v>
      </c>
    </row>
    <row r="2642" spans="1:9">
      <c r="A2642" s="1">
        <v>2640</v>
      </c>
      <c r="B2642" s="7"/>
      <c r="C2642" s="1">
        <v>46</v>
      </c>
      <c r="D2642" s="1">
        <v>65</v>
      </c>
      <c r="E2642" s="1">
        <v>51</v>
      </c>
      <c r="F2642" s="1">
        <v>1</v>
      </c>
      <c r="G2642" s="8">
        <f t="shared" si="91"/>
        <v>9.441479742266462E-2</v>
      </c>
      <c r="H2642" s="1">
        <v>0</v>
      </c>
      <c r="I2642">
        <f t="shared" si="92"/>
        <v>-9.9173911576902488E-2</v>
      </c>
    </row>
    <row r="2643" spans="1:9">
      <c r="A2643" s="1">
        <v>2641</v>
      </c>
      <c r="B2643" s="7"/>
      <c r="C2643" s="1">
        <v>38</v>
      </c>
      <c r="D2643" s="1">
        <v>73</v>
      </c>
      <c r="E2643" s="1">
        <v>77</v>
      </c>
      <c r="F2643" s="1">
        <v>1</v>
      </c>
      <c r="G2643" s="8">
        <f t="shared" si="91"/>
        <v>4.2001450759225666E-3</v>
      </c>
      <c r="H2643" s="1">
        <v>0</v>
      </c>
      <c r="I2643">
        <f t="shared" si="92"/>
        <v>-4.2089904618767106E-3</v>
      </c>
    </row>
    <row r="2644" spans="1:9">
      <c r="A2644" s="1">
        <v>2642</v>
      </c>
      <c r="B2644" s="7"/>
      <c r="C2644" s="1">
        <v>49</v>
      </c>
      <c r="D2644" s="1">
        <v>29</v>
      </c>
      <c r="E2644" s="1">
        <v>64</v>
      </c>
      <c r="F2644" s="1">
        <v>1</v>
      </c>
      <c r="G2644" s="8">
        <f t="shared" si="91"/>
        <v>0.1488532733819283</v>
      </c>
      <c r="H2644" s="1">
        <v>0</v>
      </c>
      <c r="I2644">
        <f t="shared" si="92"/>
        <v>-0.16117074856332786</v>
      </c>
    </row>
    <row r="2645" spans="1:9">
      <c r="A2645" s="1">
        <v>2643</v>
      </c>
      <c r="B2645" s="7"/>
      <c r="C2645" s="1">
        <v>39</v>
      </c>
      <c r="D2645" s="1">
        <v>66</v>
      </c>
      <c r="E2645" s="1">
        <v>73</v>
      </c>
      <c r="F2645" s="1">
        <v>1</v>
      </c>
      <c r="G2645" s="8">
        <f t="shared" si="91"/>
        <v>1.0529892490661193E-2</v>
      </c>
      <c r="H2645" s="1">
        <v>0</v>
      </c>
      <c r="I2645">
        <f t="shared" si="92"/>
        <v>-1.0585724088270279E-2</v>
      </c>
    </row>
    <row r="2646" spans="1:9">
      <c r="A2646" s="1">
        <v>2644</v>
      </c>
      <c r="B2646" s="7"/>
      <c r="C2646" s="1">
        <v>49</v>
      </c>
      <c r="D2646" s="1">
        <v>47</v>
      </c>
      <c r="E2646" s="1">
        <v>91</v>
      </c>
      <c r="F2646" s="1">
        <v>1</v>
      </c>
      <c r="G2646" s="8">
        <f t="shared" si="91"/>
        <v>1.351209974942553E-3</v>
      </c>
      <c r="H2646" s="1">
        <v>0</v>
      </c>
      <c r="I2646">
        <f t="shared" si="92"/>
        <v>-1.3521236823071433E-3</v>
      </c>
    </row>
    <row r="2647" spans="1:9">
      <c r="A2647" s="1">
        <v>2645</v>
      </c>
      <c r="B2647" s="7"/>
      <c r="C2647" s="1">
        <v>20</v>
      </c>
      <c r="D2647" s="1">
        <v>61</v>
      </c>
      <c r="E2647" s="1">
        <v>55</v>
      </c>
      <c r="F2647" s="1">
        <v>1</v>
      </c>
      <c r="G2647" s="8">
        <f t="shared" si="91"/>
        <v>0.53343637381933995</v>
      </c>
      <c r="H2647" s="1">
        <v>0</v>
      </c>
      <c r="I2647">
        <f t="shared" si="92"/>
        <v>-0.76236087746847825</v>
      </c>
    </row>
    <row r="2648" spans="1:9">
      <c r="A2648" s="1">
        <v>2646</v>
      </c>
      <c r="B2648" s="7"/>
      <c r="C2648" s="1">
        <v>47</v>
      </c>
      <c r="D2648" s="1">
        <v>64</v>
      </c>
      <c r="E2648" s="1">
        <v>72</v>
      </c>
      <c r="F2648" s="1">
        <v>1</v>
      </c>
      <c r="G2648" s="8">
        <f t="shared" si="91"/>
        <v>6.1710662288192624E-3</v>
      </c>
      <c r="H2648" s="1">
        <v>0</v>
      </c>
      <c r="I2648">
        <f t="shared" si="92"/>
        <v>-6.1901859580142764E-3</v>
      </c>
    </row>
    <row r="2649" spans="1:9">
      <c r="A2649" s="1">
        <v>2647</v>
      </c>
      <c r="B2649" s="7"/>
      <c r="C2649" s="1">
        <v>36</v>
      </c>
      <c r="D2649" s="1">
        <v>54</v>
      </c>
      <c r="E2649" s="1">
        <v>82</v>
      </c>
      <c r="F2649" s="1">
        <v>1</v>
      </c>
      <c r="G2649" s="8">
        <f t="shared" si="91"/>
        <v>1.0111579141985124E-2</v>
      </c>
      <c r="H2649" s="1">
        <v>0</v>
      </c>
      <c r="I2649">
        <f t="shared" si="92"/>
        <v>-1.0163048409348299E-2</v>
      </c>
    </row>
    <row r="2650" spans="1:9">
      <c r="A2650" s="1">
        <v>2648</v>
      </c>
      <c r="B2650" s="7"/>
      <c r="C2650" s="1">
        <v>40</v>
      </c>
      <c r="D2650" s="1">
        <v>28</v>
      </c>
      <c r="E2650" s="1">
        <v>75</v>
      </c>
      <c r="F2650" s="1">
        <v>1</v>
      </c>
      <c r="G2650" s="8">
        <f t="shared" si="91"/>
        <v>9.8027117809973155E-2</v>
      </c>
      <c r="H2650" s="1">
        <v>0</v>
      </c>
      <c r="I2650">
        <f t="shared" si="92"/>
        <v>-0.1031708234623266</v>
      </c>
    </row>
    <row r="2651" spans="1:9">
      <c r="A2651" s="1">
        <v>2649</v>
      </c>
      <c r="B2651" s="7"/>
      <c r="C2651" s="1">
        <v>37</v>
      </c>
      <c r="D2651" s="1">
        <v>61</v>
      </c>
      <c r="E2651" s="1">
        <v>52</v>
      </c>
      <c r="F2651" s="1">
        <v>1</v>
      </c>
      <c r="G2651" s="8">
        <f t="shared" si="91"/>
        <v>0.23225940622016034</v>
      </c>
      <c r="H2651" s="1">
        <v>0</v>
      </c>
      <c r="I2651">
        <f t="shared" si="92"/>
        <v>-0.26430337140693216</v>
      </c>
    </row>
    <row r="2652" spans="1:9">
      <c r="A2652" s="1">
        <v>2650</v>
      </c>
      <c r="B2652" s="7"/>
      <c r="C2652" s="1">
        <v>48</v>
      </c>
      <c r="D2652" s="1">
        <v>72</v>
      </c>
      <c r="E2652" s="1">
        <v>91</v>
      </c>
      <c r="F2652" s="1">
        <v>1</v>
      </c>
      <c r="G2652" s="8">
        <f t="shared" si="91"/>
        <v>2.5496525794186655E-4</v>
      </c>
      <c r="H2652" s="1">
        <v>0</v>
      </c>
      <c r="I2652">
        <f t="shared" si="92"/>
        <v>-2.5499776710918756E-4</v>
      </c>
    </row>
    <row r="2653" spans="1:9">
      <c r="A2653" s="1">
        <v>2651</v>
      </c>
      <c r="B2653" s="7"/>
      <c r="C2653" s="1">
        <v>9</v>
      </c>
      <c r="D2653" s="1">
        <v>65</v>
      </c>
      <c r="E2653" s="1">
        <v>92</v>
      </c>
      <c r="F2653" s="1">
        <v>1</v>
      </c>
      <c r="G2653" s="8">
        <f t="shared" si="91"/>
        <v>1.8950534765308953E-2</v>
      </c>
      <c r="H2653" s="1">
        <v>0</v>
      </c>
      <c r="I2653">
        <f t="shared" si="92"/>
        <v>-1.9132397411031503E-2</v>
      </c>
    </row>
    <row r="2654" spans="1:9">
      <c r="A2654" s="1">
        <v>2652</v>
      </c>
      <c r="B2654" s="7"/>
      <c r="C2654" s="1">
        <v>24</v>
      </c>
      <c r="D2654" s="1">
        <v>29</v>
      </c>
      <c r="E2654" s="1">
        <v>94</v>
      </c>
      <c r="F2654" s="1">
        <v>1</v>
      </c>
      <c r="G2654" s="8">
        <f t="shared" si="91"/>
        <v>3.962136344790141E-2</v>
      </c>
      <c r="H2654" s="1">
        <v>0</v>
      </c>
      <c r="I2654">
        <f t="shared" si="92"/>
        <v>-4.0427659205543587E-2</v>
      </c>
    </row>
    <row r="2655" spans="1:9">
      <c r="A2655" s="1">
        <v>2653</v>
      </c>
      <c r="B2655" s="7"/>
      <c r="C2655" s="1">
        <v>23</v>
      </c>
      <c r="D2655" s="1">
        <v>55</v>
      </c>
      <c r="E2655" s="1">
        <v>75</v>
      </c>
      <c r="F2655" s="1">
        <v>1</v>
      </c>
      <c r="G2655" s="8">
        <f t="shared" si="91"/>
        <v>8.2925968767199487E-2</v>
      </c>
      <c r="H2655" s="1">
        <v>1</v>
      </c>
      <c r="I2655">
        <f t="shared" si="92"/>
        <v>-2.4898070117668594</v>
      </c>
    </row>
    <row r="2656" spans="1:9">
      <c r="A2656" s="1">
        <v>2654</v>
      </c>
      <c r="B2656" s="7"/>
      <c r="C2656" s="1">
        <v>10</v>
      </c>
      <c r="D2656" s="1">
        <v>35</v>
      </c>
      <c r="E2656" s="1">
        <v>80</v>
      </c>
      <c r="F2656" s="1">
        <v>1</v>
      </c>
      <c r="G2656" s="8">
        <f t="shared" si="91"/>
        <v>0.41830878455937764</v>
      </c>
      <c r="H2656" s="1">
        <v>0</v>
      </c>
      <c r="I2656">
        <f t="shared" si="92"/>
        <v>-0.54181552970837876</v>
      </c>
    </row>
    <row r="2657" spans="1:9">
      <c r="A2657" s="1">
        <v>2655</v>
      </c>
      <c r="B2657" s="7"/>
      <c r="C2657" s="1">
        <v>3</v>
      </c>
      <c r="D2657" s="1">
        <v>41</v>
      </c>
      <c r="E2657" s="1">
        <v>90</v>
      </c>
      <c r="F2657" s="1">
        <v>1</v>
      </c>
      <c r="G2657" s="8">
        <f t="shared" si="91"/>
        <v>0.20236241522718112</v>
      </c>
      <c r="H2657" s="1">
        <v>0</v>
      </c>
      <c r="I2657">
        <f t="shared" si="92"/>
        <v>-0.22610093911170806</v>
      </c>
    </row>
    <row r="2658" spans="1:9">
      <c r="A2658" s="1">
        <v>2656</v>
      </c>
      <c r="B2658" s="7"/>
      <c r="C2658" s="1">
        <v>41</v>
      </c>
      <c r="D2658" s="1">
        <v>33</v>
      </c>
      <c r="E2658" s="1">
        <v>76</v>
      </c>
      <c r="F2658" s="1">
        <v>1</v>
      </c>
      <c r="G2658" s="8">
        <f t="shared" si="91"/>
        <v>5.6897400235025312E-2</v>
      </c>
      <c r="H2658" s="1">
        <v>0</v>
      </c>
      <c r="I2658">
        <f t="shared" si="92"/>
        <v>-5.8580200819646655E-2</v>
      </c>
    </row>
    <row r="2659" spans="1:9">
      <c r="A2659" s="1">
        <v>2657</v>
      </c>
      <c r="B2659" s="7"/>
      <c r="C2659" s="1">
        <v>20</v>
      </c>
      <c r="D2659" s="1">
        <v>65</v>
      </c>
      <c r="E2659" s="1">
        <v>68</v>
      </c>
      <c r="F2659" s="1">
        <v>1</v>
      </c>
      <c r="G2659" s="8">
        <f t="shared" si="91"/>
        <v>0.13279825994217129</v>
      </c>
      <c r="H2659" s="1">
        <v>1</v>
      </c>
      <c r="I2659">
        <f t="shared" si="92"/>
        <v>-2.0189241448707422</v>
      </c>
    </row>
    <row r="2660" spans="1:9">
      <c r="A2660" s="1">
        <v>2658</v>
      </c>
      <c r="B2660" s="7"/>
      <c r="C2660" s="1">
        <v>27</v>
      </c>
      <c r="D2660" s="1">
        <v>71</v>
      </c>
      <c r="E2660" s="1">
        <v>94</v>
      </c>
      <c r="F2660" s="1">
        <v>1</v>
      </c>
      <c r="G2660" s="8">
        <f t="shared" si="91"/>
        <v>1.5512270205451117E-3</v>
      </c>
      <c r="H2660" s="1">
        <v>0</v>
      </c>
      <c r="I2660">
        <f t="shared" si="92"/>
        <v>-1.552431418871037E-3</v>
      </c>
    </row>
    <row r="2661" spans="1:9">
      <c r="A2661" s="1">
        <v>2659</v>
      </c>
      <c r="B2661" s="7"/>
      <c r="C2661" s="1">
        <v>6</v>
      </c>
      <c r="D2661" s="1">
        <v>30</v>
      </c>
      <c r="E2661" s="1">
        <v>50</v>
      </c>
      <c r="F2661" s="1">
        <v>1</v>
      </c>
      <c r="G2661" s="8">
        <f t="shared" si="91"/>
        <v>0.98806936766700515</v>
      </c>
      <c r="H2661" s="1">
        <v>1</v>
      </c>
      <c r="I2661">
        <f t="shared" si="92"/>
        <v>-1.2002373509612748E-2</v>
      </c>
    </row>
    <row r="2662" spans="1:9">
      <c r="A2662" s="1">
        <v>2660</v>
      </c>
      <c r="B2662" s="7"/>
      <c r="C2662" s="1">
        <v>31</v>
      </c>
      <c r="D2662" s="1">
        <v>72</v>
      </c>
      <c r="E2662" s="1">
        <v>74</v>
      </c>
      <c r="F2662" s="1">
        <v>1</v>
      </c>
      <c r="G2662" s="8">
        <f t="shared" si="91"/>
        <v>1.3553422505992112E-2</v>
      </c>
      <c r="H2662" s="1">
        <v>0</v>
      </c>
      <c r="I2662">
        <f t="shared" si="92"/>
        <v>-1.3646108565137873E-2</v>
      </c>
    </row>
    <row r="2663" spans="1:9">
      <c r="A2663" s="1">
        <v>2661</v>
      </c>
      <c r="B2663" s="7"/>
      <c r="C2663" s="1">
        <v>40</v>
      </c>
      <c r="D2663" s="1">
        <v>46</v>
      </c>
      <c r="E2663" s="1">
        <v>86</v>
      </c>
      <c r="F2663" s="1">
        <v>1</v>
      </c>
      <c r="G2663" s="8">
        <f t="shared" si="91"/>
        <v>6.9957861053719329E-3</v>
      </c>
      <c r="H2663" s="1">
        <v>0</v>
      </c>
      <c r="I2663">
        <f t="shared" si="92"/>
        <v>-7.0203713461415972E-3</v>
      </c>
    </row>
    <row r="2664" spans="1:9">
      <c r="A2664" s="1">
        <v>2662</v>
      </c>
      <c r="B2664" s="7"/>
      <c r="C2664" s="1">
        <v>10</v>
      </c>
      <c r="D2664" s="1">
        <v>39</v>
      </c>
      <c r="E2664" s="1">
        <v>93</v>
      </c>
      <c r="F2664" s="1">
        <v>1</v>
      </c>
      <c r="G2664" s="8">
        <f t="shared" si="91"/>
        <v>8.7855438078060885E-2</v>
      </c>
      <c r="H2664" s="1">
        <v>0</v>
      </c>
      <c r="I2664">
        <f t="shared" si="92"/>
        <v>-9.1956790590008441E-2</v>
      </c>
    </row>
    <row r="2665" spans="1:9">
      <c r="A2665" s="1">
        <v>2663</v>
      </c>
      <c r="B2665" s="7"/>
      <c r="C2665" s="1">
        <v>26</v>
      </c>
      <c r="D2665" s="1">
        <v>41</v>
      </c>
      <c r="E2665" s="1">
        <v>97</v>
      </c>
      <c r="F2665" s="1">
        <v>1</v>
      </c>
      <c r="G2665" s="8">
        <f t="shared" si="91"/>
        <v>9.5689617326911794E-3</v>
      </c>
      <c r="H2665" s="1">
        <v>0</v>
      </c>
      <c r="I2665">
        <f t="shared" si="92"/>
        <v>-9.6150384199768912E-3</v>
      </c>
    </row>
    <row r="2666" spans="1:9">
      <c r="A2666" s="1">
        <v>2664</v>
      </c>
      <c r="B2666" s="7"/>
      <c r="C2666" s="1">
        <v>6</v>
      </c>
      <c r="D2666" s="1">
        <v>40</v>
      </c>
      <c r="E2666" s="1">
        <v>56</v>
      </c>
      <c r="F2666" s="1">
        <v>1</v>
      </c>
      <c r="G2666" s="8">
        <f t="shared" si="91"/>
        <v>0.94840502155150697</v>
      </c>
      <c r="H2666" s="1">
        <v>1</v>
      </c>
      <c r="I2666">
        <f t="shared" si="92"/>
        <v>-5.2973630043719772E-2</v>
      </c>
    </row>
    <row r="2667" spans="1:9">
      <c r="A2667" s="1">
        <v>2665</v>
      </c>
      <c r="B2667" s="7"/>
      <c r="C2667" s="1">
        <v>34</v>
      </c>
      <c r="D2667" s="1">
        <v>35</v>
      </c>
      <c r="E2667" s="1">
        <v>70</v>
      </c>
      <c r="F2667" s="1">
        <v>1</v>
      </c>
      <c r="G2667" s="8">
        <f t="shared" si="91"/>
        <v>0.19141431216291682</v>
      </c>
      <c r="H2667" s="1">
        <v>0</v>
      </c>
      <c r="I2667">
        <f t="shared" si="92"/>
        <v>-0.21246862186151708</v>
      </c>
    </row>
    <row r="2668" spans="1:9">
      <c r="A2668" s="1">
        <v>2666</v>
      </c>
      <c r="B2668" s="7"/>
      <c r="C2668" s="1">
        <v>34</v>
      </c>
      <c r="D2668" s="1">
        <v>69</v>
      </c>
      <c r="E2668" s="1">
        <v>92</v>
      </c>
      <c r="F2668" s="1">
        <v>1</v>
      </c>
      <c r="G2668" s="8">
        <f t="shared" si="91"/>
        <v>1.1447891976071717E-3</v>
      </c>
      <c r="H2668" s="1">
        <v>0</v>
      </c>
      <c r="I2668">
        <f t="shared" si="92"/>
        <v>-1.1454449692886661E-3</v>
      </c>
    </row>
    <row r="2669" spans="1:9">
      <c r="A2669" s="1">
        <v>2667</v>
      </c>
      <c r="B2669" s="7"/>
      <c r="C2669" s="1">
        <v>44</v>
      </c>
      <c r="D2669" s="1">
        <v>56</v>
      </c>
      <c r="E2669" s="1">
        <v>88</v>
      </c>
      <c r="F2669" s="1">
        <v>1</v>
      </c>
      <c r="G2669" s="8">
        <f t="shared" si="91"/>
        <v>1.7684104509237803E-3</v>
      </c>
      <c r="H2669" s="1">
        <v>0</v>
      </c>
      <c r="I2669">
        <f t="shared" si="92"/>
        <v>-1.7699759345692642E-3</v>
      </c>
    </row>
    <row r="2670" spans="1:9">
      <c r="A2670" s="1">
        <v>2668</v>
      </c>
      <c r="B2670" s="7"/>
      <c r="C2670" s="1">
        <v>45</v>
      </c>
      <c r="D2670" s="1">
        <v>27</v>
      </c>
      <c r="E2670" s="1">
        <v>95</v>
      </c>
      <c r="F2670" s="1">
        <v>1</v>
      </c>
      <c r="G2670" s="8">
        <f t="shared" si="91"/>
        <v>4.8985351691604182E-3</v>
      </c>
      <c r="H2670" s="1">
        <v>0</v>
      </c>
      <c r="I2670">
        <f t="shared" si="92"/>
        <v>-4.9105723182495831E-3</v>
      </c>
    </row>
    <row r="2671" spans="1:9">
      <c r="A2671" s="1">
        <v>2669</v>
      </c>
      <c r="B2671" s="7"/>
      <c r="C2671" s="1">
        <v>50</v>
      </c>
      <c r="D2671" s="1">
        <v>68</v>
      </c>
      <c r="E2671" s="1">
        <v>89</v>
      </c>
      <c r="F2671" s="1">
        <v>1</v>
      </c>
      <c r="G2671" s="8">
        <f t="shared" si="91"/>
        <v>3.6021000656922191E-4</v>
      </c>
      <c r="H2671" s="1">
        <v>0</v>
      </c>
      <c r="I2671">
        <f t="shared" si="92"/>
        <v>-3.6027489777713172E-4</v>
      </c>
    </row>
    <row r="2672" spans="1:9">
      <c r="A2672" s="1">
        <v>2670</v>
      </c>
      <c r="B2672" s="7"/>
      <c r="C2672" s="1">
        <v>9</v>
      </c>
      <c r="D2672" s="1">
        <v>56</v>
      </c>
      <c r="E2672" s="1">
        <v>68</v>
      </c>
      <c r="F2672" s="1">
        <v>1</v>
      </c>
      <c r="G2672" s="8">
        <f t="shared" si="91"/>
        <v>0.46980794221788247</v>
      </c>
      <c r="H2672" s="1">
        <v>1</v>
      </c>
      <c r="I2672">
        <f t="shared" si="92"/>
        <v>-0.75543130137045889</v>
      </c>
    </row>
    <row r="2673" spans="1:9">
      <c r="A2673" s="1">
        <v>2671</v>
      </c>
      <c r="B2673" s="7"/>
      <c r="C2673" s="1">
        <v>35</v>
      </c>
      <c r="D2673" s="1">
        <v>45</v>
      </c>
      <c r="E2673" s="1">
        <v>63</v>
      </c>
      <c r="F2673" s="1">
        <v>1</v>
      </c>
      <c r="G2673" s="8">
        <f t="shared" si="91"/>
        <v>0.21070833408239437</v>
      </c>
      <c r="H2673" s="1">
        <v>0</v>
      </c>
      <c r="I2673">
        <f t="shared" si="92"/>
        <v>-0.23661936115083326</v>
      </c>
    </row>
    <row r="2674" spans="1:9">
      <c r="A2674" s="1">
        <v>2672</v>
      </c>
      <c r="B2674" s="7"/>
      <c r="C2674" s="1">
        <v>19</v>
      </c>
      <c r="D2674" s="1">
        <v>43</v>
      </c>
      <c r="E2674" s="1">
        <v>85</v>
      </c>
      <c r="F2674" s="1">
        <v>1</v>
      </c>
      <c r="G2674" s="8">
        <f t="shared" si="91"/>
        <v>7.7600698750550215E-2</v>
      </c>
      <c r="H2674" s="1">
        <v>0</v>
      </c>
      <c r="I2674">
        <f t="shared" si="92"/>
        <v>-8.0777067562863306E-2</v>
      </c>
    </row>
    <row r="2675" spans="1:9">
      <c r="A2675" s="1">
        <v>2673</v>
      </c>
      <c r="B2675" s="7"/>
      <c r="C2675" s="1">
        <v>38</v>
      </c>
      <c r="D2675" s="1">
        <v>32</v>
      </c>
      <c r="E2675" s="1">
        <v>85</v>
      </c>
      <c r="F2675" s="1">
        <v>1</v>
      </c>
      <c r="G2675" s="8">
        <f t="shared" si="91"/>
        <v>2.5885350731258038E-2</v>
      </c>
      <c r="H2675" s="1">
        <v>0</v>
      </c>
      <c r="I2675">
        <f t="shared" si="92"/>
        <v>-2.6226272545346683E-2</v>
      </c>
    </row>
    <row r="2676" spans="1:9">
      <c r="A2676" s="1">
        <v>2674</v>
      </c>
      <c r="B2676" s="7"/>
      <c r="C2676" s="1">
        <v>2</v>
      </c>
      <c r="D2676" s="1">
        <v>66</v>
      </c>
      <c r="E2676" s="1">
        <v>59</v>
      </c>
      <c r="F2676" s="1">
        <v>1</v>
      </c>
      <c r="G2676" s="8">
        <f t="shared" si="91"/>
        <v>0.74615504382603759</v>
      </c>
      <c r="H2676" s="1">
        <v>1</v>
      </c>
      <c r="I2676">
        <f t="shared" si="92"/>
        <v>-0.29282186682580857</v>
      </c>
    </row>
    <row r="2677" spans="1:9">
      <c r="A2677" s="1">
        <v>2675</v>
      </c>
      <c r="B2677" s="7"/>
      <c r="C2677" s="1">
        <v>42</v>
      </c>
      <c r="D2677" s="1">
        <v>41</v>
      </c>
      <c r="E2677" s="1">
        <v>57</v>
      </c>
      <c r="F2677" s="1">
        <v>1</v>
      </c>
      <c r="G2677" s="8">
        <f t="shared" si="91"/>
        <v>0.27851487749334897</v>
      </c>
      <c r="H2677" s="1">
        <v>0</v>
      </c>
      <c r="I2677">
        <f t="shared" si="92"/>
        <v>-0.32644352120721326</v>
      </c>
    </row>
    <row r="2678" spans="1:9">
      <c r="A2678" s="1">
        <v>2676</v>
      </c>
      <c r="B2678" s="7"/>
      <c r="C2678" s="1">
        <v>15</v>
      </c>
      <c r="D2678" s="1">
        <v>68</v>
      </c>
      <c r="E2678" s="1">
        <v>67</v>
      </c>
      <c r="F2678" s="1">
        <v>1</v>
      </c>
      <c r="G2678" s="8">
        <f t="shared" si="91"/>
        <v>0.19034613985520771</v>
      </c>
      <c r="H2678" s="1">
        <v>0</v>
      </c>
      <c r="I2678">
        <f t="shared" si="92"/>
        <v>-0.21114845580306321</v>
      </c>
    </row>
    <row r="2679" spans="1:9">
      <c r="A2679" s="1">
        <v>2677</v>
      </c>
      <c r="B2679" s="7"/>
      <c r="C2679" s="1">
        <v>7</v>
      </c>
      <c r="D2679" s="1">
        <v>42</v>
      </c>
      <c r="E2679" s="1">
        <v>59</v>
      </c>
      <c r="F2679" s="1">
        <v>1</v>
      </c>
      <c r="G2679" s="8">
        <f t="shared" si="91"/>
        <v>0.9063198609867249</v>
      </c>
      <c r="H2679" s="1">
        <v>1</v>
      </c>
      <c r="I2679">
        <f t="shared" si="92"/>
        <v>-9.8362987799026955E-2</v>
      </c>
    </row>
    <row r="2680" spans="1:9">
      <c r="A2680" s="1">
        <v>2678</v>
      </c>
      <c r="B2680" s="7"/>
      <c r="C2680" s="1">
        <v>9</v>
      </c>
      <c r="D2680" s="1">
        <v>63</v>
      </c>
      <c r="E2680" s="1">
        <v>56</v>
      </c>
      <c r="F2680" s="1">
        <v>1</v>
      </c>
      <c r="G2680" s="8">
        <f t="shared" si="91"/>
        <v>0.72664127401982681</v>
      </c>
      <c r="H2680" s="1">
        <v>1</v>
      </c>
      <c r="I2680">
        <f t="shared" si="92"/>
        <v>-0.31932235648708079</v>
      </c>
    </row>
    <row r="2681" spans="1:9">
      <c r="A2681" s="1">
        <v>2679</v>
      </c>
      <c r="B2681" s="7"/>
      <c r="C2681" s="1">
        <v>39</v>
      </c>
      <c r="D2681" s="1">
        <v>51</v>
      </c>
      <c r="E2681" s="1">
        <v>91</v>
      </c>
      <c r="F2681" s="1">
        <v>1</v>
      </c>
      <c r="G2681" s="8">
        <f t="shared" si="91"/>
        <v>2.8089596914787889E-3</v>
      </c>
      <c r="H2681" s="1">
        <v>0</v>
      </c>
      <c r="I2681">
        <f t="shared" si="92"/>
        <v>-2.8129122221543525E-3</v>
      </c>
    </row>
    <row r="2682" spans="1:9">
      <c r="A2682" s="1">
        <v>2680</v>
      </c>
      <c r="B2682" s="7"/>
      <c r="C2682" s="1">
        <v>6</v>
      </c>
      <c r="D2682" s="1">
        <v>37</v>
      </c>
      <c r="E2682" s="1">
        <v>99</v>
      </c>
      <c r="F2682" s="1">
        <v>1</v>
      </c>
      <c r="G2682" s="8">
        <f t="shared" si="91"/>
        <v>6.984997866759414E-2</v>
      </c>
      <c r="H2682" s="1">
        <v>0</v>
      </c>
      <c r="I2682">
        <f t="shared" si="92"/>
        <v>-7.2409392583768925E-2</v>
      </c>
    </row>
    <row r="2683" spans="1:9">
      <c r="A2683" s="1">
        <v>2681</v>
      </c>
      <c r="B2683" s="7"/>
      <c r="C2683" s="1">
        <v>1</v>
      </c>
      <c r="D2683" s="1">
        <v>65</v>
      </c>
      <c r="E2683" s="1">
        <v>65</v>
      </c>
      <c r="F2683" s="1">
        <v>1</v>
      </c>
      <c r="G2683" s="8">
        <f t="shared" si="91"/>
        <v>0.61148144736573096</v>
      </c>
      <c r="H2683" s="1">
        <v>0</v>
      </c>
      <c r="I2683">
        <f t="shared" si="92"/>
        <v>-0.94541435578628308</v>
      </c>
    </row>
    <row r="2684" spans="1:9">
      <c r="A2684" s="1">
        <v>2682</v>
      </c>
      <c r="B2684" s="7"/>
      <c r="C2684" s="1">
        <v>38</v>
      </c>
      <c r="D2684" s="1">
        <v>25</v>
      </c>
      <c r="E2684" s="1">
        <v>87</v>
      </c>
      <c r="F2684" s="1">
        <v>1</v>
      </c>
      <c r="G2684" s="8">
        <f t="shared" si="91"/>
        <v>3.2362498529514769E-2</v>
      </c>
      <c r="H2684" s="1">
        <v>0</v>
      </c>
      <c r="I2684">
        <f t="shared" si="92"/>
        <v>-3.2897743793414591E-2</v>
      </c>
    </row>
    <row r="2685" spans="1:9">
      <c r="A2685" s="1">
        <v>2683</v>
      </c>
      <c r="B2685" s="7"/>
      <c r="C2685" s="1">
        <v>21</v>
      </c>
      <c r="D2685" s="1">
        <v>27</v>
      </c>
      <c r="E2685" s="1">
        <v>50</v>
      </c>
      <c r="F2685" s="1">
        <v>1</v>
      </c>
      <c r="G2685" s="8">
        <f t="shared" si="91"/>
        <v>0.95706920892546454</v>
      </c>
      <c r="H2685" s="1">
        <v>1</v>
      </c>
      <c r="I2685">
        <f t="shared" si="92"/>
        <v>-4.3879571517648853E-2</v>
      </c>
    </row>
    <row r="2686" spans="1:9">
      <c r="A2686" s="1">
        <v>2684</v>
      </c>
      <c r="B2686" s="7"/>
      <c r="C2686" s="1">
        <v>14</v>
      </c>
      <c r="D2686" s="1">
        <v>28</v>
      </c>
      <c r="E2686" s="1">
        <v>74</v>
      </c>
      <c r="F2686" s="1">
        <v>1</v>
      </c>
      <c r="G2686" s="8">
        <f t="shared" si="91"/>
        <v>0.63564392838756456</v>
      </c>
      <c r="H2686" s="1">
        <v>0</v>
      </c>
      <c r="I2686">
        <f t="shared" si="92"/>
        <v>-1.0096236707740478</v>
      </c>
    </row>
    <row r="2687" spans="1:9">
      <c r="A2687" s="1">
        <v>2685</v>
      </c>
      <c r="B2687" s="7"/>
      <c r="C2687" s="1">
        <v>36</v>
      </c>
      <c r="D2687" s="1">
        <v>52</v>
      </c>
      <c r="E2687" s="1">
        <v>58</v>
      </c>
      <c r="F2687" s="1">
        <v>1</v>
      </c>
      <c r="G2687" s="8">
        <f t="shared" si="91"/>
        <v>0.22205309314971075</v>
      </c>
      <c r="H2687" s="1">
        <v>0</v>
      </c>
      <c r="I2687">
        <f t="shared" si="92"/>
        <v>-0.25109700025543485</v>
      </c>
    </row>
    <row r="2688" spans="1:9">
      <c r="A2688" s="1">
        <v>2686</v>
      </c>
      <c r="B2688" s="7"/>
      <c r="C2688" s="1">
        <v>3</v>
      </c>
      <c r="D2688" s="1">
        <v>51</v>
      </c>
      <c r="E2688" s="1">
        <v>94</v>
      </c>
      <c r="F2688" s="1">
        <v>1</v>
      </c>
      <c r="G2688" s="8">
        <f t="shared" si="91"/>
        <v>6.8423058376432214E-2</v>
      </c>
      <c r="H2688" s="1">
        <v>0</v>
      </c>
      <c r="I2688">
        <f t="shared" si="92"/>
        <v>-7.0876492648421885E-2</v>
      </c>
    </row>
    <row r="2689" spans="1:9">
      <c r="A2689" s="1">
        <v>2687</v>
      </c>
      <c r="B2689" s="7"/>
      <c r="C2689" s="1">
        <v>32</v>
      </c>
      <c r="D2689" s="1">
        <v>25</v>
      </c>
      <c r="E2689" s="1">
        <v>60</v>
      </c>
      <c r="F2689" s="1">
        <v>1</v>
      </c>
      <c r="G2689" s="8">
        <f t="shared" si="91"/>
        <v>0.68979694066879038</v>
      </c>
      <c r="H2689" s="1">
        <v>1</v>
      </c>
      <c r="I2689">
        <f t="shared" si="92"/>
        <v>-0.37135801358811477</v>
      </c>
    </row>
    <row r="2690" spans="1:9">
      <c r="A2690" s="1">
        <v>2688</v>
      </c>
      <c r="B2690" s="7"/>
      <c r="C2690" s="1">
        <v>12</v>
      </c>
      <c r="D2690" s="1">
        <v>40</v>
      </c>
      <c r="E2690" s="1">
        <v>78</v>
      </c>
      <c r="F2690" s="1">
        <v>1</v>
      </c>
      <c r="G2690" s="8">
        <f t="shared" si="91"/>
        <v>0.34946512261373625</v>
      </c>
      <c r="H2690" s="1">
        <v>0</v>
      </c>
      <c r="I2690">
        <f t="shared" si="92"/>
        <v>-0.4299603661928369</v>
      </c>
    </row>
    <row r="2691" spans="1:9">
      <c r="A2691" s="1">
        <v>2689</v>
      </c>
      <c r="B2691" s="7"/>
      <c r="C2691" s="1">
        <v>39</v>
      </c>
      <c r="D2691" s="1">
        <v>48</v>
      </c>
      <c r="E2691" s="1">
        <v>62</v>
      </c>
      <c r="F2691" s="1">
        <v>1</v>
      </c>
      <c r="G2691" s="8">
        <f t="shared" si="91"/>
        <v>0.1410174680815505</v>
      </c>
      <c r="H2691" s="1">
        <v>0</v>
      </c>
      <c r="I2691">
        <f t="shared" si="92"/>
        <v>-0.15200669257315852</v>
      </c>
    </row>
    <row r="2692" spans="1:9">
      <c r="A2692" s="1">
        <v>2690</v>
      </c>
      <c r="B2692" s="7"/>
      <c r="C2692" s="1">
        <v>29</v>
      </c>
      <c r="D2692" s="1">
        <v>51</v>
      </c>
      <c r="E2692" s="1">
        <v>73</v>
      </c>
      <c r="F2692" s="1">
        <v>1</v>
      </c>
      <c r="G2692" s="8">
        <f t="shared" ref="G2692:G2755" si="93">1/(1+EXP(-SUMPRODUCT($C$1:$F$1,C2692:F2692)))</f>
        <v>7.8407121368827756E-2</v>
      </c>
      <c r="H2692" s="1">
        <v>0</v>
      </c>
      <c r="I2692">
        <f t="shared" ref="I2692:I2755" si="94">H2692*LN(G2692)+(1-H2692)*LN(1-G2692)</f>
        <v>-8.1651716250082704E-2</v>
      </c>
    </row>
    <row r="2693" spans="1:9">
      <c r="A2693" s="1">
        <v>2691</v>
      </c>
      <c r="B2693" s="7"/>
      <c r="C2693" s="1">
        <v>42</v>
      </c>
      <c r="D2693" s="1">
        <v>28</v>
      </c>
      <c r="E2693" s="1">
        <v>91</v>
      </c>
      <c r="F2693" s="1">
        <v>1</v>
      </c>
      <c r="G2693" s="8">
        <f t="shared" si="93"/>
        <v>1.0473897339418019E-2</v>
      </c>
      <c r="H2693" s="1">
        <v>0</v>
      </c>
      <c r="I2693">
        <f t="shared" si="94"/>
        <v>-1.0529134640579281E-2</v>
      </c>
    </row>
    <row r="2694" spans="1:9">
      <c r="A2694" s="1">
        <v>2692</v>
      </c>
      <c r="B2694" s="7"/>
      <c r="C2694" s="1">
        <v>4</v>
      </c>
      <c r="D2694" s="1">
        <v>60</v>
      </c>
      <c r="E2694" s="1">
        <v>86</v>
      </c>
      <c r="F2694" s="1">
        <v>1</v>
      </c>
      <c r="G2694" s="8">
        <f t="shared" si="93"/>
        <v>9.2179191577222902E-2</v>
      </c>
      <c r="H2694" s="1">
        <v>0</v>
      </c>
      <c r="I2694">
        <f t="shared" si="94"/>
        <v>-9.6708267408441823E-2</v>
      </c>
    </row>
    <row r="2695" spans="1:9">
      <c r="A2695" s="1">
        <v>2693</v>
      </c>
      <c r="B2695" s="7"/>
      <c r="C2695" s="1">
        <v>2</v>
      </c>
      <c r="D2695" s="1">
        <v>51</v>
      </c>
      <c r="E2695" s="1">
        <v>51</v>
      </c>
      <c r="F2695" s="1">
        <v>1</v>
      </c>
      <c r="G2695" s="8">
        <f t="shared" si="93"/>
        <v>0.96095765452893256</v>
      </c>
      <c r="H2695" s="1">
        <v>1</v>
      </c>
      <c r="I2695">
        <f t="shared" si="94"/>
        <v>-3.9824934948420564E-2</v>
      </c>
    </row>
    <row r="2696" spans="1:9">
      <c r="A2696" s="1">
        <v>2694</v>
      </c>
      <c r="B2696" s="7"/>
      <c r="C2696" s="1">
        <v>2</v>
      </c>
      <c r="D2696" s="1">
        <v>44</v>
      </c>
      <c r="E2696" s="1">
        <v>52</v>
      </c>
      <c r="F2696" s="1">
        <v>1</v>
      </c>
      <c r="G2696" s="8">
        <f t="shared" si="93"/>
        <v>0.97251202662527181</v>
      </c>
      <c r="H2696" s="1">
        <v>1</v>
      </c>
      <c r="I2696">
        <f t="shared" si="94"/>
        <v>-2.7872836856211756E-2</v>
      </c>
    </row>
    <row r="2697" spans="1:9">
      <c r="A2697" s="1">
        <v>2695</v>
      </c>
      <c r="B2697" s="7"/>
      <c r="C2697" s="1">
        <v>46</v>
      </c>
      <c r="D2697" s="1">
        <v>58</v>
      </c>
      <c r="E2697" s="1">
        <v>85</v>
      </c>
      <c r="F2697" s="1">
        <v>1</v>
      </c>
      <c r="G2697" s="8">
        <f t="shared" si="93"/>
        <v>1.8656577476982034E-3</v>
      </c>
      <c r="H2697" s="1">
        <v>0</v>
      </c>
      <c r="I2697">
        <f t="shared" si="94"/>
        <v>-1.8674002547324267E-3</v>
      </c>
    </row>
    <row r="2698" spans="1:9">
      <c r="A2698" s="1">
        <v>2696</v>
      </c>
      <c r="B2698" s="7"/>
      <c r="C2698" s="1">
        <v>36</v>
      </c>
      <c r="D2698" s="1">
        <v>49</v>
      </c>
      <c r="E2698" s="1">
        <v>84</v>
      </c>
      <c r="F2698" s="1">
        <v>1</v>
      </c>
      <c r="G2698" s="8">
        <f t="shared" si="93"/>
        <v>1.1035437972381292E-2</v>
      </c>
      <c r="H2698" s="1">
        <v>1</v>
      </c>
      <c r="I2698">
        <f t="shared" si="94"/>
        <v>-4.5066435506744256</v>
      </c>
    </row>
    <row r="2699" spans="1:9">
      <c r="A2699" s="1">
        <v>2697</v>
      </c>
      <c r="B2699" s="7"/>
      <c r="C2699" s="1">
        <v>47</v>
      </c>
      <c r="D2699" s="1">
        <v>49</v>
      </c>
      <c r="E2699" s="1">
        <v>84</v>
      </c>
      <c r="F2699" s="1">
        <v>1</v>
      </c>
      <c r="G2699" s="8">
        <f t="shared" si="93"/>
        <v>3.6341637659809247E-3</v>
      </c>
      <c r="H2699" s="1">
        <v>0</v>
      </c>
      <c r="I2699">
        <f t="shared" si="94"/>
        <v>-3.6407833818317267E-3</v>
      </c>
    </row>
    <row r="2700" spans="1:9">
      <c r="A2700" s="1">
        <v>2698</v>
      </c>
      <c r="B2700" s="7"/>
      <c r="C2700" s="1">
        <v>4</v>
      </c>
      <c r="D2700" s="1">
        <v>69</v>
      </c>
      <c r="E2700" s="1">
        <v>73</v>
      </c>
      <c r="F2700" s="1">
        <v>1</v>
      </c>
      <c r="G2700" s="8">
        <f t="shared" si="93"/>
        <v>0.23191600762744696</v>
      </c>
      <c r="H2700" s="1">
        <v>0</v>
      </c>
      <c r="I2700">
        <f t="shared" si="94"/>
        <v>-0.26385618674595951</v>
      </c>
    </row>
    <row r="2701" spans="1:9">
      <c r="A2701" s="1">
        <v>2699</v>
      </c>
      <c r="B2701" s="7"/>
      <c r="C2701" s="1">
        <v>27</v>
      </c>
      <c r="D2701" s="1">
        <v>68</v>
      </c>
      <c r="E2701" s="1">
        <v>81</v>
      </c>
      <c r="F2701" s="1">
        <v>1</v>
      </c>
      <c r="G2701" s="8">
        <f t="shared" si="93"/>
        <v>1.069119661639178E-2</v>
      </c>
      <c r="H2701" s="1">
        <v>0</v>
      </c>
      <c r="I2701">
        <f t="shared" si="94"/>
        <v>-1.0748758093939024E-2</v>
      </c>
    </row>
    <row r="2702" spans="1:9">
      <c r="A2702" s="1">
        <v>2700</v>
      </c>
      <c r="B2702" s="7"/>
      <c r="C2702" s="1">
        <v>14</v>
      </c>
      <c r="D2702" s="1">
        <v>62</v>
      </c>
      <c r="E2702" s="1">
        <v>91</v>
      </c>
      <c r="F2702" s="1">
        <v>1</v>
      </c>
      <c r="G2702" s="8">
        <f t="shared" si="93"/>
        <v>1.6146764635834088E-2</v>
      </c>
      <c r="H2702" s="1">
        <v>0</v>
      </c>
      <c r="I2702">
        <f t="shared" si="94"/>
        <v>-1.6278544106684934E-2</v>
      </c>
    </row>
    <row r="2703" spans="1:9">
      <c r="A2703" s="1">
        <v>2701</v>
      </c>
      <c r="B2703" s="7"/>
      <c r="C2703" s="1">
        <v>33</v>
      </c>
      <c r="D2703" s="1">
        <v>36</v>
      </c>
      <c r="E2703" s="1">
        <v>93</v>
      </c>
      <c r="F2703" s="1">
        <v>1</v>
      </c>
      <c r="G2703" s="8">
        <f t="shared" si="93"/>
        <v>1.1366073801253112E-2</v>
      </c>
      <c r="H2703" s="1">
        <v>0</v>
      </c>
      <c r="I2703">
        <f t="shared" si="94"/>
        <v>-1.1431161280803053E-2</v>
      </c>
    </row>
    <row r="2704" spans="1:9">
      <c r="A2704" s="1">
        <v>2702</v>
      </c>
      <c r="B2704" s="7"/>
      <c r="C2704" s="1">
        <v>24</v>
      </c>
      <c r="D2704" s="1">
        <v>45</v>
      </c>
      <c r="E2704" s="1">
        <v>59</v>
      </c>
      <c r="F2704" s="1">
        <v>1</v>
      </c>
      <c r="G2704" s="8">
        <f t="shared" si="93"/>
        <v>0.5815040686197106</v>
      </c>
      <c r="H2704" s="1">
        <v>1</v>
      </c>
      <c r="I2704">
        <f t="shared" si="94"/>
        <v>-0.54213731028141088</v>
      </c>
    </row>
    <row r="2705" spans="1:9">
      <c r="A2705" s="1">
        <v>2703</v>
      </c>
      <c r="B2705" s="7"/>
      <c r="C2705" s="1">
        <v>9</v>
      </c>
      <c r="D2705" s="1">
        <v>42</v>
      </c>
      <c r="E2705" s="1">
        <v>99</v>
      </c>
      <c r="F2705" s="1">
        <v>1</v>
      </c>
      <c r="G2705" s="8">
        <f t="shared" si="93"/>
        <v>3.7397651872317937E-2</v>
      </c>
      <c r="H2705" s="1">
        <v>0</v>
      </c>
      <c r="I2705">
        <f t="shared" si="94"/>
        <v>-3.8114882756367076E-2</v>
      </c>
    </row>
    <row r="2706" spans="1:9">
      <c r="A2706" s="1">
        <v>2704</v>
      </c>
      <c r="B2706" s="7"/>
      <c r="C2706" s="1">
        <v>49</v>
      </c>
      <c r="D2706" s="1">
        <v>65</v>
      </c>
      <c r="E2706" s="1">
        <v>77</v>
      </c>
      <c r="F2706" s="1">
        <v>1</v>
      </c>
      <c r="G2706" s="8">
        <f t="shared" si="93"/>
        <v>2.4235518820509665E-3</v>
      </c>
      <c r="H2706" s="1">
        <v>0</v>
      </c>
      <c r="I2706">
        <f t="shared" si="94"/>
        <v>-2.4264934375495231E-3</v>
      </c>
    </row>
    <row r="2707" spans="1:9">
      <c r="A2707" s="1">
        <v>2705</v>
      </c>
      <c r="B2707" s="7"/>
      <c r="C2707" s="1">
        <v>23</v>
      </c>
      <c r="D2707" s="1">
        <v>49</v>
      </c>
      <c r="E2707" s="1">
        <v>56</v>
      </c>
      <c r="F2707" s="1">
        <v>1</v>
      </c>
      <c r="G2707" s="8">
        <f t="shared" si="93"/>
        <v>0.63318639877605198</v>
      </c>
      <c r="H2707" s="1">
        <v>0</v>
      </c>
      <c r="I2707">
        <f t="shared" si="94"/>
        <v>-1.0029014585240847</v>
      </c>
    </row>
    <row r="2708" spans="1:9">
      <c r="A2708" s="1">
        <v>2706</v>
      </c>
      <c r="B2708" s="7"/>
      <c r="C2708" s="1">
        <v>8</v>
      </c>
      <c r="D2708" s="1">
        <v>36</v>
      </c>
      <c r="E2708" s="1">
        <v>70</v>
      </c>
      <c r="F2708" s="1">
        <v>1</v>
      </c>
      <c r="G2708" s="8">
        <f t="shared" si="93"/>
        <v>0.75608424081443171</v>
      </c>
      <c r="H2708" s="1">
        <v>1</v>
      </c>
      <c r="I2708">
        <f t="shared" si="94"/>
        <v>-0.27960247936170701</v>
      </c>
    </row>
    <row r="2709" spans="1:9">
      <c r="A2709" s="1">
        <v>2707</v>
      </c>
      <c r="B2709" s="7"/>
      <c r="C2709" s="1">
        <v>40</v>
      </c>
      <c r="D2709" s="1">
        <v>27</v>
      </c>
      <c r="E2709" s="1">
        <v>93</v>
      </c>
      <c r="F2709" s="1">
        <v>1</v>
      </c>
      <c r="G2709" s="8">
        <f t="shared" si="93"/>
        <v>1.056142652664045E-2</v>
      </c>
      <c r="H2709" s="1">
        <v>0</v>
      </c>
      <c r="I2709">
        <f t="shared" si="94"/>
        <v>-1.0617594215765339E-2</v>
      </c>
    </row>
    <row r="2710" spans="1:9">
      <c r="A2710" s="1">
        <v>2708</v>
      </c>
      <c r="B2710" s="7"/>
      <c r="C2710" s="1">
        <v>37</v>
      </c>
      <c r="D2710" s="1">
        <v>36</v>
      </c>
      <c r="E2710" s="1">
        <v>91</v>
      </c>
      <c r="F2710" s="1">
        <v>1</v>
      </c>
      <c r="G2710" s="8">
        <f t="shared" si="93"/>
        <v>9.8870454268370142E-3</v>
      </c>
      <c r="H2710" s="1">
        <v>0</v>
      </c>
      <c r="I2710">
        <f t="shared" si="94"/>
        <v>-9.936246833453774E-3</v>
      </c>
    </row>
    <row r="2711" spans="1:9">
      <c r="A2711" s="1">
        <v>2709</v>
      </c>
      <c r="B2711" s="7"/>
      <c r="C2711" s="1">
        <v>9</v>
      </c>
      <c r="D2711" s="1">
        <v>35</v>
      </c>
      <c r="E2711" s="1">
        <v>64</v>
      </c>
      <c r="F2711" s="1">
        <v>1</v>
      </c>
      <c r="G2711" s="8">
        <f t="shared" si="93"/>
        <v>0.86962262909030352</v>
      </c>
      <c r="H2711" s="1">
        <v>1</v>
      </c>
      <c r="I2711">
        <f t="shared" si="94"/>
        <v>-0.13969592110076196</v>
      </c>
    </row>
    <row r="2712" spans="1:9">
      <c r="A2712" s="1">
        <v>2710</v>
      </c>
      <c r="B2712" s="7"/>
      <c r="C2712" s="1">
        <v>18</v>
      </c>
      <c r="D2712" s="1">
        <v>63</v>
      </c>
      <c r="E2712" s="1">
        <v>76</v>
      </c>
      <c r="F2712" s="1">
        <v>1</v>
      </c>
      <c r="G2712" s="8">
        <f t="shared" si="93"/>
        <v>6.9502966901176258E-2</v>
      </c>
      <c r="H2712" s="1">
        <v>0</v>
      </c>
      <c r="I2712">
        <f t="shared" si="94"/>
        <v>-7.2036391406985062E-2</v>
      </c>
    </row>
    <row r="2713" spans="1:9">
      <c r="A2713" s="1">
        <v>2711</v>
      </c>
      <c r="B2713" s="7"/>
      <c r="C2713" s="1">
        <v>25</v>
      </c>
      <c r="D2713" s="1">
        <v>50</v>
      </c>
      <c r="E2713" s="1">
        <v>90</v>
      </c>
      <c r="F2713" s="1">
        <v>1</v>
      </c>
      <c r="G2713" s="8">
        <f t="shared" si="93"/>
        <v>1.4128834500682469E-2</v>
      </c>
      <c r="H2713" s="1">
        <v>0</v>
      </c>
      <c r="I2713">
        <f t="shared" si="94"/>
        <v>-1.4229596710554435E-2</v>
      </c>
    </row>
    <row r="2714" spans="1:9">
      <c r="A2714" s="1">
        <v>2712</v>
      </c>
      <c r="B2714" s="7"/>
      <c r="C2714" s="1">
        <v>37</v>
      </c>
      <c r="D2714" s="1">
        <v>48</v>
      </c>
      <c r="E2714" s="1">
        <v>78</v>
      </c>
      <c r="F2714" s="1">
        <v>1</v>
      </c>
      <c r="G2714" s="8">
        <f t="shared" si="93"/>
        <v>2.3447826033653613E-2</v>
      </c>
      <c r="H2714" s="1">
        <v>0</v>
      </c>
      <c r="I2714">
        <f t="shared" si="94"/>
        <v>-2.3727100531680947E-2</v>
      </c>
    </row>
    <row r="2715" spans="1:9">
      <c r="A2715" s="1">
        <v>2713</v>
      </c>
      <c r="B2715" s="7"/>
      <c r="C2715" s="1">
        <v>10</v>
      </c>
      <c r="D2715" s="1">
        <v>62</v>
      </c>
      <c r="E2715" s="1">
        <v>78</v>
      </c>
      <c r="F2715" s="1">
        <v>1</v>
      </c>
      <c r="G2715" s="8">
        <f t="shared" si="93"/>
        <v>0.1217439917854745</v>
      </c>
      <c r="H2715" s="1">
        <v>0</v>
      </c>
      <c r="I2715">
        <f t="shared" si="94"/>
        <v>-0.12981714673859271</v>
      </c>
    </row>
    <row r="2716" spans="1:9">
      <c r="A2716" s="1">
        <v>2714</v>
      </c>
      <c r="B2716" s="7"/>
      <c r="C2716" s="1">
        <v>33</v>
      </c>
      <c r="D2716" s="1">
        <v>42</v>
      </c>
      <c r="E2716" s="1">
        <v>72</v>
      </c>
      <c r="F2716" s="1">
        <v>1</v>
      </c>
      <c r="G2716" s="8">
        <f t="shared" si="93"/>
        <v>0.10903748715775591</v>
      </c>
      <c r="H2716" s="1">
        <v>0</v>
      </c>
      <c r="I2716">
        <f t="shared" si="94"/>
        <v>-0.11545292552522123</v>
      </c>
    </row>
    <row r="2717" spans="1:9">
      <c r="A2717" s="1">
        <v>2715</v>
      </c>
      <c r="B2717" s="7"/>
      <c r="C2717" s="1">
        <v>1</v>
      </c>
      <c r="D2717" s="1">
        <v>29</v>
      </c>
      <c r="E2717" s="1">
        <v>77</v>
      </c>
      <c r="F2717" s="1">
        <v>1</v>
      </c>
      <c r="G2717" s="8">
        <f t="shared" si="93"/>
        <v>0.80354821138585042</v>
      </c>
      <c r="H2717" s="1">
        <v>1</v>
      </c>
      <c r="I2717">
        <f t="shared" si="94"/>
        <v>-0.2187180938798341</v>
      </c>
    </row>
    <row r="2718" spans="1:9">
      <c r="A2718" s="1">
        <v>2716</v>
      </c>
      <c r="B2718" s="7"/>
      <c r="C2718" s="1">
        <v>32</v>
      </c>
      <c r="D2718" s="1">
        <v>39</v>
      </c>
      <c r="E2718" s="1">
        <v>99</v>
      </c>
      <c r="F2718" s="1">
        <v>1</v>
      </c>
      <c r="G2718" s="8">
        <f t="shared" si="93"/>
        <v>4.6159181110863139E-3</v>
      </c>
      <c r="H2718" s="1">
        <v>0</v>
      </c>
      <c r="I2718">
        <f t="shared" si="94"/>
        <v>-4.6266043583325037E-3</v>
      </c>
    </row>
    <row r="2719" spans="1:9">
      <c r="A2719" s="1">
        <v>2717</v>
      </c>
      <c r="B2719" s="7"/>
      <c r="C2719" s="1">
        <v>14</v>
      </c>
      <c r="D2719" s="1">
        <v>66</v>
      </c>
      <c r="E2719" s="1">
        <v>75</v>
      </c>
      <c r="F2719" s="1">
        <v>1</v>
      </c>
      <c r="G2719" s="8">
        <f t="shared" si="93"/>
        <v>9.3865479798344184E-2</v>
      </c>
      <c r="H2719" s="1">
        <v>0</v>
      </c>
      <c r="I2719">
        <f t="shared" si="94"/>
        <v>-9.856750691701277E-2</v>
      </c>
    </row>
    <row r="2720" spans="1:9">
      <c r="A2720" s="1">
        <v>2718</v>
      </c>
      <c r="B2720" s="7"/>
      <c r="C2720" s="1">
        <v>31</v>
      </c>
      <c r="D2720" s="1">
        <v>74</v>
      </c>
      <c r="E2720" s="1">
        <v>83</v>
      </c>
      <c r="F2720" s="1">
        <v>1</v>
      </c>
      <c r="G2720" s="8">
        <f t="shared" si="93"/>
        <v>3.5943098585632114E-3</v>
      </c>
      <c r="H2720" s="1">
        <v>0</v>
      </c>
      <c r="I2720">
        <f t="shared" si="94"/>
        <v>-3.6007849104610756E-3</v>
      </c>
    </row>
    <row r="2721" spans="1:9">
      <c r="A2721" s="1">
        <v>2719</v>
      </c>
      <c r="B2721" s="7"/>
      <c r="C2721" s="1">
        <v>3</v>
      </c>
      <c r="D2721" s="1">
        <v>67</v>
      </c>
      <c r="E2721" s="1">
        <v>96</v>
      </c>
      <c r="F2721" s="1">
        <v>1</v>
      </c>
      <c r="G2721" s="8">
        <f t="shared" si="93"/>
        <v>1.7811776790162968E-2</v>
      </c>
      <c r="H2721" s="1">
        <v>0</v>
      </c>
      <c r="I2721">
        <f t="shared" si="94"/>
        <v>-1.797231566488398E-2</v>
      </c>
    </row>
    <row r="2722" spans="1:9">
      <c r="A2722" s="1">
        <v>2720</v>
      </c>
      <c r="B2722" s="7"/>
      <c r="C2722" s="1">
        <v>34</v>
      </c>
      <c r="D2722" s="1">
        <v>40</v>
      </c>
      <c r="E2722" s="1">
        <v>93</v>
      </c>
      <c r="F2722" s="1">
        <v>1</v>
      </c>
      <c r="G2722" s="8">
        <f t="shared" si="93"/>
        <v>7.7629058560802228E-3</v>
      </c>
      <c r="H2722" s="1">
        <v>0</v>
      </c>
      <c r="I2722">
        <f t="shared" si="94"/>
        <v>-7.7931940612267917E-3</v>
      </c>
    </row>
    <row r="2723" spans="1:9">
      <c r="A2723" s="1">
        <v>2721</v>
      </c>
      <c r="B2723" s="7"/>
      <c r="C2723" s="1">
        <v>36</v>
      </c>
      <c r="D2723" s="1">
        <v>58</v>
      </c>
      <c r="E2723" s="1">
        <v>64</v>
      </c>
      <c r="F2723" s="1">
        <v>1</v>
      </c>
      <c r="G2723" s="8">
        <f t="shared" si="93"/>
        <v>7.7574526366462143E-2</v>
      </c>
      <c r="H2723" s="1">
        <v>0</v>
      </c>
      <c r="I2723">
        <f t="shared" si="94"/>
        <v>-8.0748693720050516E-2</v>
      </c>
    </row>
    <row r="2724" spans="1:9">
      <c r="A2724" s="1">
        <v>2722</v>
      </c>
      <c r="B2724" s="7"/>
      <c r="C2724" s="1">
        <v>12</v>
      </c>
      <c r="D2724" s="1">
        <v>36</v>
      </c>
      <c r="E2724" s="1">
        <v>58</v>
      </c>
      <c r="F2724" s="1">
        <v>1</v>
      </c>
      <c r="G2724" s="8">
        <f t="shared" si="93"/>
        <v>0.91043723298486634</v>
      </c>
      <c r="H2724" s="1">
        <v>1</v>
      </c>
      <c r="I2724">
        <f t="shared" si="94"/>
        <v>-9.3830319055236297E-2</v>
      </c>
    </row>
    <row r="2725" spans="1:9">
      <c r="A2725" s="1">
        <v>2723</v>
      </c>
      <c r="B2725" s="7"/>
      <c r="C2725" s="1">
        <v>14</v>
      </c>
      <c r="D2725" s="1">
        <v>70</v>
      </c>
      <c r="E2725" s="1">
        <v>64</v>
      </c>
      <c r="F2725" s="1">
        <v>1</v>
      </c>
      <c r="G2725" s="8">
        <f t="shared" si="93"/>
        <v>0.25177421593168864</v>
      </c>
      <c r="H2725" s="1">
        <v>1</v>
      </c>
      <c r="I2725">
        <f t="shared" si="94"/>
        <v>-1.3792225616154681</v>
      </c>
    </row>
    <row r="2726" spans="1:9">
      <c r="A2726" s="1">
        <v>2724</v>
      </c>
      <c r="B2726" s="7"/>
      <c r="C2726" s="1">
        <v>34</v>
      </c>
      <c r="D2726" s="1">
        <v>58</v>
      </c>
      <c r="E2726" s="1">
        <v>87</v>
      </c>
      <c r="F2726" s="1">
        <v>1</v>
      </c>
      <c r="G2726" s="8">
        <f t="shared" si="93"/>
        <v>4.8296324625406546E-3</v>
      </c>
      <c r="H2726" s="1">
        <v>0</v>
      </c>
      <c r="I2726">
        <f t="shared" si="94"/>
        <v>-4.8413328249033083E-3</v>
      </c>
    </row>
    <row r="2727" spans="1:9">
      <c r="A2727" s="1">
        <v>2725</v>
      </c>
      <c r="B2727" s="7"/>
      <c r="C2727" s="1">
        <v>35</v>
      </c>
      <c r="D2727" s="1">
        <v>32</v>
      </c>
      <c r="E2727" s="1">
        <v>62</v>
      </c>
      <c r="F2727" s="1">
        <v>1</v>
      </c>
      <c r="G2727" s="8">
        <f t="shared" si="93"/>
        <v>0.43359262448003649</v>
      </c>
      <c r="H2727" s="1">
        <v>0</v>
      </c>
      <c r="I2727">
        <f t="shared" si="94"/>
        <v>-0.56844171493606144</v>
      </c>
    </row>
    <row r="2728" spans="1:9">
      <c r="A2728" s="1">
        <v>2726</v>
      </c>
      <c r="B2728" s="7"/>
      <c r="C2728" s="1">
        <v>23</v>
      </c>
      <c r="D2728" s="1">
        <v>65</v>
      </c>
      <c r="E2728" s="1">
        <v>75</v>
      </c>
      <c r="F2728" s="1">
        <v>1</v>
      </c>
      <c r="G2728" s="8">
        <f t="shared" si="93"/>
        <v>4.2639801737967484E-2</v>
      </c>
      <c r="H2728" s="1">
        <v>0</v>
      </c>
      <c r="I2728">
        <f t="shared" si="94"/>
        <v>-4.3575575624442787E-2</v>
      </c>
    </row>
    <row r="2729" spans="1:9">
      <c r="A2729" s="1">
        <v>2727</v>
      </c>
      <c r="B2729" s="7"/>
      <c r="C2729" s="1">
        <v>31</v>
      </c>
      <c r="D2729" s="1">
        <v>56</v>
      </c>
      <c r="E2729" s="1">
        <v>98</v>
      </c>
      <c r="F2729" s="1">
        <v>1</v>
      </c>
      <c r="G2729" s="8">
        <f t="shared" si="93"/>
        <v>1.7559875070802674E-3</v>
      </c>
      <c r="H2729" s="1">
        <v>0</v>
      </c>
      <c r="I2729">
        <f t="shared" si="94"/>
        <v>-1.7575310603810002E-3</v>
      </c>
    </row>
    <row r="2730" spans="1:9">
      <c r="A2730" s="1">
        <v>2728</v>
      </c>
      <c r="B2730" s="7"/>
      <c r="C2730" s="1">
        <v>43</v>
      </c>
      <c r="D2730" s="1">
        <v>46</v>
      </c>
      <c r="E2730" s="1">
        <v>94</v>
      </c>
      <c r="F2730" s="1">
        <v>1</v>
      </c>
      <c r="G2730" s="8">
        <f t="shared" si="93"/>
        <v>1.7909191345875375E-3</v>
      </c>
      <c r="H2730" s="1">
        <v>0</v>
      </c>
      <c r="I2730">
        <f t="shared" si="94"/>
        <v>-1.792524747562534E-3</v>
      </c>
    </row>
    <row r="2731" spans="1:9">
      <c r="A2731" s="1">
        <v>2729</v>
      </c>
      <c r="B2731" s="7"/>
      <c r="C2731" s="1">
        <v>22</v>
      </c>
      <c r="D2731" s="1">
        <v>33</v>
      </c>
      <c r="E2731" s="1">
        <v>70</v>
      </c>
      <c r="F2731" s="1">
        <v>1</v>
      </c>
      <c r="G2731" s="8">
        <f t="shared" si="93"/>
        <v>0.48016694453745951</v>
      </c>
      <c r="H2731" s="1">
        <v>0</v>
      </c>
      <c r="I2731">
        <f t="shared" si="94"/>
        <v>-0.65424756614076718</v>
      </c>
    </row>
    <row r="2732" spans="1:9">
      <c r="A2732" s="1">
        <v>2730</v>
      </c>
      <c r="B2732" s="7"/>
      <c r="C2732" s="1">
        <v>33</v>
      </c>
      <c r="D2732" s="1">
        <v>74</v>
      </c>
      <c r="E2732" s="1">
        <v>88</v>
      </c>
      <c r="F2732" s="1">
        <v>1</v>
      </c>
      <c r="G2732" s="8">
        <f t="shared" si="93"/>
        <v>1.512634797001255E-3</v>
      </c>
      <c r="H2732" s="1">
        <v>0</v>
      </c>
      <c r="I2732">
        <f t="shared" si="94"/>
        <v>-1.5137799839946228E-3</v>
      </c>
    </row>
    <row r="2733" spans="1:9">
      <c r="A2733" s="1">
        <v>2731</v>
      </c>
      <c r="B2733" s="7"/>
      <c r="C2733" s="1">
        <v>18</v>
      </c>
      <c r="D2733" s="1">
        <v>37</v>
      </c>
      <c r="E2733" s="1">
        <v>87</v>
      </c>
      <c r="F2733" s="1">
        <v>1</v>
      </c>
      <c r="G2733" s="8">
        <f t="shared" si="93"/>
        <v>9.8449808625622817E-2</v>
      </c>
      <c r="H2733" s="1">
        <v>0</v>
      </c>
      <c r="I2733">
        <f t="shared" si="94"/>
        <v>-0.10363956248716598</v>
      </c>
    </row>
    <row r="2734" spans="1:9">
      <c r="A2734" s="1">
        <v>2732</v>
      </c>
      <c r="B2734" s="7"/>
      <c r="C2734" s="1">
        <v>20</v>
      </c>
      <c r="D2734" s="1">
        <v>72</v>
      </c>
      <c r="E2734" s="1">
        <v>79</v>
      </c>
      <c r="F2734" s="1">
        <v>1</v>
      </c>
      <c r="G2734" s="8">
        <f t="shared" si="93"/>
        <v>2.1174405370346965E-2</v>
      </c>
      <c r="H2734" s="1">
        <v>0</v>
      </c>
      <c r="I2734">
        <f t="shared" si="94"/>
        <v>-2.1401798767296368E-2</v>
      </c>
    </row>
    <row r="2735" spans="1:9">
      <c r="A2735" s="1">
        <v>2733</v>
      </c>
      <c r="B2735" s="7"/>
      <c r="C2735" s="1">
        <v>13</v>
      </c>
      <c r="D2735" s="1">
        <v>56</v>
      </c>
      <c r="E2735" s="1">
        <v>54</v>
      </c>
      <c r="F2735" s="1">
        <v>1</v>
      </c>
      <c r="G2735" s="8">
        <f t="shared" si="93"/>
        <v>0.79124587397059565</v>
      </c>
      <c r="H2735" s="1">
        <v>0</v>
      </c>
      <c r="I2735">
        <f t="shared" si="94"/>
        <v>-1.5665981500361852</v>
      </c>
    </row>
    <row r="2736" spans="1:9">
      <c r="A2736" s="1">
        <v>2734</v>
      </c>
      <c r="B2736" s="7"/>
      <c r="C2736" s="1">
        <v>45</v>
      </c>
      <c r="D2736" s="1">
        <v>49</v>
      </c>
      <c r="E2736" s="1">
        <v>51</v>
      </c>
      <c r="F2736" s="1">
        <v>1</v>
      </c>
      <c r="G2736" s="8">
        <f t="shared" si="93"/>
        <v>0.2638239208894293</v>
      </c>
      <c r="H2736" s="1">
        <v>0</v>
      </c>
      <c r="I2736">
        <f t="shared" si="94"/>
        <v>-0.30628595094411798</v>
      </c>
    </row>
    <row r="2737" spans="1:9">
      <c r="A2737" s="1">
        <v>2735</v>
      </c>
      <c r="B2737" s="7"/>
      <c r="C2737" s="1">
        <v>31</v>
      </c>
      <c r="D2737" s="1">
        <v>29</v>
      </c>
      <c r="E2737" s="1">
        <v>87</v>
      </c>
      <c r="F2737" s="1">
        <v>1</v>
      </c>
      <c r="G2737" s="8">
        <f t="shared" si="93"/>
        <v>4.8820928018422985E-2</v>
      </c>
      <c r="H2737" s="1">
        <v>0</v>
      </c>
      <c r="I2737">
        <f t="shared" si="94"/>
        <v>-5.0052935549059881E-2</v>
      </c>
    </row>
    <row r="2738" spans="1:9">
      <c r="A2738" s="1">
        <v>2736</v>
      </c>
      <c r="B2738" s="7"/>
      <c r="C2738" s="1">
        <v>11</v>
      </c>
      <c r="D2738" s="1">
        <v>67</v>
      </c>
      <c r="E2738" s="1">
        <v>98</v>
      </c>
      <c r="F2738" s="1">
        <v>1</v>
      </c>
      <c r="G2738" s="8">
        <f t="shared" si="93"/>
        <v>6.1272519577822756E-3</v>
      </c>
      <c r="H2738" s="1">
        <v>0</v>
      </c>
      <c r="I2738">
        <f t="shared" si="94"/>
        <v>-6.1461005990844902E-3</v>
      </c>
    </row>
    <row r="2739" spans="1:9">
      <c r="A2739" s="1">
        <v>2737</v>
      </c>
      <c r="B2739" s="7"/>
      <c r="C2739" s="1">
        <v>29</v>
      </c>
      <c r="D2739" s="1">
        <v>33</v>
      </c>
      <c r="E2739" s="1">
        <v>89</v>
      </c>
      <c r="F2739" s="1">
        <v>1</v>
      </c>
      <c r="G2739" s="8">
        <f t="shared" si="93"/>
        <v>3.5053118672224097E-2</v>
      </c>
      <c r="H2739" s="1">
        <v>0</v>
      </c>
      <c r="I2739">
        <f t="shared" si="94"/>
        <v>-3.5682224414387564E-2</v>
      </c>
    </row>
    <row r="2740" spans="1:9">
      <c r="A2740" s="1">
        <v>2738</v>
      </c>
      <c r="B2740" s="7"/>
      <c r="C2740" s="1">
        <v>43</v>
      </c>
      <c r="D2740" s="1">
        <v>75</v>
      </c>
      <c r="E2740" s="1">
        <v>90</v>
      </c>
      <c r="F2740" s="1">
        <v>1</v>
      </c>
      <c r="G2740" s="8">
        <f t="shared" si="93"/>
        <v>3.9137599463169478E-4</v>
      </c>
      <c r="H2740" s="1">
        <v>0</v>
      </c>
      <c r="I2740">
        <f t="shared" si="94"/>
        <v>-3.9145260220516446E-4</v>
      </c>
    </row>
    <row r="2741" spans="1:9">
      <c r="A2741" s="1">
        <v>2739</v>
      </c>
      <c r="B2741" s="7"/>
      <c r="C2741" s="1">
        <v>0</v>
      </c>
      <c r="D2741" s="1">
        <v>27</v>
      </c>
      <c r="E2741" s="1">
        <v>66</v>
      </c>
      <c r="F2741" s="1">
        <v>1</v>
      </c>
      <c r="G2741" s="8">
        <f t="shared" si="93"/>
        <v>0.9574387547006098</v>
      </c>
      <c r="H2741" s="1">
        <v>1</v>
      </c>
      <c r="I2741">
        <f t="shared" si="94"/>
        <v>-4.3493523732258739E-2</v>
      </c>
    </row>
    <row r="2742" spans="1:9">
      <c r="A2742" s="1">
        <v>2740</v>
      </c>
      <c r="B2742" s="7"/>
      <c r="C2742" s="1">
        <v>37</v>
      </c>
      <c r="D2742" s="1">
        <v>40</v>
      </c>
      <c r="E2742" s="1">
        <v>83</v>
      </c>
      <c r="F2742" s="1">
        <v>1</v>
      </c>
      <c r="G2742" s="8">
        <f t="shared" si="93"/>
        <v>2.1310635539336806E-2</v>
      </c>
      <c r="H2742" s="1">
        <v>0</v>
      </c>
      <c r="I2742">
        <f t="shared" si="94"/>
        <v>-2.1540985615986424E-2</v>
      </c>
    </row>
    <row r="2743" spans="1:9">
      <c r="A2743" s="1">
        <v>2741</v>
      </c>
      <c r="B2743" s="7"/>
      <c r="C2743" s="1">
        <v>33</v>
      </c>
      <c r="D2743" s="1">
        <v>57</v>
      </c>
      <c r="E2743" s="1">
        <v>83</v>
      </c>
      <c r="F2743" s="1">
        <v>1</v>
      </c>
      <c r="G2743" s="8">
        <f t="shared" si="93"/>
        <v>9.7156730430255356E-3</v>
      </c>
      <c r="H2743" s="1">
        <v>0</v>
      </c>
      <c r="I2743">
        <f t="shared" si="94"/>
        <v>-9.7631781407853686E-3</v>
      </c>
    </row>
    <row r="2744" spans="1:9">
      <c r="A2744" s="1">
        <v>2742</v>
      </c>
      <c r="B2744" s="7"/>
      <c r="C2744" s="1">
        <v>22</v>
      </c>
      <c r="D2744" s="1">
        <v>39</v>
      </c>
      <c r="E2744" s="1">
        <v>62</v>
      </c>
      <c r="F2744" s="1">
        <v>1</v>
      </c>
      <c r="G2744" s="8">
        <f t="shared" si="93"/>
        <v>0.63612425268789208</v>
      </c>
      <c r="H2744" s="1">
        <v>1</v>
      </c>
      <c r="I2744">
        <f t="shared" si="94"/>
        <v>-0.45236136886197409</v>
      </c>
    </row>
    <row r="2745" spans="1:9">
      <c r="A2745" s="1">
        <v>2743</v>
      </c>
      <c r="B2745" s="7"/>
      <c r="C2745" s="1">
        <v>11</v>
      </c>
      <c r="D2745" s="1">
        <v>30</v>
      </c>
      <c r="E2745" s="1">
        <v>80</v>
      </c>
      <c r="F2745" s="1">
        <v>1</v>
      </c>
      <c r="G2745" s="8">
        <f t="shared" si="93"/>
        <v>0.48068522402858749</v>
      </c>
      <c r="H2745" s="1">
        <v>1</v>
      </c>
      <c r="I2745">
        <f t="shared" si="94"/>
        <v>-0.73254264300153216</v>
      </c>
    </row>
    <row r="2746" spans="1:9">
      <c r="A2746" s="1">
        <v>2744</v>
      </c>
      <c r="B2746" s="7"/>
      <c r="C2746" s="1">
        <v>37</v>
      </c>
      <c r="D2746" s="1">
        <v>25</v>
      </c>
      <c r="E2746" s="1">
        <v>63</v>
      </c>
      <c r="F2746" s="1">
        <v>1</v>
      </c>
      <c r="G2746" s="8">
        <f t="shared" si="93"/>
        <v>0.47310977042432778</v>
      </c>
      <c r="H2746" s="1">
        <v>0</v>
      </c>
      <c r="I2746">
        <f t="shared" si="94"/>
        <v>-0.64076304516206961</v>
      </c>
    </row>
    <row r="2747" spans="1:9">
      <c r="A2747" s="1">
        <v>2745</v>
      </c>
      <c r="B2747" s="7"/>
      <c r="C2747" s="1">
        <v>46</v>
      </c>
      <c r="D2747" s="1">
        <v>26</v>
      </c>
      <c r="E2747" s="1">
        <v>98</v>
      </c>
      <c r="F2747" s="1">
        <v>1</v>
      </c>
      <c r="G2747" s="8">
        <f t="shared" si="93"/>
        <v>3.1938978268552303E-3</v>
      </c>
      <c r="H2747" s="1">
        <v>0</v>
      </c>
      <c r="I2747">
        <f t="shared" si="94"/>
        <v>-3.1990092049005506E-3</v>
      </c>
    </row>
    <row r="2748" spans="1:9">
      <c r="A2748" s="1">
        <v>2746</v>
      </c>
      <c r="B2748" s="7"/>
      <c r="C2748" s="1">
        <v>19</v>
      </c>
      <c r="D2748" s="1">
        <v>59</v>
      </c>
      <c r="E2748" s="1">
        <v>68</v>
      </c>
      <c r="F2748" s="1">
        <v>1</v>
      </c>
      <c r="G2748" s="8">
        <f t="shared" si="93"/>
        <v>0.20588737470976712</v>
      </c>
      <c r="H2748" s="1">
        <v>0</v>
      </c>
      <c r="I2748">
        <f t="shared" si="94"/>
        <v>-0.23052998234042271</v>
      </c>
    </row>
    <row r="2749" spans="1:9">
      <c r="A2749" s="1">
        <v>2747</v>
      </c>
      <c r="B2749" s="7"/>
      <c r="C2749" s="1">
        <v>26</v>
      </c>
      <c r="D2749" s="1">
        <v>64</v>
      </c>
      <c r="E2749" s="1">
        <v>54</v>
      </c>
      <c r="F2749" s="1">
        <v>1</v>
      </c>
      <c r="G2749" s="8">
        <f t="shared" si="93"/>
        <v>0.36457415843497076</v>
      </c>
      <c r="H2749" s="1">
        <v>0</v>
      </c>
      <c r="I2749">
        <f t="shared" si="94"/>
        <v>-0.4534598882144607</v>
      </c>
    </row>
    <row r="2750" spans="1:9">
      <c r="A2750" s="1">
        <v>2748</v>
      </c>
      <c r="B2750" s="7"/>
      <c r="C2750" s="1">
        <v>24</v>
      </c>
      <c r="D2750" s="1">
        <v>36</v>
      </c>
      <c r="E2750" s="1">
        <v>60</v>
      </c>
      <c r="F2750" s="1">
        <v>1</v>
      </c>
      <c r="G2750" s="8">
        <f t="shared" si="93"/>
        <v>0.69708001063720493</v>
      </c>
      <c r="H2750" s="1">
        <v>1</v>
      </c>
      <c r="I2750">
        <f t="shared" si="94"/>
        <v>-0.36085508193003407</v>
      </c>
    </row>
    <row r="2751" spans="1:9">
      <c r="A2751" s="1">
        <v>2749</v>
      </c>
      <c r="B2751" s="7"/>
      <c r="C2751" s="1">
        <v>30</v>
      </c>
      <c r="D2751" s="1">
        <v>59</v>
      </c>
      <c r="E2751" s="1">
        <v>84</v>
      </c>
      <c r="F2751" s="1">
        <v>1</v>
      </c>
      <c r="G2751" s="8">
        <f t="shared" si="93"/>
        <v>1.0013299937299382E-2</v>
      </c>
      <c r="H2751" s="1">
        <v>0</v>
      </c>
      <c r="I2751">
        <f t="shared" si="94"/>
        <v>-1.0063770223842574E-2</v>
      </c>
    </row>
    <row r="2752" spans="1:9">
      <c r="A2752" s="1">
        <v>2750</v>
      </c>
      <c r="B2752" s="7"/>
      <c r="C2752" s="1">
        <v>47</v>
      </c>
      <c r="D2752" s="1">
        <v>33</v>
      </c>
      <c r="E2752" s="1">
        <v>92</v>
      </c>
      <c r="F2752" s="1">
        <v>1</v>
      </c>
      <c r="G2752" s="8">
        <f t="shared" si="93"/>
        <v>3.8974056497975444E-3</v>
      </c>
      <c r="H2752" s="1">
        <v>0</v>
      </c>
      <c r="I2752">
        <f t="shared" si="94"/>
        <v>-3.9050203266260031E-3</v>
      </c>
    </row>
    <row r="2753" spans="1:9">
      <c r="A2753" s="1">
        <v>2751</v>
      </c>
      <c r="B2753" s="7"/>
      <c r="C2753" s="1">
        <v>40</v>
      </c>
      <c r="D2753" s="1">
        <v>37</v>
      </c>
      <c r="E2753" s="1">
        <v>75</v>
      </c>
      <c r="F2753" s="1">
        <v>1</v>
      </c>
      <c r="G2753" s="8">
        <f t="shared" si="93"/>
        <v>5.4337210472370431E-2</v>
      </c>
      <c r="H2753" s="1">
        <v>1</v>
      </c>
      <c r="I2753">
        <f t="shared" si="94"/>
        <v>-2.912546011002187</v>
      </c>
    </row>
    <row r="2754" spans="1:9">
      <c r="A2754" s="1">
        <v>2752</v>
      </c>
      <c r="B2754" s="7"/>
      <c r="C2754" s="1">
        <v>39</v>
      </c>
      <c r="D2754" s="1">
        <v>54</v>
      </c>
      <c r="E2754" s="1">
        <v>93</v>
      </c>
      <c r="F2754" s="1">
        <v>1</v>
      </c>
      <c r="G2754" s="8">
        <f t="shared" si="93"/>
        <v>1.7432049008121379E-3</v>
      </c>
      <c r="H2754" s="1">
        <v>0</v>
      </c>
      <c r="I2754">
        <f t="shared" si="94"/>
        <v>-1.7447260505160387E-3</v>
      </c>
    </row>
    <row r="2755" spans="1:9">
      <c r="A2755" s="1">
        <v>2753</v>
      </c>
      <c r="B2755" s="7"/>
      <c r="C2755" s="1">
        <v>22</v>
      </c>
      <c r="D2755" s="1">
        <v>29</v>
      </c>
      <c r="E2755" s="1">
        <v>71</v>
      </c>
      <c r="F2755" s="1">
        <v>1</v>
      </c>
      <c r="G2755" s="8">
        <f t="shared" si="93"/>
        <v>0.51775028731439998</v>
      </c>
      <c r="H2755" s="1">
        <v>0</v>
      </c>
      <c r="I2755">
        <f t="shared" si="94"/>
        <v>-0.72929322297542887</v>
      </c>
    </row>
    <row r="2756" spans="1:9">
      <c r="A2756" s="1">
        <v>2754</v>
      </c>
      <c r="B2756" s="7"/>
      <c r="C2756" s="1">
        <v>23</v>
      </c>
      <c r="D2756" s="1">
        <v>40</v>
      </c>
      <c r="E2756" s="1">
        <v>82</v>
      </c>
      <c r="F2756" s="1">
        <v>1</v>
      </c>
      <c r="G2756" s="8">
        <f t="shared" ref="G2756:G2819" si="95">1/(1+EXP(-SUMPRODUCT($C$1:$F$1,C2756:F2756)))</f>
        <v>9.3553122845379005E-2</v>
      </c>
      <c r="H2756" s="1">
        <v>0</v>
      </c>
      <c r="I2756">
        <f t="shared" ref="I2756:I2819" si="96">H2756*LN(G2756)+(1-H2756)*LN(1-G2756)</f>
        <v>-9.8222852650437217E-2</v>
      </c>
    </row>
    <row r="2757" spans="1:9">
      <c r="A2757" s="1">
        <v>2755</v>
      </c>
      <c r="B2757" s="7"/>
      <c r="C2757" s="1">
        <v>44</v>
      </c>
      <c r="D2757" s="1">
        <v>28</v>
      </c>
      <c r="E2757" s="1">
        <v>83</v>
      </c>
      <c r="F2757" s="1">
        <v>1</v>
      </c>
      <c r="G2757" s="8">
        <f t="shared" si="95"/>
        <v>2.4392118466173864E-2</v>
      </c>
      <c r="H2757" s="1">
        <v>0</v>
      </c>
      <c r="I2757">
        <f t="shared" si="96"/>
        <v>-2.4694534020045632E-2</v>
      </c>
    </row>
    <row r="2758" spans="1:9">
      <c r="A2758" s="1">
        <v>2756</v>
      </c>
      <c r="B2758" s="7"/>
      <c r="C2758" s="1">
        <v>11</v>
      </c>
      <c r="D2758" s="1">
        <v>43</v>
      </c>
      <c r="E2758" s="1">
        <v>77</v>
      </c>
      <c r="F2758" s="1">
        <v>1</v>
      </c>
      <c r="G2758" s="8">
        <f t="shared" si="95"/>
        <v>0.35449760411434006</v>
      </c>
      <c r="H2758" s="1">
        <v>0</v>
      </c>
      <c r="I2758">
        <f t="shared" si="96"/>
        <v>-0.43772635702818413</v>
      </c>
    </row>
    <row r="2759" spans="1:9">
      <c r="A2759" s="1">
        <v>2757</v>
      </c>
      <c r="B2759" s="7"/>
      <c r="C2759" s="1">
        <v>24</v>
      </c>
      <c r="D2759" s="1">
        <v>49</v>
      </c>
      <c r="E2759" s="1">
        <v>60</v>
      </c>
      <c r="F2759" s="1">
        <v>1</v>
      </c>
      <c r="G2759" s="8">
        <f t="shared" si="95"/>
        <v>0.47822237601776002</v>
      </c>
      <c r="H2759" s="1">
        <v>1</v>
      </c>
      <c r="I2759">
        <f t="shared" si="96"/>
        <v>-0.73767943287831195</v>
      </c>
    </row>
    <row r="2760" spans="1:9">
      <c r="A2760" s="1">
        <v>2758</v>
      </c>
      <c r="B2760" s="7"/>
      <c r="C2760" s="1">
        <v>12</v>
      </c>
      <c r="D2760" s="1">
        <v>73</v>
      </c>
      <c r="E2760" s="1">
        <v>77</v>
      </c>
      <c r="F2760" s="1">
        <v>1</v>
      </c>
      <c r="G2760" s="8">
        <f t="shared" si="95"/>
        <v>5.5965051579417037E-2</v>
      </c>
      <c r="H2760" s="1">
        <v>0</v>
      </c>
      <c r="I2760">
        <f t="shared" si="96"/>
        <v>-5.7592091889946552E-2</v>
      </c>
    </row>
    <row r="2761" spans="1:9">
      <c r="A2761" s="1">
        <v>2759</v>
      </c>
      <c r="B2761" s="7"/>
      <c r="C2761" s="1">
        <v>39</v>
      </c>
      <c r="D2761" s="1">
        <v>63</v>
      </c>
      <c r="E2761" s="1">
        <v>56</v>
      </c>
      <c r="F2761" s="1">
        <v>1</v>
      </c>
      <c r="G2761" s="8">
        <f t="shared" si="95"/>
        <v>0.11185242526599411</v>
      </c>
      <c r="H2761" s="1">
        <v>0</v>
      </c>
      <c r="I2761">
        <f t="shared" si="96"/>
        <v>-0.1186173620341035</v>
      </c>
    </row>
    <row r="2762" spans="1:9">
      <c r="A2762" s="1">
        <v>2760</v>
      </c>
      <c r="B2762" s="7"/>
      <c r="C2762" s="1">
        <v>15</v>
      </c>
      <c r="D2762" s="1">
        <v>54</v>
      </c>
      <c r="E2762" s="1">
        <v>68</v>
      </c>
      <c r="F2762" s="1">
        <v>1</v>
      </c>
      <c r="G2762" s="8">
        <f t="shared" si="95"/>
        <v>0.35681702960632194</v>
      </c>
      <c r="H2762" s="1">
        <v>0</v>
      </c>
      <c r="I2762">
        <f t="shared" si="96"/>
        <v>-0.4413260378458741</v>
      </c>
    </row>
    <row r="2763" spans="1:9">
      <c r="A2763" s="1">
        <v>2761</v>
      </c>
      <c r="B2763" s="7"/>
      <c r="C2763" s="1">
        <v>20</v>
      </c>
      <c r="D2763" s="1">
        <v>65</v>
      </c>
      <c r="E2763" s="1">
        <v>82</v>
      </c>
      <c r="F2763" s="1">
        <v>1</v>
      </c>
      <c r="G2763" s="8">
        <f t="shared" si="95"/>
        <v>2.3284180925801305E-2</v>
      </c>
      <c r="H2763" s="1">
        <v>0</v>
      </c>
      <c r="I2763">
        <f t="shared" si="96"/>
        <v>-2.3559540208347725E-2</v>
      </c>
    </row>
    <row r="2764" spans="1:9">
      <c r="A2764" s="1">
        <v>2762</v>
      </c>
      <c r="B2764" s="7"/>
      <c r="C2764" s="1">
        <v>40</v>
      </c>
      <c r="D2764" s="1">
        <v>28</v>
      </c>
      <c r="E2764" s="1">
        <v>73</v>
      </c>
      <c r="F2764" s="1">
        <v>1</v>
      </c>
      <c r="G2764" s="8">
        <f t="shared" si="95"/>
        <v>0.12415822130172796</v>
      </c>
      <c r="H2764" s="1">
        <v>0</v>
      </c>
      <c r="I2764">
        <f t="shared" si="96"/>
        <v>-0.13256982228347422</v>
      </c>
    </row>
    <row r="2765" spans="1:9">
      <c r="A2765" s="1">
        <v>2763</v>
      </c>
      <c r="B2765" s="7"/>
      <c r="C2765" s="1">
        <v>48</v>
      </c>
      <c r="D2765" s="1">
        <v>66</v>
      </c>
      <c r="E2765" s="1">
        <v>99</v>
      </c>
      <c r="F2765" s="1">
        <v>1</v>
      </c>
      <c r="G2765" s="8">
        <f t="shared" si="95"/>
        <v>1.3473262055474234E-4</v>
      </c>
      <c r="H2765" s="1">
        <v>0</v>
      </c>
      <c r="I2765">
        <f t="shared" si="96"/>
        <v>-1.3474169780960981E-4</v>
      </c>
    </row>
    <row r="2766" spans="1:9">
      <c r="A2766" s="1">
        <v>2764</v>
      </c>
      <c r="B2766" s="7"/>
      <c r="C2766" s="1">
        <v>38</v>
      </c>
      <c r="D2766" s="1">
        <v>37</v>
      </c>
      <c r="E2766" s="1">
        <v>96</v>
      </c>
      <c r="F2766" s="1">
        <v>1</v>
      </c>
      <c r="G2766" s="8">
        <f t="shared" si="95"/>
        <v>4.3063828233758988E-3</v>
      </c>
      <c r="H2766" s="1">
        <v>0</v>
      </c>
      <c r="I2766">
        <f t="shared" si="96"/>
        <v>-4.3156819966895694E-3</v>
      </c>
    </row>
    <row r="2767" spans="1:9">
      <c r="A2767" s="1">
        <v>2765</v>
      </c>
      <c r="B2767" s="7"/>
      <c r="C2767" s="1">
        <v>18</v>
      </c>
      <c r="D2767" s="1">
        <v>38</v>
      </c>
      <c r="E2767" s="1">
        <v>69</v>
      </c>
      <c r="F2767" s="1">
        <v>1</v>
      </c>
      <c r="G2767" s="8">
        <f t="shared" si="95"/>
        <v>0.52648024332321863</v>
      </c>
      <c r="H2767" s="1">
        <v>1</v>
      </c>
      <c r="I2767">
        <f t="shared" si="96"/>
        <v>-0.64154147266446182</v>
      </c>
    </row>
    <row r="2768" spans="1:9">
      <c r="A2768" s="1">
        <v>2766</v>
      </c>
      <c r="B2768" s="7"/>
      <c r="C2768" s="1">
        <v>48</v>
      </c>
      <c r="D2768" s="1">
        <v>53</v>
      </c>
      <c r="E2768" s="1">
        <v>66</v>
      </c>
      <c r="F2768" s="1">
        <v>1</v>
      </c>
      <c r="G2768" s="8">
        <f t="shared" si="95"/>
        <v>2.6410053953329359E-2</v>
      </c>
      <c r="H2768" s="1">
        <v>0</v>
      </c>
      <c r="I2768">
        <f t="shared" si="96"/>
        <v>-2.6765063937046023E-2</v>
      </c>
    </row>
    <row r="2769" spans="1:9">
      <c r="A2769" s="1">
        <v>2767</v>
      </c>
      <c r="B2769" s="7"/>
      <c r="C2769" s="1">
        <v>15</v>
      </c>
      <c r="D2769" s="1">
        <v>56</v>
      </c>
      <c r="E2769" s="1">
        <v>53</v>
      </c>
      <c r="F2769" s="1">
        <v>1</v>
      </c>
      <c r="G2769" s="8">
        <f t="shared" si="95"/>
        <v>0.77937027043877094</v>
      </c>
      <c r="H2769" s="1">
        <v>0</v>
      </c>
      <c r="I2769">
        <f t="shared" si="96"/>
        <v>-1.5112694144196264</v>
      </c>
    </row>
    <row r="2770" spans="1:9">
      <c r="A2770" s="1">
        <v>2768</v>
      </c>
      <c r="B2770" s="7"/>
      <c r="C2770" s="1">
        <v>18</v>
      </c>
      <c r="D2770" s="1">
        <v>40</v>
      </c>
      <c r="E2770" s="1">
        <v>64</v>
      </c>
      <c r="F2770" s="1">
        <v>1</v>
      </c>
      <c r="G2770" s="8">
        <f t="shared" si="95"/>
        <v>0.65218755160739428</v>
      </c>
      <c r="H2770" s="1">
        <v>1</v>
      </c>
      <c r="I2770">
        <f t="shared" si="96"/>
        <v>-0.42742310258093091</v>
      </c>
    </row>
    <row r="2771" spans="1:9">
      <c r="A2771" s="1">
        <v>2769</v>
      </c>
      <c r="B2771" s="7"/>
      <c r="C2771" s="1">
        <v>44</v>
      </c>
      <c r="D2771" s="1">
        <v>58</v>
      </c>
      <c r="E2771" s="1">
        <v>95</v>
      </c>
      <c r="F2771" s="1">
        <v>1</v>
      </c>
      <c r="G2771" s="8">
        <f t="shared" si="95"/>
        <v>6.0630248729724517E-4</v>
      </c>
      <c r="H2771" s="1">
        <v>0</v>
      </c>
      <c r="I2771">
        <f t="shared" si="96"/>
        <v>-6.0648636297686801E-4</v>
      </c>
    </row>
    <row r="2772" spans="1:9">
      <c r="A2772" s="1">
        <v>2770</v>
      </c>
      <c r="B2772" s="7"/>
      <c r="C2772" s="1">
        <v>27</v>
      </c>
      <c r="D2772" s="1">
        <v>50</v>
      </c>
      <c r="E2772" s="1">
        <v>57</v>
      </c>
      <c r="F2772" s="1">
        <v>1</v>
      </c>
      <c r="G2772" s="8">
        <f t="shared" si="95"/>
        <v>0.48391205669615306</v>
      </c>
      <c r="H2772" s="1">
        <v>0</v>
      </c>
      <c r="I2772">
        <f t="shared" si="96"/>
        <v>-0.66147809526319368</v>
      </c>
    </row>
    <row r="2773" spans="1:9">
      <c r="A2773" s="1">
        <v>2771</v>
      </c>
      <c r="B2773" s="7"/>
      <c r="C2773" s="1">
        <v>25</v>
      </c>
      <c r="D2773" s="1">
        <v>48</v>
      </c>
      <c r="E2773" s="1">
        <v>76</v>
      </c>
      <c r="F2773" s="1">
        <v>1</v>
      </c>
      <c r="G2773" s="8">
        <f t="shared" si="95"/>
        <v>9.5894571012321309E-2</v>
      </c>
      <c r="H2773" s="1">
        <v>0</v>
      </c>
      <c r="I2773">
        <f t="shared" si="96"/>
        <v>-0.10080930040375538</v>
      </c>
    </row>
    <row r="2774" spans="1:9">
      <c r="A2774" s="1">
        <v>2772</v>
      </c>
      <c r="B2774" s="7"/>
      <c r="C2774" s="1">
        <v>29</v>
      </c>
      <c r="D2774" s="1">
        <v>42</v>
      </c>
      <c r="E2774" s="1">
        <v>79</v>
      </c>
      <c r="F2774" s="1">
        <v>1</v>
      </c>
      <c r="G2774" s="8">
        <f t="shared" si="95"/>
        <v>6.7610518249173968E-2</v>
      </c>
      <c r="H2774" s="1">
        <v>0</v>
      </c>
      <c r="I2774">
        <f t="shared" si="96"/>
        <v>-7.0004652717683982E-2</v>
      </c>
    </row>
    <row r="2775" spans="1:9">
      <c r="A2775" s="1">
        <v>2773</v>
      </c>
      <c r="B2775" s="7"/>
      <c r="C2775" s="1">
        <v>11</v>
      </c>
      <c r="D2775" s="1">
        <v>39</v>
      </c>
      <c r="E2775" s="1">
        <v>99</v>
      </c>
      <c r="F2775" s="1">
        <v>1</v>
      </c>
      <c r="G2775" s="8">
        <f t="shared" si="95"/>
        <v>3.772802213702324E-2</v>
      </c>
      <c r="H2775" s="1">
        <v>0</v>
      </c>
      <c r="I2775">
        <f t="shared" si="96"/>
        <v>-3.845814700327236E-2</v>
      </c>
    </row>
    <row r="2776" spans="1:9">
      <c r="A2776" s="1">
        <v>2774</v>
      </c>
      <c r="B2776" s="7"/>
      <c r="C2776" s="1">
        <v>27</v>
      </c>
      <c r="D2776" s="1">
        <v>58</v>
      </c>
      <c r="E2776" s="1">
        <v>91</v>
      </c>
      <c r="F2776" s="1">
        <v>1</v>
      </c>
      <c r="G2776" s="8">
        <f t="shared" si="95"/>
        <v>5.7774876727212732E-3</v>
      </c>
      <c r="H2776" s="1">
        <v>0</v>
      </c>
      <c r="I2776">
        <f t="shared" si="96"/>
        <v>-5.7942419174189155E-3</v>
      </c>
    </row>
    <row r="2777" spans="1:9">
      <c r="A2777" s="1">
        <v>2775</v>
      </c>
      <c r="B2777" s="7"/>
      <c r="C2777" s="1">
        <v>6</v>
      </c>
      <c r="D2777" s="1">
        <v>72</v>
      </c>
      <c r="E2777" s="1">
        <v>61</v>
      </c>
      <c r="F2777" s="1">
        <v>1</v>
      </c>
      <c r="G2777" s="8">
        <f t="shared" si="95"/>
        <v>0.4952484206859864</v>
      </c>
      <c r="H2777" s="1">
        <v>0</v>
      </c>
      <c r="I2777">
        <f t="shared" si="96"/>
        <v>-0.68368889289064072</v>
      </c>
    </row>
    <row r="2778" spans="1:9">
      <c r="A2778" s="1">
        <v>2776</v>
      </c>
      <c r="B2778" s="7"/>
      <c r="C2778" s="1">
        <v>48</v>
      </c>
      <c r="D2778" s="1">
        <v>63</v>
      </c>
      <c r="E2778" s="1">
        <v>59</v>
      </c>
      <c r="F2778" s="1">
        <v>1</v>
      </c>
      <c r="G2778" s="8">
        <f t="shared" si="95"/>
        <v>3.2754671610311384E-2</v>
      </c>
      <c r="H2778" s="1">
        <v>0</v>
      </c>
      <c r="I2778">
        <f t="shared" si="96"/>
        <v>-3.3303115198974415E-2</v>
      </c>
    </row>
    <row r="2779" spans="1:9">
      <c r="A2779" s="1">
        <v>2777</v>
      </c>
      <c r="B2779" s="7"/>
      <c r="C2779" s="1">
        <v>18</v>
      </c>
      <c r="D2779" s="1">
        <v>65</v>
      </c>
      <c r="E2779" s="1">
        <v>93</v>
      </c>
      <c r="F2779" s="1">
        <v>1</v>
      </c>
      <c r="G2779" s="8">
        <f t="shared" si="95"/>
        <v>6.729326291468901E-3</v>
      </c>
      <c r="H2779" s="1">
        <v>0</v>
      </c>
      <c r="I2779">
        <f t="shared" si="96"/>
        <v>-6.7520702996304418E-3</v>
      </c>
    </row>
    <row r="2780" spans="1:9">
      <c r="A2780" s="1">
        <v>2778</v>
      </c>
      <c r="B2780" s="7"/>
      <c r="C2780" s="1">
        <v>12</v>
      </c>
      <c r="D2780" s="1">
        <v>30</v>
      </c>
      <c r="E2780" s="1">
        <v>70</v>
      </c>
      <c r="F2780" s="1">
        <v>1</v>
      </c>
      <c r="G2780" s="8">
        <f t="shared" si="95"/>
        <v>0.75943908954448036</v>
      </c>
      <c r="H2780" s="1">
        <v>1</v>
      </c>
      <c r="I2780">
        <f t="shared" si="96"/>
        <v>-0.27517515826046562</v>
      </c>
    </row>
    <row r="2781" spans="1:9">
      <c r="A2781" s="1">
        <v>2779</v>
      </c>
      <c r="B2781" s="7"/>
      <c r="C2781" s="1">
        <v>18</v>
      </c>
      <c r="D2781" s="1">
        <v>42</v>
      </c>
      <c r="E2781" s="1">
        <v>60</v>
      </c>
      <c r="F2781" s="1">
        <v>1</v>
      </c>
      <c r="G2781" s="8">
        <f t="shared" si="95"/>
        <v>0.73467283115856208</v>
      </c>
      <c r="H2781" s="1">
        <v>0</v>
      </c>
      <c r="I2781">
        <f t="shared" si="96"/>
        <v>-1.3267916150854104</v>
      </c>
    </row>
    <row r="2782" spans="1:9">
      <c r="A2782" s="1">
        <v>2780</v>
      </c>
      <c r="B2782" s="7"/>
      <c r="C2782" s="1">
        <v>19</v>
      </c>
      <c r="D2782" s="1">
        <v>64</v>
      </c>
      <c r="E2782" s="1">
        <v>94</v>
      </c>
      <c r="F2782" s="1">
        <v>1</v>
      </c>
      <c r="G2782" s="8">
        <f t="shared" si="95"/>
        <v>5.7190203621822E-3</v>
      </c>
      <c r="H2782" s="1">
        <v>0</v>
      </c>
      <c r="I2782">
        <f t="shared" si="96"/>
        <v>-5.7354365788392829E-3</v>
      </c>
    </row>
    <row r="2783" spans="1:9">
      <c r="A2783" s="1">
        <v>2781</v>
      </c>
      <c r="B2783" s="7"/>
      <c r="C2783" s="1">
        <v>7</v>
      </c>
      <c r="D2783" s="1">
        <v>35</v>
      </c>
      <c r="E2783" s="1">
        <v>97</v>
      </c>
      <c r="F2783" s="1">
        <v>1</v>
      </c>
      <c r="G2783" s="8">
        <f t="shared" si="95"/>
        <v>9.2514876123645839E-2</v>
      </c>
      <c r="H2783" s="1">
        <v>0</v>
      </c>
      <c r="I2783">
        <f t="shared" si="96"/>
        <v>-9.7078105400238673E-2</v>
      </c>
    </row>
    <row r="2784" spans="1:9">
      <c r="A2784" s="1">
        <v>2782</v>
      </c>
      <c r="B2784" s="7"/>
      <c r="C2784" s="1">
        <v>22</v>
      </c>
      <c r="D2784" s="1">
        <v>47</v>
      </c>
      <c r="E2784" s="1">
        <v>63</v>
      </c>
      <c r="F2784" s="1">
        <v>1</v>
      </c>
      <c r="G2784" s="8">
        <f t="shared" si="95"/>
        <v>0.46485912046752892</v>
      </c>
      <c r="H2784" s="1">
        <v>0</v>
      </c>
      <c r="I2784">
        <f t="shared" si="96"/>
        <v>-0.62522524052147888</v>
      </c>
    </row>
    <row r="2785" spans="1:9">
      <c r="A2785" s="1">
        <v>2783</v>
      </c>
      <c r="B2785" s="7"/>
      <c r="C2785" s="1">
        <v>10</v>
      </c>
      <c r="D2785" s="1">
        <v>33</v>
      </c>
      <c r="E2785" s="1">
        <v>68</v>
      </c>
      <c r="F2785" s="1">
        <v>1</v>
      </c>
      <c r="G2785" s="8">
        <f t="shared" si="95"/>
        <v>0.80316271697412078</v>
      </c>
      <c r="H2785" s="1">
        <v>1</v>
      </c>
      <c r="I2785">
        <f t="shared" si="96"/>
        <v>-0.2191979492319355</v>
      </c>
    </row>
    <row r="2786" spans="1:9">
      <c r="A2786" s="1">
        <v>2784</v>
      </c>
      <c r="B2786" s="7"/>
      <c r="C2786" s="1">
        <v>29</v>
      </c>
      <c r="D2786" s="1">
        <v>63</v>
      </c>
      <c r="E2786" s="1">
        <v>90</v>
      </c>
      <c r="F2786" s="1">
        <v>1</v>
      </c>
      <c r="G2786" s="8">
        <f t="shared" si="95"/>
        <v>3.7865011645318775E-3</v>
      </c>
      <c r="H2786" s="1">
        <v>0</v>
      </c>
      <c r="I2786">
        <f t="shared" si="96"/>
        <v>-3.7936881080492218E-3</v>
      </c>
    </row>
    <row r="2787" spans="1:9">
      <c r="A2787" s="1">
        <v>2785</v>
      </c>
      <c r="B2787" s="7"/>
      <c r="C2787" s="1">
        <v>38</v>
      </c>
      <c r="D2787" s="1">
        <v>57</v>
      </c>
      <c r="E2787" s="1">
        <v>82</v>
      </c>
      <c r="F2787" s="1">
        <v>1</v>
      </c>
      <c r="G2787" s="8">
        <f t="shared" si="95"/>
        <v>6.6950880989013412E-3</v>
      </c>
      <c r="H2787" s="1">
        <v>0</v>
      </c>
      <c r="I2787">
        <f t="shared" si="96"/>
        <v>-6.7176007402348133E-3</v>
      </c>
    </row>
    <row r="2788" spans="1:9">
      <c r="A2788" s="1">
        <v>2786</v>
      </c>
      <c r="B2788" s="7"/>
      <c r="C2788" s="1">
        <v>10</v>
      </c>
      <c r="D2788" s="1">
        <v>39</v>
      </c>
      <c r="E2788" s="1">
        <v>87</v>
      </c>
      <c r="F2788" s="1">
        <v>1</v>
      </c>
      <c r="G2788" s="8">
        <f t="shared" si="95"/>
        <v>0.17610378738262378</v>
      </c>
      <c r="H2788" s="1">
        <v>0</v>
      </c>
      <c r="I2788">
        <f t="shared" si="96"/>
        <v>-0.19371071256716985</v>
      </c>
    </row>
    <row r="2789" spans="1:9">
      <c r="A2789" s="1">
        <v>2787</v>
      </c>
      <c r="B2789" s="7"/>
      <c r="C2789" s="1">
        <v>6</v>
      </c>
      <c r="D2789" s="1">
        <v>33</v>
      </c>
      <c r="E2789" s="1">
        <v>72</v>
      </c>
      <c r="F2789" s="1">
        <v>1</v>
      </c>
      <c r="G2789" s="8">
        <f t="shared" si="95"/>
        <v>0.78268303221071378</v>
      </c>
      <c r="H2789" s="1">
        <v>1</v>
      </c>
      <c r="I2789">
        <f t="shared" si="96"/>
        <v>-0.24502747694125299</v>
      </c>
    </row>
    <row r="2790" spans="1:9">
      <c r="A2790" s="1">
        <v>2788</v>
      </c>
      <c r="B2790" s="7"/>
      <c r="C2790" s="1">
        <v>42</v>
      </c>
      <c r="D2790" s="1">
        <v>30</v>
      </c>
      <c r="E2790" s="1">
        <v>73</v>
      </c>
      <c r="F2790" s="1">
        <v>1</v>
      </c>
      <c r="G2790" s="8">
        <f t="shared" si="95"/>
        <v>9.1241786560773003E-2</v>
      </c>
      <c r="H2790" s="1">
        <v>0</v>
      </c>
      <c r="I2790">
        <f t="shared" si="96"/>
        <v>-9.5676212002787558E-2</v>
      </c>
    </row>
    <row r="2791" spans="1:9">
      <c r="A2791" s="1">
        <v>2789</v>
      </c>
      <c r="B2791" s="7"/>
      <c r="C2791" s="1">
        <v>2</v>
      </c>
      <c r="D2791" s="1">
        <v>26</v>
      </c>
      <c r="E2791" s="1">
        <v>66</v>
      </c>
      <c r="F2791" s="1">
        <v>1</v>
      </c>
      <c r="G2791" s="8">
        <f t="shared" si="95"/>
        <v>0.95170034390434888</v>
      </c>
      <c r="H2791" s="1">
        <v>1</v>
      </c>
      <c r="I2791">
        <f t="shared" si="96"/>
        <v>-4.950505854596738E-2</v>
      </c>
    </row>
    <row r="2792" spans="1:9">
      <c r="A2792" s="1">
        <v>2790</v>
      </c>
      <c r="B2792" s="7"/>
      <c r="C2792" s="1">
        <v>40</v>
      </c>
      <c r="D2792" s="1">
        <v>55</v>
      </c>
      <c r="E2792" s="1">
        <v>61</v>
      </c>
      <c r="F2792" s="1">
        <v>1</v>
      </c>
      <c r="G2792" s="8">
        <f t="shared" si="95"/>
        <v>9.3522115694160912E-2</v>
      </c>
      <c r="H2792" s="1">
        <v>0</v>
      </c>
      <c r="I2792">
        <f t="shared" si="96"/>
        <v>-9.8188645879279099E-2</v>
      </c>
    </row>
    <row r="2793" spans="1:9">
      <c r="A2793" s="1">
        <v>2791</v>
      </c>
      <c r="B2793" s="7"/>
      <c r="C2793" s="1">
        <v>43</v>
      </c>
      <c r="D2793" s="1">
        <v>34</v>
      </c>
      <c r="E2793" s="1">
        <v>96</v>
      </c>
      <c r="F2793" s="1">
        <v>1</v>
      </c>
      <c r="G2793" s="8">
        <f t="shared" si="95"/>
        <v>3.2071400588233653E-3</v>
      </c>
      <c r="H2793" s="1">
        <v>0</v>
      </c>
      <c r="I2793">
        <f t="shared" si="96"/>
        <v>-3.212293954963163E-3</v>
      </c>
    </row>
    <row r="2794" spans="1:9">
      <c r="A2794" s="1">
        <v>2792</v>
      </c>
      <c r="B2794" s="7"/>
      <c r="C2794" s="1">
        <v>1</v>
      </c>
      <c r="D2794" s="1">
        <v>48</v>
      </c>
      <c r="E2794" s="1">
        <v>72</v>
      </c>
      <c r="F2794" s="1">
        <v>1</v>
      </c>
      <c r="G2794" s="8">
        <f t="shared" si="95"/>
        <v>0.6742368688592445</v>
      </c>
      <c r="H2794" s="1">
        <v>1</v>
      </c>
      <c r="I2794">
        <f t="shared" si="96"/>
        <v>-0.39417379233289146</v>
      </c>
    </row>
    <row r="2795" spans="1:9">
      <c r="A2795" s="1">
        <v>2793</v>
      </c>
      <c r="B2795" s="7"/>
      <c r="C2795" s="1">
        <v>17</v>
      </c>
      <c r="D2795" s="1">
        <v>72</v>
      </c>
      <c r="E2795" s="1">
        <v>66</v>
      </c>
      <c r="F2795" s="1">
        <v>1</v>
      </c>
      <c r="G2795" s="8">
        <f t="shared" si="95"/>
        <v>0.14167166708321099</v>
      </c>
      <c r="H2795" s="1">
        <v>0</v>
      </c>
      <c r="I2795">
        <f t="shared" si="96"/>
        <v>-0.15276858029739265</v>
      </c>
    </row>
    <row r="2796" spans="1:9">
      <c r="A2796" s="1">
        <v>2794</v>
      </c>
      <c r="B2796" s="7"/>
      <c r="C2796" s="1">
        <v>30</v>
      </c>
      <c r="D2796" s="1">
        <v>38</v>
      </c>
      <c r="E2796" s="1">
        <v>53</v>
      </c>
      <c r="F2796" s="1">
        <v>1</v>
      </c>
      <c r="G2796" s="8">
        <f t="shared" si="95"/>
        <v>0.73338606392645778</v>
      </c>
      <c r="H2796" s="1">
        <v>1</v>
      </c>
      <c r="I2796">
        <f t="shared" si="96"/>
        <v>-0.31008302553464501</v>
      </c>
    </row>
    <row r="2797" spans="1:9">
      <c r="A2797" s="1">
        <v>2795</v>
      </c>
      <c r="B2797" s="7"/>
      <c r="C2797" s="1">
        <v>42</v>
      </c>
      <c r="D2797" s="1">
        <v>73</v>
      </c>
      <c r="E2797" s="1">
        <v>54</v>
      </c>
      <c r="F2797" s="1">
        <v>1</v>
      </c>
      <c r="G2797" s="8">
        <f t="shared" si="95"/>
        <v>5.6287017573829451E-2</v>
      </c>
      <c r="H2797" s="1">
        <v>0</v>
      </c>
      <c r="I2797">
        <f t="shared" si="96"/>
        <v>-5.7933203107470146E-2</v>
      </c>
    </row>
    <row r="2798" spans="1:9">
      <c r="A2798" s="1">
        <v>2796</v>
      </c>
      <c r="B2798" s="7"/>
      <c r="C2798" s="1">
        <v>18</v>
      </c>
      <c r="D2798" s="1">
        <v>39</v>
      </c>
      <c r="E2798" s="1">
        <v>57</v>
      </c>
      <c r="F2798" s="1">
        <v>1</v>
      </c>
      <c r="G2798" s="8">
        <f t="shared" si="95"/>
        <v>0.83609763305896889</v>
      </c>
      <c r="H2798" s="1">
        <v>0</v>
      </c>
      <c r="I2798">
        <f t="shared" si="96"/>
        <v>-1.8084843519636506</v>
      </c>
    </row>
    <row r="2799" spans="1:9">
      <c r="A2799" s="1">
        <v>2797</v>
      </c>
      <c r="B2799" s="7"/>
      <c r="C2799" s="1">
        <v>4</v>
      </c>
      <c r="D2799" s="1">
        <v>66</v>
      </c>
      <c r="E2799" s="1">
        <v>86</v>
      </c>
      <c r="F2799" s="1">
        <v>1</v>
      </c>
      <c r="G2799" s="8">
        <f t="shared" si="95"/>
        <v>6.225707983166686E-2</v>
      </c>
      <c r="H2799" s="1">
        <v>0</v>
      </c>
      <c r="I2799">
        <f t="shared" si="96"/>
        <v>-6.4279439855802992E-2</v>
      </c>
    </row>
    <row r="2800" spans="1:9">
      <c r="A2800" s="1">
        <v>2798</v>
      </c>
      <c r="B2800" s="7"/>
      <c r="C2800" s="1">
        <v>5</v>
      </c>
      <c r="D2800" s="1">
        <v>59</v>
      </c>
      <c r="E2800" s="1">
        <v>68</v>
      </c>
      <c r="F2800" s="1">
        <v>1</v>
      </c>
      <c r="G2800" s="8">
        <f t="shared" si="95"/>
        <v>0.51830512553825314</v>
      </c>
      <c r="H2800" s="1">
        <v>1</v>
      </c>
      <c r="I2800">
        <f t="shared" si="96"/>
        <v>-0.65719116470117855</v>
      </c>
    </row>
    <row r="2801" spans="1:9">
      <c r="A2801" s="1">
        <v>2799</v>
      </c>
      <c r="B2801" s="7"/>
      <c r="C2801" s="1">
        <v>1</v>
      </c>
      <c r="D2801" s="1">
        <v>59</v>
      </c>
      <c r="E2801" s="1">
        <v>79</v>
      </c>
      <c r="F2801" s="1">
        <v>1</v>
      </c>
      <c r="G2801" s="8">
        <f t="shared" si="95"/>
        <v>0.27258505974746106</v>
      </c>
      <c r="H2801" s="1">
        <v>1</v>
      </c>
      <c r="I2801">
        <f t="shared" si="96"/>
        <v>-1.29980456772398</v>
      </c>
    </row>
    <row r="2802" spans="1:9">
      <c r="A2802" s="1">
        <v>2800</v>
      </c>
      <c r="B2802" s="7"/>
      <c r="C2802" s="1">
        <v>37</v>
      </c>
      <c r="D2802" s="1">
        <v>74</v>
      </c>
      <c r="E2802" s="1">
        <v>64</v>
      </c>
      <c r="F2802" s="1">
        <v>1</v>
      </c>
      <c r="G2802" s="8">
        <f t="shared" si="95"/>
        <v>2.3881879310201696E-2</v>
      </c>
      <c r="H2802" s="1">
        <v>0</v>
      </c>
      <c r="I2802">
        <f t="shared" si="96"/>
        <v>-2.4171674595090481E-2</v>
      </c>
    </row>
    <row r="2803" spans="1:9">
      <c r="A2803" s="1">
        <v>2801</v>
      </c>
      <c r="B2803" s="7"/>
      <c r="C2803" s="1">
        <v>6</v>
      </c>
      <c r="D2803" s="1">
        <v>36</v>
      </c>
      <c r="E2803" s="1">
        <v>65</v>
      </c>
      <c r="F2803" s="1">
        <v>1</v>
      </c>
      <c r="G2803" s="8">
        <f t="shared" si="95"/>
        <v>0.88068320316120907</v>
      </c>
      <c r="H2803" s="1">
        <v>1</v>
      </c>
      <c r="I2803">
        <f t="shared" si="96"/>
        <v>-0.12705730549838176</v>
      </c>
    </row>
    <row r="2804" spans="1:9">
      <c r="A2804" s="1">
        <v>2802</v>
      </c>
      <c r="B2804" s="7"/>
      <c r="C2804" s="1">
        <v>27</v>
      </c>
      <c r="D2804" s="1">
        <v>27</v>
      </c>
      <c r="E2804" s="1">
        <v>83</v>
      </c>
      <c r="F2804" s="1">
        <v>1</v>
      </c>
      <c r="G2804" s="8">
        <f t="shared" si="95"/>
        <v>0.1312586405098605</v>
      </c>
      <c r="H2804" s="1">
        <v>1</v>
      </c>
      <c r="I2804">
        <f t="shared" si="96"/>
        <v>-2.0305855472211851</v>
      </c>
    </row>
    <row r="2805" spans="1:9">
      <c r="A2805" s="1">
        <v>2803</v>
      </c>
      <c r="B2805" s="7"/>
      <c r="C2805" s="1">
        <v>42</v>
      </c>
      <c r="D2805" s="1">
        <v>50</v>
      </c>
      <c r="E2805" s="1">
        <v>65</v>
      </c>
      <c r="F2805" s="1">
        <v>1</v>
      </c>
      <c r="G2805" s="8">
        <f t="shared" si="95"/>
        <v>6.586442861902779E-2</v>
      </c>
      <c r="H2805" s="1">
        <v>0</v>
      </c>
      <c r="I2805">
        <f t="shared" si="96"/>
        <v>-6.813369991524483E-2</v>
      </c>
    </row>
    <row r="2806" spans="1:9">
      <c r="A2806" s="1">
        <v>2804</v>
      </c>
      <c r="B2806" s="7"/>
      <c r="C2806" s="1">
        <v>43</v>
      </c>
      <c r="D2806" s="1">
        <v>65</v>
      </c>
      <c r="E2806" s="1">
        <v>88</v>
      </c>
      <c r="F2806" s="1">
        <v>1</v>
      </c>
      <c r="G2806" s="8">
        <f t="shared" si="95"/>
        <v>1.0357562307178271E-3</v>
      </c>
      <c r="H2806" s="1">
        <v>0</v>
      </c>
      <c r="I2806">
        <f t="shared" si="96"/>
        <v>-1.036292996873837E-3</v>
      </c>
    </row>
    <row r="2807" spans="1:9">
      <c r="A2807" s="1">
        <v>2805</v>
      </c>
      <c r="B2807" s="7"/>
      <c r="C2807" s="1">
        <v>48</v>
      </c>
      <c r="D2807" s="1">
        <v>46</v>
      </c>
      <c r="E2807" s="1">
        <v>99</v>
      </c>
      <c r="F2807" s="1">
        <v>1</v>
      </c>
      <c r="G2807" s="8">
        <f t="shared" si="95"/>
        <v>5.5511482129526845E-4</v>
      </c>
      <c r="H2807" s="1">
        <v>0</v>
      </c>
      <c r="I2807">
        <f t="shared" si="96"/>
        <v>-5.552689545713827E-4</v>
      </c>
    </row>
    <row r="2808" spans="1:9">
      <c r="A2808" s="1">
        <v>2806</v>
      </c>
      <c r="B2808" s="7"/>
      <c r="C2808" s="1">
        <v>36</v>
      </c>
      <c r="D2808" s="1">
        <v>68</v>
      </c>
      <c r="E2808" s="1">
        <v>100</v>
      </c>
      <c r="F2808" s="1">
        <v>1</v>
      </c>
      <c r="G2808" s="8">
        <f t="shared" si="95"/>
        <v>3.4669183719297878E-4</v>
      </c>
      <c r="H2808" s="1">
        <v>0</v>
      </c>
      <c r="I2808">
        <f t="shared" si="96"/>
        <v>-3.4675194870177205E-4</v>
      </c>
    </row>
    <row r="2809" spans="1:9">
      <c r="A2809" s="1">
        <v>2807</v>
      </c>
      <c r="B2809" s="7"/>
      <c r="C2809" s="1">
        <v>9</v>
      </c>
      <c r="D2809" s="1">
        <v>64</v>
      </c>
      <c r="E2809" s="1">
        <v>82</v>
      </c>
      <c r="F2809" s="1">
        <v>1</v>
      </c>
      <c r="G2809" s="8">
        <f t="shared" si="95"/>
        <v>7.2600159316135102E-2</v>
      </c>
      <c r="H2809" s="1">
        <v>0</v>
      </c>
      <c r="I2809">
        <f t="shared" si="96"/>
        <v>-7.5370478812730818E-2</v>
      </c>
    </row>
    <row r="2810" spans="1:9">
      <c r="A2810" s="1">
        <v>2808</v>
      </c>
      <c r="B2810" s="7"/>
      <c r="C2810" s="1">
        <v>13</v>
      </c>
      <c r="D2810" s="1">
        <v>53</v>
      </c>
      <c r="E2810" s="1">
        <v>62</v>
      </c>
      <c r="F2810" s="1">
        <v>1</v>
      </c>
      <c r="G2810" s="8">
        <f t="shared" si="95"/>
        <v>0.61823202790754761</v>
      </c>
      <c r="H2810" s="1">
        <v>1</v>
      </c>
      <c r="I2810">
        <f t="shared" si="96"/>
        <v>-0.4808914422994558</v>
      </c>
    </row>
    <row r="2811" spans="1:9">
      <c r="A2811" s="1">
        <v>2809</v>
      </c>
      <c r="B2811" s="7"/>
      <c r="C2811" s="1">
        <v>24</v>
      </c>
      <c r="D2811" s="1">
        <v>26</v>
      </c>
      <c r="E2811" s="1">
        <v>76</v>
      </c>
      <c r="F2811" s="1">
        <v>1</v>
      </c>
      <c r="G2811" s="8">
        <f t="shared" si="95"/>
        <v>0.35798755037602714</v>
      </c>
      <c r="H2811" s="1">
        <v>1</v>
      </c>
      <c r="I2811">
        <f t="shared" si="96"/>
        <v>-1.0272570686720757</v>
      </c>
    </row>
    <row r="2812" spans="1:9">
      <c r="A2812" s="1">
        <v>2810</v>
      </c>
      <c r="B2812" s="7"/>
      <c r="C2812" s="1">
        <v>18</v>
      </c>
      <c r="D2812" s="1">
        <v>39</v>
      </c>
      <c r="E2812" s="1">
        <v>71</v>
      </c>
      <c r="F2812" s="1">
        <v>1</v>
      </c>
      <c r="G2812" s="8">
        <f t="shared" si="95"/>
        <v>0.44262716654533213</v>
      </c>
      <c r="H2812" s="1">
        <v>0</v>
      </c>
      <c r="I2812">
        <f t="shared" si="96"/>
        <v>-0.58452090309355498</v>
      </c>
    </row>
    <row r="2813" spans="1:9">
      <c r="A2813" s="1">
        <v>2811</v>
      </c>
      <c r="B2813" s="7"/>
      <c r="C2813" s="1">
        <v>37</v>
      </c>
      <c r="D2813" s="1">
        <v>63</v>
      </c>
      <c r="E2813" s="1">
        <v>77</v>
      </c>
      <c r="F2813" s="1">
        <v>1</v>
      </c>
      <c r="G2813" s="8">
        <f t="shared" si="95"/>
        <v>9.3904981875968917E-3</v>
      </c>
      <c r="H2813" s="1">
        <v>0</v>
      </c>
      <c r="I2813">
        <f t="shared" si="96"/>
        <v>-9.4348668970156181E-3</v>
      </c>
    </row>
    <row r="2814" spans="1:9">
      <c r="A2814" s="1">
        <v>2812</v>
      </c>
      <c r="B2814" s="7"/>
      <c r="C2814" s="1">
        <v>42</v>
      </c>
      <c r="D2814" s="1">
        <v>49</v>
      </c>
      <c r="E2814" s="1">
        <v>73</v>
      </c>
      <c r="F2814" s="1">
        <v>1</v>
      </c>
      <c r="G2814" s="8">
        <f t="shared" si="95"/>
        <v>2.5479925697324723E-2</v>
      </c>
      <c r="H2814" s="1">
        <v>0</v>
      </c>
      <c r="I2814">
        <f t="shared" si="96"/>
        <v>-2.581016065441185E-2</v>
      </c>
    </row>
    <row r="2815" spans="1:9">
      <c r="A2815" s="1">
        <v>2813</v>
      </c>
      <c r="B2815" s="7"/>
      <c r="C2815" s="1">
        <v>33</v>
      </c>
      <c r="D2815" s="1">
        <v>57</v>
      </c>
      <c r="E2815" s="1">
        <v>96</v>
      </c>
      <c r="F2815" s="1">
        <v>1</v>
      </c>
      <c r="G2815" s="8">
        <f t="shared" si="95"/>
        <v>1.7413061033500618E-3</v>
      </c>
      <c r="H2815" s="1">
        <v>0</v>
      </c>
      <c r="I2815">
        <f t="shared" si="96"/>
        <v>-1.7428239390898993E-3</v>
      </c>
    </row>
    <row r="2816" spans="1:9">
      <c r="A2816" s="1">
        <v>2814</v>
      </c>
      <c r="B2816" s="7"/>
      <c r="C2816" s="1">
        <v>16</v>
      </c>
      <c r="D2816" s="1">
        <v>54</v>
      </c>
      <c r="E2816" s="1">
        <v>50</v>
      </c>
      <c r="F2816" s="1">
        <v>1</v>
      </c>
      <c r="G2816" s="8">
        <f t="shared" si="95"/>
        <v>0.84560584404240668</v>
      </c>
      <c r="H2816" s="1">
        <v>1</v>
      </c>
      <c r="I2816">
        <f t="shared" si="96"/>
        <v>-0.16770193333077765</v>
      </c>
    </row>
    <row r="2817" spans="1:9">
      <c r="A2817" s="1">
        <v>2815</v>
      </c>
      <c r="B2817" s="7"/>
      <c r="C2817" s="1">
        <v>25</v>
      </c>
      <c r="D2817" s="1">
        <v>63</v>
      </c>
      <c r="E2817" s="1">
        <v>69</v>
      </c>
      <c r="F2817" s="1">
        <v>1</v>
      </c>
      <c r="G2817" s="8">
        <f t="shared" si="95"/>
        <v>8.5026389537464914E-2</v>
      </c>
      <c r="H2817" s="1">
        <v>0</v>
      </c>
      <c r="I2817">
        <f t="shared" si="96"/>
        <v>-8.8860055147077871E-2</v>
      </c>
    </row>
    <row r="2818" spans="1:9">
      <c r="A2818" s="1">
        <v>2816</v>
      </c>
      <c r="B2818" s="7"/>
      <c r="C2818" s="1">
        <v>38</v>
      </c>
      <c r="D2818" s="1">
        <v>34</v>
      </c>
      <c r="E2818" s="1">
        <v>86</v>
      </c>
      <c r="F2818" s="1">
        <v>1</v>
      </c>
      <c r="G2818" s="8">
        <f t="shared" si="95"/>
        <v>1.9794891927851086E-2</v>
      </c>
      <c r="H2818" s="1">
        <v>0</v>
      </c>
      <c r="I2818">
        <f t="shared" si="96"/>
        <v>-1.9993435265270622E-2</v>
      </c>
    </row>
    <row r="2819" spans="1:9">
      <c r="A2819" s="1">
        <v>2817</v>
      </c>
      <c r="B2819" s="7"/>
      <c r="C2819" s="1">
        <v>13</v>
      </c>
      <c r="D2819" s="1">
        <v>54</v>
      </c>
      <c r="E2819" s="1">
        <v>87</v>
      </c>
      <c r="F2819" s="1">
        <v>1</v>
      </c>
      <c r="G2819" s="8">
        <f t="shared" si="95"/>
        <v>5.1653643495150905E-2</v>
      </c>
      <c r="H2819" s="1">
        <v>0</v>
      </c>
      <c r="I2819">
        <f t="shared" si="96"/>
        <v>-5.3035488490066791E-2</v>
      </c>
    </row>
    <row r="2820" spans="1:9">
      <c r="A2820" s="1">
        <v>2818</v>
      </c>
      <c r="B2820" s="7"/>
      <c r="C2820" s="1">
        <v>40</v>
      </c>
      <c r="D2820" s="1">
        <v>65</v>
      </c>
      <c r="E2820" s="1">
        <v>82</v>
      </c>
      <c r="F2820" s="1">
        <v>1</v>
      </c>
      <c r="G2820" s="8">
        <f t="shared" ref="G2820:G2883" si="97">1/(1+EXP(-SUMPRODUCT($C$1:$F$1,C2820:F2820)))</f>
        <v>3.1116306408239332E-3</v>
      </c>
      <c r="H2820" s="1">
        <v>0</v>
      </c>
      <c r="I2820">
        <f t="shared" ref="I2820:I2883" si="98">H2820*LN(G2820)+(1-H2820)*LN(1-G2820)</f>
        <v>-3.1164818294650578E-3</v>
      </c>
    </row>
    <row r="2821" spans="1:9">
      <c r="A2821" s="1">
        <v>2819</v>
      </c>
      <c r="B2821" s="7"/>
      <c r="C2821" s="1">
        <v>5</v>
      </c>
      <c r="D2821" s="1">
        <v>27</v>
      </c>
      <c r="E2821" s="1">
        <v>67</v>
      </c>
      <c r="F2821" s="1">
        <v>1</v>
      </c>
      <c r="G2821" s="8">
        <f t="shared" si="97"/>
        <v>0.92216940057225949</v>
      </c>
      <c r="H2821" s="1">
        <v>1</v>
      </c>
      <c r="I2821">
        <f t="shared" si="98"/>
        <v>-8.1026340661939214E-2</v>
      </c>
    </row>
    <row r="2822" spans="1:9">
      <c r="A2822" s="1">
        <v>2820</v>
      </c>
      <c r="B2822" s="7"/>
      <c r="C2822" s="1">
        <v>44</v>
      </c>
      <c r="D2822" s="1">
        <v>35</v>
      </c>
      <c r="E2822" s="1">
        <v>90</v>
      </c>
      <c r="F2822" s="1">
        <v>1</v>
      </c>
      <c r="G2822" s="8">
        <f t="shared" si="97"/>
        <v>5.9731051595154124E-3</v>
      </c>
      <c r="H2822" s="1">
        <v>0</v>
      </c>
      <c r="I2822">
        <f t="shared" si="98"/>
        <v>-5.9910155080159242E-3</v>
      </c>
    </row>
    <row r="2823" spans="1:9">
      <c r="A2823" s="1">
        <v>2821</v>
      </c>
      <c r="B2823" s="7"/>
      <c r="C2823" s="1">
        <v>29</v>
      </c>
      <c r="D2823" s="1">
        <v>66</v>
      </c>
      <c r="E2823" s="1">
        <v>51</v>
      </c>
      <c r="F2823" s="1">
        <v>1</v>
      </c>
      <c r="G2823" s="8">
        <f t="shared" si="97"/>
        <v>0.35352303470101942</v>
      </c>
      <c r="H2823" s="1">
        <v>0</v>
      </c>
      <c r="I2823">
        <f t="shared" si="98"/>
        <v>-0.43621771125961495</v>
      </c>
    </row>
    <row r="2824" spans="1:9">
      <c r="A2824" s="1">
        <v>2822</v>
      </c>
      <c r="B2824" s="7"/>
      <c r="C2824" s="1">
        <v>30</v>
      </c>
      <c r="D2824" s="1">
        <v>70</v>
      </c>
      <c r="E2824" s="1">
        <v>82</v>
      </c>
      <c r="F2824" s="1">
        <v>1</v>
      </c>
      <c r="G2824" s="8">
        <f t="shared" si="97"/>
        <v>6.0175907829245062E-3</v>
      </c>
      <c r="H2824" s="1">
        <v>0</v>
      </c>
      <c r="I2824">
        <f t="shared" si="98"/>
        <v>-6.035769446868941E-3</v>
      </c>
    </row>
    <row r="2825" spans="1:9">
      <c r="A2825" s="1">
        <v>2823</v>
      </c>
      <c r="B2825" s="7"/>
      <c r="C2825" s="1">
        <v>12</v>
      </c>
      <c r="D2825" s="1">
        <v>31</v>
      </c>
      <c r="E2825" s="1">
        <v>76</v>
      </c>
      <c r="F2825" s="1">
        <v>1</v>
      </c>
      <c r="G2825" s="8">
        <f t="shared" si="97"/>
        <v>0.569952389059735</v>
      </c>
      <c r="H2825" s="1">
        <v>0</v>
      </c>
      <c r="I2825">
        <f t="shared" si="98"/>
        <v>-0.84385935330698547</v>
      </c>
    </row>
    <row r="2826" spans="1:9">
      <c r="A2826" s="1">
        <v>2824</v>
      </c>
      <c r="B2826" s="7"/>
      <c r="C2826" s="1">
        <v>46</v>
      </c>
      <c r="D2826" s="1">
        <v>69</v>
      </c>
      <c r="E2826" s="1">
        <v>68</v>
      </c>
      <c r="F2826" s="1">
        <v>1</v>
      </c>
      <c r="G2826" s="8">
        <f t="shared" si="97"/>
        <v>8.140800773179583E-3</v>
      </c>
      <c r="H2826" s="1">
        <v>0</v>
      </c>
      <c r="I2826">
        <f t="shared" si="98"/>
        <v>-8.174118034454789E-3</v>
      </c>
    </row>
    <row r="2827" spans="1:9">
      <c r="A2827" s="1">
        <v>2825</v>
      </c>
      <c r="B2827" s="7"/>
      <c r="C2827" s="1">
        <v>30</v>
      </c>
      <c r="D2827" s="1">
        <v>60</v>
      </c>
      <c r="E2827" s="1">
        <v>76</v>
      </c>
      <c r="F2827" s="1">
        <v>1</v>
      </c>
      <c r="G2827" s="8">
        <f t="shared" si="97"/>
        <v>2.6551823467050185E-2</v>
      </c>
      <c r="H2827" s="1">
        <v>0</v>
      </c>
      <c r="I2827">
        <f t="shared" si="98"/>
        <v>-2.6910689759496294E-2</v>
      </c>
    </row>
    <row r="2828" spans="1:9">
      <c r="A2828" s="1">
        <v>2826</v>
      </c>
      <c r="B2828" s="7"/>
      <c r="C2828" s="1">
        <v>2</v>
      </c>
      <c r="D2828" s="1">
        <v>27</v>
      </c>
      <c r="E2828" s="1">
        <v>61</v>
      </c>
      <c r="F2828" s="1">
        <v>1</v>
      </c>
      <c r="G2828" s="8">
        <f t="shared" si="97"/>
        <v>0.97272920958068143</v>
      </c>
      <c r="H2828" s="1">
        <v>1</v>
      </c>
      <c r="I2828">
        <f t="shared" si="98"/>
        <v>-2.7649540174782525E-2</v>
      </c>
    </row>
    <row r="2829" spans="1:9">
      <c r="A2829" s="1">
        <v>2827</v>
      </c>
      <c r="B2829" s="7"/>
      <c r="C2829" s="1">
        <v>12</v>
      </c>
      <c r="D2829" s="1">
        <v>40</v>
      </c>
      <c r="E2829" s="1">
        <v>64</v>
      </c>
      <c r="F2829" s="1">
        <v>1</v>
      </c>
      <c r="G2829" s="8">
        <f t="shared" si="97"/>
        <v>0.77531846841908059</v>
      </c>
      <c r="H2829" s="1">
        <v>1</v>
      </c>
      <c r="I2829">
        <f t="shared" si="98"/>
        <v>-0.25448140704380179</v>
      </c>
    </row>
    <row r="2830" spans="1:9">
      <c r="A2830" s="1">
        <v>2828</v>
      </c>
      <c r="B2830" s="7"/>
      <c r="C2830" s="1">
        <v>13</v>
      </c>
      <c r="D2830" s="1">
        <v>46</v>
      </c>
      <c r="E2830" s="1">
        <v>69</v>
      </c>
      <c r="F2830" s="1">
        <v>1</v>
      </c>
      <c r="G2830" s="8">
        <f t="shared" si="97"/>
        <v>0.51193934127524632</v>
      </c>
      <c r="H2830" s="1">
        <v>0</v>
      </c>
      <c r="I2830">
        <f t="shared" si="98"/>
        <v>-0.71731558018819863</v>
      </c>
    </row>
    <row r="2831" spans="1:9">
      <c r="A2831" s="1">
        <v>2829</v>
      </c>
      <c r="B2831" s="7"/>
      <c r="C2831" s="1">
        <v>0</v>
      </c>
      <c r="D2831" s="1">
        <v>33</v>
      </c>
      <c r="E2831" s="1">
        <v>74</v>
      </c>
      <c r="F2831" s="1">
        <v>1</v>
      </c>
      <c r="G2831" s="8">
        <f t="shared" si="97"/>
        <v>0.83556329264195928</v>
      </c>
      <c r="H2831" s="1">
        <v>1</v>
      </c>
      <c r="I2831">
        <f t="shared" si="98"/>
        <v>-0.17964917960648719</v>
      </c>
    </row>
    <row r="2832" spans="1:9">
      <c r="A2832" s="1">
        <v>2830</v>
      </c>
      <c r="B2832" s="7"/>
      <c r="C2832" s="1">
        <v>12</v>
      </c>
      <c r="D2832" s="1">
        <v>71</v>
      </c>
      <c r="E2832" s="1">
        <v>97</v>
      </c>
      <c r="F2832" s="1">
        <v>1</v>
      </c>
      <c r="G2832" s="8">
        <f t="shared" si="97"/>
        <v>4.7686061902645618E-3</v>
      </c>
      <c r="H2832" s="1">
        <v>0</v>
      </c>
      <c r="I2832">
        <f t="shared" si="98"/>
        <v>-4.7800122679380382E-3</v>
      </c>
    </row>
    <row r="2833" spans="1:9">
      <c r="A2833" s="1">
        <v>2831</v>
      </c>
      <c r="B2833" s="7"/>
      <c r="C2833" s="1">
        <v>42</v>
      </c>
      <c r="D2833" s="1">
        <v>31</v>
      </c>
      <c r="E2833" s="1">
        <v>65</v>
      </c>
      <c r="F2833" s="1">
        <v>1</v>
      </c>
      <c r="G2833" s="8">
        <f t="shared" si="97"/>
        <v>0.21306725059337059</v>
      </c>
      <c r="H2833" s="1">
        <v>1</v>
      </c>
      <c r="I2833">
        <f t="shared" si="98"/>
        <v>-1.5461474326197848</v>
      </c>
    </row>
    <row r="2834" spans="1:9">
      <c r="A2834" s="1">
        <v>2832</v>
      </c>
      <c r="B2834" s="7"/>
      <c r="C2834" s="1">
        <v>25</v>
      </c>
      <c r="D2834" s="1">
        <v>71</v>
      </c>
      <c r="E2834" s="1">
        <v>95</v>
      </c>
      <c r="F2834" s="1">
        <v>1</v>
      </c>
      <c r="G2834" s="8">
        <f t="shared" si="97"/>
        <v>1.6642661395532366E-3</v>
      </c>
      <c r="H2834" s="1">
        <v>0</v>
      </c>
      <c r="I2834">
        <f t="shared" si="98"/>
        <v>-1.6656525689167402E-3</v>
      </c>
    </row>
    <row r="2835" spans="1:9">
      <c r="A2835" s="1">
        <v>2833</v>
      </c>
      <c r="B2835" s="7"/>
      <c r="C2835" s="1">
        <v>4</v>
      </c>
      <c r="D2835" s="1">
        <v>52</v>
      </c>
      <c r="E2835" s="1">
        <v>54</v>
      </c>
      <c r="F2835" s="1">
        <v>1</v>
      </c>
      <c r="G2835" s="8">
        <f t="shared" si="97"/>
        <v>0.92625893188844133</v>
      </c>
      <c r="H2835" s="1">
        <v>1</v>
      </c>
      <c r="I2835">
        <f t="shared" si="98"/>
        <v>-7.6601459353890372E-2</v>
      </c>
    </row>
    <row r="2836" spans="1:9">
      <c r="A2836" s="1">
        <v>2834</v>
      </c>
      <c r="B2836" s="7"/>
      <c r="C2836" s="1">
        <v>2</v>
      </c>
      <c r="D2836" s="1">
        <v>38</v>
      </c>
      <c r="E2836" s="1">
        <v>93</v>
      </c>
      <c r="F2836" s="1">
        <v>1</v>
      </c>
      <c r="G2836" s="8">
        <f t="shared" si="97"/>
        <v>0.18907029889985608</v>
      </c>
      <c r="H2836" s="1">
        <v>0</v>
      </c>
      <c r="I2836">
        <f t="shared" si="98"/>
        <v>-0.20957391037455148</v>
      </c>
    </row>
    <row r="2837" spans="1:9">
      <c r="A2837" s="1">
        <v>2835</v>
      </c>
      <c r="B2837" s="7"/>
      <c r="C2837" s="1">
        <v>9</v>
      </c>
      <c r="D2837" s="1">
        <v>32</v>
      </c>
      <c r="E2837" s="1">
        <v>76</v>
      </c>
      <c r="F2837" s="1">
        <v>1</v>
      </c>
      <c r="G2837" s="8">
        <f t="shared" si="97"/>
        <v>0.62616567903642895</v>
      </c>
      <c r="H2837" s="1">
        <v>0</v>
      </c>
      <c r="I2837">
        <f t="shared" si="98"/>
        <v>-0.98394257179359557</v>
      </c>
    </row>
    <row r="2838" spans="1:9">
      <c r="A2838" s="1">
        <v>2836</v>
      </c>
      <c r="B2838" s="7"/>
      <c r="C2838" s="1">
        <v>31</v>
      </c>
      <c r="D2838" s="1">
        <v>45</v>
      </c>
      <c r="E2838" s="1">
        <v>95</v>
      </c>
      <c r="F2838" s="1">
        <v>1</v>
      </c>
      <c r="G2838" s="8">
        <f t="shared" si="97"/>
        <v>5.6781684767587513E-3</v>
      </c>
      <c r="H2838" s="1">
        <v>0</v>
      </c>
      <c r="I2838">
        <f t="shared" si="98"/>
        <v>-5.6943505608572807E-3</v>
      </c>
    </row>
    <row r="2839" spans="1:9">
      <c r="A2839" s="1">
        <v>2837</v>
      </c>
      <c r="B2839" s="7"/>
      <c r="C2839" s="1">
        <v>7</v>
      </c>
      <c r="D2839" s="1">
        <v>75</v>
      </c>
      <c r="E2839" s="1">
        <v>87</v>
      </c>
      <c r="F2839" s="1">
        <v>1</v>
      </c>
      <c r="G2839" s="8">
        <f t="shared" si="97"/>
        <v>2.2153517618326929E-2</v>
      </c>
      <c r="H2839" s="1">
        <v>0</v>
      </c>
      <c r="I2839">
        <f t="shared" si="98"/>
        <v>-2.2402592248437794E-2</v>
      </c>
    </row>
    <row r="2840" spans="1:9">
      <c r="A2840" s="1">
        <v>2838</v>
      </c>
      <c r="B2840" s="7"/>
      <c r="C2840" s="1">
        <v>2</v>
      </c>
      <c r="D2840" s="1">
        <v>66</v>
      </c>
      <c r="E2840" s="1">
        <v>93</v>
      </c>
      <c r="F2840" s="1">
        <v>1</v>
      </c>
      <c r="G2840" s="8">
        <f t="shared" si="97"/>
        <v>3.110200470651972E-2</v>
      </c>
      <c r="H2840" s="1">
        <v>0</v>
      </c>
      <c r="I2840">
        <f t="shared" si="98"/>
        <v>-3.1595940647421383E-2</v>
      </c>
    </row>
    <row r="2841" spans="1:9">
      <c r="A2841" s="1">
        <v>2839</v>
      </c>
      <c r="B2841" s="7"/>
      <c r="C2841" s="1">
        <v>49</v>
      </c>
      <c r="D2841" s="1">
        <v>34</v>
      </c>
      <c r="E2841" s="1">
        <v>92</v>
      </c>
      <c r="F2841" s="1">
        <v>1</v>
      </c>
      <c r="G2841" s="8">
        <f t="shared" si="97"/>
        <v>2.9657317476594943E-3</v>
      </c>
      <c r="H2841" s="1">
        <v>0</v>
      </c>
      <c r="I2841">
        <f t="shared" si="98"/>
        <v>-2.9701382445407442E-3</v>
      </c>
    </row>
    <row r="2842" spans="1:9">
      <c r="A2842" s="1">
        <v>2840</v>
      </c>
      <c r="B2842" s="7"/>
      <c r="C2842" s="1">
        <v>33</v>
      </c>
      <c r="D2842" s="1">
        <v>40</v>
      </c>
      <c r="E2842" s="1">
        <v>79</v>
      </c>
      <c r="F2842" s="1">
        <v>1</v>
      </c>
      <c r="G2842" s="8">
        <f t="shared" si="97"/>
        <v>5.2701476523005455E-2</v>
      </c>
      <c r="H2842" s="1">
        <v>0</v>
      </c>
      <c r="I2842">
        <f t="shared" si="98"/>
        <v>-5.4141004766494562E-2</v>
      </c>
    </row>
    <row r="2843" spans="1:9">
      <c r="A2843" s="1">
        <v>2841</v>
      </c>
      <c r="B2843" s="7"/>
      <c r="C2843" s="1">
        <v>20</v>
      </c>
      <c r="D2843" s="1">
        <v>72</v>
      </c>
      <c r="E2843" s="1">
        <v>86</v>
      </c>
      <c r="F2843" s="1">
        <v>1</v>
      </c>
      <c r="G2843" s="8">
        <f t="shared" si="97"/>
        <v>8.4630142994545163E-3</v>
      </c>
      <c r="H2843" s="1">
        <v>0</v>
      </c>
      <c r="I2843">
        <f t="shared" si="98"/>
        <v>-8.4990289438920015E-3</v>
      </c>
    </row>
    <row r="2844" spans="1:9">
      <c r="A2844" s="1">
        <v>2842</v>
      </c>
      <c r="B2844" s="7"/>
      <c r="C2844" s="1">
        <v>37</v>
      </c>
      <c r="D2844" s="1">
        <v>34</v>
      </c>
      <c r="E2844" s="1">
        <v>96</v>
      </c>
      <c r="F2844" s="1">
        <v>1</v>
      </c>
      <c r="G2844" s="8">
        <f t="shared" si="97"/>
        <v>5.8861928067128989E-3</v>
      </c>
      <c r="H2844" s="1">
        <v>0</v>
      </c>
      <c r="I2844">
        <f t="shared" si="98"/>
        <v>-5.9035847212823523E-3</v>
      </c>
    </row>
    <row r="2845" spans="1:9">
      <c r="A2845" s="1">
        <v>2843</v>
      </c>
      <c r="B2845" s="7"/>
      <c r="C2845" s="1">
        <v>30</v>
      </c>
      <c r="D2845" s="1">
        <v>65</v>
      </c>
      <c r="E2845" s="1">
        <v>99</v>
      </c>
      <c r="F2845" s="1">
        <v>1</v>
      </c>
      <c r="G2845" s="8">
        <f t="shared" si="97"/>
        <v>9.0063889942247209E-4</v>
      </c>
      <c r="H2845" s="1">
        <v>0</v>
      </c>
      <c r="I2845">
        <f t="shared" si="98"/>
        <v>-9.0104471831855247E-4</v>
      </c>
    </row>
    <row r="2846" spans="1:9">
      <c r="A2846" s="1">
        <v>2844</v>
      </c>
      <c r="B2846" s="7"/>
      <c r="C2846" s="1">
        <v>23</v>
      </c>
      <c r="D2846" s="1">
        <v>57</v>
      </c>
      <c r="E2846" s="1">
        <v>91</v>
      </c>
      <c r="F2846" s="1">
        <v>1</v>
      </c>
      <c r="G2846" s="8">
        <f t="shared" si="97"/>
        <v>9.2800692357522859E-3</v>
      </c>
      <c r="H2846" s="1">
        <v>0</v>
      </c>
      <c r="I2846">
        <f t="shared" si="98"/>
        <v>-9.3233973451649927E-3</v>
      </c>
    </row>
    <row r="2847" spans="1:9">
      <c r="A2847" s="1">
        <v>2845</v>
      </c>
      <c r="B2847" s="7"/>
      <c r="C2847" s="1">
        <v>8</v>
      </c>
      <c r="D2847" s="1">
        <v>45</v>
      </c>
      <c r="E2847" s="1">
        <v>95</v>
      </c>
      <c r="F2847" s="1">
        <v>1</v>
      </c>
      <c r="G2847" s="8">
        <f t="shared" si="97"/>
        <v>5.5861297433469292E-2</v>
      </c>
      <c r="H2847" s="1">
        <v>0</v>
      </c>
      <c r="I2847">
        <f t="shared" si="98"/>
        <v>-5.7482192945008052E-2</v>
      </c>
    </row>
    <row r="2848" spans="1:9">
      <c r="A2848" s="1">
        <v>2846</v>
      </c>
      <c r="B2848" s="7"/>
      <c r="C2848" s="1">
        <v>28</v>
      </c>
      <c r="D2848" s="1">
        <v>54</v>
      </c>
      <c r="E2848" s="1">
        <v>69</v>
      </c>
      <c r="F2848" s="1">
        <v>1</v>
      </c>
      <c r="G2848" s="8">
        <f t="shared" si="97"/>
        <v>0.1147049675645502</v>
      </c>
      <c r="H2848" s="1">
        <v>0</v>
      </c>
      <c r="I2848">
        <f t="shared" si="98"/>
        <v>-0.12183431954607471</v>
      </c>
    </row>
    <row r="2849" spans="1:9">
      <c r="A2849" s="1">
        <v>2847</v>
      </c>
      <c r="B2849" s="7"/>
      <c r="C2849" s="1">
        <v>43</v>
      </c>
      <c r="D2849" s="1">
        <v>58</v>
      </c>
      <c r="E2849" s="1">
        <v>76</v>
      </c>
      <c r="F2849" s="1">
        <v>1</v>
      </c>
      <c r="G2849" s="8">
        <f t="shared" si="97"/>
        <v>8.3127973454552341E-3</v>
      </c>
      <c r="H2849" s="1">
        <v>0</v>
      </c>
      <c r="I2849">
        <f t="shared" si="98"/>
        <v>-8.3475413257310237E-3</v>
      </c>
    </row>
    <row r="2850" spans="1:9">
      <c r="A2850" s="1">
        <v>2848</v>
      </c>
      <c r="B2850" s="7"/>
      <c r="C2850" s="1">
        <v>22</v>
      </c>
      <c r="D2850" s="1">
        <v>33</v>
      </c>
      <c r="E2850" s="1">
        <v>56</v>
      </c>
      <c r="F2850" s="1">
        <v>1</v>
      </c>
      <c r="G2850" s="8">
        <f t="shared" si="97"/>
        <v>0.85577182261831097</v>
      </c>
      <c r="H2850" s="1">
        <v>1</v>
      </c>
      <c r="I2850">
        <f t="shared" si="98"/>
        <v>-0.15575150073624239</v>
      </c>
    </row>
    <row r="2851" spans="1:9">
      <c r="A2851" s="1">
        <v>2849</v>
      </c>
      <c r="B2851" s="7"/>
      <c r="C2851" s="1">
        <v>9</v>
      </c>
      <c r="D2851" s="1">
        <v>37</v>
      </c>
      <c r="E2851" s="1">
        <v>64</v>
      </c>
      <c r="F2851" s="1">
        <v>1</v>
      </c>
      <c r="G2851" s="8">
        <f t="shared" si="97"/>
        <v>0.85270746934285557</v>
      </c>
      <c r="H2851" s="1">
        <v>1</v>
      </c>
      <c r="I2851">
        <f t="shared" si="98"/>
        <v>-0.15933873363504625</v>
      </c>
    </row>
    <row r="2852" spans="1:9">
      <c r="A2852" s="1">
        <v>2850</v>
      </c>
      <c r="B2852" s="7"/>
      <c r="C2852" s="1">
        <v>26</v>
      </c>
      <c r="D2852" s="1">
        <v>54</v>
      </c>
      <c r="E2852" s="1">
        <v>55</v>
      </c>
      <c r="F2852" s="1">
        <v>1</v>
      </c>
      <c r="G2852" s="8">
        <f t="shared" si="97"/>
        <v>0.50493245089252092</v>
      </c>
      <c r="H2852" s="1">
        <v>1</v>
      </c>
      <c r="I2852">
        <f t="shared" si="98"/>
        <v>-0.6833306192623948</v>
      </c>
    </row>
    <row r="2853" spans="1:9">
      <c r="A2853" s="1">
        <v>2851</v>
      </c>
      <c r="B2853" s="7"/>
      <c r="C2853" s="1">
        <v>6</v>
      </c>
      <c r="D2853" s="1">
        <v>56</v>
      </c>
      <c r="E2853" s="1">
        <v>100</v>
      </c>
      <c r="F2853" s="1">
        <v>1</v>
      </c>
      <c r="G2853" s="8">
        <f t="shared" si="97"/>
        <v>1.6834617624565291E-2</v>
      </c>
      <c r="H2853" s="1">
        <v>0</v>
      </c>
      <c r="I2853">
        <f t="shared" si="98"/>
        <v>-1.6977930488253353E-2</v>
      </c>
    </row>
    <row r="2854" spans="1:9">
      <c r="A2854" s="1">
        <v>2852</v>
      </c>
      <c r="B2854" s="7"/>
      <c r="C2854" s="1">
        <v>16</v>
      </c>
      <c r="D2854" s="1">
        <v>72</v>
      </c>
      <c r="E2854" s="1">
        <v>86</v>
      </c>
      <c r="F2854" s="1">
        <v>1</v>
      </c>
      <c r="G2854" s="8">
        <f t="shared" si="97"/>
        <v>1.2655379327257344E-2</v>
      </c>
      <c r="H2854" s="1">
        <v>0</v>
      </c>
      <c r="I2854">
        <f t="shared" si="98"/>
        <v>-1.2736140741249569E-2</v>
      </c>
    </row>
    <row r="2855" spans="1:9">
      <c r="A2855" s="1">
        <v>2853</v>
      </c>
      <c r="B2855" s="7"/>
      <c r="C2855" s="1">
        <v>43</v>
      </c>
      <c r="D2855" s="1">
        <v>42</v>
      </c>
      <c r="E2855" s="1">
        <v>55</v>
      </c>
      <c r="F2855" s="1">
        <v>1</v>
      </c>
      <c r="G2855" s="8">
        <f t="shared" si="97"/>
        <v>0.29763247550413879</v>
      </c>
      <c r="H2855" s="1">
        <v>1</v>
      </c>
      <c r="I2855">
        <f t="shared" si="98"/>
        <v>-1.2118958572989791</v>
      </c>
    </row>
    <row r="2856" spans="1:9">
      <c r="A2856" s="1">
        <v>2854</v>
      </c>
      <c r="B2856" s="7"/>
      <c r="C2856" s="1">
        <v>33</v>
      </c>
      <c r="D2856" s="1">
        <v>71</v>
      </c>
      <c r="E2856" s="1">
        <v>75</v>
      </c>
      <c r="F2856" s="1">
        <v>1</v>
      </c>
      <c r="G2856" s="8">
        <f t="shared" si="97"/>
        <v>1.0427590330739603E-2</v>
      </c>
      <c r="H2856" s="1">
        <v>0</v>
      </c>
      <c r="I2856">
        <f t="shared" si="98"/>
        <v>-1.0482338578232281E-2</v>
      </c>
    </row>
    <row r="2857" spans="1:9">
      <c r="A2857" s="1">
        <v>2855</v>
      </c>
      <c r="B2857" s="7"/>
      <c r="C2857" s="1">
        <v>11</v>
      </c>
      <c r="D2857" s="1">
        <v>28</v>
      </c>
      <c r="E2857" s="1">
        <v>93</v>
      </c>
      <c r="F2857" s="1">
        <v>1</v>
      </c>
      <c r="G2857" s="8">
        <f t="shared" si="97"/>
        <v>0.1593874947397087</v>
      </c>
      <c r="H2857" s="1">
        <v>0</v>
      </c>
      <c r="I2857">
        <f t="shared" si="98"/>
        <v>-0.17362447993327823</v>
      </c>
    </row>
    <row r="2858" spans="1:9">
      <c r="A2858" s="1">
        <v>2856</v>
      </c>
      <c r="B2858" s="7"/>
      <c r="C2858" s="1">
        <v>30</v>
      </c>
      <c r="D2858" s="1">
        <v>36</v>
      </c>
      <c r="E2858" s="1">
        <v>55</v>
      </c>
      <c r="F2858" s="1">
        <v>1</v>
      </c>
      <c r="G2858" s="8">
        <f t="shared" si="97"/>
        <v>0.70843375627849026</v>
      </c>
      <c r="H2858" s="1">
        <v>1</v>
      </c>
      <c r="I2858">
        <f t="shared" si="98"/>
        <v>-0.34469872277101898</v>
      </c>
    </row>
    <row r="2859" spans="1:9">
      <c r="A2859" s="1">
        <v>2857</v>
      </c>
      <c r="B2859" s="7"/>
      <c r="C2859" s="1">
        <v>34</v>
      </c>
      <c r="D2859" s="1">
        <v>32</v>
      </c>
      <c r="E2859" s="1">
        <v>53</v>
      </c>
      <c r="F2859" s="1">
        <v>1</v>
      </c>
      <c r="G2859" s="8">
        <f t="shared" si="97"/>
        <v>0.73694448843247429</v>
      </c>
      <c r="H2859" s="1">
        <v>1</v>
      </c>
      <c r="I2859">
        <f t="shared" si="98"/>
        <v>-0.30524271061671326</v>
      </c>
    </row>
    <row r="2860" spans="1:9">
      <c r="A2860" s="1">
        <v>2858</v>
      </c>
      <c r="B2860" s="7"/>
      <c r="C2860" s="1">
        <v>31</v>
      </c>
      <c r="D2860" s="1">
        <v>64</v>
      </c>
      <c r="E2860" s="1">
        <v>83</v>
      </c>
      <c r="F2860" s="1">
        <v>1</v>
      </c>
      <c r="G2860" s="8">
        <f t="shared" si="97"/>
        <v>7.2703722533522305E-3</v>
      </c>
      <c r="H2860" s="1">
        <v>0</v>
      </c>
      <c r="I2860">
        <f t="shared" si="98"/>
        <v>-7.2969302121611802E-3</v>
      </c>
    </row>
    <row r="2861" spans="1:9">
      <c r="A2861" s="1">
        <v>2859</v>
      </c>
      <c r="B2861" s="7"/>
      <c r="C2861" s="1">
        <v>5</v>
      </c>
      <c r="D2861" s="1">
        <v>28</v>
      </c>
      <c r="E2861" s="1">
        <v>77</v>
      </c>
      <c r="F2861" s="1">
        <v>1</v>
      </c>
      <c r="G2861" s="8">
        <f t="shared" si="97"/>
        <v>0.74513306521894429</v>
      </c>
      <c r="H2861" s="1">
        <v>0</v>
      </c>
      <c r="I2861">
        <f t="shared" si="98"/>
        <v>-1.3670136944094566</v>
      </c>
    </row>
    <row r="2862" spans="1:9">
      <c r="A2862" s="1">
        <v>2860</v>
      </c>
      <c r="B2862" s="7"/>
      <c r="C2862" s="1">
        <v>6</v>
      </c>
      <c r="D2862" s="1">
        <v>72</v>
      </c>
      <c r="E2862" s="1">
        <v>94</v>
      </c>
      <c r="F2862" s="1">
        <v>1</v>
      </c>
      <c r="G2862" s="8">
        <f t="shared" si="97"/>
        <v>1.2089582369610427E-2</v>
      </c>
      <c r="H2862" s="1">
        <v>0</v>
      </c>
      <c r="I2862">
        <f t="shared" si="98"/>
        <v>-1.2163255759665231E-2</v>
      </c>
    </row>
    <row r="2863" spans="1:9">
      <c r="A2863" s="1">
        <v>2861</v>
      </c>
      <c r="B2863" s="7"/>
      <c r="C2863" s="1">
        <v>22</v>
      </c>
      <c r="D2863" s="1">
        <v>73</v>
      </c>
      <c r="E2863" s="1">
        <v>97</v>
      </c>
      <c r="F2863" s="1">
        <v>1</v>
      </c>
      <c r="G2863" s="8">
        <f t="shared" si="97"/>
        <v>1.5025518375644019E-3</v>
      </c>
      <c r="H2863" s="1">
        <v>0</v>
      </c>
      <c r="I2863">
        <f t="shared" si="98"/>
        <v>-1.5036818006039104E-3</v>
      </c>
    </row>
    <row r="2864" spans="1:9">
      <c r="A2864" s="1">
        <v>2862</v>
      </c>
      <c r="B2864" s="7"/>
      <c r="C2864" s="1">
        <v>0</v>
      </c>
      <c r="D2864" s="1">
        <v>55</v>
      </c>
      <c r="E2864" s="1">
        <v>82</v>
      </c>
      <c r="F2864" s="1">
        <v>1</v>
      </c>
      <c r="G2864" s="8">
        <f t="shared" si="97"/>
        <v>0.26988629294827193</v>
      </c>
      <c r="H2864" s="1">
        <v>0</v>
      </c>
      <c r="I2864">
        <f t="shared" si="98"/>
        <v>-0.31455499388495095</v>
      </c>
    </row>
    <row r="2865" spans="1:9">
      <c r="A2865" s="1">
        <v>2863</v>
      </c>
      <c r="B2865" s="7"/>
      <c r="C2865" s="1">
        <v>44</v>
      </c>
      <c r="D2865" s="1">
        <v>36</v>
      </c>
      <c r="E2865" s="1">
        <v>91</v>
      </c>
      <c r="F2865" s="1">
        <v>1</v>
      </c>
      <c r="G2865" s="8">
        <f t="shared" si="97"/>
        <v>4.8778143137961126E-3</v>
      </c>
      <c r="H2865" s="1">
        <v>0</v>
      </c>
      <c r="I2865">
        <f t="shared" si="98"/>
        <v>-4.8897496781812929E-3</v>
      </c>
    </row>
    <row r="2866" spans="1:9">
      <c r="A2866" s="1">
        <v>2864</v>
      </c>
      <c r="B2866" s="7"/>
      <c r="C2866" s="1">
        <v>12</v>
      </c>
      <c r="D2866" s="1">
        <v>41</v>
      </c>
      <c r="E2866" s="1">
        <v>55</v>
      </c>
      <c r="F2866" s="1">
        <v>1</v>
      </c>
      <c r="G2866" s="8">
        <f t="shared" si="97"/>
        <v>0.91399949244833345</v>
      </c>
      <c r="H2866" s="1">
        <v>0</v>
      </c>
      <c r="I2866">
        <f t="shared" si="98"/>
        <v>-2.4534020809824799</v>
      </c>
    </row>
    <row r="2867" spans="1:9">
      <c r="A2867" s="1">
        <v>2865</v>
      </c>
      <c r="B2867" s="7"/>
      <c r="C2867" s="1">
        <v>19</v>
      </c>
      <c r="D2867" s="1">
        <v>27</v>
      </c>
      <c r="E2867" s="1">
        <v>94</v>
      </c>
      <c r="F2867" s="1">
        <v>1</v>
      </c>
      <c r="G2867" s="8">
        <f t="shared" si="97"/>
        <v>7.3232646756967626E-2</v>
      </c>
      <c r="H2867" s="1">
        <v>0</v>
      </c>
      <c r="I2867">
        <f t="shared" si="98"/>
        <v>-7.6052712289233257E-2</v>
      </c>
    </row>
    <row r="2868" spans="1:9">
      <c r="A2868" s="1">
        <v>2866</v>
      </c>
      <c r="B2868" s="7"/>
      <c r="C2868" s="1">
        <v>5</v>
      </c>
      <c r="D2868" s="1">
        <v>34</v>
      </c>
      <c r="E2868" s="1">
        <v>66</v>
      </c>
      <c r="F2868" s="1">
        <v>1</v>
      </c>
      <c r="G2868" s="8">
        <f t="shared" si="97"/>
        <v>0.89180804631955501</v>
      </c>
      <c r="H2868" s="1">
        <v>1</v>
      </c>
      <c r="I2868">
        <f t="shared" si="98"/>
        <v>-0.11450436426885045</v>
      </c>
    </row>
    <row r="2869" spans="1:9">
      <c r="A2869" s="1">
        <v>2867</v>
      </c>
      <c r="B2869" s="7"/>
      <c r="C2869" s="1">
        <v>2</v>
      </c>
      <c r="D2869" s="1">
        <v>29</v>
      </c>
      <c r="E2869" s="1">
        <v>86</v>
      </c>
      <c r="F2869" s="1">
        <v>1</v>
      </c>
      <c r="G2869" s="8">
        <f t="shared" si="97"/>
        <v>0.52778746962679235</v>
      </c>
      <c r="H2869" s="1">
        <v>0</v>
      </c>
      <c r="I2869">
        <f t="shared" si="98"/>
        <v>-0.75032611852607267</v>
      </c>
    </row>
    <row r="2870" spans="1:9">
      <c r="A2870" s="1">
        <v>2868</v>
      </c>
      <c r="B2870" s="7"/>
      <c r="C2870" s="1">
        <v>19</v>
      </c>
      <c r="D2870" s="1">
        <v>33</v>
      </c>
      <c r="E2870" s="1">
        <v>72</v>
      </c>
      <c r="F2870" s="1">
        <v>1</v>
      </c>
      <c r="G2870" s="8">
        <f t="shared" si="97"/>
        <v>0.48997012246680988</v>
      </c>
      <c r="H2870" s="1">
        <v>0</v>
      </c>
      <c r="I2870">
        <f t="shared" si="98"/>
        <v>-0.67328597158129377</v>
      </c>
    </row>
    <row r="2871" spans="1:9">
      <c r="A2871" s="1">
        <v>2869</v>
      </c>
      <c r="B2871" s="7"/>
      <c r="C2871" s="1">
        <v>20</v>
      </c>
      <c r="D2871" s="1">
        <v>45</v>
      </c>
      <c r="E2871" s="1">
        <v>93</v>
      </c>
      <c r="F2871" s="1">
        <v>1</v>
      </c>
      <c r="G2871" s="8">
        <f t="shared" si="97"/>
        <v>2.2280043222406877E-2</v>
      </c>
      <c r="H2871" s="1">
        <v>0</v>
      </c>
      <c r="I2871">
        <f t="shared" si="98"/>
        <v>-2.2531992714433551E-2</v>
      </c>
    </row>
    <row r="2872" spans="1:9">
      <c r="A2872" s="1">
        <v>2870</v>
      </c>
      <c r="B2872" s="7"/>
      <c r="C2872" s="1">
        <v>44</v>
      </c>
      <c r="D2872" s="1">
        <v>71</v>
      </c>
      <c r="E2872" s="1">
        <v>68</v>
      </c>
      <c r="F2872" s="1">
        <v>1</v>
      </c>
      <c r="G2872" s="8">
        <f t="shared" si="97"/>
        <v>8.6542236607059144E-3</v>
      </c>
      <c r="H2872" s="1">
        <v>0</v>
      </c>
      <c r="I2872">
        <f t="shared" si="98"/>
        <v>-8.6918889207948762E-3</v>
      </c>
    </row>
    <row r="2873" spans="1:9">
      <c r="A2873" s="1">
        <v>2871</v>
      </c>
      <c r="B2873" s="7"/>
      <c r="C2873" s="1">
        <v>40</v>
      </c>
      <c r="D2873" s="1">
        <v>53</v>
      </c>
      <c r="E2873" s="1">
        <v>96</v>
      </c>
      <c r="F2873" s="1">
        <v>1</v>
      </c>
      <c r="G2873" s="8">
        <f t="shared" si="97"/>
        <v>1.1353356603091857E-3</v>
      </c>
      <c r="H2873" s="1">
        <v>0</v>
      </c>
      <c r="I2873">
        <f t="shared" si="98"/>
        <v>-1.1359806420667379E-3</v>
      </c>
    </row>
    <row r="2874" spans="1:9">
      <c r="A2874" s="1">
        <v>2872</v>
      </c>
      <c r="B2874" s="7"/>
      <c r="C2874" s="1">
        <v>17</v>
      </c>
      <c r="D2874" s="1">
        <v>51</v>
      </c>
      <c r="E2874" s="1">
        <v>55</v>
      </c>
      <c r="F2874" s="1">
        <v>1</v>
      </c>
      <c r="G2874" s="8">
        <f t="shared" si="97"/>
        <v>0.75897306377288998</v>
      </c>
      <c r="H2874" s="1">
        <v>1</v>
      </c>
      <c r="I2874">
        <f t="shared" si="98"/>
        <v>-0.27578899131653684</v>
      </c>
    </row>
    <row r="2875" spans="1:9">
      <c r="A2875" s="1">
        <v>2873</v>
      </c>
      <c r="B2875" s="7"/>
      <c r="C2875" s="1">
        <v>47</v>
      </c>
      <c r="D2875" s="1">
        <v>59</v>
      </c>
      <c r="E2875" s="1">
        <v>58</v>
      </c>
      <c r="F2875" s="1">
        <v>1</v>
      </c>
      <c r="G2875" s="8">
        <f t="shared" si="97"/>
        <v>5.377678619829146E-2</v>
      </c>
      <c r="H2875" s="1">
        <v>0</v>
      </c>
      <c r="I2875">
        <f t="shared" si="98"/>
        <v>-5.5276782370427706E-2</v>
      </c>
    </row>
    <row r="2876" spans="1:9">
      <c r="A2876" s="1">
        <v>2874</v>
      </c>
      <c r="B2876" s="7"/>
      <c r="C2876" s="1">
        <v>20</v>
      </c>
      <c r="D2876" s="1">
        <v>64</v>
      </c>
      <c r="E2876" s="1">
        <v>58</v>
      </c>
      <c r="F2876" s="1">
        <v>1</v>
      </c>
      <c r="G2876" s="8">
        <f t="shared" si="97"/>
        <v>0.3829448414055262</v>
      </c>
      <c r="H2876" s="1">
        <v>1</v>
      </c>
      <c r="I2876">
        <f t="shared" si="98"/>
        <v>-0.9598643173909136</v>
      </c>
    </row>
    <row r="2877" spans="1:9">
      <c r="A2877" s="1">
        <v>2875</v>
      </c>
      <c r="B2877" s="7"/>
      <c r="C2877" s="1">
        <v>16</v>
      </c>
      <c r="D2877" s="1">
        <v>50</v>
      </c>
      <c r="E2877" s="1">
        <v>89</v>
      </c>
      <c r="F2877" s="1">
        <v>1</v>
      </c>
      <c r="G2877" s="8">
        <f t="shared" si="97"/>
        <v>3.925725054149639E-2</v>
      </c>
      <c r="H2877" s="1">
        <v>0</v>
      </c>
      <c r="I2877">
        <f t="shared" si="98"/>
        <v>-4.0048596317153115E-2</v>
      </c>
    </row>
    <row r="2878" spans="1:9">
      <c r="A2878" s="1">
        <v>2876</v>
      </c>
      <c r="B2878" s="7"/>
      <c r="C2878" s="1">
        <v>21</v>
      </c>
      <c r="D2878" s="1">
        <v>41</v>
      </c>
      <c r="E2878" s="1">
        <v>56</v>
      </c>
      <c r="F2878" s="1">
        <v>1</v>
      </c>
      <c r="G2878" s="8">
        <f t="shared" si="97"/>
        <v>0.78847197591416351</v>
      </c>
      <c r="H2878" s="1">
        <v>1</v>
      </c>
      <c r="I2878">
        <f t="shared" si="98"/>
        <v>-0.23765841421994496</v>
      </c>
    </row>
    <row r="2879" spans="1:9">
      <c r="A2879" s="1">
        <v>2877</v>
      </c>
      <c r="B2879" s="7"/>
      <c r="C2879" s="1">
        <v>8</v>
      </c>
      <c r="D2879" s="1">
        <v>43</v>
      </c>
      <c r="E2879" s="1">
        <v>58</v>
      </c>
      <c r="F2879" s="1">
        <v>1</v>
      </c>
      <c r="G2879" s="8">
        <f t="shared" si="97"/>
        <v>0.90290199581861263</v>
      </c>
      <c r="H2879" s="1">
        <v>0</v>
      </c>
      <c r="I2879">
        <f t="shared" si="98"/>
        <v>-2.3320344581557557</v>
      </c>
    </row>
    <row r="2880" spans="1:9">
      <c r="A2880" s="1">
        <v>2878</v>
      </c>
      <c r="B2880" s="7"/>
      <c r="C2880" s="1">
        <v>18</v>
      </c>
      <c r="D2880" s="1">
        <v>55</v>
      </c>
      <c r="E2880" s="1">
        <v>54</v>
      </c>
      <c r="F2880" s="1">
        <v>1</v>
      </c>
      <c r="G2880" s="8">
        <f t="shared" si="97"/>
        <v>0.70992075502511665</v>
      </c>
      <c r="H2880" s="1">
        <v>1</v>
      </c>
      <c r="I2880">
        <f t="shared" si="98"/>
        <v>-0.34260192781661103</v>
      </c>
    </row>
    <row r="2881" spans="1:9">
      <c r="A2881" s="1">
        <v>2879</v>
      </c>
      <c r="B2881" s="7"/>
      <c r="C2881" s="1">
        <v>45</v>
      </c>
      <c r="D2881" s="1">
        <v>59</v>
      </c>
      <c r="E2881" s="1">
        <v>73</v>
      </c>
      <c r="F2881" s="1">
        <v>1</v>
      </c>
      <c r="G2881" s="8">
        <f t="shared" si="97"/>
        <v>9.4040489647739828E-3</v>
      </c>
      <c r="H2881" s="1">
        <v>0</v>
      </c>
      <c r="I2881">
        <f t="shared" si="98"/>
        <v>-9.4485462225574138E-3</v>
      </c>
    </row>
    <row r="2882" spans="1:9">
      <c r="A2882" s="1">
        <v>2880</v>
      </c>
      <c r="B2882" s="7"/>
      <c r="C2882" s="1">
        <v>42</v>
      </c>
      <c r="D2882" s="1">
        <v>30</v>
      </c>
      <c r="E2882" s="1">
        <v>91</v>
      </c>
      <c r="F2882" s="1">
        <v>1</v>
      </c>
      <c r="G2882" s="8">
        <f t="shared" si="97"/>
        <v>9.1033273113914088E-3</v>
      </c>
      <c r="H2882" s="1">
        <v>0</v>
      </c>
      <c r="I2882">
        <f t="shared" si="98"/>
        <v>-9.1450157909111589E-3</v>
      </c>
    </row>
    <row r="2883" spans="1:9">
      <c r="A2883" s="1">
        <v>2881</v>
      </c>
      <c r="B2883" s="7"/>
      <c r="C2883" s="1">
        <v>35</v>
      </c>
      <c r="D2883" s="1">
        <v>29</v>
      </c>
      <c r="E2883" s="1">
        <v>82</v>
      </c>
      <c r="F2883" s="1">
        <v>1</v>
      </c>
      <c r="G2883" s="8">
        <f t="shared" si="97"/>
        <v>6.227606692527414E-2</v>
      </c>
      <c r="H2883" s="1">
        <v>0</v>
      </c>
      <c r="I2883">
        <f t="shared" si="98"/>
        <v>-6.4299687714169648E-2</v>
      </c>
    </row>
    <row r="2884" spans="1:9">
      <c r="A2884" s="1">
        <v>2882</v>
      </c>
      <c r="B2884" s="7"/>
      <c r="C2884" s="1">
        <v>25</v>
      </c>
      <c r="D2884" s="1">
        <v>54</v>
      </c>
      <c r="E2884" s="1">
        <v>78</v>
      </c>
      <c r="F2884" s="1">
        <v>1</v>
      </c>
      <c r="G2884" s="8">
        <f t="shared" ref="G2884:G2947" si="99">1/(1+EXP(-SUMPRODUCT($C$1:$F$1,C2884:F2884)))</f>
        <v>5.0483844558592859E-2</v>
      </c>
      <c r="H2884" s="1">
        <v>0</v>
      </c>
      <c r="I2884">
        <f t="shared" ref="I2884:I2947" si="100">H2884*LN(G2884)+(1-H2884)*LN(1-G2884)</f>
        <v>-5.1802734191651344E-2</v>
      </c>
    </row>
    <row r="2885" spans="1:9">
      <c r="A2885" s="1">
        <v>2883</v>
      </c>
      <c r="B2885" s="7"/>
      <c r="C2885" s="1">
        <v>47</v>
      </c>
      <c r="D2885" s="1">
        <v>28</v>
      </c>
      <c r="E2885" s="1">
        <v>54</v>
      </c>
      <c r="F2885" s="1">
        <v>1</v>
      </c>
      <c r="G2885" s="8">
        <f t="shared" si="99"/>
        <v>0.46482237181809233</v>
      </c>
      <c r="H2885" s="1">
        <v>1</v>
      </c>
      <c r="I2885">
        <f t="shared" si="100"/>
        <v>-0.76609994246399693</v>
      </c>
    </row>
    <row r="2886" spans="1:9">
      <c r="A2886" s="1">
        <v>2884</v>
      </c>
      <c r="B2886" s="7"/>
      <c r="C2886" s="1">
        <v>43</v>
      </c>
      <c r="D2886" s="1">
        <v>51</v>
      </c>
      <c r="E2886" s="1">
        <v>87</v>
      </c>
      <c r="F2886" s="1">
        <v>1</v>
      </c>
      <c r="G2886" s="8">
        <f t="shared" si="99"/>
        <v>3.1811728531181242E-3</v>
      </c>
      <c r="H2886" s="1">
        <v>0</v>
      </c>
      <c r="I2886">
        <f t="shared" si="100"/>
        <v>-3.1862435401558103E-3</v>
      </c>
    </row>
    <row r="2887" spans="1:9">
      <c r="A2887" s="1">
        <v>2885</v>
      </c>
      <c r="B2887" s="7"/>
      <c r="C2887" s="1">
        <v>44</v>
      </c>
      <c r="D2887" s="1">
        <v>43</v>
      </c>
      <c r="E2887" s="1">
        <v>59</v>
      </c>
      <c r="F2887" s="1">
        <v>1</v>
      </c>
      <c r="G2887" s="8">
        <f t="shared" si="99"/>
        <v>0.17328975042197023</v>
      </c>
      <c r="H2887" s="1">
        <v>0</v>
      </c>
      <c r="I2887">
        <f t="shared" si="100"/>
        <v>-0.19030100861719021</v>
      </c>
    </row>
    <row r="2888" spans="1:9">
      <c r="A2888" s="1">
        <v>2886</v>
      </c>
      <c r="B2888" s="7"/>
      <c r="C2888" s="1">
        <v>38</v>
      </c>
      <c r="D2888" s="1">
        <v>38</v>
      </c>
      <c r="E2888" s="1">
        <v>95</v>
      </c>
      <c r="F2888" s="1">
        <v>1</v>
      </c>
      <c r="G2888" s="8">
        <f t="shared" si="99"/>
        <v>4.5807526993839817E-3</v>
      </c>
      <c r="H2888" s="1">
        <v>0</v>
      </c>
      <c r="I2888">
        <f t="shared" si="100"/>
        <v>-4.5912764972721992E-3</v>
      </c>
    </row>
    <row r="2889" spans="1:9">
      <c r="A2889" s="1">
        <v>2887</v>
      </c>
      <c r="B2889" s="7"/>
      <c r="C2889" s="1">
        <v>30</v>
      </c>
      <c r="D2889" s="1">
        <v>51</v>
      </c>
      <c r="E2889" s="1">
        <v>61</v>
      </c>
      <c r="F2889" s="1">
        <v>1</v>
      </c>
      <c r="G2889" s="8">
        <f t="shared" si="99"/>
        <v>0.27456710813470953</v>
      </c>
      <c r="H2889" s="1">
        <v>0</v>
      </c>
      <c r="I2889">
        <f t="shared" si="100"/>
        <v>-0.32098671008811325</v>
      </c>
    </row>
    <row r="2890" spans="1:9">
      <c r="A2890" s="1">
        <v>2888</v>
      </c>
      <c r="B2890" s="7"/>
      <c r="C2890" s="1">
        <v>13</v>
      </c>
      <c r="D2890" s="1">
        <v>32</v>
      </c>
      <c r="E2890" s="1">
        <v>99</v>
      </c>
      <c r="F2890" s="1">
        <v>1</v>
      </c>
      <c r="G2890" s="8">
        <f t="shared" si="99"/>
        <v>4.9902433678219331E-2</v>
      </c>
      <c r="H2890" s="1">
        <v>0</v>
      </c>
      <c r="I2890">
        <f t="shared" si="100"/>
        <v>-5.1190598269629302E-2</v>
      </c>
    </row>
    <row r="2891" spans="1:9">
      <c r="A2891" s="1">
        <v>2889</v>
      </c>
      <c r="B2891" s="7"/>
      <c r="C2891" s="1">
        <v>50</v>
      </c>
      <c r="D2891" s="1">
        <v>62</v>
      </c>
      <c r="E2891" s="1">
        <v>87</v>
      </c>
      <c r="F2891" s="1">
        <v>1</v>
      </c>
      <c r="G2891" s="8">
        <f t="shared" si="99"/>
        <v>7.183317130229856E-4</v>
      </c>
      <c r="H2891" s="1">
        <v>0</v>
      </c>
      <c r="I2891">
        <f t="shared" si="100"/>
        <v>-7.1858983686766702E-4</v>
      </c>
    </row>
    <row r="2892" spans="1:9">
      <c r="A2892" s="1">
        <v>2890</v>
      </c>
      <c r="B2892" s="7"/>
      <c r="C2892" s="1">
        <v>50</v>
      </c>
      <c r="D2892" s="1">
        <v>38</v>
      </c>
      <c r="E2892" s="1">
        <v>57</v>
      </c>
      <c r="F2892" s="1">
        <v>1</v>
      </c>
      <c r="G2892" s="8">
        <f t="shared" si="99"/>
        <v>0.17470775881842862</v>
      </c>
      <c r="H2892" s="1">
        <v>0</v>
      </c>
      <c r="I2892">
        <f t="shared" si="100"/>
        <v>-0.19201772363746672</v>
      </c>
    </row>
    <row r="2893" spans="1:9">
      <c r="A2893" s="1">
        <v>2891</v>
      </c>
      <c r="B2893" s="7"/>
      <c r="C2893" s="1">
        <v>8</v>
      </c>
      <c r="D2893" s="1">
        <v>39</v>
      </c>
      <c r="E2893" s="1">
        <v>55</v>
      </c>
      <c r="F2893" s="1">
        <v>1</v>
      </c>
      <c r="G2893" s="8">
        <f t="shared" si="99"/>
        <v>0.94842282619613727</v>
      </c>
      <c r="H2893" s="1">
        <v>1</v>
      </c>
      <c r="I2893">
        <f t="shared" si="100"/>
        <v>-5.295485696987233E-2</v>
      </c>
    </row>
    <row r="2894" spans="1:9">
      <c r="A2894" s="1">
        <v>2892</v>
      </c>
      <c r="B2894" s="7"/>
      <c r="C2894" s="1">
        <v>48</v>
      </c>
      <c r="D2894" s="1">
        <v>34</v>
      </c>
      <c r="E2894" s="1">
        <v>58</v>
      </c>
      <c r="F2894" s="1">
        <v>1</v>
      </c>
      <c r="G2894" s="8">
        <f t="shared" si="99"/>
        <v>0.23166899579657882</v>
      </c>
      <c r="H2894" s="1">
        <v>0</v>
      </c>
      <c r="I2894">
        <f t="shared" si="100"/>
        <v>-0.2635346436296182</v>
      </c>
    </row>
    <row r="2895" spans="1:9">
      <c r="A2895" s="1">
        <v>2893</v>
      </c>
      <c r="B2895" s="7"/>
      <c r="C2895" s="1">
        <v>22</v>
      </c>
      <c r="D2895" s="1">
        <v>63</v>
      </c>
      <c r="E2895" s="1">
        <v>64</v>
      </c>
      <c r="F2895" s="1">
        <v>1</v>
      </c>
      <c r="G2895" s="8">
        <f t="shared" si="99"/>
        <v>0.19675601407767157</v>
      </c>
      <c r="H2895" s="1">
        <v>0</v>
      </c>
      <c r="I2895">
        <f t="shared" si="100"/>
        <v>-0.21909676819461738</v>
      </c>
    </row>
    <row r="2896" spans="1:9">
      <c r="A2896" s="1">
        <v>2894</v>
      </c>
      <c r="B2896" s="7"/>
      <c r="C2896" s="1">
        <v>3</v>
      </c>
      <c r="D2896" s="1">
        <v>49</v>
      </c>
      <c r="E2896" s="1">
        <v>55</v>
      </c>
      <c r="F2896" s="1">
        <v>1</v>
      </c>
      <c r="G2896" s="8">
        <f t="shared" si="99"/>
        <v>0.93772152501325245</v>
      </c>
      <c r="H2896" s="1">
        <v>1</v>
      </c>
      <c r="I2896">
        <f t="shared" si="100"/>
        <v>-6.4302255702977915E-2</v>
      </c>
    </row>
    <row r="2897" spans="1:9">
      <c r="A2897" s="1">
        <v>2895</v>
      </c>
      <c r="B2897" s="7"/>
      <c r="C2897" s="1">
        <v>1</v>
      </c>
      <c r="D2897" s="1">
        <v>62</v>
      </c>
      <c r="E2897" s="1">
        <v>50</v>
      </c>
      <c r="F2897" s="1">
        <v>1</v>
      </c>
      <c r="G2897" s="8">
        <f t="shared" si="99"/>
        <v>0.93455289740470382</v>
      </c>
      <c r="H2897" s="1">
        <v>1</v>
      </c>
      <c r="I2897">
        <f t="shared" si="100"/>
        <v>-6.7687048654063026E-2</v>
      </c>
    </row>
    <row r="2898" spans="1:9">
      <c r="A2898" s="1">
        <v>2896</v>
      </c>
      <c r="B2898" s="7"/>
      <c r="C2898" s="1">
        <v>32</v>
      </c>
      <c r="D2898" s="1">
        <v>58</v>
      </c>
      <c r="E2898" s="1">
        <v>58</v>
      </c>
      <c r="F2898" s="1">
        <v>1</v>
      </c>
      <c r="G2898" s="8">
        <f t="shared" si="99"/>
        <v>0.21891188299492309</v>
      </c>
      <c r="H2898" s="1">
        <v>0</v>
      </c>
      <c r="I2898">
        <f t="shared" si="100"/>
        <v>-0.24706730963603377</v>
      </c>
    </row>
    <row r="2899" spans="1:9">
      <c r="A2899" s="1">
        <v>2897</v>
      </c>
      <c r="B2899" s="7"/>
      <c r="C2899" s="1">
        <v>32</v>
      </c>
      <c r="D2899" s="1">
        <v>48</v>
      </c>
      <c r="E2899" s="1">
        <v>66</v>
      </c>
      <c r="F2899" s="1">
        <v>1</v>
      </c>
      <c r="G2899" s="8">
        <f t="shared" si="99"/>
        <v>0.16428109718555159</v>
      </c>
      <c r="H2899" s="1">
        <v>0</v>
      </c>
      <c r="I2899">
        <f t="shared" si="100"/>
        <v>-0.17946296309157209</v>
      </c>
    </row>
    <row r="2900" spans="1:9">
      <c r="A2900" s="1">
        <v>2898</v>
      </c>
      <c r="B2900" s="7"/>
      <c r="C2900" s="1">
        <v>27</v>
      </c>
      <c r="D2900" s="1">
        <v>30</v>
      </c>
      <c r="E2900" s="1">
        <v>58</v>
      </c>
      <c r="F2900" s="1">
        <v>1</v>
      </c>
      <c r="G2900" s="8">
        <f t="shared" si="99"/>
        <v>0.77190046083373998</v>
      </c>
      <c r="H2900" s="1">
        <v>0</v>
      </c>
      <c r="I2900">
        <f t="shared" si="100"/>
        <v>-1.4779731700083467</v>
      </c>
    </row>
    <row r="2901" spans="1:9">
      <c r="A2901" s="1">
        <v>2899</v>
      </c>
      <c r="B2901" s="7"/>
      <c r="C2901" s="1">
        <v>44</v>
      </c>
      <c r="D2901" s="1">
        <v>72</v>
      </c>
      <c r="E2901" s="1">
        <v>72</v>
      </c>
      <c r="F2901" s="1">
        <v>1</v>
      </c>
      <c r="G2901" s="8">
        <f t="shared" si="99"/>
        <v>4.7575468043645763E-3</v>
      </c>
      <c r="H2901" s="1">
        <v>0</v>
      </c>
      <c r="I2901">
        <f t="shared" si="100"/>
        <v>-4.7688999532329631E-3</v>
      </c>
    </row>
    <row r="2902" spans="1:9">
      <c r="A2902" s="1">
        <v>2900</v>
      </c>
      <c r="B2902" s="7"/>
      <c r="C2902" s="1">
        <v>1</v>
      </c>
      <c r="D2902" s="1">
        <v>36</v>
      </c>
      <c r="E2902" s="1">
        <v>51</v>
      </c>
      <c r="F2902" s="1">
        <v>1</v>
      </c>
      <c r="G2902" s="8">
        <f t="shared" si="99"/>
        <v>0.98747178325033824</v>
      </c>
      <c r="H2902" s="1">
        <v>1</v>
      </c>
      <c r="I2902">
        <f t="shared" si="100"/>
        <v>-1.2607356538810562E-2</v>
      </c>
    </row>
    <row r="2903" spans="1:9">
      <c r="A2903" s="1">
        <v>2901</v>
      </c>
      <c r="B2903" s="7"/>
      <c r="C2903" s="1">
        <v>10</v>
      </c>
      <c r="D2903" s="1">
        <v>33</v>
      </c>
      <c r="E2903" s="1">
        <v>87</v>
      </c>
      <c r="F2903" s="1">
        <v>1</v>
      </c>
      <c r="G2903" s="8">
        <f t="shared" si="99"/>
        <v>0.24636758625387511</v>
      </c>
      <c r="H2903" s="1">
        <v>0</v>
      </c>
      <c r="I2903">
        <f t="shared" si="100"/>
        <v>-0.28285054477378291</v>
      </c>
    </row>
    <row r="2904" spans="1:9">
      <c r="A2904" s="1">
        <v>2902</v>
      </c>
      <c r="B2904" s="7"/>
      <c r="C2904" s="1">
        <v>3</v>
      </c>
      <c r="D2904" s="1">
        <v>63</v>
      </c>
      <c r="E2904" s="1">
        <v>86</v>
      </c>
      <c r="F2904" s="1">
        <v>1</v>
      </c>
      <c r="G2904" s="8">
        <f t="shared" si="99"/>
        <v>8.3317346837662509E-2</v>
      </c>
      <c r="H2904" s="1">
        <v>0</v>
      </c>
      <c r="I2904">
        <f t="shared" si="100"/>
        <v>-8.6993937328242399E-2</v>
      </c>
    </row>
    <row r="2905" spans="1:9">
      <c r="A2905" s="1">
        <v>2903</v>
      </c>
      <c r="B2905" s="7"/>
      <c r="C2905" s="1">
        <v>12</v>
      </c>
      <c r="D2905" s="1">
        <v>59</v>
      </c>
      <c r="E2905" s="1">
        <v>74</v>
      </c>
      <c r="F2905" s="1">
        <v>1</v>
      </c>
      <c r="G2905" s="8">
        <f t="shared" si="99"/>
        <v>0.19224998233108995</v>
      </c>
      <c r="H2905" s="1">
        <v>1</v>
      </c>
      <c r="I2905">
        <f t="shared" si="100"/>
        <v>-1.6489587625022919</v>
      </c>
    </row>
    <row r="2906" spans="1:9">
      <c r="A2906" s="1">
        <v>2904</v>
      </c>
      <c r="B2906" s="7"/>
      <c r="C2906" s="1">
        <v>50</v>
      </c>
      <c r="D2906" s="1">
        <v>37</v>
      </c>
      <c r="E2906" s="1">
        <v>96</v>
      </c>
      <c r="F2906" s="1">
        <v>1</v>
      </c>
      <c r="G2906" s="8">
        <f t="shared" si="99"/>
        <v>1.2754454798390104E-3</v>
      </c>
      <c r="H2906" s="1">
        <v>0</v>
      </c>
      <c r="I2906">
        <f t="shared" si="100"/>
        <v>-1.2762595527023894E-3</v>
      </c>
    </row>
    <row r="2907" spans="1:9">
      <c r="A2907" s="1">
        <v>2905</v>
      </c>
      <c r="B2907" s="7"/>
      <c r="C2907" s="1">
        <v>35</v>
      </c>
      <c r="D2907" s="1">
        <v>34</v>
      </c>
      <c r="E2907" s="1">
        <v>71</v>
      </c>
      <c r="F2907" s="1">
        <v>1</v>
      </c>
      <c r="G2907" s="8">
        <f t="shared" si="99"/>
        <v>0.16734796722155629</v>
      </c>
      <c r="H2907" s="1">
        <v>1</v>
      </c>
      <c r="I2907">
        <f t="shared" si="100"/>
        <v>-1.7876799982670766</v>
      </c>
    </row>
    <row r="2908" spans="1:9">
      <c r="A2908" s="1">
        <v>2906</v>
      </c>
      <c r="B2908" s="7"/>
      <c r="C2908" s="1">
        <v>1</v>
      </c>
      <c r="D2908" s="1">
        <v>42</v>
      </c>
      <c r="E2908" s="1">
        <v>82</v>
      </c>
      <c r="F2908" s="1">
        <v>1</v>
      </c>
      <c r="G2908" s="8">
        <f t="shared" si="99"/>
        <v>0.45604973706469837</v>
      </c>
      <c r="H2908" s="1">
        <v>1</v>
      </c>
      <c r="I2908">
        <f t="shared" si="100"/>
        <v>-0.78515340290542124</v>
      </c>
    </row>
    <row r="2909" spans="1:9">
      <c r="A2909" s="1">
        <v>2907</v>
      </c>
      <c r="B2909" s="7"/>
      <c r="C2909" s="1">
        <v>26</v>
      </c>
      <c r="D2909" s="1">
        <v>52</v>
      </c>
      <c r="E2909" s="1">
        <v>99</v>
      </c>
      <c r="F2909" s="1">
        <v>1</v>
      </c>
      <c r="G2909" s="8">
        <f t="shared" si="99"/>
        <v>3.3874187381312403E-3</v>
      </c>
      <c r="H2909" s="1">
        <v>0</v>
      </c>
      <c r="I2909">
        <f t="shared" si="100"/>
        <v>-3.3931690304224798E-3</v>
      </c>
    </row>
    <row r="2910" spans="1:9">
      <c r="A2910" s="1">
        <v>2908</v>
      </c>
      <c r="B2910" s="7"/>
      <c r="C2910" s="1">
        <v>7</v>
      </c>
      <c r="D2910" s="1">
        <v>35</v>
      </c>
      <c r="E2910" s="1">
        <v>75</v>
      </c>
      <c r="F2910" s="1">
        <v>1</v>
      </c>
      <c r="G2910" s="8">
        <f t="shared" si="99"/>
        <v>0.65464486268127375</v>
      </c>
      <c r="H2910" s="1">
        <v>1</v>
      </c>
      <c r="I2910">
        <f t="shared" si="100"/>
        <v>-0.42366238476714468</v>
      </c>
    </row>
    <row r="2911" spans="1:9">
      <c r="A2911" s="1">
        <v>2909</v>
      </c>
      <c r="B2911" s="7"/>
      <c r="C2911" s="1">
        <v>18</v>
      </c>
      <c r="D2911" s="1">
        <v>68</v>
      </c>
      <c r="E2911" s="1">
        <v>71</v>
      </c>
      <c r="F2911" s="1">
        <v>1</v>
      </c>
      <c r="G2911" s="8">
        <f t="shared" si="99"/>
        <v>9.2444494281989489E-2</v>
      </c>
      <c r="H2911" s="1">
        <v>0</v>
      </c>
      <c r="I2911">
        <f t="shared" si="100"/>
        <v>-9.7000551387899772E-2</v>
      </c>
    </row>
    <row r="2912" spans="1:9">
      <c r="A2912" s="1">
        <v>2910</v>
      </c>
      <c r="B2912" s="7"/>
      <c r="C2912" s="1">
        <v>19</v>
      </c>
      <c r="D2912" s="1">
        <v>74</v>
      </c>
      <c r="E2912" s="1">
        <v>81</v>
      </c>
      <c r="F2912" s="1">
        <v>1</v>
      </c>
      <c r="G2912" s="8">
        <f t="shared" si="99"/>
        <v>1.5684882931505884E-2</v>
      </c>
      <c r="H2912" s="1">
        <v>0</v>
      </c>
      <c r="I2912">
        <f t="shared" si="100"/>
        <v>-1.5809192272797045E-2</v>
      </c>
    </row>
    <row r="2913" spans="1:9">
      <c r="A2913" s="1">
        <v>2911</v>
      </c>
      <c r="B2913" s="7"/>
      <c r="C2913" s="1">
        <v>1</v>
      </c>
      <c r="D2913" s="1">
        <v>72</v>
      </c>
      <c r="E2913" s="1">
        <v>88</v>
      </c>
      <c r="F2913" s="1">
        <v>1</v>
      </c>
      <c r="G2913" s="8">
        <f t="shared" si="99"/>
        <v>4.3196209929904687E-2</v>
      </c>
      <c r="H2913" s="1">
        <v>0</v>
      </c>
      <c r="I2913">
        <f t="shared" si="100"/>
        <v>-4.415693459995379E-2</v>
      </c>
    </row>
    <row r="2914" spans="1:9">
      <c r="A2914" s="1">
        <v>2912</v>
      </c>
      <c r="B2914" s="7"/>
      <c r="C2914" s="1">
        <v>12</v>
      </c>
      <c r="D2914" s="1">
        <v>48</v>
      </c>
      <c r="E2914" s="1">
        <v>58</v>
      </c>
      <c r="F2914" s="1">
        <v>1</v>
      </c>
      <c r="G2914" s="8">
        <f t="shared" si="99"/>
        <v>0.8129362622234495</v>
      </c>
      <c r="H2914" s="1">
        <v>1</v>
      </c>
      <c r="I2914">
        <f t="shared" si="100"/>
        <v>-0.20710257075676944</v>
      </c>
    </row>
    <row r="2915" spans="1:9">
      <c r="A2915" s="1">
        <v>2913</v>
      </c>
      <c r="B2915" s="7"/>
      <c r="C2915" s="1">
        <v>19</v>
      </c>
      <c r="D2915" s="1">
        <v>69</v>
      </c>
      <c r="E2915" s="1">
        <v>54</v>
      </c>
      <c r="F2915" s="1">
        <v>1</v>
      </c>
      <c r="G2915" s="8">
        <f t="shared" si="99"/>
        <v>0.45064459581159222</v>
      </c>
      <c r="H2915" s="1">
        <v>1</v>
      </c>
      <c r="I2915">
        <f t="shared" si="100"/>
        <v>-0.7970762860374383</v>
      </c>
    </row>
    <row r="2916" spans="1:9">
      <c r="A2916" s="1">
        <v>2914</v>
      </c>
      <c r="B2916" s="7"/>
      <c r="C2916" s="1">
        <v>14</v>
      </c>
      <c r="D2916" s="1">
        <v>43</v>
      </c>
      <c r="E2916" s="1">
        <v>52</v>
      </c>
      <c r="F2916" s="1">
        <v>1</v>
      </c>
      <c r="G2916" s="8">
        <f t="shared" si="99"/>
        <v>0.91812251685402702</v>
      </c>
      <c r="H2916" s="1">
        <v>1</v>
      </c>
      <c r="I2916">
        <f t="shared" si="100"/>
        <v>-8.5424436641421769E-2</v>
      </c>
    </row>
    <row r="2917" spans="1:9">
      <c r="A2917" s="1">
        <v>2915</v>
      </c>
      <c r="B2917" s="7"/>
      <c r="C2917" s="1">
        <v>31</v>
      </c>
      <c r="D2917" s="1">
        <v>31</v>
      </c>
      <c r="E2917" s="1">
        <v>73</v>
      </c>
      <c r="F2917" s="1">
        <v>1</v>
      </c>
      <c r="G2917" s="8">
        <f t="shared" si="99"/>
        <v>0.22249376896623083</v>
      </c>
      <c r="H2917" s="1">
        <v>1</v>
      </c>
      <c r="I2917">
        <f t="shared" si="100"/>
        <v>-1.5028561824141331</v>
      </c>
    </row>
    <row r="2918" spans="1:9">
      <c r="A2918" s="1">
        <v>2916</v>
      </c>
      <c r="B2918" s="7"/>
      <c r="C2918" s="1">
        <v>42</v>
      </c>
      <c r="D2918" s="1">
        <v>41</v>
      </c>
      <c r="E2918" s="1">
        <v>55</v>
      </c>
      <c r="F2918" s="1">
        <v>1</v>
      </c>
      <c r="G2918" s="8">
        <f t="shared" si="99"/>
        <v>0.33489481509820335</v>
      </c>
      <c r="H2918" s="1">
        <v>0</v>
      </c>
      <c r="I2918">
        <f t="shared" si="100"/>
        <v>-0.40781007804962233</v>
      </c>
    </row>
    <row r="2919" spans="1:9">
      <c r="A2919" s="1">
        <v>2917</v>
      </c>
      <c r="B2919" s="7"/>
      <c r="C2919" s="1">
        <v>42</v>
      </c>
      <c r="D2919" s="1">
        <v>38</v>
      </c>
      <c r="E2919" s="1">
        <v>55</v>
      </c>
      <c r="F2919" s="1">
        <v>1</v>
      </c>
      <c r="G2919" s="8">
        <f t="shared" si="99"/>
        <v>0.38374484818745602</v>
      </c>
      <c r="H2919" s="1">
        <v>0</v>
      </c>
      <c r="I2919">
        <f t="shared" si="100"/>
        <v>-0.48409419372096185</v>
      </c>
    </row>
    <row r="2920" spans="1:9">
      <c r="A2920" s="1">
        <v>2918</v>
      </c>
      <c r="B2920" s="7"/>
      <c r="C2920" s="1">
        <v>16</v>
      </c>
      <c r="D2920" s="1">
        <v>57</v>
      </c>
      <c r="E2920" s="1">
        <v>79</v>
      </c>
      <c r="F2920" s="1">
        <v>1</v>
      </c>
      <c r="G2920" s="8">
        <f t="shared" si="99"/>
        <v>8.5902933011741289E-2</v>
      </c>
      <c r="H2920" s="1">
        <v>0</v>
      </c>
      <c r="I2920">
        <f t="shared" si="100"/>
        <v>-8.9818512960857425E-2</v>
      </c>
    </row>
    <row r="2921" spans="1:9">
      <c r="A2921" s="1">
        <v>2919</v>
      </c>
      <c r="B2921" s="7"/>
      <c r="C2921" s="1">
        <v>31</v>
      </c>
      <c r="D2921" s="1">
        <v>27</v>
      </c>
      <c r="E2921" s="1">
        <v>56</v>
      </c>
      <c r="F2921" s="1">
        <v>1</v>
      </c>
      <c r="G2921" s="8">
        <f t="shared" si="99"/>
        <v>0.78425151904999935</v>
      </c>
      <c r="H2921" s="1">
        <v>0</v>
      </c>
      <c r="I2921">
        <f t="shared" si="100"/>
        <v>-1.5336419898313323</v>
      </c>
    </row>
    <row r="2922" spans="1:9">
      <c r="A2922" s="1">
        <v>2920</v>
      </c>
      <c r="B2922" s="7"/>
      <c r="C2922" s="1">
        <v>4</v>
      </c>
      <c r="D2922" s="1">
        <v>64</v>
      </c>
      <c r="E2922" s="1">
        <v>96</v>
      </c>
      <c r="F2922" s="1">
        <v>1</v>
      </c>
      <c r="G2922" s="8">
        <f t="shared" si="99"/>
        <v>1.9857209354748891E-2</v>
      </c>
      <c r="H2922" s="1">
        <v>0</v>
      </c>
      <c r="I2922">
        <f t="shared" si="100"/>
        <v>-2.0057013191371941E-2</v>
      </c>
    </row>
    <row r="2923" spans="1:9">
      <c r="A2923" s="1">
        <v>2921</v>
      </c>
      <c r="B2923" s="7"/>
      <c r="C2923" s="1">
        <v>21</v>
      </c>
      <c r="D2923" s="1">
        <v>64</v>
      </c>
      <c r="E2923" s="1">
        <v>80</v>
      </c>
      <c r="F2923" s="1">
        <v>1</v>
      </c>
      <c r="G2923" s="8">
        <f t="shared" si="99"/>
        <v>2.9268208573596025E-2</v>
      </c>
      <c r="H2923" s="1">
        <v>0</v>
      </c>
      <c r="I2923">
        <f t="shared" si="100"/>
        <v>-2.9705067768629006E-2</v>
      </c>
    </row>
    <row r="2924" spans="1:9">
      <c r="A2924" s="1">
        <v>2922</v>
      </c>
      <c r="B2924" s="7"/>
      <c r="C2924" s="1">
        <v>0</v>
      </c>
      <c r="D2924" s="1">
        <v>54</v>
      </c>
      <c r="E2924" s="1">
        <v>71</v>
      </c>
      <c r="F2924" s="1">
        <v>1</v>
      </c>
      <c r="G2924" s="8">
        <f t="shared" si="99"/>
        <v>0.63112108304139158</v>
      </c>
      <c r="H2924" s="1">
        <v>1</v>
      </c>
      <c r="I2924">
        <f t="shared" si="100"/>
        <v>-0.4602575441342332</v>
      </c>
    </row>
    <row r="2925" spans="1:9">
      <c r="A2925" s="1">
        <v>2923</v>
      </c>
      <c r="B2925" s="7"/>
      <c r="C2925" s="1">
        <v>16</v>
      </c>
      <c r="D2925" s="1">
        <v>43</v>
      </c>
      <c r="E2925" s="1">
        <v>77</v>
      </c>
      <c r="F2925" s="1">
        <v>1</v>
      </c>
      <c r="G2925" s="8">
        <f t="shared" si="99"/>
        <v>0.24831954140013945</v>
      </c>
      <c r="H2925" s="1">
        <v>0</v>
      </c>
      <c r="I2925">
        <f t="shared" si="100"/>
        <v>-0.28544396741191813</v>
      </c>
    </row>
    <row r="2926" spans="1:9">
      <c r="A2926" s="1">
        <v>2924</v>
      </c>
      <c r="B2926" s="7"/>
      <c r="C2926" s="1">
        <v>28</v>
      </c>
      <c r="D2926" s="1">
        <v>66</v>
      </c>
      <c r="E2926" s="1">
        <v>59</v>
      </c>
      <c r="F2926" s="1">
        <v>1</v>
      </c>
      <c r="G2926" s="8">
        <f t="shared" si="99"/>
        <v>0.17296157292770137</v>
      </c>
      <c r="H2926" s="1">
        <v>0</v>
      </c>
      <c r="I2926">
        <f t="shared" si="100"/>
        <v>-0.1899041194124273</v>
      </c>
    </row>
    <row r="2927" spans="1:9">
      <c r="A2927" s="1">
        <v>2925</v>
      </c>
      <c r="B2927" s="7"/>
      <c r="C2927" s="1">
        <v>48</v>
      </c>
      <c r="D2927" s="1">
        <v>52</v>
      </c>
      <c r="E2927" s="1">
        <v>91</v>
      </c>
      <c r="F2927" s="1">
        <v>1</v>
      </c>
      <c r="G2927" s="8">
        <f t="shared" si="99"/>
        <v>1.0500939584760253E-3</v>
      </c>
      <c r="H2927" s="1">
        <v>0</v>
      </c>
      <c r="I2927">
        <f t="shared" si="100"/>
        <v>-1.0506456934196483E-3</v>
      </c>
    </row>
    <row r="2928" spans="1:9">
      <c r="A2928" s="1">
        <v>2926</v>
      </c>
      <c r="B2928" s="7"/>
      <c r="C2928" s="1">
        <v>25</v>
      </c>
      <c r="D2928" s="1">
        <v>69</v>
      </c>
      <c r="E2928" s="1">
        <v>63</v>
      </c>
      <c r="F2928" s="1">
        <v>1</v>
      </c>
      <c r="G2928" s="8">
        <f t="shared" si="99"/>
        <v>0.11881606023887288</v>
      </c>
      <c r="H2928" s="1">
        <v>0</v>
      </c>
      <c r="I2928">
        <f t="shared" si="100"/>
        <v>-0.12648888963863691</v>
      </c>
    </row>
    <row r="2929" spans="1:9">
      <c r="A2929" s="1">
        <v>2927</v>
      </c>
      <c r="B2929" s="7"/>
      <c r="C2929" s="1">
        <v>12</v>
      </c>
      <c r="D2929" s="1">
        <v>62</v>
      </c>
      <c r="E2929" s="1">
        <v>61</v>
      </c>
      <c r="F2929" s="1">
        <v>1</v>
      </c>
      <c r="G2929" s="8">
        <f t="shared" si="99"/>
        <v>0.51979555879497841</v>
      </c>
      <c r="H2929" s="1">
        <v>0</v>
      </c>
      <c r="I2929">
        <f t="shared" si="100"/>
        <v>-0.73354334658089815</v>
      </c>
    </row>
    <row r="2930" spans="1:9">
      <c r="A2930" s="1">
        <v>2928</v>
      </c>
      <c r="B2930" s="7"/>
      <c r="C2930" s="1">
        <v>13</v>
      </c>
      <c r="D2930" s="1">
        <v>33</v>
      </c>
      <c r="E2930" s="1">
        <v>51</v>
      </c>
      <c r="F2930" s="1">
        <v>1</v>
      </c>
      <c r="G2930" s="8">
        <f t="shared" si="99"/>
        <v>0.96642324167117089</v>
      </c>
      <c r="H2930" s="1">
        <v>1</v>
      </c>
      <c r="I2930">
        <f t="shared" si="100"/>
        <v>-3.4153402348257429E-2</v>
      </c>
    </row>
    <row r="2931" spans="1:9">
      <c r="A2931" s="1">
        <v>2929</v>
      </c>
      <c r="B2931" s="7"/>
      <c r="C2931" s="1">
        <v>25</v>
      </c>
      <c r="D2931" s="1">
        <v>47</v>
      </c>
      <c r="E2931" s="1">
        <v>94</v>
      </c>
      <c r="F2931" s="1">
        <v>1</v>
      </c>
      <c r="G2931" s="8">
        <f t="shared" si="99"/>
        <v>1.0309916640697653E-2</v>
      </c>
      <c r="H2931" s="1">
        <v>0</v>
      </c>
      <c r="I2931">
        <f t="shared" si="100"/>
        <v>-1.036343197479285E-2</v>
      </c>
    </row>
    <row r="2932" spans="1:9">
      <c r="A2932" s="1">
        <v>2930</v>
      </c>
      <c r="B2932" s="7"/>
      <c r="C2932" s="1">
        <v>37</v>
      </c>
      <c r="D2932" s="1">
        <v>60</v>
      </c>
      <c r="E2932" s="1">
        <v>90</v>
      </c>
      <c r="F2932" s="1">
        <v>1</v>
      </c>
      <c r="G2932" s="8">
        <f t="shared" si="99"/>
        <v>2.0800070533808571E-3</v>
      </c>
      <c r="H2932" s="1">
        <v>0</v>
      </c>
      <c r="I2932">
        <f t="shared" si="100"/>
        <v>-2.0821732724070545E-3</v>
      </c>
    </row>
    <row r="2933" spans="1:9">
      <c r="A2933" s="1">
        <v>2931</v>
      </c>
      <c r="B2933" s="7"/>
      <c r="C2933" s="1">
        <v>32</v>
      </c>
      <c r="D2933" s="1">
        <v>51</v>
      </c>
      <c r="E2933" s="1">
        <v>69</v>
      </c>
      <c r="F2933" s="1">
        <v>1</v>
      </c>
      <c r="G2933" s="8">
        <f t="shared" si="99"/>
        <v>9.6413448269846463E-2</v>
      </c>
      <c r="H2933" s="1">
        <v>0</v>
      </c>
      <c r="I2933">
        <f t="shared" si="100"/>
        <v>-0.10138337748913287</v>
      </c>
    </row>
    <row r="2934" spans="1:9">
      <c r="A2934" s="1">
        <v>2932</v>
      </c>
      <c r="B2934" s="7"/>
      <c r="C2934" s="1">
        <v>46</v>
      </c>
      <c r="D2934" s="1">
        <v>40</v>
      </c>
      <c r="E2934" s="1">
        <v>78</v>
      </c>
      <c r="F2934" s="1">
        <v>1</v>
      </c>
      <c r="G2934" s="8">
        <f t="shared" si="99"/>
        <v>1.6665465481100299E-2</v>
      </c>
      <c r="H2934" s="1">
        <v>0</v>
      </c>
      <c r="I2934">
        <f t="shared" si="100"/>
        <v>-1.6805896772483515E-2</v>
      </c>
    </row>
    <row r="2935" spans="1:9">
      <c r="A2935" s="1">
        <v>2933</v>
      </c>
      <c r="B2935" s="7"/>
      <c r="C2935" s="1">
        <v>27</v>
      </c>
      <c r="D2935" s="1">
        <v>29</v>
      </c>
      <c r="E2935" s="1">
        <v>71</v>
      </c>
      <c r="F2935" s="1">
        <v>1</v>
      </c>
      <c r="G2935" s="8">
        <f t="shared" si="99"/>
        <v>0.39239963171835723</v>
      </c>
      <c r="H2935" s="1">
        <v>0</v>
      </c>
      <c r="I2935">
        <f t="shared" si="100"/>
        <v>-0.4982379021355503</v>
      </c>
    </row>
    <row r="2936" spans="1:9">
      <c r="A2936" s="1">
        <v>2934</v>
      </c>
      <c r="B2936" s="7"/>
      <c r="C2936" s="1">
        <v>18</v>
      </c>
      <c r="D2936" s="1">
        <v>71</v>
      </c>
      <c r="E2936" s="1">
        <v>93</v>
      </c>
      <c r="F2936" s="1">
        <v>1</v>
      </c>
      <c r="G2936" s="8">
        <f t="shared" si="99"/>
        <v>4.4101829924366011E-3</v>
      </c>
      <c r="H2936" s="1">
        <v>0</v>
      </c>
      <c r="I2936">
        <f t="shared" si="100"/>
        <v>-4.4199365366236953E-3</v>
      </c>
    </row>
    <row r="2937" spans="1:9">
      <c r="A2937" s="1">
        <v>2935</v>
      </c>
      <c r="B2937" s="7"/>
      <c r="C2937" s="1">
        <v>30</v>
      </c>
      <c r="D2937" s="1">
        <v>36</v>
      </c>
      <c r="E2937" s="1">
        <v>65</v>
      </c>
      <c r="F2937" s="1">
        <v>1</v>
      </c>
      <c r="G2937" s="8">
        <f t="shared" si="99"/>
        <v>0.39155785257355108</v>
      </c>
      <c r="H2937" s="1">
        <v>0</v>
      </c>
      <c r="I2937">
        <f t="shared" si="100"/>
        <v>-0.49685344514759588</v>
      </c>
    </row>
    <row r="2938" spans="1:9">
      <c r="A2938" s="1">
        <v>2936</v>
      </c>
      <c r="B2938" s="7"/>
      <c r="C2938" s="1">
        <v>1</v>
      </c>
      <c r="D2938" s="1">
        <v>43</v>
      </c>
      <c r="E2938" s="1">
        <v>91</v>
      </c>
      <c r="F2938" s="1">
        <v>1</v>
      </c>
      <c r="G2938" s="8">
        <f t="shared" si="99"/>
        <v>0.19111627048999918</v>
      </c>
      <c r="H2938" s="1">
        <v>0</v>
      </c>
      <c r="I2938">
        <f t="shared" si="100"/>
        <v>-0.21210009350098746</v>
      </c>
    </row>
    <row r="2939" spans="1:9">
      <c r="A2939" s="1">
        <v>2937</v>
      </c>
      <c r="B2939" s="7"/>
      <c r="C2939" s="1">
        <v>20</v>
      </c>
      <c r="D2939" s="1">
        <v>42</v>
      </c>
      <c r="E2939" s="1">
        <v>88</v>
      </c>
      <c r="F2939" s="1">
        <v>1</v>
      </c>
      <c r="G2939" s="8">
        <f t="shared" si="99"/>
        <v>5.1916422319022888E-2</v>
      </c>
      <c r="H2939" s="1">
        <v>1</v>
      </c>
      <c r="I2939">
        <f t="shared" si="100"/>
        <v>-2.9581201165294346</v>
      </c>
    </row>
    <row r="2940" spans="1:9">
      <c r="A2940" s="1">
        <v>2938</v>
      </c>
      <c r="B2940" s="7"/>
      <c r="C2940" s="1">
        <v>4</v>
      </c>
      <c r="D2940" s="1">
        <v>60</v>
      </c>
      <c r="E2940" s="1">
        <v>88</v>
      </c>
      <c r="F2940" s="1">
        <v>1</v>
      </c>
      <c r="G2940" s="8">
        <f t="shared" si="99"/>
        <v>7.2223581389372377E-2</v>
      </c>
      <c r="H2940" s="1">
        <v>0</v>
      </c>
      <c r="I2940">
        <f t="shared" si="100"/>
        <v>-7.4964503445109312E-2</v>
      </c>
    </row>
    <row r="2941" spans="1:9">
      <c r="A2941" s="1">
        <v>2939</v>
      </c>
      <c r="B2941" s="7"/>
      <c r="C2941" s="1">
        <v>47</v>
      </c>
      <c r="D2941" s="1">
        <v>37</v>
      </c>
      <c r="E2941" s="1">
        <v>95</v>
      </c>
      <c r="F2941" s="1">
        <v>1</v>
      </c>
      <c r="G2941" s="8">
        <f t="shared" si="99"/>
        <v>1.9746900930703074E-3</v>
      </c>
      <c r="H2941" s="1">
        <v>0</v>
      </c>
      <c r="I2941">
        <f t="shared" si="100"/>
        <v>-1.9766423640622741E-3</v>
      </c>
    </row>
    <row r="2942" spans="1:9">
      <c r="A2942" s="1">
        <v>2940</v>
      </c>
      <c r="B2942" s="7"/>
      <c r="C2942" s="1">
        <v>7</v>
      </c>
      <c r="D2942" s="1">
        <v>61</v>
      </c>
      <c r="E2942" s="1">
        <v>55</v>
      </c>
      <c r="F2942" s="1">
        <v>1</v>
      </c>
      <c r="G2942" s="8">
        <f t="shared" si="99"/>
        <v>0.81083441644327114</v>
      </c>
      <c r="H2942" s="1">
        <v>0</v>
      </c>
      <c r="I2942">
        <f t="shared" si="100"/>
        <v>-1.6651325440023821</v>
      </c>
    </row>
    <row r="2943" spans="1:9">
      <c r="A2943" s="1">
        <v>2941</v>
      </c>
      <c r="B2943" s="7"/>
      <c r="C2943" s="1">
        <v>6</v>
      </c>
      <c r="D2943" s="1">
        <v>58</v>
      </c>
      <c r="E2943" s="1">
        <v>97</v>
      </c>
      <c r="F2943" s="1">
        <v>1</v>
      </c>
      <c r="G2943" s="8">
        <f t="shared" si="99"/>
        <v>2.165972545312686E-2</v>
      </c>
      <c r="H2943" s="1">
        <v>0</v>
      </c>
      <c r="I2943">
        <f t="shared" si="100"/>
        <v>-2.189774047604022E-2</v>
      </c>
    </row>
    <row r="2944" spans="1:9">
      <c r="A2944" s="1">
        <v>2942</v>
      </c>
      <c r="B2944" s="7"/>
      <c r="C2944" s="1">
        <v>16</v>
      </c>
      <c r="D2944" s="1">
        <v>63</v>
      </c>
      <c r="E2944" s="1">
        <v>74</v>
      </c>
      <c r="F2944" s="1">
        <v>1</v>
      </c>
      <c r="G2944" s="8">
        <f t="shared" si="99"/>
        <v>0.1066590668858181</v>
      </c>
      <c r="H2944" s="1">
        <v>0</v>
      </c>
      <c r="I2944">
        <f t="shared" si="100"/>
        <v>-0.1127869869641627</v>
      </c>
    </row>
    <row r="2945" spans="1:9">
      <c r="A2945" s="1">
        <v>2943</v>
      </c>
      <c r="B2945" s="7"/>
      <c r="C2945" s="1">
        <v>42</v>
      </c>
      <c r="D2945" s="1">
        <v>30</v>
      </c>
      <c r="E2945" s="1">
        <v>54</v>
      </c>
      <c r="F2945" s="1">
        <v>1</v>
      </c>
      <c r="G2945" s="8">
        <f t="shared" si="99"/>
        <v>0.55618517887664531</v>
      </c>
      <c r="H2945" s="1">
        <v>1</v>
      </c>
      <c r="I2945">
        <f t="shared" si="100"/>
        <v>-0.58665398464870233</v>
      </c>
    </row>
    <row r="2946" spans="1:9">
      <c r="A2946" s="1">
        <v>2944</v>
      </c>
      <c r="B2946" s="7"/>
      <c r="C2946" s="1">
        <v>37</v>
      </c>
      <c r="D2946" s="1">
        <v>71</v>
      </c>
      <c r="E2946" s="1">
        <v>77</v>
      </c>
      <c r="F2946" s="1">
        <v>1</v>
      </c>
      <c r="G2946" s="8">
        <f t="shared" si="99"/>
        <v>5.3508034756953949E-3</v>
      </c>
      <c r="H2946" s="1">
        <v>0</v>
      </c>
      <c r="I2946">
        <f t="shared" si="100"/>
        <v>-5.3651702968885379E-3</v>
      </c>
    </row>
    <row r="2947" spans="1:9">
      <c r="A2947" s="1">
        <v>2945</v>
      </c>
      <c r="B2947" s="7"/>
      <c r="C2947" s="1">
        <v>17</v>
      </c>
      <c r="D2947" s="1">
        <v>68</v>
      </c>
      <c r="E2947" s="1">
        <v>60</v>
      </c>
      <c r="F2947" s="1">
        <v>1</v>
      </c>
      <c r="G2947" s="8">
        <f t="shared" si="99"/>
        <v>0.32715539398379934</v>
      </c>
      <c r="H2947" s="1">
        <v>0</v>
      </c>
      <c r="I2947">
        <f t="shared" si="100"/>
        <v>-0.3962408734482542</v>
      </c>
    </row>
    <row r="2948" spans="1:9">
      <c r="A2948" s="1">
        <v>2946</v>
      </c>
      <c r="B2948" s="7"/>
      <c r="C2948" s="1">
        <v>48</v>
      </c>
      <c r="D2948" s="1">
        <v>39</v>
      </c>
      <c r="E2948" s="1">
        <v>54</v>
      </c>
      <c r="F2948" s="1">
        <v>1</v>
      </c>
      <c r="G2948" s="8">
        <f t="shared" ref="G2948:G3011" si="101">1/(1+EXP(-SUMPRODUCT($C$1:$F$1,C2948:F2948)))</f>
        <v>0.2647229243584498</v>
      </c>
      <c r="H2948" s="1">
        <v>1</v>
      </c>
      <c r="I2948">
        <f t="shared" ref="I2948:I3011" si="102">H2948*LN(G2948)+(1-H2948)*LN(1-G2948)</f>
        <v>-1.3290715684426047</v>
      </c>
    </row>
    <row r="2949" spans="1:9">
      <c r="A2949" s="1">
        <v>2947</v>
      </c>
      <c r="B2949" s="7"/>
      <c r="C2949" s="1">
        <v>45</v>
      </c>
      <c r="D2949" s="1">
        <v>65</v>
      </c>
      <c r="E2949" s="1">
        <v>69</v>
      </c>
      <c r="F2949" s="1">
        <v>1</v>
      </c>
      <c r="G2949" s="8">
        <f t="shared" si="101"/>
        <v>1.0450145703896983E-2</v>
      </c>
      <c r="H2949" s="1">
        <v>0</v>
      </c>
      <c r="I2949">
        <f t="shared" si="102"/>
        <v>-1.050513188774032E-2</v>
      </c>
    </row>
    <row r="2950" spans="1:9">
      <c r="A2950" s="1">
        <v>2948</v>
      </c>
      <c r="B2950" s="7"/>
      <c r="C2950" s="1">
        <v>29</v>
      </c>
      <c r="D2950" s="1">
        <v>37</v>
      </c>
      <c r="E2950" s="1">
        <v>90</v>
      </c>
      <c r="F2950" s="1">
        <v>1</v>
      </c>
      <c r="G2950" s="8">
        <f t="shared" si="101"/>
        <v>2.3400370623365203E-2</v>
      </c>
      <c r="H2950" s="1">
        <v>0</v>
      </c>
      <c r="I2950">
        <f t="shared" si="102"/>
        <v>-2.3678506858402198E-2</v>
      </c>
    </row>
    <row r="2951" spans="1:9">
      <c r="A2951" s="1">
        <v>2949</v>
      </c>
      <c r="B2951" s="7"/>
      <c r="C2951" s="1">
        <v>46</v>
      </c>
      <c r="D2951" s="1">
        <v>64</v>
      </c>
      <c r="E2951" s="1">
        <v>70</v>
      </c>
      <c r="F2951" s="1">
        <v>1</v>
      </c>
      <c r="G2951" s="8">
        <f t="shared" si="101"/>
        <v>8.8862130534202253E-3</v>
      </c>
      <c r="H2951" s="1">
        <v>0</v>
      </c>
      <c r="I2951">
        <f t="shared" si="102"/>
        <v>-8.9259309139528356E-3</v>
      </c>
    </row>
    <row r="2952" spans="1:9">
      <c r="A2952" s="1">
        <v>2950</v>
      </c>
      <c r="B2952" s="7"/>
      <c r="C2952" s="1">
        <v>42</v>
      </c>
      <c r="D2952" s="1">
        <v>75</v>
      </c>
      <c r="E2952" s="1">
        <v>88</v>
      </c>
      <c r="F2952" s="1">
        <v>1</v>
      </c>
      <c r="G2952" s="8">
        <f t="shared" si="101"/>
        <v>5.6501941221757338E-4</v>
      </c>
      <c r="H2952" s="1">
        <v>0</v>
      </c>
      <c r="I2952">
        <f t="shared" si="102"/>
        <v>-5.6517909583802574E-4</v>
      </c>
    </row>
    <row r="2953" spans="1:9">
      <c r="A2953" s="1">
        <v>2951</v>
      </c>
      <c r="B2953" s="7"/>
      <c r="C2953" s="1">
        <v>49</v>
      </c>
      <c r="D2953" s="1">
        <v>31</v>
      </c>
      <c r="E2953" s="1">
        <v>82</v>
      </c>
      <c r="F2953" s="1">
        <v>1</v>
      </c>
      <c r="G2953" s="8">
        <f t="shared" si="101"/>
        <v>1.3698740252659781E-2</v>
      </c>
      <c r="H2953" s="1">
        <v>0</v>
      </c>
      <c r="I2953">
        <f t="shared" si="102"/>
        <v>-1.3793433777399928E-2</v>
      </c>
    </row>
    <row r="2954" spans="1:9">
      <c r="A2954" s="1">
        <v>2952</v>
      </c>
      <c r="B2954" s="7"/>
      <c r="C2954" s="1">
        <v>36</v>
      </c>
      <c r="D2954" s="1">
        <v>40</v>
      </c>
      <c r="E2954" s="1">
        <v>70</v>
      </c>
      <c r="F2954" s="1">
        <v>1</v>
      </c>
      <c r="G2954" s="8">
        <f t="shared" si="101"/>
        <v>0.11938896384886202</v>
      </c>
      <c r="H2954" s="1">
        <v>0</v>
      </c>
      <c r="I2954">
        <f t="shared" si="102"/>
        <v>-0.12713925320308739</v>
      </c>
    </row>
    <row r="2955" spans="1:9">
      <c r="A2955" s="1">
        <v>2953</v>
      </c>
      <c r="B2955" s="7"/>
      <c r="C2955" s="1">
        <v>16</v>
      </c>
      <c r="D2955" s="1">
        <v>67</v>
      </c>
      <c r="E2955" s="1">
        <v>74</v>
      </c>
      <c r="F2955" s="1">
        <v>1</v>
      </c>
      <c r="G2955" s="8">
        <f t="shared" si="101"/>
        <v>8.2519894155470008E-2</v>
      </c>
      <c r="H2955" s="1">
        <v>0</v>
      </c>
      <c r="I2955">
        <f t="shared" si="102"/>
        <v>-8.6124382291728488E-2</v>
      </c>
    </row>
    <row r="2956" spans="1:9">
      <c r="A2956" s="1">
        <v>2954</v>
      </c>
      <c r="B2956" s="7"/>
      <c r="C2956" s="1">
        <v>4</v>
      </c>
      <c r="D2956" s="1">
        <v>60</v>
      </c>
      <c r="E2956" s="1">
        <v>56</v>
      </c>
      <c r="F2956" s="1">
        <v>1</v>
      </c>
      <c r="G2956" s="8">
        <f t="shared" si="101"/>
        <v>0.84532055790745131</v>
      </c>
      <c r="H2956" s="1">
        <v>1</v>
      </c>
      <c r="I2956">
        <f t="shared" si="102"/>
        <v>-0.16803936509283812</v>
      </c>
    </row>
    <row r="2957" spans="1:9">
      <c r="A2957" s="1">
        <v>2955</v>
      </c>
      <c r="B2957" s="7"/>
      <c r="C2957" s="1">
        <v>1</v>
      </c>
      <c r="D2957" s="1">
        <v>30</v>
      </c>
      <c r="E2957" s="1">
        <v>85</v>
      </c>
      <c r="F2957" s="1">
        <v>1</v>
      </c>
      <c r="G2957" s="8">
        <f t="shared" si="101"/>
        <v>0.56830984246073823</v>
      </c>
      <c r="H2957" s="1">
        <v>1</v>
      </c>
      <c r="I2957">
        <f t="shared" si="102"/>
        <v>-0.56508851170051511</v>
      </c>
    </row>
    <row r="2958" spans="1:9">
      <c r="A2958" s="1">
        <v>2956</v>
      </c>
      <c r="B2958" s="7"/>
      <c r="C2958" s="1">
        <v>23</v>
      </c>
      <c r="D2958" s="1">
        <v>54</v>
      </c>
      <c r="E2958" s="1">
        <v>73</v>
      </c>
      <c r="F2958" s="1">
        <v>1</v>
      </c>
      <c r="G2958" s="8">
        <f t="shared" si="101"/>
        <v>0.11237446839417958</v>
      </c>
      <c r="H2958" s="1">
        <v>0</v>
      </c>
      <c r="I2958">
        <f t="shared" si="102"/>
        <v>-0.1192053235719383</v>
      </c>
    </row>
    <row r="2959" spans="1:9">
      <c r="A2959" s="1">
        <v>2957</v>
      </c>
      <c r="B2959" s="7"/>
      <c r="C2959" s="1">
        <v>33</v>
      </c>
      <c r="D2959" s="1">
        <v>60</v>
      </c>
      <c r="E2959" s="1">
        <v>95</v>
      </c>
      <c r="F2959" s="1">
        <v>1</v>
      </c>
      <c r="G2959" s="8">
        <f t="shared" si="101"/>
        <v>1.6083020407389129E-3</v>
      </c>
      <c r="H2959" s="1">
        <v>0</v>
      </c>
      <c r="I2959">
        <f t="shared" si="102"/>
        <v>-1.609596746837893E-3</v>
      </c>
    </row>
    <row r="2960" spans="1:9">
      <c r="A2960" s="1">
        <v>2958</v>
      </c>
      <c r="B2960" s="7"/>
      <c r="C2960" s="1">
        <v>9</v>
      </c>
      <c r="D2960" s="1">
        <v>48</v>
      </c>
      <c r="E2960" s="1">
        <v>75</v>
      </c>
      <c r="F2960" s="1">
        <v>1</v>
      </c>
      <c r="G2960" s="8">
        <f t="shared" si="101"/>
        <v>0.38121731517488527</v>
      </c>
      <c r="H2960" s="1">
        <v>0</v>
      </c>
      <c r="I2960">
        <f t="shared" si="102"/>
        <v>-0.48000114253459175</v>
      </c>
    </row>
    <row r="2961" spans="1:9">
      <c r="A2961" s="1">
        <v>2959</v>
      </c>
      <c r="B2961" s="7"/>
      <c r="C2961" s="1">
        <v>43</v>
      </c>
      <c r="D2961" s="1">
        <v>30</v>
      </c>
      <c r="E2961" s="1">
        <v>53</v>
      </c>
      <c r="F2961" s="1">
        <v>1</v>
      </c>
      <c r="G2961" s="8">
        <f t="shared" si="101"/>
        <v>0.56387314652978371</v>
      </c>
      <c r="H2961" s="1">
        <v>1</v>
      </c>
      <c r="I2961">
        <f t="shared" si="102"/>
        <v>-0.57292597028219594</v>
      </c>
    </row>
    <row r="2962" spans="1:9">
      <c r="A2962" s="1">
        <v>2960</v>
      </c>
      <c r="B2962" s="7"/>
      <c r="C2962" s="1">
        <v>17</v>
      </c>
      <c r="D2962" s="1">
        <v>72</v>
      </c>
      <c r="E2962" s="1">
        <v>79</v>
      </c>
      <c r="F2962" s="1">
        <v>1</v>
      </c>
      <c r="G2962" s="8">
        <f t="shared" si="101"/>
        <v>2.8509343663335518E-2</v>
      </c>
      <c r="H2962" s="1">
        <v>0</v>
      </c>
      <c r="I2962">
        <f t="shared" si="102"/>
        <v>-2.8923627980667339E-2</v>
      </c>
    </row>
    <row r="2963" spans="1:9">
      <c r="A2963" s="1">
        <v>2961</v>
      </c>
      <c r="B2963" s="7"/>
      <c r="C2963" s="1">
        <v>30</v>
      </c>
      <c r="D2963" s="1">
        <v>40</v>
      </c>
      <c r="E2963" s="1">
        <v>74</v>
      </c>
      <c r="F2963" s="1">
        <v>1</v>
      </c>
      <c r="G2963" s="8">
        <f t="shared" si="101"/>
        <v>0.12789153196052297</v>
      </c>
      <c r="H2963" s="1">
        <v>1</v>
      </c>
      <c r="I2963">
        <f t="shared" si="102"/>
        <v>-2.0565727808728411</v>
      </c>
    </row>
    <row r="2964" spans="1:9">
      <c r="A2964" s="1">
        <v>2962</v>
      </c>
      <c r="B2964" s="7"/>
      <c r="C2964" s="1">
        <v>10</v>
      </c>
      <c r="D2964" s="1">
        <v>31</v>
      </c>
      <c r="E2964" s="1">
        <v>52</v>
      </c>
      <c r="F2964" s="1">
        <v>1</v>
      </c>
      <c r="G2964" s="8">
        <f t="shared" si="101"/>
        <v>0.97524117618036954</v>
      </c>
      <c r="H2964" s="1">
        <v>1</v>
      </c>
      <c r="I2964">
        <f t="shared" si="102"/>
        <v>-2.507047838778189E-2</v>
      </c>
    </row>
    <row r="2965" spans="1:9">
      <c r="A2965" s="1">
        <v>2963</v>
      </c>
      <c r="B2965" s="7"/>
      <c r="C2965" s="1">
        <v>6</v>
      </c>
      <c r="D2965" s="1">
        <v>72</v>
      </c>
      <c r="E2965" s="1">
        <v>88</v>
      </c>
      <c r="F2965" s="1">
        <v>1</v>
      </c>
      <c r="G2965" s="8">
        <f t="shared" si="101"/>
        <v>2.6439183207291959E-2</v>
      </c>
      <c r="H2965" s="1">
        <v>0</v>
      </c>
      <c r="I2965">
        <f t="shared" si="102"/>
        <v>-2.6794983812302407E-2</v>
      </c>
    </row>
    <row r="2966" spans="1:9">
      <c r="A2966" s="1">
        <v>2964</v>
      </c>
      <c r="B2966" s="7"/>
      <c r="C2966" s="1">
        <v>33</v>
      </c>
      <c r="D2966" s="1">
        <v>33</v>
      </c>
      <c r="E2966" s="1">
        <v>64</v>
      </c>
      <c r="F2966" s="1">
        <v>1</v>
      </c>
      <c r="G2966" s="8">
        <f t="shared" si="101"/>
        <v>0.40120955352889059</v>
      </c>
      <c r="H2966" s="1">
        <v>1</v>
      </c>
      <c r="I2966">
        <f t="shared" si="102"/>
        <v>-0.91327141079279561</v>
      </c>
    </row>
    <row r="2967" spans="1:9">
      <c r="A2967" s="1">
        <v>2965</v>
      </c>
      <c r="B2967" s="7"/>
      <c r="C2967" s="1">
        <v>15</v>
      </c>
      <c r="D2967" s="1">
        <v>35</v>
      </c>
      <c r="E2967" s="1">
        <v>100</v>
      </c>
      <c r="F2967" s="1">
        <v>1</v>
      </c>
      <c r="G2967" s="8">
        <f t="shared" si="101"/>
        <v>2.9451880460229195E-2</v>
      </c>
      <c r="H2967" s="1">
        <v>0</v>
      </c>
      <c r="I2967">
        <f t="shared" si="102"/>
        <v>-2.9894295387112732E-2</v>
      </c>
    </row>
    <row r="2968" spans="1:9">
      <c r="A2968" s="1">
        <v>2966</v>
      </c>
      <c r="B2968" s="7"/>
      <c r="C2968" s="1">
        <v>43</v>
      </c>
      <c r="D2968" s="1">
        <v>33</v>
      </c>
      <c r="E2968" s="1">
        <v>88</v>
      </c>
      <c r="F2968" s="1">
        <v>1</v>
      </c>
      <c r="G2968" s="8">
        <f t="shared" si="101"/>
        <v>9.8977386302226012E-3</v>
      </c>
      <c r="H2968" s="1">
        <v>0</v>
      </c>
      <c r="I2968">
        <f t="shared" si="102"/>
        <v>-9.9470468750851564E-3</v>
      </c>
    </row>
    <row r="2969" spans="1:9">
      <c r="A2969" s="1">
        <v>2967</v>
      </c>
      <c r="B2969" s="7"/>
      <c r="C2969" s="1">
        <v>4</v>
      </c>
      <c r="D2969" s="1">
        <v>75</v>
      </c>
      <c r="E2969" s="1">
        <v>53</v>
      </c>
      <c r="F2969" s="1">
        <v>1</v>
      </c>
      <c r="G2969" s="8">
        <f t="shared" si="101"/>
        <v>0.73782625935230195</v>
      </c>
      <c r="H2969" s="1">
        <v>1</v>
      </c>
      <c r="I2969">
        <f t="shared" si="102"/>
        <v>-0.30404690302936233</v>
      </c>
    </row>
    <row r="2970" spans="1:9">
      <c r="A2970" s="1">
        <v>2968</v>
      </c>
      <c r="B2970" s="7"/>
      <c r="C2970" s="1">
        <v>21</v>
      </c>
      <c r="D2970" s="1">
        <v>58</v>
      </c>
      <c r="E2970" s="1">
        <v>87</v>
      </c>
      <c r="F2970" s="1">
        <v>1</v>
      </c>
      <c r="G2970" s="8">
        <f t="shared" si="101"/>
        <v>1.786916641746519E-2</v>
      </c>
      <c r="H2970" s="1">
        <v>0</v>
      </c>
      <c r="I2970">
        <f t="shared" si="102"/>
        <v>-1.8030747748124281E-2</v>
      </c>
    </row>
    <row r="2971" spans="1:9">
      <c r="A2971" s="1">
        <v>2969</v>
      </c>
      <c r="B2971" s="7"/>
      <c r="C2971" s="1">
        <v>27</v>
      </c>
      <c r="D2971" s="1">
        <v>62</v>
      </c>
      <c r="E2971" s="1">
        <v>97</v>
      </c>
      <c r="F2971" s="1">
        <v>1</v>
      </c>
      <c r="G2971" s="8">
        <f t="shared" si="101"/>
        <v>1.9687466043952608E-3</v>
      </c>
      <c r="H2971" s="1">
        <v>0</v>
      </c>
      <c r="I2971">
        <f t="shared" si="102"/>
        <v>-1.9706871333495918E-3</v>
      </c>
    </row>
    <row r="2972" spans="1:9">
      <c r="A2972" s="1">
        <v>2970</v>
      </c>
      <c r="B2972" s="7"/>
      <c r="C2972" s="1">
        <v>19</v>
      </c>
      <c r="D2972" s="1">
        <v>41</v>
      </c>
      <c r="E2972" s="1">
        <v>71</v>
      </c>
      <c r="F2972" s="1">
        <v>1</v>
      </c>
      <c r="G2972" s="8">
        <f t="shared" si="101"/>
        <v>0.38371949625257346</v>
      </c>
      <c r="H2972" s="1">
        <v>1</v>
      </c>
      <c r="I2972">
        <f t="shared" si="102"/>
        <v>-0.9578434718327582</v>
      </c>
    </row>
    <row r="2973" spans="1:9">
      <c r="A2973" s="1">
        <v>2971</v>
      </c>
      <c r="B2973" s="7"/>
      <c r="C2973" s="1">
        <v>31</v>
      </c>
      <c r="D2973" s="1">
        <v>44</v>
      </c>
      <c r="E2973" s="1">
        <v>76</v>
      </c>
      <c r="F2973" s="1">
        <v>1</v>
      </c>
      <c r="G2973" s="8">
        <f t="shared" si="101"/>
        <v>7.1070727637663936E-2</v>
      </c>
      <c r="H2973" s="1">
        <v>0</v>
      </c>
      <c r="I2973">
        <f t="shared" si="102"/>
        <v>-7.372267615339792E-2</v>
      </c>
    </row>
    <row r="2974" spans="1:9">
      <c r="A2974" s="1">
        <v>2972</v>
      </c>
      <c r="B2974" s="7"/>
      <c r="C2974" s="1">
        <v>3</v>
      </c>
      <c r="D2974" s="1">
        <v>52</v>
      </c>
      <c r="E2974" s="1">
        <v>79</v>
      </c>
      <c r="F2974" s="1">
        <v>1</v>
      </c>
      <c r="G2974" s="8">
        <f t="shared" si="101"/>
        <v>0.33422279912724168</v>
      </c>
      <c r="H2974" s="1">
        <v>0</v>
      </c>
      <c r="I2974">
        <f t="shared" si="102"/>
        <v>-0.40680019763455622</v>
      </c>
    </row>
    <row r="2975" spans="1:9">
      <c r="A2975" s="1">
        <v>2973</v>
      </c>
      <c r="B2975" s="7"/>
      <c r="C2975" s="1">
        <v>35</v>
      </c>
      <c r="D2975" s="1">
        <v>64</v>
      </c>
      <c r="E2975" s="1">
        <v>66</v>
      </c>
      <c r="F2975" s="1">
        <v>1</v>
      </c>
      <c r="G2975" s="8">
        <f t="shared" si="101"/>
        <v>4.4586354533614349E-2</v>
      </c>
      <c r="H2975" s="1">
        <v>0</v>
      </c>
      <c r="I2975">
        <f t="shared" si="102"/>
        <v>-4.5610895663975901E-2</v>
      </c>
    </row>
    <row r="2976" spans="1:9">
      <c r="A2976" s="1">
        <v>2974</v>
      </c>
      <c r="B2976" s="7"/>
      <c r="C2976" s="1">
        <v>10</v>
      </c>
      <c r="D2976" s="1">
        <v>43</v>
      </c>
      <c r="E2976" s="1">
        <v>99</v>
      </c>
      <c r="F2976" s="1">
        <v>1</v>
      </c>
      <c r="G2976" s="8">
        <f t="shared" si="101"/>
        <v>3.1660860006195307E-2</v>
      </c>
      <c r="H2976" s="1">
        <v>0</v>
      </c>
      <c r="I2976">
        <f t="shared" si="102"/>
        <v>-3.2172901830953053E-2</v>
      </c>
    </row>
    <row r="2977" spans="1:9">
      <c r="A2977" s="1">
        <v>2975</v>
      </c>
      <c r="B2977" s="7"/>
      <c r="C2977" s="1">
        <v>12</v>
      </c>
      <c r="D2977" s="1">
        <v>26</v>
      </c>
      <c r="E2977" s="1">
        <v>72</v>
      </c>
      <c r="F2977" s="1">
        <v>1</v>
      </c>
      <c r="G2977" s="8">
        <f t="shared" si="101"/>
        <v>0.7626305423450721</v>
      </c>
      <c r="H2977" s="1">
        <v>1</v>
      </c>
      <c r="I2977">
        <f t="shared" si="102"/>
        <v>-0.27098158207864004</v>
      </c>
    </row>
    <row r="2978" spans="1:9">
      <c r="A2978" s="1">
        <v>2976</v>
      </c>
      <c r="B2978" s="7"/>
      <c r="C2978" s="1">
        <v>39</v>
      </c>
      <c r="D2978" s="1">
        <v>51</v>
      </c>
      <c r="E2978" s="1">
        <v>62</v>
      </c>
      <c r="F2978" s="1">
        <v>1</v>
      </c>
      <c r="G2978" s="8">
        <f t="shared" si="101"/>
        <v>0.11719032529009336</v>
      </c>
      <c r="H2978" s="1">
        <v>1</v>
      </c>
      <c r="I2978">
        <f t="shared" si="102"/>
        <v>-2.1439559539658979</v>
      </c>
    </row>
    <row r="2979" spans="1:9">
      <c r="A2979" s="1">
        <v>2977</v>
      </c>
      <c r="B2979" s="7"/>
      <c r="C2979" s="1">
        <v>2</v>
      </c>
      <c r="D2979" s="1">
        <v>37</v>
      </c>
      <c r="E2979" s="1">
        <v>87</v>
      </c>
      <c r="F2979" s="1">
        <v>1</v>
      </c>
      <c r="G2979" s="8">
        <f t="shared" si="101"/>
        <v>0.35706803381534102</v>
      </c>
      <c r="H2979" s="1">
        <v>0</v>
      </c>
      <c r="I2979">
        <f t="shared" si="102"/>
        <v>-0.44171636720924135</v>
      </c>
    </row>
    <row r="2980" spans="1:9">
      <c r="A2980" s="1">
        <v>2978</v>
      </c>
      <c r="B2980" s="7"/>
      <c r="C2980" s="1">
        <v>30</v>
      </c>
      <c r="D2980" s="1">
        <v>63</v>
      </c>
      <c r="E2980" s="1">
        <v>53</v>
      </c>
      <c r="F2980" s="1">
        <v>1</v>
      </c>
      <c r="G2980" s="8">
        <f t="shared" si="101"/>
        <v>0.31897016916855586</v>
      </c>
      <c r="H2980" s="1">
        <v>0</v>
      </c>
      <c r="I2980">
        <f t="shared" si="102"/>
        <v>-0.38414916934055177</v>
      </c>
    </row>
    <row r="2981" spans="1:9">
      <c r="A2981" s="1">
        <v>2979</v>
      </c>
      <c r="B2981" s="7"/>
      <c r="C2981" s="1">
        <v>6</v>
      </c>
      <c r="D2981" s="1">
        <v>38</v>
      </c>
      <c r="E2981" s="1">
        <v>66</v>
      </c>
      <c r="F2981" s="1">
        <v>1</v>
      </c>
      <c r="G2981" s="8">
        <f t="shared" si="101"/>
        <v>0.84869853575255916</v>
      </c>
      <c r="H2981" s="1">
        <v>0</v>
      </c>
      <c r="I2981">
        <f t="shared" si="102"/>
        <v>-1.8884809804591054</v>
      </c>
    </row>
    <row r="2982" spans="1:9">
      <c r="A2982" s="1">
        <v>2980</v>
      </c>
      <c r="B2982" s="7"/>
      <c r="C2982" s="1">
        <v>26</v>
      </c>
      <c r="D2982" s="1">
        <v>46</v>
      </c>
      <c r="E2982" s="1">
        <v>95</v>
      </c>
      <c r="F2982" s="1">
        <v>1</v>
      </c>
      <c r="G2982" s="8">
        <f t="shared" si="101"/>
        <v>8.7667842622591464E-3</v>
      </c>
      <c r="H2982" s="1">
        <v>0</v>
      </c>
      <c r="I2982">
        <f t="shared" si="102"/>
        <v>-8.8054385973768013E-3</v>
      </c>
    </row>
    <row r="2983" spans="1:9">
      <c r="A2983" s="1">
        <v>2981</v>
      </c>
      <c r="B2983" s="7"/>
      <c r="C2983" s="1">
        <v>16</v>
      </c>
      <c r="D2983" s="1">
        <v>32</v>
      </c>
      <c r="E2983" s="1">
        <v>64</v>
      </c>
      <c r="F2983" s="1">
        <v>1</v>
      </c>
      <c r="G2983" s="8">
        <f t="shared" si="101"/>
        <v>0.80194529741272924</v>
      </c>
      <c r="H2983" s="1">
        <v>1</v>
      </c>
      <c r="I2983">
        <f t="shared" si="102"/>
        <v>-0.22071488115667595</v>
      </c>
    </row>
    <row r="2984" spans="1:9">
      <c r="A2984" s="1">
        <v>2982</v>
      </c>
      <c r="B2984" s="7"/>
      <c r="C2984" s="1">
        <v>33</v>
      </c>
      <c r="D2984" s="1">
        <v>56</v>
      </c>
      <c r="E2984" s="1">
        <v>61</v>
      </c>
      <c r="F2984" s="1">
        <v>1</v>
      </c>
      <c r="G2984" s="8">
        <f t="shared" si="101"/>
        <v>0.16374691914854028</v>
      </c>
      <c r="H2984" s="1">
        <v>0</v>
      </c>
      <c r="I2984">
        <f t="shared" si="102"/>
        <v>-0.17882398341917921</v>
      </c>
    </row>
    <row r="2985" spans="1:9">
      <c r="A2985" s="1">
        <v>2983</v>
      </c>
      <c r="B2985" s="7"/>
      <c r="C2985" s="1">
        <v>39</v>
      </c>
      <c r="D2985" s="1">
        <v>42</v>
      </c>
      <c r="E2985" s="1">
        <v>82</v>
      </c>
      <c r="F2985" s="1">
        <v>1</v>
      </c>
      <c r="G2985" s="8">
        <f t="shared" si="101"/>
        <v>1.7308634827429524E-2</v>
      </c>
      <c r="H2985" s="1">
        <v>0</v>
      </c>
      <c r="I2985">
        <f t="shared" si="102"/>
        <v>-1.7460180492117682E-2</v>
      </c>
    </row>
    <row r="2986" spans="1:9">
      <c r="A2986" s="1">
        <v>2984</v>
      </c>
      <c r="B2986" s="7"/>
      <c r="C2986" s="1">
        <v>38</v>
      </c>
      <c r="D2986" s="1">
        <v>62</v>
      </c>
      <c r="E2986" s="1">
        <v>75</v>
      </c>
      <c r="F2986" s="1">
        <v>1</v>
      </c>
      <c r="G2986" s="8">
        <f t="shared" si="101"/>
        <v>1.1847164257775985E-2</v>
      </c>
      <c r="H2986" s="1">
        <v>0</v>
      </c>
      <c r="I2986">
        <f t="shared" si="102"/>
        <v>-1.1917901151064706E-2</v>
      </c>
    </row>
    <row r="2987" spans="1:9">
      <c r="A2987" s="1">
        <v>2985</v>
      </c>
      <c r="B2987" s="7"/>
      <c r="C2987" s="1">
        <v>13</v>
      </c>
      <c r="D2987" s="1">
        <v>64</v>
      </c>
      <c r="E2987" s="1">
        <v>82</v>
      </c>
      <c r="F2987" s="1">
        <v>1</v>
      </c>
      <c r="G2987" s="8">
        <f t="shared" si="101"/>
        <v>4.9546305188641469E-2</v>
      </c>
      <c r="H2987" s="1">
        <v>0</v>
      </c>
      <c r="I2987">
        <f t="shared" si="102"/>
        <v>-5.0815834903832291E-2</v>
      </c>
    </row>
    <row r="2988" spans="1:9">
      <c r="A2988" s="1">
        <v>2986</v>
      </c>
      <c r="B2988" s="7"/>
      <c r="C2988" s="1">
        <v>10</v>
      </c>
      <c r="D2988" s="1">
        <v>35</v>
      </c>
      <c r="E2988" s="1">
        <v>66</v>
      </c>
      <c r="F2988" s="1">
        <v>1</v>
      </c>
      <c r="G2988" s="8">
        <f t="shared" si="101"/>
        <v>0.82204452262676708</v>
      </c>
      <c r="H2988" s="1">
        <v>1</v>
      </c>
      <c r="I2988">
        <f t="shared" si="102"/>
        <v>-0.19596072161323969</v>
      </c>
    </row>
    <row r="2989" spans="1:9">
      <c r="A2989" s="1">
        <v>2987</v>
      </c>
      <c r="B2989" s="7"/>
      <c r="C2989" s="1">
        <v>7</v>
      </c>
      <c r="D2989" s="1">
        <v>36</v>
      </c>
      <c r="E2989" s="1">
        <v>85</v>
      </c>
      <c r="F2989" s="1">
        <v>1</v>
      </c>
      <c r="G2989" s="8">
        <f t="shared" si="101"/>
        <v>0.31867809037352118</v>
      </c>
      <c r="H2989" s="1">
        <v>0</v>
      </c>
      <c r="I2989">
        <f t="shared" si="102"/>
        <v>-0.3837203831602492</v>
      </c>
    </row>
    <row r="2990" spans="1:9">
      <c r="A2990" s="1">
        <v>2988</v>
      </c>
      <c r="B2990" s="7"/>
      <c r="C2990" s="1">
        <v>26</v>
      </c>
      <c r="D2990" s="1">
        <v>46</v>
      </c>
      <c r="E2990" s="1">
        <v>82</v>
      </c>
      <c r="F2990" s="1">
        <v>1</v>
      </c>
      <c r="G2990" s="8">
        <f t="shared" si="101"/>
        <v>4.7387283365927867E-2</v>
      </c>
      <c r="H2990" s="1">
        <v>0</v>
      </c>
      <c r="I2990">
        <f t="shared" si="102"/>
        <v>-4.8546841309064663E-2</v>
      </c>
    </row>
    <row r="2991" spans="1:9">
      <c r="A2991" s="1">
        <v>2989</v>
      </c>
      <c r="B2991" s="7"/>
      <c r="C2991" s="1">
        <v>30</v>
      </c>
      <c r="D2991" s="1">
        <v>49</v>
      </c>
      <c r="E2991" s="1">
        <v>94</v>
      </c>
      <c r="F2991" s="1">
        <v>1</v>
      </c>
      <c r="G2991" s="8">
        <f t="shared" si="101"/>
        <v>5.4094509240699357E-3</v>
      </c>
      <c r="H2991" s="1">
        <v>0</v>
      </c>
      <c r="I2991">
        <f t="shared" si="102"/>
        <v>-5.4241349827905674E-3</v>
      </c>
    </row>
    <row r="2992" spans="1:9">
      <c r="A2992" s="1">
        <v>2990</v>
      </c>
      <c r="B2992" s="7"/>
      <c r="C2992" s="1">
        <v>32</v>
      </c>
      <c r="D2992" s="1">
        <v>38</v>
      </c>
      <c r="E2992" s="1">
        <v>51</v>
      </c>
      <c r="F2992" s="1">
        <v>1</v>
      </c>
      <c r="G2992" s="8">
        <f t="shared" si="101"/>
        <v>0.74540907409385082</v>
      </c>
      <c r="H2992" s="1">
        <v>1</v>
      </c>
      <c r="I2992">
        <f t="shared" si="102"/>
        <v>-0.29382211855541246</v>
      </c>
    </row>
    <row r="2993" spans="1:9">
      <c r="A2993" s="1">
        <v>2991</v>
      </c>
      <c r="B2993" s="7"/>
      <c r="C2993" s="1">
        <v>1</v>
      </c>
      <c r="D2993" s="1">
        <v>34</v>
      </c>
      <c r="E2993" s="1">
        <v>91</v>
      </c>
      <c r="F2993" s="1">
        <v>1</v>
      </c>
      <c r="G2993" s="8">
        <f t="shared" si="101"/>
        <v>0.30886375427713769</v>
      </c>
      <c r="H2993" s="1">
        <v>0</v>
      </c>
      <c r="I2993">
        <f t="shared" si="102"/>
        <v>-0.36941830283715965</v>
      </c>
    </row>
    <row r="2994" spans="1:9">
      <c r="A2994" s="1">
        <v>2992</v>
      </c>
      <c r="B2994" s="7"/>
      <c r="C2994" s="1">
        <v>44</v>
      </c>
      <c r="D2994" s="1">
        <v>34</v>
      </c>
      <c r="E2994" s="1">
        <v>94</v>
      </c>
      <c r="F2994" s="1">
        <v>1</v>
      </c>
      <c r="G2994" s="8">
        <f t="shared" si="101"/>
        <v>3.7767582562973643E-3</v>
      </c>
      <c r="H2994" s="1">
        <v>0</v>
      </c>
      <c r="I2994">
        <f t="shared" si="102"/>
        <v>-3.783908215883956E-3</v>
      </c>
    </row>
    <row r="2995" spans="1:9">
      <c r="A2995" s="1">
        <v>2993</v>
      </c>
      <c r="B2995" s="7"/>
      <c r="C2995" s="1">
        <v>11</v>
      </c>
      <c r="D2995" s="1">
        <v>53</v>
      </c>
      <c r="E2995" s="1">
        <v>63</v>
      </c>
      <c r="F2995" s="1">
        <v>1</v>
      </c>
      <c r="G2995" s="8">
        <f t="shared" si="101"/>
        <v>0.6347158934564654</v>
      </c>
      <c r="H2995" s="1">
        <v>0</v>
      </c>
      <c r="I2995">
        <f t="shared" si="102"/>
        <v>-1.0070798540837782</v>
      </c>
    </row>
    <row r="2996" spans="1:9">
      <c r="A2996" s="1">
        <v>2994</v>
      </c>
      <c r="B2996" s="7"/>
      <c r="C2996" s="1">
        <v>31</v>
      </c>
      <c r="D2996" s="1">
        <v>72</v>
      </c>
      <c r="E2996" s="1">
        <v>73</v>
      </c>
      <c r="F2996" s="1">
        <v>1</v>
      </c>
      <c r="G2996" s="8">
        <f t="shared" si="101"/>
        <v>1.5449412815493285E-2</v>
      </c>
      <c r="H2996" s="1">
        <v>0</v>
      </c>
      <c r="I2996">
        <f t="shared" si="102"/>
        <v>-1.5569998592266487E-2</v>
      </c>
    </row>
    <row r="2997" spans="1:9">
      <c r="A2997" s="1">
        <v>2995</v>
      </c>
      <c r="B2997" s="7"/>
      <c r="C2997" s="1">
        <v>27</v>
      </c>
      <c r="D2997" s="1">
        <v>64</v>
      </c>
      <c r="E2997" s="1">
        <v>68</v>
      </c>
      <c r="F2997" s="1">
        <v>1</v>
      </c>
      <c r="G2997" s="8">
        <f t="shared" si="101"/>
        <v>7.466116087613589E-2</v>
      </c>
      <c r="H2997" s="1">
        <v>0</v>
      </c>
      <c r="I2997">
        <f t="shared" si="102"/>
        <v>-7.7595295979440315E-2</v>
      </c>
    </row>
    <row r="2998" spans="1:9">
      <c r="A2998" s="1">
        <v>2996</v>
      </c>
      <c r="B2998" s="7"/>
      <c r="C2998" s="1">
        <v>28</v>
      </c>
      <c r="D2998" s="1">
        <v>66</v>
      </c>
      <c r="E2998" s="1">
        <v>83</v>
      </c>
      <c r="F2998" s="1">
        <v>1</v>
      </c>
      <c r="G2998" s="8">
        <f t="shared" si="101"/>
        <v>8.549293096829046E-3</v>
      </c>
      <c r="H2998" s="1">
        <v>0</v>
      </c>
      <c r="I2998">
        <f t="shared" si="102"/>
        <v>-8.5860479382617629E-3</v>
      </c>
    </row>
    <row r="2999" spans="1:9">
      <c r="A2999" s="1">
        <v>2997</v>
      </c>
      <c r="B2999" s="7"/>
      <c r="C2999" s="1">
        <v>40</v>
      </c>
      <c r="D2999" s="1">
        <v>65</v>
      </c>
      <c r="E2999" s="1">
        <v>75</v>
      </c>
      <c r="F2999" s="1">
        <v>1</v>
      </c>
      <c r="G2999" s="8">
        <f t="shared" si="101"/>
        <v>7.8489050698292793E-3</v>
      </c>
      <c r="H2999" s="1">
        <v>0</v>
      </c>
      <c r="I2999">
        <f t="shared" si="102"/>
        <v>-7.8798698581060752E-3</v>
      </c>
    </row>
    <row r="3000" spans="1:9">
      <c r="A3000" s="1">
        <v>2998</v>
      </c>
      <c r="B3000" s="7"/>
      <c r="C3000" s="1">
        <v>21</v>
      </c>
      <c r="D3000" s="1">
        <v>31</v>
      </c>
      <c r="E3000" s="1">
        <v>99</v>
      </c>
      <c r="F3000" s="1">
        <v>1</v>
      </c>
      <c r="G3000" s="8">
        <f t="shared" si="101"/>
        <v>2.4389567433153764E-2</v>
      </c>
      <c r="H3000" s="1">
        <v>0</v>
      </c>
      <c r="I3000">
        <f t="shared" si="102"/>
        <v>-2.4691919209594525E-2</v>
      </c>
    </row>
    <row r="3001" spans="1:9">
      <c r="A3001" s="1">
        <v>2999</v>
      </c>
      <c r="B3001" s="7"/>
      <c r="C3001" s="1">
        <v>39</v>
      </c>
      <c r="D3001" s="1">
        <v>35</v>
      </c>
      <c r="E3001" s="1">
        <v>62</v>
      </c>
      <c r="F3001" s="1">
        <v>1</v>
      </c>
      <c r="G3001" s="8">
        <f t="shared" si="101"/>
        <v>0.2918806462241651</v>
      </c>
      <c r="H3001" s="1">
        <v>0</v>
      </c>
      <c r="I3001">
        <f t="shared" si="102"/>
        <v>-0.34514262071679519</v>
      </c>
    </row>
    <row r="3002" spans="1:9">
      <c r="A3002" s="1">
        <v>3000</v>
      </c>
      <c r="B3002" s="7"/>
      <c r="C3002" s="1">
        <v>28</v>
      </c>
      <c r="D3002" s="1">
        <v>47</v>
      </c>
      <c r="E3002" s="1">
        <v>67</v>
      </c>
      <c r="F3002" s="1">
        <v>1</v>
      </c>
      <c r="G3002" s="8">
        <f t="shared" si="101"/>
        <v>0.21718618493034431</v>
      </c>
      <c r="H3002" s="1">
        <v>1</v>
      </c>
      <c r="I3002">
        <f t="shared" si="102"/>
        <v>-1.5270002982383333</v>
      </c>
    </row>
    <row r="3003" spans="1:9">
      <c r="A3003" s="1">
        <v>3001</v>
      </c>
      <c r="B3003" s="7"/>
      <c r="C3003" s="1">
        <v>17</v>
      </c>
      <c r="D3003" s="1">
        <v>34</v>
      </c>
      <c r="E3003" s="1">
        <v>60</v>
      </c>
      <c r="F3003" s="1">
        <v>1</v>
      </c>
      <c r="G3003" s="8">
        <f t="shared" si="101"/>
        <v>0.84378130635413007</v>
      </c>
      <c r="H3003" s="1">
        <v>1</v>
      </c>
      <c r="I3003">
        <f t="shared" si="102"/>
        <v>-0.16986193365661031</v>
      </c>
    </row>
    <row r="3004" spans="1:9">
      <c r="A3004" s="1">
        <v>3002</v>
      </c>
      <c r="B3004" s="7"/>
      <c r="C3004" s="1">
        <v>26</v>
      </c>
      <c r="D3004" s="1">
        <v>68</v>
      </c>
      <c r="E3004" s="1">
        <v>68</v>
      </c>
      <c r="F3004" s="1">
        <v>1</v>
      </c>
      <c r="G3004" s="8">
        <f t="shared" si="101"/>
        <v>6.3043783112486818E-2</v>
      </c>
      <c r="H3004" s="1">
        <v>0</v>
      </c>
      <c r="I3004">
        <f t="shared" si="102"/>
        <v>-6.5118724743120859E-2</v>
      </c>
    </row>
    <row r="3005" spans="1:9">
      <c r="A3005" s="1">
        <v>3003</v>
      </c>
      <c r="B3005" s="7"/>
      <c r="C3005" s="1">
        <v>35</v>
      </c>
      <c r="D3005" s="1">
        <v>43</v>
      </c>
      <c r="E3005" s="1">
        <v>64</v>
      </c>
      <c r="F3005" s="1">
        <v>1</v>
      </c>
      <c r="G3005" s="8">
        <f t="shared" si="101"/>
        <v>0.21217133497379984</v>
      </c>
      <c r="H3005" s="1">
        <v>0</v>
      </c>
      <c r="I3005">
        <f t="shared" si="102"/>
        <v>-0.23847464293542098</v>
      </c>
    </row>
    <row r="3006" spans="1:9">
      <c r="A3006" s="1">
        <v>3004</v>
      </c>
      <c r="B3006" s="7"/>
      <c r="C3006" s="1">
        <v>14</v>
      </c>
      <c r="D3006" s="1">
        <v>50</v>
      </c>
      <c r="E3006" s="1">
        <v>79</v>
      </c>
      <c r="F3006" s="1">
        <v>1</v>
      </c>
      <c r="G3006" s="8">
        <f t="shared" si="101"/>
        <v>0.15899757261058953</v>
      </c>
      <c r="H3006" s="1">
        <v>1</v>
      </c>
      <c r="I3006">
        <f t="shared" si="102"/>
        <v>-1.8388663434785071</v>
      </c>
    </row>
    <row r="3007" spans="1:9">
      <c r="A3007" s="1">
        <v>3005</v>
      </c>
      <c r="B3007" s="7"/>
      <c r="C3007" s="1">
        <v>38</v>
      </c>
      <c r="D3007" s="1">
        <v>35</v>
      </c>
      <c r="E3007" s="1">
        <v>58</v>
      </c>
      <c r="F3007" s="1">
        <v>1</v>
      </c>
      <c r="G3007" s="8">
        <f t="shared" si="101"/>
        <v>0.43703823806312991</v>
      </c>
      <c r="H3007" s="1">
        <v>1</v>
      </c>
      <c r="I3007">
        <f t="shared" si="102"/>
        <v>-0.82773458642593456</v>
      </c>
    </row>
    <row r="3008" spans="1:9">
      <c r="A3008" s="1">
        <v>3006</v>
      </c>
      <c r="B3008" s="7"/>
      <c r="C3008" s="1">
        <v>17</v>
      </c>
      <c r="D3008" s="1">
        <v>38</v>
      </c>
      <c r="E3008" s="1">
        <v>59</v>
      </c>
      <c r="F3008" s="1">
        <v>1</v>
      </c>
      <c r="G3008" s="8">
        <f t="shared" si="101"/>
        <v>0.82291623846163231</v>
      </c>
      <c r="H3008" s="1">
        <v>1</v>
      </c>
      <c r="I3008">
        <f t="shared" si="102"/>
        <v>-0.19490085935137164</v>
      </c>
    </row>
    <row r="3009" spans="1:9">
      <c r="A3009" s="1">
        <v>3007</v>
      </c>
      <c r="B3009" s="7"/>
      <c r="C3009" s="1">
        <v>2</v>
      </c>
      <c r="D3009" s="1">
        <v>41</v>
      </c>
      <c r="E3009" s="1">
        <v>66</v>
      </c>
      <c r="F3009" s="1">
        <v>1</v>
      </c>
      <c r="G3009" s="8">
        <f t="shared" si="101"/>
        <v>0.8719820467051792</v>
      </c>
      <c r="H3009" s="1">
        <v>1</v>
      </c>
      <c r="I3009">
        <f t="shared" si="102"/>
        <v>-0.13698644392595594</v>
      </c>
    </row>
    <row r="3010" spans="1:9">
      <c r="A3010" s="1">
        <v>3008</v>
      </c>
      <c r="B3010" s="7"/>
      <c r="C3010" s="1">
        <v>42</v>
      </c>
      <c r="D3010" s="1">
        <v>37</v>
      </c>
      <c r="E3010" s="1">
        <v>87</v>
      </c>
      <c r="F3010" s="1">
        <v>1</v>
      </c>
      <c r="G3010" s="8">
        <f t="shared" si="101"/>
        <v>9.4312253104647751E-3</v>
      </c>
      <c r="H3010" s="1">
        <v>0</v>
      </c>
      <c r="I3010">
        <f t="shared" si="102"/>
        <v>-9.4759809384491866E-3</v>
      </c>
    </row>
    <row r="3011" spans="1:9">
      <c r="A3011" s="1">
        <v>3009</v>
      </c>
      <c r="B3011" s="7"/>
      <c r="C3011" s="1">
        <v>4</v>
      </c>
      <c r="D3011" s="1">
        <v>73</v>
      </c>
      <c r="E3011" s="1">
        <v>78</v>
      </c>
      <c r="F3011" s="1">
        <v>1</v>
      </c>
      <c r="G3011" s="8">
        <f t="shared" si="101"/>
        <v>0.10479342978057786</v>
      </c>
      <c r="H3011" s="1">
        <v>0</v>
      </c>
      <c r="I3011">
        <f t="shared" si="102"/>
        <v>-0.11070078262415392</v>
      </c>
    </row>
    <row r="3012" spans="1:9">
      <c r="A3012" s="1">
        <v>3010</v>
      </c>
      <c r="B3012" s="7"/>
      <c r="C3012" s="1">
        <v>45</v>
      </c>
      <c r="D3012" s="1">
        <v>63</v>
      </c>
      <c r="E3012" s="1">
        <v>76</v>
      </c>
      <c r="F3012" s="1">
        <v>1</v>
      </c>
      <c r="G3012" s="8">
        <f t="shared" ref="G3012:G3075" si="103">1/(1+EXP(-SUMPRODUCT($C$1:$F$1,C3012:F3012)))</f>
        <v>4.7777592187033431E-3</v>
      </c>
      <c r="H3012" s="1">
        <v>0</v>
      </c>
      <c r="I3012">
        <f t="shared" ref="I3012:I3075" si="104">H3012*LN(G3012)+(1-H3012)*LN(1-G3012)</f>
        <v>-4.7892091949900883E-3</v>
      </c>
    </row>
    <row r="3013" spans="1:9">
      <c r="A3013" s="1">
        <v>3011</v>
      </c>
      <c r="B3013" s="7"/>
      <c r="C3013" s="1">
        <v>3</v>
      </c>
      <c r="D3013" s="1">
        <v>70</v>
      </c>
      <c r="E3013" s="1">
        <v>73</v>
      </c>
      <c r="F3013" s="1">
        <v>1</v>
      </c>
      <c r="G3013" s="8">
        <f t="shared" si="103"/>
        <v>0.23745462383116003</v>
      </c>
      <c r="H3013" s="1">
        <v>0</v>
      </c>
      <c r="I3013">
        <f t="shared" si="104"/>
        <v>-0.27109326254157784</v>
      </c>
    </row>
    <row r="3014" spans="1:9">
      <c r="A3014" s="1">
        <v>3012</v>
      </c>
      <c r="B3014" s="7"/>
      <c r="C3014" s="1">
        <v>34</v>
      </c>
      <c r="D3014" s="1">
        <v>26</v>
      </c>
      <c r="E3014" s="1">
        <v>51</v>
      </c>
      <c r="F3014" s="1">
        <v>1</v>
      </c>
      <c r="G3014" s="8">
        <f t="shared" si="103"/>
        <v>0.84822542204528995</v>
      </c>
      <c r="H3014" s="1">
        <v>1</v>
      </c>
      <c r="I3014">
        <f t="shared" si="104"/>
        <v>-0.16460885063260891</v>
      </c>
    </row>
    <row r="3015" spans="1:9">
      <c r="A3015" s="1">
        <v>3013</v>
      </c>
      <c r="B3015" s="7"/>
      <c r="C3015" s="1">
        <v>41</v>
      </c>
      <c r="D3015" s="1">
        <v>71</v>
      </c>
      <c r="E3015" s="1">
        <v>60</v>
      </c>
      <c r="F3015" s="1">
        <v>1</v>
      </c>
      <c r="G3015" s="8">
        <f t="shared" si="103"/>
        <v>3.3143321282681826E-2</v>
      </c>
      <c r="H3015" s="1">
        <v>0</v>
      </c>
      <c r="I3015">
        <f t="shared" si="104"/>
        <v>-3.3705006801561452E-2</v>
      </c>
    </row>
    <row r="3016" spans="1:9">
      <c r="A3016" s="1">
        <v>3014</v>
      </c>
      <c r="B3016" s="7"/>
      <c r="C3016" s="1">
        <v>40</v>
      </c>
      <c r="D3016" s="1">
        <v>60</v>
      </c>
      <c r="E3016" s="1">
        <v>70</v>
      </c>
      <c r="F3016" s="1">
        <v>1</v>
      </c>
      <c r="G3016" s="8">
        <f t="shared" si="103"/>
        <v>2.1433227749208927E-2</v>
      </c>
      <c r="H3016" s="1">
        <v>0</v>
      </c>
      <c r="I3016">
        <f t="shared" si="104"/>
        <v>-2.1666255076363234E-2</v>
      </c>
    </row>
    <row r="3017" spans="1:9">
      <c r="A3017" s="1">
        <v>3015</v>
      </c>
      <c r="B3017" s="7"/>
      <c r="C3017" s="1">
        <v>24</v>
      </c>
      <c r="D3017" s="1">
        <v>32</v>
      </c>
      <c r="E3017" s="1">
        <v>73</v>
      </c>
      <c r="F3017" s="1">
        <v>1</v>
      </c>
      <c r="G3017" s="8">
        <f t="shared" si="103"/>
        <v>0.35196040738683909</v>
      </c>
      <c r="H3017" s="1">
        <v>0</v>
      </c>
      <c r="I3017">
        <f t="shared" si="104"/>
        <v>-0.43380348478470565</v>
      </c>
    </row>
    <row r="3018" spans="1:9">
      <c r="A3018" s="1">
        <v>3016</v>
      </c>
      <c r="B3018" s="7"/>
      <c r="C3018" s="1">
        <v>20</v>
      </c>
      <c r="D3018" s="1">
        <v>44</v>
      </c>
      <c r="E3018" s="1">
        <v>85</v>
      </c>
      <c r="F3018" s="1">
        <v>1</v>
      </c>
      <c r="G3018" s="8">
        <f t="shared" si="103"/>
        <v>6.6120383845533426E-2</v>
      </c>
      <c r="H3018" s="1">
        <v>0</v>
      </c>
      <c r="I3018">
        <f t="shared" si="104"/>
        <v>-6.8407739687314548E-2</v>
      </c>
    </row>
    <row r="3019" spans="1:9">
      <c r="A3019" s="1">
        <v>3017</v>
      </c>
      <c r="B3019" s="7"/>
      <c r="C3019" s="1">
        <v>4</v>
      </c>
      <c r="D3019" s="1">
        <v>30</v>
      </c>
      <c r="E3019" s="1">
        <v>92</v>
      </c>
      <c r="F3019" s="1">
        <v>1</v>
      </c>
      <c r="G3019" s="8">
        <f t="shared" si="103"/>
        <v>0.27687971536349787</v>
      </c>
      <c r="H3019" s="1">
        <v>0</v>
      </c>
      <c r="I3019">
        <f t="shared" si="104"/>
        <v>-0.32417970186928258</v>
      </c>
    </row>
    <row r="3020" spans="1:9">
      <c r="A3020" s="1">
        <v>3018</v>
      </c>
      <c r="B3020" s="7"/>
      <c r="C3020" s="1">
        <v>5</v>
      </c>
      <c r="D3020" s="1">
        <v>65</v>
      </c>
      <c r="E3020" s="1">
        <v>74</v>
      </c>
      <c r="F3020" s="1">
        <v>1</v>
      </c>
      <c r="G3020" s="8">
        <f t="shared" si="103"/>
        <v>0.24071336745400193</v>
      </c>
      <c r="H3020" s="1">
        <v>0</v>
      </c>
      <c r="I3020">
        <f t="shared" si="104"/>
        <v>-0.27537592788828835</v>
      </c>
    </row>
    <row r="3021" spans="1:9">
      <c r="A3021" s="1">
        <v>3019</v>
      </c>
      <c r="B3021" s="7"/>
      <c r="C3021" s="1">
        <v>0</v>
      </c>
      <c r="D3021" s="1">
        <v>30</v>
      </c>
      <c r="E3021" s="1">
        <v>68</v>
      </c>
      <c r="F3021" s="1">
        <v>1</v>
      </c>
      <c r="G3021" s="8">
        <f t="shared" si="103"/>
        <v>0.93309045925516798</v>
      </c>
      <c r="H3021" s="1">
        <v>1</v>
      </c>
      <c r="I3021">
        <f t="shared" si="104"/>
        <v>-6.9253127577235646E-2</v>
      </c>
    </row>
    <row r="3022" spans="1:9">
      <c r="A3022" s="1">
        <v>3020</v>
      </c>
      <c r="B3022" s="7"/>
      <c r="C3022" s="1">
        <v>31</v>
      </c>
      <c r="D3022" s="1">
        <v>54</v>
      </c>
      <c r="E3022" s="1">
        <v>87</v>
      </c>
      <c r="F3022" s="1">
        <v>1</v>
      </c>
      <c r="G3022" s="8">
        <f t="shared" si="103"/>
        <v>8.6636105041513426E-3</v>
      </c>
      <c r="H3022" s="1">
        <v>0</v>
      </c>
      <c r="I3022">
        <f t="shared" si="104"/>
        <v>-8.7013577540826781E-3</v>
      </c>
    </row>
    <row r="3023" spans="1:9">
      <c r="A3023" s="1">
        <v>3021</v>
      </c>
      <c r="B3023" s="7"/>
      <c r="C3023" s="1">
        <v>44</v>
      </c>
      <c r="D3023" s="1">
        <v>48</v>
      </c>
      <c r="E3023" s="1">
        <v>55</v>
      </c>
      <c r="F3023" s="1">
        <v>1</v>
      </c>
      <c r="G3023" s="8">
        <f t="shared" si="103"/>
        <v>0.20018445984840691</v>
      </c>
      <c r="H3023" s="1">
        <v>0</v>
      </c>
      <c r="I3023">
        <f t="shared" si="104"/>
        <v>-0.22337415271117692</v>
      </c>
    </row>
    <row r="3024" spans="1:9">
      <c r="A3024" s="1">
        <v>3022</v>
      </c>
      <c r="B3024" s="7"/>
      <c r="C3024" s="1">
        <v>45</v>
      </c>
      <c r="D3024" s="1">
        <v>58</v>
      </c>
      <c r="E3024" s="1">
        <v>80</v>
      </c>
      <c r="F3024" s="1">
        <v>1</v>
      </c>
      <c r="G3024" s="8">
        <f t="shared" si="103"/>
        <v>4.0044292509194505E-3</v>
      </c>
      <c r="H3024" s="1">
        <v>0</v>
      </c>
      <c r="I3024">
        <f t="shared" si="104"/>
        <v>-4.0124684465027123E-3</v>
      </c>
    </row>
    <row r="3025" spans="1:9">
      <c r="A3025" s="1">
        <v>3023</v>
      </c>
      <c r="B3025" s="7"/>
      <c r="C3025" s="1">
        <v>47</v>
      </c>
      <c r="D3025" s="1">
        <v>65</v>
      </c>
      <c r="E3025" s="1">
        <v>62</v>
      </c>
      <c r="F3025" s="1">
        <v>1</v>
      </c>
      <c r="G3025" s="8">
        <f t="shared" si="103"/>
        <v>2.1374493113618741E-2</v>
      </c>
      <c r="H3025" s="1">
        <v>0</v>
      </c>
      <c r="I3025">
        <f t="shared" si="104"/>
        <v>-2.1606235796465222E-2</v>
      </c>
    </row>
    <row r="3026" spans="1:9">
      <c r="A3026" s="1">
        <v>3024</v>
      </c>
      <c r="B3026" s="7"/>
      <c r="C3026" s="1">
        <v>12</v>
      </c>
      <c r="D3026" s="1">
        <v>55</v>
      </c>
      <c r="E3026" s="1">
        <v>77</v>
      </c>
      <c r="F3026" s="1">
        <v>1</v>
      </c>
      <c r="G3026" s="8">
        <f t="shared" si="103"/>
        <v>0.17497612068280433</v>
      </c>
      <c r="H3026" s="1">
        <v>0</v>
      </c>
      <c r="I3026">
        <f t="shared" si="104"/>
        <v>-0.19234294843943986</v>
      </c>
    </row>
    <row r="3027" spans="1:9">
      <c r="A3027" s="1">
        <v>3025</v>
      </c>
      <c r="B3027" s="7"/>
      <c r="C3027" s="1">
        <v>11</v>
      </c>
      <c r="D3027" s="1">
        <v>54</v>
      </c>
      <c r="E3027" s="1">
        <v>83</v>
      </c>
      <c r="F3027" s="1">
        <v>1</v>
      </c>
      <c r="G3027" s="8">
        <f t="shared" si="103"/>
        <v>0.10197878717625421</v>
      </c>
      <c r="H3027" s="1">
        <v>0</v>
      </c>
      <c r="I3027">
        <f t="shared" si="104"/>
        <v>-0.10756158866078162</v>
      </c>
    </row>
    <row r="3028" spans="1:9">
      <c r="A3028" s="1">
        <v>3026</v>
      </c>
      <c r="B3028" s="7"/>
      <c r="C3028" s="1">
        <v>6</v>
      </c>
      <c r="D3028" s="1">
        <v>30</v>
      </c>
      <c r="E3028" s="1">
        <v>58</v>
      </c>
      <c r="F3028" s="1">
        <v>1</v>
      </c>
      <c r="G3028" s="8">
        <f t="shared" si="103"/>
        <v>0.96622896543813663</v>
      </c>
      <c r="H3028" s="1">
        <v>1</v>
      </c>
      <c r="I3028">
        <f t="shared" si="104"/>
        <v>-3.4354448592350373E-2</v>
      </c>
    </row>
    <row r="3029" spans="1:9">
      <c r="A3029" s="1">
        <v>3027</v>
      </c>
      <c r="B3029" s="7"/>
      <c r="C3029" s="1">
        <v>9</v>
      </c>
      <c r="D3029" s="1">
        <v>48</v>
      </c>
      <c r="E3029" s="1">
        <v>56</v>
      </c>
      <c r="F3029" s="1">
        <v>1</v>
      </c>
      <c r="G3029" s="8">
        <f t="shared" si="103"/>
        <v>0.88492058328342971</v>
      </c>
      <c r="H3029" s="1">
        <v>1</v>
      </c>
      <c r="I3029">
        <f t="shared" si="104"/>
        <v>-0.12225737440366372</v>
      </c>
    </row>
    <row r="3030" spans="1:9">
      <c r="A3030" s="1">
        <v>3028</v>
      </c>
      <c r="B3030" s="7"/>
      <c r="C3030" s="1">
        <v>43</v>
      </c>
      <c r="D3030" s="1">
        <v>48</v>
      </c>
      <c r="E3030" s="1">
        <v>89</v>
      </c>
      <c r="F3030" s="1">
        <v>1</v>
      </c>
      <c r="G3030" s="8">
        <f t="shared" si="103"/>
        <v>3.0166558824985387E-3</v>
      </c>
      <c r="H3030" s="1">
        <v>0</v>
      </c>
      <c r="I3030">
        <f t="shared" si="104"/>
        <v>-3.0212151603455561E-3</v>
      </c>
    </row>
    <row r="3031" spans="1:9">
      <c r="A3031" s="1">
        <v>3029</v>
      </c>
      <c r="B3031" s="7"/>
      <c r="C3031" s="1">
        <v>35</v>
      </c>
      <c r="D3031" s="1">
        <v>54</v>
      </c>
      <c r="E3031" s="1">
        <v>58</v>
      </c>
      <c r="F3031" s="1">
        <v>1</v>
      </c>
      <c r="G3031" s="8">
        <f t="shared" si="103"/>
        <v>0.2152240680492068</v>
      </c>
      <c r="H3031" s="1">
        <v>0</v>
      </c>
      <c r="I3031">
        <f t="shared" si="104"/>
        <v>-0.2423570389499832</v>
      </c>
    </row>
    <row r="3032" spans="1:9">
      <c r="A3032" s="1">
        <v>3030</v>
      </c>
      <c r="B3032" s="7"/>
      <c r="C3032" s="1">
        <v>46</v>
      </c>
      <c r="D3032" s="1">
        <v>50</v>
      </c>
      <c r="E3032" s="1">
        <v>77</v>
      </c>
      <c r="F3032" s="1">
        <v>1</v>
      </c>
      <c r="G3032" s="8">
        <f t="shared" si="103"/>
        <v>9.4438147026873909E-3</v>
      </c>
      <c r="H3032" s="1">
        <v>0</v>
      </c>
      <c r="I3032">
        <f t="shared" si="104"/>
        <v>-9.488690275292682E-3</v>
      </c>
    </row>
    <row r="3033" spans="1:9">
      <c r="A3033" s="1">
        <v>3031</v>
      </c>
      <c r="B3033" s="7"/>
      <c r="C3033" s="1">
        <v>11</v>
      </c>
      <c r="D3033" s="1">
        <v>40</v>
      </c>
      <c r="E3033" s="1">
        <v>83</v>
      </c>
      <c r="F3033" s="1">
        <v>1</v>
      </c>
      <c r="G3033" s="8">
        <f t="shared" si="103"/>
        <v>0.23433077453279605</v>
      </c>
      <c r="H3033" s="1">
        <v>0</v>
      </c>
      <c r="I3033">
        <f t="shared" si="104"/>
        <v>-0.26700502304178197</v>
      </c>
    </row>
    <row r="3034" spans="1:9">
      <c r="A3034" s="1">
        <v>3032</v>
      </c>
      <c r="B3034" s="7"/>
      <c r="C3034" s="1">
        <v>5</v>
      </c>
      <c r="D3034" s="1">
        <v>41</v>
      </c>
      <c r="E3034" s="1">
        <v>84</v>
      </c>
      <c r="F3034" s="1">
        <v>1</v>
      </c>
      <c r="G3034" s="8">
        <f t="shared" si="103"/>
        <v>0.31480147315453855</v>
      </c>
      <c r="H3034" s="1">
        <v>0</v>
      </c>
      <c r="I3034">
        <f t="shared" si="104"/>
        <v>-0.37804666249732422</v>
      </c>
    </row>
    <row r="3035" spans="1:9">
      <c r="A3035" s="1">
        <v>3033</v>
      </c>
      <c r="B3035" s="7"/>
      <c r="C3035" s="1">
        <v>41</v>
      </c>
      <c r="D3035" s="1">
        <v>35</v>
      </c>
      <c r="E3035" s="1">
        <v>65</v>
      </c>
      <c r="F3035" s="1">
        <v>1</v>
      </c>
      <c r="G3035" s="8">
        <f t="shared" si="103"/>
        <v>0.18420075407366654</v>
      </c>
      <c r="H3035" s="1">
        <v>0</v>
      </c>
      <c r="I3035">
        <f t="shared" si="104"/>
        <v>-0.20358697643554469</v>
      </c>
    </row>
    <row r="3036" spans="1:9">
      <c r="A3036" s="1">
        <v>3034</v>
      </c>
      <c r="B3036" s="7"/>
      <c r="C3036" s="1">
        <v>31</v>
      </c>
      <c r="D3036" s="1">
        <v>57</v>
      </c>
      <c r="E3036" s="1">
        <v>89</v>
      </c>
      <c r="F3036" s="1">
        <v>1</v>
      </c>
      <c r="G3036" s="8">
        <f t="shared" si="103"/>
        <v>5.3885306509319992E-3</v>
      </c>
      <c r="H3036" s="1">
        <v>0</v>
      </c>
      <c r="I3036">
        <f t="shared" si="104"/>
        <v>-5.4031011481725302E-3</v>
      </c>
    </row>
    <row r="3037" spans="1:9">
      <c r="A3037" s="1">
        <v>3035</v>
      </c>
      <c r="B3037" s="7"/>
      <c r="C3037" s="1">
        <v>44</v>
      </c>
      <c r="D3037" s="1">
        <v>34</v>
      </c>
      <c r="E3037" s="1">
        <v>95</v>
      </c>
      <c r="F3037" s="1">
        <v>1</v>
      </c>
      <c r="G3037" s="8">
        <f t="shared" si="103"/>
        <v>3.3084513871692524E-3</v>
      </c>
      <c r="H3037" s="1">
        <v>0</v>
      </c>
      <c r="I3037">
        <f t="shared" si="104"/>
        <v>-3.3139364137638396E-3</v>
      </c>
    </row>
    <row r="3038" spans="1:9">
      <c r="A3038" s="1">
        <v>3036</v>
      </c>
      <c r="B3038" s="7"/>
      <c r="C3038" s="1">
        <v>15</v>
      </c>
      <c r="D3038" s="1">
        <v>28</v>
      </c>
      <c r="E3038" s="1">
        <v>75</v>
      </c>
      <c r="F3038" s="1">
        <v>1</v>
      </c>
      <c r="G3038" s="8">
        <f t="shared" si="103"/>
        <v>0.57981101299995053</v>
      </c>
      <c r="H3038" s="1">
        <v>0</v>
      </c>
      <c r="I3038">
        <f t="shared" si="104"/>
        <v>-0.86705069986269967</v>
      </c>
    </row>
    <row r="3039" spans="1:9">
      <c r="A3039" s="1">
        <v>3037</v>
      </c>
      <c r="B3039" s="7"/>
      <c r="C3039" s="1">
        <v>30</v>
      </c>
      <c r="D3039" s="1">
        <v>56</v>
      </c>
      <c r="E3039" s="1">
        <v>67</v>
      </c>
      <c r="F3039" s="1">
        <v>1</v>
      </c>
      <c r="G3039" s="8">
        <f t="shared" si="103"/>
        <v>0.1069020360167512</v>
      </c>
      <c r="H3039" s="1">
        <v>0</v>
      </c>
      <c r="I3039">
        <f t="shared" si="104"/>
        <v>-0.11305900201357308</v>
      </c>
    </row>
    <row r="3040" spans="1:9">
      <c r="A3040" s="1">
        <v>3038</v>
      </c>
      <c r="B3040" s="7"/>
      <c r="C3040" s="1">
        <v>31</v>
      </c>
      <c r="D3040" s="1">
        <v>73</v>
      </c>
      <c r="E3040" s="1">
        <v>73</v>
      </c>
      <c r="F3040" s="1">
        <v>1</v>
      </c>
      <c r="G3040" s="8">
        <f t="shared" si="103"/>
        <v>1.4408417793522562E-2</v>
      </c>
      <c r="H3040" s="1">
        <v>0</v>
      </c>
      <c r="I3040">
        <f t="shared" si="104"/>
        <v>-1.4513227020119953E-2</v>
      </c>
    </row>
    <row r="3041" spans="1:9">
      <c r="A3041" s="1">
        <v>3039</v>
      </c>
      <c r="B3041" s="7"/>
      <c r="C3041" s="1">
        <v>0</v>
      </c>
      <c r="D3041" s="1">
        <v>66</v>
      </c>
      <c r="E3041" s="1">
        <v>73</v>
      </c>
      <c r="F3041" s="1">
        <v>1</v>
      </c>
      <c r="G3041" s="8">
        <f t="shared" si="103"/>
        <v>0.35928604372091888</v>
      </c>
      <c r="H3041" s="1">
        <v>0</v>
      </c>
      <c r="I3041">
        <f t="shared" si="104"/>
        <v>-0.44517216771334428</v>
      </c>
    </row>
    <row r="3042" spans="1:9">
      <c r="A3042" s="1">
        <v>3040</v>
      </c>
      <c r="B3042" s="7"/>
      <c r="C3042" s="1">
        <v>20</v>
      </c>
      <c r="D3042" s="1">
        <v>68</v>
      </c>
      <c r="E3042" s="1">
        <v>58</v>
      </c>
      <c r="F3042" s="1">
        <v>1</v>
      </c>
      <c r="G3042" s="8">
        <f t="shared" si="103"/>
        <v>0.31857503375564822</v>
      </c>
      <c r="H3042" s="1">
        <v>1</v>
      </c>
      <c r="I3042">
        <f t="shared" si="104"/>
        <v>-1.1438972469255537</v>
      </c>
    </row>
    <row r="3043" spans="1:9">
      <c r="A3043" s="1">
        <v>3041</v>
      </c>
      <c r="B3043" s="7"/>
      <c r="C3043" s="1">
        <v>46</v>
      </c>
      <c r="D3043" s="1">
        <v>43</v>
      </c>
      <c r="E3043" s="1">
        <v>77</v>
      </c>
      <c r="F3043" s="1">
        <v>1</v>
      </c>
      <c r="G3043" s="8">
        <f t="shared" si="103"/>
        <v>1.5410124700594151E-2</v>
      </c>
      <c r="H3043" s="1">
        <v>0</v>
      </c>
      <c r="I3043">
        <f t="shared" si="104"/>
        <v>-1.5530094770621557E-2</v>
      </c>
    </row>
    <row r="3044" spans="1:9">
      <c r="A3044" s="1">
        <v>3042</v>
      </c>
      <c r="B3044" s="7"/>
      <c r="C3044" s="1">
        <v>6</v>
      </c>
      <c r="D3044" s="1">
        <v>69</v>
      </c>
      <c r="E3044" s="1">
        <v>78</v>
      </c>
      <c r="F3044" s="1">
        <v>1</v>
      </c>
      <c r="G3044" s="8">
        <f t="shared" si="103"/>
        <v>0.11253450076856109</v>
      </c>
      <c r="H3044" s="1">
        <v>0</v>
      </c>
      <c r="I3044">
        <f t="shared" si="104"/>
        <v>-0.11938563249360475</v>
      </c>
    </row>
    <row r="3045" spans="1:9">
      <c r="A3045" s="1">
        <v>3043</v>
      </c>
      <c r="B3045" s="7"/>
      <c r="C3045" s="1">
        <v>3</v>
      </c>
      <c r="D3045" s="1">
        <v>57</v>
      </c>
      <c r="E3045" s="1">
        <v>63</v>
      </c>
      <c r="F3045" s="1">
        <v>1</v>
      </c>
      <c r="G3045" s="8">
        <f t="shared" si="103"/>
        <v>0.74696103730406538</v>
      </c>
      <c r="H3045" s="1">
        <v>1</v>
      </c>
      <c r="I3045">
        <f t="shared" si="104"/>
        <v>-0.29174225410647581</v>
      </c>
    </row>
    <row r="3046" spans="1:9">
      <c r="A3046" s="1">
        <v>3044</v>
      </c>
      <c r="B3046" s="7"/>
      <c r="C3046" s="1">
        <v>9</v>
      </c>
      <c r="D3046" s="1">
        <v>60</v>
      </c>
      <c r="E3046" s="1">
        <v>93</v>
      </c>
      <c r="F3046" s="1">
        <v>1</v>
      </c>
      <c r="G3046" s="8">
        <f t="shared" si="103"/>
        <v>2.3532231701606357E-2</v>
      </c>
      <c r="H3046" s="1">
        <v>0</v>
      </c>
      <c r="I3046">
        <f t="shared" si="104"/>
        <v>-2.3813536585075703E-2</v>
      </c>
    </row>
    <row r="3047" spans="1:9">
      <c r="A3047" s="1">
        <v>3045</v>
      </c>
      <c r="B3047" s="7"/>
      <c r="C3047" s="1">
        <v>28</v>
      </c>
      <c r="D3047" s="1">
        <v>33</v>
      </c>
      <c r="E3047" s="1">
        <v>77</v>
      </c>
      <c r="F3047" s="1">
        <v>1</v>
      </c>
      <c r="G3047" s="8">
        <f t="shared" si="103"/>
        <v>0.16530343335493924</v>
      </c>
      <c r="H3047" s="1">
        <v>1</v>
      </c>
      <c r="I3047">
        <f t="shared" si="104"/>
        <v>-1.7999725039235579</v>
      </c>
    </row>
    <row r="3048" spans="1:9">
      <c r="A3048" s="1">
        <v>3046</v>
      </c>
      <c r="B3048" s="7"/>
      <c r="C3048" s="1">
        <v>47</v>
      </c>
      <c r="D3048" s="1">
        <v>58</v>
      </c>
      <c r="E3048" s="1">
        <v>52</v>
      </c>
      <c r="F3048" s="1">
        <v>1</v>
      </c>
      <c r="G3048" s="8">
        <f t="shared" si="103"/>
        <v>0.1192358191508659</v>
      </c>
      <c r="H3048" s="1">
        <v>0</v>
      </c>
      <c r="I3048">
        <f t="shared" si="104"/>
        <v>-0.12696536101145905</v>
      </c>
    </row>
    <row r="3049" spans="1:9">
      <c r="A3049" s="1">
        <v>3047</v>
      </c>
      <c r="B3049" s="7"/>
      <c r="C3049" s="1">
        <v>40</v>
      </c>
      <c r="D3049" s="1">
        <v>50</v>
      </c>
      <c r="E3049" s="1">
        <v>65</v>
      </c>
      <c r="F3049" s="1">
        <v>1</v>
      </c>
      <c r="G3049" s="8">
        <f t="shared" si="103"/>
        <v>7.9532494384945307E-2</v>
      </c>
      <c r="H3049" s="1">
        <v>0</v>
      </c>
      <c r="I3049">
        <f t="shared" si="104"/>
        <v>-8.2873579730512084E-2</v>
      </c>
    </row>
    <row r="3050" spans="1:9">
      <c r="A3050" s="1">
        <v>3048</v>
      </c>
      <c r="B3050" s="7"/>
      <c r="C3050" s="1">
        <v>40</v>
      </c>
      <c r="D3050" s="1">
        <v>30</v>
      </c>
      <c r="E3050" s="1">
        <v>52</v>
      </c>
      <c r="F3050" s="1">
        <v>1</v>
      </c>
      <c r="G3050" s="8">
        <f t="shared" si="103"/>
        <v>0.66701442458028926</v>
      </c>
      <c r="H3050" s="1">
        <v>1</v>
      </c>
      <c r="I3050">
        <f t="shared" si="104"/>
        <v>-0.40494360724294798</v>
      </c>
    </row>
    <row r="3051" spans="1:9">
      <c r="A3051" s="1">
        <v>3049</v>
      </c>
      <c r="B3051" s="7"/>
      <c r="C3051" s="1">
        <v>26</v>
      </c>
      <c r="D3051" s="1">
        <v>58</v>
      </c>
      <c r="E3051" s="1">
        <v>62</v>
      </c>
      <c r="F3051" s="1">
        <v>1</v>
      </c>
      <c r="G3051" s="8">
        <f t="shared" si="103"/>
        <v>0.23262984743449666</v>
      </c>
      <c r="H3051" s="1">
        <v>0</v>
      </c>
      <c r="I3051">
        <f t="shared" si="104"/>
        <v>-0.26478599615880583</v>
      </c>
    </row>
    <row r="3052" spans="1:9">
      <c r="A3052" s="1">
        <v>3050</v>
      </c>
      <c r="B3052" s="7"/>
      <c r="C3052" s="1">
        <v>38</v>
      </c>
      <c r="D3052" s="1">
        <v>68</v>
      </c>
      <c r="E3052" s="1">
        <v>71</v>
      </c>
      <c r="F3052" s="1">
        <v>1</v>
      </c>
      <c r="G3052" s="8">
        <f t="shared" si="103"/>
        <v>1.3161419799812746E-2</v>
      </c>
      <c r="H3052" s="1">
        <v>0</v>
      </c>
      <c r="I3052">
        <f t="shared" si="104"/>
        <v>-1.3248798820210756E-2</v>
      </c>
    </row>
    <row r="3053" spans="1:9">
      <c r="A3053" s="1">
        <v>3051</v>
      </c>
      <c r="B3053" s="7"/>
      <c r="C3053" s="1">
        <v>15</v>
      </c>
      <c r="D3053" s="1">
        <v>31</v>
      </c>
      <c r="E3053" s="1">
        <v>66</v>
      </c>
      <c r="F3053" s="1">
        <v>1</v>
      </c>
      <c r="G3053" s="8">
        <f t="shared" si="103"/>
        <v>0.78671793399480994</v>
      </c>
      <c r="H3053" s="1">
        <v>0</v>
      </c>
      <c r="I3053">
        <f t="shared" si="104"/>
        <v>-1.5451397357776218</v>
      </c>
    </row>
    <row r="3054" spans="1:9">
      <c r="A3054" s="1">
        <v>3052</v>
      </c>
      <c r="B3054" s="7"/>
      <c r="C3054" s="1">
        <v>22</v>
      </c>
      <c r="D3054" s="1">
        <v>62</v>
      </c>
      <c r="E3054" s="1">
        <v>58</v>
      </c>
      <c r="F3054" s="1">
        <v>1</v>
      </c>
      <c r="G3054" s="8">
        <f t="shared" si="103"/>
        <v>0.36847977023059519</v>
      </c>
      <c r="H3054" s="1">
        <v>0</v>
      </c>
      <c r="I3054">
        <f t="shared" si="104"/>
        <v>-0.45962530323215067</v>
      </c>
    </row>
    <row r="3055" spans="1:9">
      <c r="A3055" s="1">
        <v>3053</v>
      </c>
      <c r="B3055" s="7"/>
      <c r="C3055" s="1">
        <v>16</v>
      </c>
      <c r="D3055" s="1">
        <v>38</v>
      </c>
      <c r="E3055" s="1">
        <v>91</v>
      </c>
      <c r="F3055" s="1">
        <v>1</v>
      </c>
      <c r="G3055" s="8">
        <f t="shared" si="103"/>
        <v>6.8274612074362404E-2</v>
      </c>
      <c r="H3055" s="1">
        <v>0</v>
      </c>
      <c r="I3055">
        <f t="shared" si="104"/>
        <v>-7.0717155862297792E-2</v>
      </c>
    </row>
    <row r="3056" spans="1:9">
      <c r="A3056" s="1">
        <v>3054</v>
      </c>
      <c r="B3056" s="7"/>
      <c r="C3056" s="1">
        <v>22</v>
      </c>
      <c r="D3056" s="1">
        <v>61</v>
      </c>
      <c r="E3056" s="1">
        <v>69</v>
      </c>
      <c r="F3056" s="1">
        <v>1</v>
      </c>
      <c r="G3056" s="8">
        <f t="shared" si="103"/>
        <v>0.12682335442000159</v>
      </c>
      <c r="H3056" s="1">
        <v>0</v>
      </c>
      <c r="I3056">
        <f t="shared" si="104"/>
        <v>-0.13561740044964107</v>
      </c>
    </row>
    <row r="3057" spans="1:9">
      <c r="A3057" s="1">
        <v>3055</v>
      </c>
      <c r="B3057" s="7"/>
      <c r="C3057" s="1">
        <v>49</v>
      </c>
      <c r="D3057" s="1">
        <v>35</v>
      </c>
      <c r="E3057" s="1">
        <v>99</v>
      </c>
      <c r="F3057" s="1">
        <v>1</v>
      </c>
      <c r="G3057" s="8">
        <f t="shared" si="103"/>
        <v>1.0922015774808447E-3</v>
      </c>
      <c r="H3057" s="1">
        <v>0</v>
      </c>
      <c r="I3057">
        <f t="shared" si="104"/>
        <v>-1.0927984642771066E-3</v>
      </c>
    </row>
    <row r="3058" spans="1:9">
      <c r="A3058" s="1">
        <v>3056</v>
      </c>
      <c r="B3058" s="7"/>
      <c r="C3058" s="1">
        <v>40</v>
      </c>
      <c r="D3058" s="1">
        <v>32</v>
      </c>
      <c r="E3058" s="1">
        <v>75</v>
      </c>
      <c r="F3058" s="1">
        <v>1</v>
      </c>
      <c r="G3058" s="8">
        <f t="shared" si="103"/>
        <v>7.5676044191044622E-2</v>
      </c>
      <c r="H3058" s="1">
        <v>0</v>
      </c>
      <c r="I3058">
        <f t="shared" si="104"/>
        <v>-7.8692667261962376E-2</v>
      </c>
    </row>
    <row r="3059" spans="1:9">
      <c r="A3059" s="1">
        <v>3057</v>
      </c>
      <c r="B3059" s="7"/>
      <c r="C3059" s="1">
        <v>15</v>
      </c>
      <c r="D3059" s="1">
        <v>57</v>
      </c>
      <c r="E3059" s="1">
        <v>70</v>
      </c>
      <c r="F3059" s="1">
        <v>1</v>
      </c>
      <c r="G3059" s="8">
        <f t="shared" si="103"/>
        <v>0.25590485752238623</v>
      </c>
      <c r="H3059" s="1">
        <v>0</v>
      </c>
      <c r="I3059">
        <f t="shared" si="104"/>
        <v>-0.29558637265074167</v>
      </c>
    </row>
    <row r="3060" spans="1:9">
      <c r="A3060" s="1">
        <v>3058</v>
      </c>
      <c r="B3060" s="7"/>
      <c r="C3060" s="1">
        <v>46</v>
      </c>
      <c r="D3060" s="1">
        <v>74</v>
      </c>
      <c r="E3060" s="1">
        <v>82</v>
      </c>
      <c r="F3060" s="1">
        <v>1</v>
      </c>
      <c r="G3060" s="8">
        <f t="shared" si="103"/>
        <v>8.9593221558139659E-4</v>
      </c>
      <c r="H3060" s="1">
        <v>0</v>
      </c>
      <c r="I3060">
        <f t="shared" si="104"/>
        <v>-8.963338027299921E-4</v>
      </c>
    </row>
    <row r="3061" spans="1:9">
      <c r="A3061" s="1">
        <v>3059</v>
      </c>
      <c r="B3061" s="7"/>
      <c r="C3061" s="1">
        <v>35</v>
      </c>
      <c r="D3061" s="1">
        <v>38</v>
      </c>
      <c r="E3061" s="1">
        <v>86</v>
      </c>
      <c r="F3061" s="1">
        <v>1</v>
      </c>
      <c r="G3061" s="8">
        <f t="shared" si="103"/>
        <v>2.022035297239614E-2</v>
      </c>
      <c r="H3061" s="1">
        <v>0</v>
      </c>
      <c r="I3061">
        <f t="shared" si="104"/>
        <v>-2.042758257189705E-2</v>
      </c>
    </row>
    <row r="3062" spans="1:9">
      <c r="A3062" s="1">
        <v>3060</v>
      </c>
      <c r="B3062" s="7"/>
      <c r="C3062" s="1">
        <v>1</v>
      </c>
      <c r="D3062" s="1">
        <v>70</v>
      </c>
      <c r="E3062" s="1">
        <v>91</v>
      </c>
      <c r="F3062" s="1">
        <v>1</v>
      </c>
      <c r="G3062" s="8">
        <f t="shared" si="103"/>
        <v>3.3738899679620085E-2</v>
      </c>
      <c r="H3062" s="1">
        <v>0</v>
      </c>
      <c r="I3062">
        <f t="shared" si="104"/>
        <v>-3.4321191104702026E-2</v>
      </c>
    </row>
    <row r="3063" spans="1:9">
      <c r="A3063" s="1">
        <v>3061</v>
      </c>
      <c r="B3063" s="7"/>
      <c r="C3063" s="1">
        <v>50</v>
      </c>
      <c r="D3063" s="1">
        <v>69</v>
      </c>
      <c r="E3063" s="1">
        <v>99</v>
      </c>
      <c r="F3063" s="1">
        <v>1</v>
      </c>
      <c r="G3063" s="8">
        <f t="shared" si="103"/>
        <v>8.8906524443034849E-5</v>
      </c>
      <c r="H3063" s="1">
        <v>0</v>
      </c>
      <c r="I3063">
        <f t="shared" si="104"/>
        <v>-8.891047686235417E-5</v>
      </c>
    </row>
    <row r="3064" spans="1:9">
      <c r="A3064" s="1">
        <v>3062</v>
      </c>
      <c r="B3064" s="7"/>
      <c r="C3064" s="1">
        <v>8</v>
      </c>
      <c r="D3064" s="1">
        <v>65</v>
      </c>
      <c r="E3064" s="1">
        <v>62</v>
      </c>
      <c r="F3064" s="1">
        <v>1</v>
      </c>
      <c r="G3064" s="8">
        <f t="shared" si="103"/>
        <v>0.5350763964395604</v>
      </c>
      <c r="H3064" s="1">
        <v>0</v>
      </c>
      <c r="I3064">
        <f t="shared" si="104"/>
        <v>-0.76588218031083222</v>
      </c>
    </row>
    <row r="3065" spans="1:9">
      <c r="A3065" s="1">
        <v>3063</v>
      </c>
      <c r="B3065" s="7"/>
      <c r="C3065" s="1">
        <v>48</v>
      </c>
      <c r="D3065" s="1">
        <v>40</v>
      </c>
      <c r="E3065" s="1">
        <v>78</v>
      </c>
      <c r="F3065" s="1">
        <v>1</v>
      </c>
      <c r="G3065" s="8">
        <f t="shared" si="103"/>
        <v>1.3641304733827532E-2</v>
      </c>
      <c r="H3065" s="1">
        <v>0</v>
      </c>
      <c r="I3065">
        <f t="shared" si="104"/>
        <v>-1.3735202232016181E-2</v>
      </c>
    </row>
    <row r="3066" spans="1:9">
      <c r="A3066" s="1">
        <v>3064</v>
      </c>
      <c r="B3066" s="7"/>
      <c r="C3066" s="1">
        <v>44</v>
      </c>
      <c r="D3066" s="1">
        <v>52</v>
      </c>
      <c r="E3066" s="1">
        <v>95</v>
      </c>
      <c r="F3066" s="1">
        <v>1</v>
      </c>
      <c r="G3066" s="8">
        <f t="shared" si="103"/>
        <v>9.2699582311867382E-4</v>
      </c>
      <c r="H3066" s="1">
        <v>0</v>
      </c>
      <c r="I3066">
        <f t="shared" si="104"/>
        <v>-9.2742574946058263E-4</v>
      </c>
    </row>
    <row r="3067" spans="1:9">
      <c r="A3067" s="1">
        <v>3065</v>
      </c>
      <c r="B3067" s="7"/>
      <c r="C3067" s="1">
        <v>45</v>
      </c>
      <c r="D3067" s="1">
        <v>71</v>
      </c>
      <c r="E3067" s="1">
        <v>85</v>
      </c>
      <c r="F3067" s="1">
        <v>1</v>
      </c>
      <c r="G3067" s="8">
        <f t="shared" si="103"/>
        <v>8.2342212124483923E-4</v>
      </c>
      <c r="H3067" s="1">
        <v>0</v>
      </c>
      <c r="I3067">
        <f t="shared" si="104"/>
        <v>-8.2376131945473209E-4</v>
      </c>
    </row>
    <row r="3068" spans="1:9">
      <c r="A3068" s="1">
        <v>3066</v>
      </c>
      <c r="B3068" s="7"/>
      <c r="C3068" s="1">
        <v>0</v>
      </c>
      <c r="D3068" s="1">
        <v>63</v>
      </c>
      <c r="E3068" s="1">
        <v>72</v>
      </c>
      <c r="F3068" s="1">
        <v>1</v>
      </c>
      <c r="G3068" s="8">
        <f t="shared" si="103"/>
        <v>0.44197190823001736</v>
      </c>
      <c r="H3068" s="1">
        <v>0</v>
      </c>
      <c r="I3068">
        <f t="shared" si="104"/>
        <v>-0.58334597419422218</v>
      </c>
    </row>
    <row r="3069" spans="1:9">
      <c r="A3069" s="1">
        <v>3067</v>
      </c>
      <c r="B3069" s="7"/>
      <c r="C3069" s="1">
        <v>25</v>
      </c>
      <c r="D3069" s="1">
        <v>75</v>
      </c>
      <c r="E3069" s="1">
        <v>73</v>
      </c>
      <c r="F3069" s="1">
        <v>1</v>
      </c>
      <c r="G3069" s="8">
        <f t="shared" si="103"/>
        <v>2.2817655514676665E-2</v>
      </c>
      <c r="H3069" s="1">
        <v>0</v>
      </c>
      <c r="I3069">
        <f t="shared" si="104"/>
        <v>-2.308200721436585E-2</v>
      </c>
    </row>
    <row r="3070" spans="1:9">
      <c r="A3070" s="1">
        <v>3068</v>
      </c>
      <c r="B3070" s="7"/>
      <c r="C3070" s="1">
        <v>43</v>
      </c>
      <c r="D3070" s="1">
        <v>49</v>
      </c>
      <c r="E3070" s="1">
        <v>82</v>
      </c>
      <c r="F3070" s="1">
        <v>1</v>
      </c>
      <c r="G3070" s="8">
        <f t="shared" si="103"/>
        <v>7.0938367642674723E-3</v>
      </c>
      <c r="H3070" s="1">
        <v>0</v>
      </c>
      <c r="I3070">
        <f t="shared" si="104"/>
        <v>-7.1191176542372541E-3</v>
      </c>
    </row>
    <row r="3071" spans="1:9">
      <c r="A3071" s="1">
        <v>3069</v>
      </c>
      <c r="B3071" s="7"/>
      <c r="C3071" s="1">
        <v>27</v>
      </c>
      <c r="D3071" s="1">
        <v>35</v>
      </c>
      <c r="E3071" s="1">
        <v>59</v>
      </c>
      <c r="F3071" s="1">
        <v>1</v>
      </c>
      <c r="G3071" s="8">
        <f t="shared" si="103"/>
        <v>0.67527511906607041</v>
      </c>
      <c r="H3071" s="1">
        <v>0</v>
      </c>
      <c r="I3071">
        <f t="shared" si="104"/>
        <v>-1.1247769753562533</v>
      </c>
    </row>
    <row r="3072" spans="1:9">
      <c r="A3072" s="1">
        <v>3070</v>
      </c>
      <c r="B3072" s="7"/>
      <c r="C3072" s="1">
        <v>27</v>
      </c>
      <c r="D3072" s="1">
        <v>38</v>
      </c>
      <c r="E3072" s="1">
        <v>68</v>
      </c>
      <c r="F3072" s="1">
        <v>1</v>
      </c>
      <c r="G3072" s="8">
        <f t="shared" si="103"/>
        <v>0.33715337159054037</v>
      </c>
      <c r="H3072" s="1">
        <v>1</v>
      </c>
      <c r="I3072">
        <f t="shared" si="104"/>
        <v>-1.0872173435830021</v>
      </c>
    </row>
    <row r="3073" spans="1:9">
      <c r="A3073" s="1">
        <v>3071</v>
      </c>
      <c r="B3073" s="7"/>
      <c r="C3073" s="1">
        <v>16</v>
      </c>
      <c r="D3073" s="1">
        <v>50</v>
      </c>
      <c r="E3073" s="1">
        <v>68</v>
      </c>
      <c r="F3073" s="1">
        <v>1</v>
      </c>
      <c r="G3073" s="8">
        <f t="shared" si="103"/>
        <v>0.39948798152657705</v>
      </c>
      <c r="H3073" s="1">
        <v>0</v>
      </c>
      <c r="I3073">
        <f t="shared" si="104"/>
        <v>-0.50997262355176576</v>
      </c>
    </row>
    <row r="3074" spans="1:9">
      <c r="A3074" s="1">
        <v>3072</v>
      </c>
      <c r="B3074" s="7"/>
      <c r="C3074" s="1">
        <v>10</v>
      </c>
      <c r="D3074" s="1">
        <v>71</v>
      </c>
      <c r="E3074" s="1">
        <v>59</v>
      </c>
      <c r="F3074" s="1">
        <v>1</v>
      </c>
      <c r="G3074" s="8">
        <f t="shared" si="103"/>
        <v>0.47774116724851784</v>
      </c>
      <c r="H3074" s="1">
        <v>0</v>
      </c>
      <c r="I3074">
        <f t="shared" si="104"/>
        <v>-0.64959196580867051</v>
      </c>
    </row>
    <row r="3075" spans="1:9">
      <c r="A3075" s="1">
        <v>3073</v>
      </c>
      <c r="B3075" s="7"/>
      <c r="C3075" s="1">
        <v>41</v>
      </c>
      <c r="D3075" s="1">
        <v>56</v>
      </c>
      <c r="E3075" s="1">
        <v>76</v>
      </c>
      <c r="F3075" s="1">
        <v>1</v>
      </c>
      <c r="G3075" s="8">
        <f t="shared" si="103"/>
        <v>1.1696800397029923E-2</v>
      </c>
      <c r="H3075" s="1">
        <v>0</v>
      </c>
      <c r="I3075">
        <f t="shared" si="104"/>
        <v>-1.17657461237358E-2</v>
      </c>
    </row>
    <row r="3076" spans="1:9">
      <c r="A3076" s="1">
        <v>3074</v>
      </c>
      <c r="B3076" s="7"/>
      <c r="C3076" s="1">
        <v>5</v>
      </c>
      <c r="D3076" s="1">
        <v>61</v>
      </c>
      <c r="E3076" s="1">
        <v>70</v>
      </c>
      <c r="F3076" s="1">
        <v>1</v>
      </c>
      <c r="G3076" s="8">
        <f t="shared" ref="G3076:G3139" si="105">1/(1+EXP(-SUMPRODUCT($C$1:$F$1,C3076:F3076)))</f>
        <v>0.4172461222475275</v>
      </c>
      <c r="H3076" s="1">
        <v>0</v>
      </c>
      <c r="I3076">
        <f t="shared" ref="I3076:I3139" si="106">H3076*LN(G3076)+(1-H3076)*LN(1-G3076)</f>
        <v>-0.53999034685851266</v>
      </c>
    </row>
    <row r="3077" spans="1:9">
      <c r="A3077" s="1">
        <v>3075</v>
      </c>
      <c r="B3077" s="7"/>
      <c r="C3077" s="1">
        <v>1</v>
      </c>
      <c r="D3077" s="1">
        <v>46</v>
      </c>
      <c r="E3077" s="1">
        <v>89</v>
      </c>
      <c r="F3077" s="1">
        <v>1</v>
      </c>
      <c r="G3077" s="8">
        <f t="shared" si="105"/>
        <v>0.19948645528584119</v>
      </c>
      <c r="H3077" s="1">
        <v>0</v>
      </c>
      <c r="I3077">
        <f t="shared" si="106"/>
        <v>-0.22250182637101457</v>
      </c>
    </row>
    <row r="3078" spans="1:9">
      <c r="A3078" s="1">
        <v>3076</v>
      </c>
      <c r="B3078" s="7"/>
      <c r="C3078" s="1">
        <v>45</v>
      </c>
      <c r="D3078" s="1">
        <v>59</v>
      </c>
      <c r="E3078" s="1">
        <v>93</v>
      </c>
      <c r="F3078" s="1">
        <v>1</v>
      </c>
      <c r="G3078" s="8">
        <f t="shared" si="105"/>
        <v>6.6551598664346754E-4</v>
      </c>
      <c r="H3078" s="1">
        <v>0</v>
      </c>
      <c r="I3078">
        <f t="shared" si="106"/>
        <v>-6.6573754071164778E-4</v>
      </c>
    </row>
    <row r="3079" spans="1:9">
      <c r="A3079" s="1">
        <v>3077</v>
      </c>
      <c r="B3079" s="7"/>
      <c r="C3079" s="1">
        <v>9</v>
      </c>
      <c r="D3079" s="1">
        <v>30</v>
      </c>
      <c r="E3079" s="1">
        <v>66</v>
      </c>
      <c r="F3079" s="1">
        <v>1</v>
      </c>
      <c r="G3079" s="8">
        <f t="shared" si="105"/>
        <v>0.87931830588102666</v>
      </c>
      <c r="H3079" s="1">
        <v>1</v>
      </c>
      <c r="I3079">
        <f t="shared" si="106"/>
        <v>-0.12860832411602854</v>
      </c>
    </row>
    <row r="3080" spans="1:9">
      <c r="A3080" s="1">
        <v>3078</v>
      </c>
      <c r="B3080" s="7"/>
      <c r="C3080" s="1">
        <v>16</v>
      </c>
      <c r="D3080" s="1">
        <v>70</v>
      </c>
      <c r="E3080" s="1">
        <v>55</v>
      </c>
      <c r="F3080" s="1">
        <v>1</v>
      </c>
      <c r="G3080" s="8">
        <f t="shared" si="105"/>
        <v>0.47582461410275473</v>
      </c>
      <c r="H3080" s="1">
        <v>0</v>
      </c>
      <c r="I3080">
        <f t="shared" si="106"/>
        <v>-0.64592894475184903</v>
      </c>
    </row>
    <row r="3081" spans="1:9">
      <c r="A3081" s="1">
        <v>3079</v>
      </c>
      <c r="B3081" s="7"/>
      <c r="C3081" s="1">
        <v>16</v>
      </c>
      <c r="D3081" s="1">
        <v>32</v>
      </c>
      <c r="E3081" s="1">
        <v>58</v>
      </c>
      <c r="F3081" s="1">
        <v>1</v>
      </c>
      <c r="G3081" s="8">
        <f t="shared" si="105"/>
        <v>0.89985656402304004</v>
      </c>
      <c r="H3081" s="1">
        <v>1</v>
      </c>
      <c r="I3081">
        <f t="shared" si="106"/>
        <v>-0.10551990166683471</v>
      </c>
    </row>
    <row r="3082" spans="1:9">
      <c r="A3082" s="1">
        <v>3080</v>
      </c>
      <c r="B3082" s="7"/>
      <c r="C3082" s="1">
        <v>23</v>
      </c>
      <c r="D3082" s="1">
        <v>68</v>
      </c>
      <c r="E3082" s="1">
        <v>68</v>
      </c>
      <c r="F3082" s="1">
        <v>1</v>
      </c>
      <c r="G3082" s="8">
        <f t="shared" si="105"/>
        <v>8.3643133193950447E-2</v>
      </c>
      <c r="H3082" s="1">
        <v>0</v>
      </c>
      <c r="I3082">
        <f t="shared" si="106"/>
        <v>-8.7349397596468287E-2</v>
      </c>
    </row>
    <row r="3083" spans="1:9">
      <c r="A3083" s="1">
        <v>3081</v>
      </c>
      <c r="B3083" s="7"/>
      <c r="C3083" s="1">
        <v>7</v>
      </c>
      <c r="D3083" s="1">
        <v>59</v>
      </c>
      <c r="E3083" s="1">
        <v>55</v>
      </c>
      <c r="F3083" s="1">
        <v>1</v>
      </c>
      <c r="G3083" s="8">
        <f t="shared" si="105"/>
        <v>0.83160868237913188</v>
      </c>
      <c r="H3083" s="1">
        <v>1</v>
      </c>
      <c r="I3083">
        <f t="shared" si="106"/>
        <v>-0.18439328248143491</v>
      </c>
    </row>
    <row r="3084" spans="1:9">
      <c r="A3084" s="1">
        <v>3082</v>
      </c>
      <c r="B3084" s="7"/>
      <c r="C3084" s="1">
        <v>40</v>
      </c>
      <c r="D3084" s="1">
        <v>48</v>
      </c>
      <c r="E3084" s="1">
        <v>90</v>
      </c>
      <c r="F3084" s="1">
        <v>1</v>
      </c>
      <c r="G3084" s="8">
        <f t="shared" si="105"/>
        <v>3.5811618384469605E-3</v>
      </c>
      <c r="H3084" s="1">
        <v>0</v>
      </c>
      <c r="I3084">
        <f t="shared" si="106"/>
        <v>-3.5875895488727645E-3</v>
      </c>
    </row>
    <row r="3085" spans="1:9">
      <c r="A3085" s="1">
        <v>3083</v>
      </c>
      <c r="B3085" s="7"/>
      <c r="C3085" s="1">
        <v>10</v>
      </c>
      <c r="D3085" s="1">
        <v>35</v>
      </c>
      <c r="E3085" s="1">
        <v>92</v>
      </c>
      <c r="F3085" s="1">
        <v>1</v>
      </c>
      <c r="G3085" s="8">
        <f t="shared" si="105"/>
        <v>0.12741736428695119</v>
      </c>
      <c r="H3085" s="1">
        <v>0</v>
      </c>
      <c r="I3085">
        <f t="shared" si="106"/>
        <v>-0.13629791797143095</v>
      </c>
    </row>
    <row r="3086" spans="1:9">
      <c r="A3086" s="1">
        <v>3084</v>
      </c>
      <c r="B3086" s="7"/>
      <c r="C3086" s="1">
        <v>20</v>
      </c>
      <c r="D3086" s="1">
        <v>70</v>
      </c>
      <c r="E3086" s="1">
        <v>72</v>
      </c>
      <c r="F3086" s="1">
        <v>1</v>
      </c>
      <c r="G3086" s="8">
        <f t="shared" si="105"/>
        <v>5.9415884465365817E-2</v>
      </c>
      <c r="H3086" s="1">
        <v>0</v>
      </c>
      <c r="I3086">
        <f t="shared" si="106"/>
        <v>-6.1254197201885276E-2</v>
      </c>
    </row>
    <row r="3087" spans="1:9">
      <c r="A3087" s="1">
        <v>3085</v>
      </c>
      <c r="B3087" s="7"/>
      <c r="C3087" s="1">
        <v>26</v>
      </c>
      <c r="D3087" s="1">
        <v>73</v>
      </c>
      <c r="E3087" s="1">
        <v>52</v>
      </c>
      <c r="F3087" s="1">
        <v>1</v>
      </c>
      <c r="G3087" s="8">
        <f t="shared" si="105"/>
        <v>0.28349508792356554</v>
      </c>
      <c r="H3087" s="1">
        <v>0</v>
      </c>
      <c r="I3087">
        <f t="shared" si="106"/>
        <v>-0.33337017608293112</v>
      </c>
    </row>
    <row r="3088" spans="1:9">
      <c r="A3088" s="1">
        <v>3086</v>
      </c>
      <c r="B3088" s="7"/>
      <c r="C3088" s="1">
        <v>4</v>
      </c>
      <c r="D3088" s="1">
        <v>45</v>
      </c>
      <c r="E3088" s="1">
        <v>79</v>
      </c>
      <c r="F3088" s="1">
        <v>1</v>
      </c>
      <c r="G3088" s="8">
        <f t="shared" si="105"/>
        <v>0.42675708041355337</v>
      </c>
      <c r="H3088" s="1">
        <v>1</v>
      </c>
      <c r="I3088">
        <f t="shared" si="106"/>
        <v>-0.85154032596648155</v>
      </c>
    </row>
    <row r="3089" spans="1:9">
      <c r="A3089" s="1">
        <v>3087</v>
      </c>
      <c r="B3089" s="7"/>
      <c r="C3089" s="1">
        <v>1</v>
      </c>
      <c r="D3089" s="1">
        <v>33</v>
      </c>
      <c r="E3089" s="1">
        <v>75</v>
      </c>
      <c r="F3089" s="1">
        <v>1</v>
      </c>
      <c r="G3089" s="8">
        <f t="shared" si="105"/>
        <v>0.80076317597279278</v>
      </c>
      <c r="H3089" s="1">
        <v>0</v>
      </c>
      <c r="I3089">
        <f t="shared" si="106"/>
        <v>-1.6132610913417313</v>
      </c>
    </row>
    <row r="3090" spans="1:9">
      <c r="A3090" s="1">
        <v>3088</v>
      </c>
      <c r="B3090" s="7"/>
      <c r="C3090" s="1">
        <v>33</v>
      </c>
      <c r="D3090" s="1">
        <v>33</v>
      </c>
      <c r="E3090" s="1">
        <v>64</v>
      </c>
      <c r="F3090" s="1">
        <v>1</v>
      </c>
      <c r="G3090" s="8">
        <f t="shared" si="105"/>
        <v>0.40120955352889059</v>
      </c>
      <c r="H3090" s="1">
        <v>1</v>
      </c>
      <c r="I3090">
        <f t="shared" si="106"/>
        <v>-0.91327141079279561</v>
      </c>
    </row>
    <row r="3091" spans="1:9">
      <c r="A3091" s="1">
        <v>3089</v>
      </c>
      <c r="B3091" s="7"/>
      <c r="C3091" s="1">
        <v>37</v>
      </c>
      <c r="D3091" s="1">
        <v>48</v>
      </c>
      <c r="E3091" s="1">
        <v>89</v>
      </c>
      <c r="F3091" s="1">
        <v>1</v>
      </c>
      <c r="G3091" s="8">
        <f t="shared" si="105"/>
        <v>5.5374735091091049E-3</v>
      </c>
      <c r="H3091" s="1">
        <v>0</v>
      </c>
      <c r="I3091">
        <f t="shared" si="106"/>
        <v>-5.5528621512996243E-3</v>
      </c>
    </row>
    <row r="3092" spans="1:9">
      <c r="A3092" s="1">
        <v>3090</v>
      </c>
      <c r="B3092" s="7"/>
      <c r="C3092" s="1">
        <v>47</v>
      </c>
      <c r="D3092" s="1">
        <v>66</v>
      </c>
      <c r="E3092" s="1">
        <v>65</v>
      </c>
      <c r="F3092" s="1">
        <v>1</v>
      </c>
      <c r="G3092" s="8">
        <f t="shared" si="105"/>
        <v>1.347525628712886E-2</v>
      </c>
      <c r="H3092" s="1">
        <v>0</v>
      </c>
      <c r="I3092">
        <f t="shared" si="106"/>
        <v>-1.3566871509774764E-2</v>
      </c>
    </row>
    <row r="3093" spans="1:9">
      <c r="A3093" s="1">
        <v>3091</v>
      </c>
      <c r="B3093" s="7"/>
      <c r="C3093" s="1">
        <v>12</v>
      </c>
      <c r="D3093" s="1">
        <v>56</v>
      </c>
      <c r="E3093" s="1">
        <v>67</v>
      </c>
      <c r="F3093" s="1">
        <v>1</v>
      </c>
      <c r="G3093" s="8">
        <f t="shared" si="105"/>
        <v>0.42726465779860395</v>
      </c>
      <c r="H3093" s="1">
        <v>0</v>
      </c>
      <c r="I3093">
        <f t="shared" si="106"/>
        <v>-0.55733154994214729</v>
      </c>
    </row>
    <row r="3094" spans="1:9">
      <c r="A3094" s="1">
        <v>3092</v>
      </c>
      <c r="B3094" s="7"/>
      <c r="C3094" s="1">
        <v>20</v>
      </c>
      <c r="D3094" s="1">
        <v>35</v>
      </c>
      <c r="E3094" s="1">
        <v>72</v>
      </c>
      <c r="F3094" s="1">
        <v>1</v>
      </c>
      <c r="G3094" s="8">
        <f t="shared" si="105"/>
        <v>0.42961827740927661</v>
      </c>
      <c r="H3094" s="1">
        <v>0</v>
      </c>
      <c r="I3094">
        <f t="shared" si="106"/>
        <v>-0.5614494535393364</v>
      </c>
    </row>
    <row r="3095" spans="1:9">
      <c r="A3095" s="1">
        <v>3093</v>
      </c>
      <c r="B3095" s="7"/>
      <c r="C3095" s="1">
        <v>9</v>
      </c>
      <c r="D3095" s="1">
        <v>28</v>
      </c>
      <c r="E3095" s="1">
        <v>92</v>
      </c>
      <c r="F3095" s="1">
        <v>1</v>
      </c>
      <c r="G3095" s="8">
        <f t="shared" si="105"/>
        <v>0.20971740465062377</v>
      </c>
      <c r="H3095" s="1">
        <v>0</v>
      </c>
      <c r="I3095">
        <f t="shared" si="106"/>
        <v>-0.23536468185393114</v>
      </c>
    </row>
    <row r="3096" spans="1:9">
      <c r="A3096" s="1">
        <v>3094</v>
      </c>
      <c r="B3096" s="7"/>
      <c r="C3096" s="1">
        <v>21</v>
      </c>
      <c r="D3096" s="1">
        <v>55</v>
      </c>
      <c r="E3096" s="1">
        <v>86</v>
      </c>
      <c r="F3096" s="1">
        <v>1</v>
      </c>
      <c r="G3096" s="8">
        <f t="shared" si="105"/>
        <v>2.5054049325115822E-2</v>
      </c>
      <c r="H3096" s="1">
        <v>0</v>
      </c>
      <c r="I3096">
        <f t="shared" si="106"/>
        <v>-2.5373244726124618E-2</v>
      </c>
    </row>
    <row r="3097" spans="1:9">
      <c r="A3097" s="1">
        <v>3095</v>
      </c>
      <c r="B3097" s="7"/>
      <c r="C3097" s="1">
        <v>8</v>
      </c>
      <c r="D3097" s="1">
        <v>42</v>
      </c>
      <c r="E3097" s="1">
        <v>76</v>
      </c>
      <c r="F3097" s="1">
        <v>1</v>
      </c>
      <c r="G3097" s="8">
        <f t="shared" si="105"/>
        <v>0.47734157218455503</v>
      </c>
      <c r="H3097" s="1">
        <v>0</v>
      </c>
      <c r="I3097">
        <f t="shared" si="106"/>
        <v>-0.6488271299723376</v>
      </c>
    </row>
    <row r="3098" spans="1:9">
      <c r="A3098" s="1">
        <v>3096</v>
      </c>
      <c r="B3098" s="7"/>
      <c r="C3098" s="1">
        <v>19</v>
      </c>
      <c r="D3098" s="1">
        <v>36</v>
      </c>
      <c r="E3098" s="1">
        <v>92</v>
      </c>
      <c r="F3098" s="1">
        <v>1</v>
      </c>
      <c r="G3098" s="8">
        <f t="shared" si="105"/>
        <v>5.1676813930154476E-2</v>
      </c>
      <c r="H3098" s="1">
        <v>0</v>
      </c>
      <c r="I3098">
        <f t="shared" si="106"/>
        <v>-5.3059921249158024E-2</v>
      </c>
    </row>
    <row r="3099" spans="1:9">
      <c r="A3099" s="1">
        <v>3097</v>
      </c>
      <c r="B3099" s="7"/>
      <c r="C3099" s="1">
        <v>13</v>
      </c>
      <c r="D3099" s="1">
        <v>48</v>
      </c>
      <c r="E3099" s="1">
        <v>94</v>
      </c>
      <c r="F3099" s="1">
        <v>1</v>
      </c>
      <c r="G3099" s="8">
        <f t="shared" si="105"/>
        <v>3.1821984302031557E-2</v>
      </c>
      <c r="H3099" s="1">
        <v>0</v>
      </c>
      <c r="I3099">
        <f t="shared" si="106"/>
        <v>-3.2339308098756563E-2</v>
      </c>
    </row>
    <row r="3100" spans="1:9">
      <c r="A3100" s="1">
        <v>3098</v>
      </c>
      <c r="B3100" s="7"/>
      <c r="C3100" s="1">
        <v>33</v>
      </c>
      <c r="D3100" s="1">
        <v>27</v>
      </c>
      <c r="E3100" s="1">
        <v>94</v>
      </c>
      <c r="F3100" s="1">
        <v>1</v>
      </c>
      <c r="G3100" s="8">
        <f t="shared" si="105"/>
        <v>1.8684302360550679E-2</v>
      </c>
      <c r="H3100" s="1">
        <v>0</v>
      </c>
      <c r="I3100">
        <f t="shared" si="106"/>
        <v>-1.8861059118415444E-2</v>
      </c>
    </row>
    <row r="3101" spans="1:9">
      <c r="A3101" s="1">
        <v>3099</v>
      </c>
      <c r="B3101" s="7"/>
      <c r="C3101" s="1">
        <v>45</v>
      </c>
      <c r="D3101" s="1">
        <v>74</v>
      </c>
      <c r="E3101" s="1">
        <v>55</v>
      </c>
      <c r="F3101" s="1">
        <v>1</v>
      </c>
      <c r="G3101" s="8">
        <f t="shared" si="105"/>
        <v>3.4623362057467966E-2</v>
      </c>
      <c r="H3101" s="1">
        <v>0</v>
      </c>
      <c r="I3101">
        <f t="shared" si="106"/>
        <v>-3.5236955403710024E-2</v>
      </c>
    </row>
    <row r="3102" spans="1:9">
      <c r="A3102" s="1">
        <v>3100</v>
      </c>
      <c r="B3102" s="7"/>
      <c r="C3102" s="1">
        <v>41</v>
      </c>
      <c r="D3102" s="1">
        <v>61</v>
      </c>
      <c r="E3102" s="1">
        <v>71</v>
      </c>
      <c r="F3102" s="1">
        <v>1</v>
      </c>
      <c r="G3102" s="8">
        <f t="shared" si="105"/>
        <v>1.5883380776345397E-2</v>
      </c>
      <c r="H3102" s="1">
        <v>0</v>
      </c>
      <c r="I3102">
        <f t="shared" si="106"/>
        <v>-1.6010873481093583E-2</v>
      </c>
    </row>
    <row r="3103" spans="1:9">
      <c r="A3103" s="1">
        <v>3101</v>
      </c>
      <c r="B3103" s="7"/>
      <c r="C3103" s="1">
        <v>4</v>
      </c>
      <c r="D3103" s="1">
        <v>62</v>
      </c>
      <c r="E3103" s="1">
        <v>60</v>
      </c>
      <c r="F3103" s="1">
        <v>1</v>
      </c>
      <c r="G3103" s="8">
        <f t="shared" si="105"/>
        <v>0.73600516018150708</v>
      </c>
      <c r="H3103" s="1">
        <v>1</v>
      </c>
      <c r="I3103">
        <f t="shared" si="106"/>
        <v>-0.30651814916166048</v>
      </c>
    </row>
    <row r="3104" spans="1:9">
      <c r="A3104" s="1">
        <v>3102</v>
      </c>
      <c r="B3104" s="7"/>
      <c r="C3104" s="1">
        <v>31</v>
      </c>
      <c r="D3104" s="1">
        <v>53</v>
      </c>
      <c r="E3104" s="1">
        <v>88</v>
      </c>
      <c r="F3104" s="1">
        <v>1</v>
      </c>
      <c r="G3104" s="8">
        <f t="shared" si="105"/>
        <v>8.1466942101683006E-3</v>
      </c>
      <c r="H3104" s="1">
        <v>0</v>
      </c>
      <c r="I3104">
        <f t="shared" si="106"/>
        <v>-8.1800598601718434E-3</v>
      </c>
    </row>
    <row r="3105" spans="1:9">
      <c r="A3105" s="1">
        <v>3103</v>
      </c>
      <c r="B3105" s="7"/>
      <c r="C3105" s="1">
        <v>30</v>
      </c>
      <c r="D3105" s="1">
        <v>26</v>
      </c>
      <c r="E3105" s="1">
        <v>62</v>
      </c>
      <c r="F3105" s="1">
        <v>1</v>
      </c>
      <c r="G3105" s="8">
        <f t="shared" si="105"/>
        <v>0.66059580424469411</v>
      </c>
      <c r="H3105" s="1">
        <v>1</v>
      </c>
      <c r="I3105">
        <f t="shared" si="106"/>
        <v>-0.41461311747659896</v>
      </c>
    </row>
    <row r="3106" spans="1:9">
      <c r="A3106" s="1">
        <v>3104</v>
      </c>
      <c r="B3106" s="7"/>
      <c r="C3106" s="1">
        <v>12</v>
      </c>
      <c r="D3106" s="1">
        <v>51</v>
      </c>
      <c r="E3106" s="1">
        <v>85</v>
      </c>
      <c r="F3106" s="1">
        <v>1</v>
      </c>
      <c r="G3106" s="8">
        <f t="shared" si="105"/>
        <v>8.8640508667850088E-2</v>
      </c>
      <c r="H3106" s="1">
        <v>0</v>
      </c>
      <c r="I3106">
        <f t="shared" si="106"/>
        <v>-9.2817847780305163E-2</v>
      </c>
    </row>
    <row r="3107" spans="1:9">
      <c r="A3107" s="1">
        <v>3105</v>
      </c>
      <c r="B3107" s="7"/>
      <c r="C3107" s="1">
        <v>47</v>
      </c>
      <c r="D3107" s="1">
        <v>37</v>
      </c>
      <c r="E3107" s="1">
        <v>75</v>
      </c>
      <c r="F3107" s="1">
        <v>1</v>
      </c>
      <c r="G3107" s="8">
        <f t="shared" si="105"/>
        <v>2.7431423218600329E-2</v>
      </c>
      <c r="H3107" s="1">
        <v>0</v>
      </c>
      <c r="I3107">
        <f t="shared" si="106"/>
        <v>-2.7814690005078996E-2</v>
      </c>
    </row>
    <row r="3108" spans="1:9">
      <c r="A3108" s="1">
        <v>3106</v>
      </c>
      <c r="B3108" s="7"/>
      <c r="C3108" s="1">
        <v>23</v>
      </c>
      <c r="D3108" s="1">
        <v>61</v>
      </c>
      <c r="E3108" s="1">
        <v>97</v>
      </c>
      <c r="F3108" s="1">
        <v>1</v>
      </c>
      <c r="G3108" s="8">
        <f t="shared" si="105"/>
        <v>3.1696536769765487E-3</v>
      </c>
      <c r="H3108" s="1">
        <v>0</v>
      </c>
      <c r="I3108">
        <f t="shared" si="106"/>
        <v>-3.1746876693486154E-3</v>
      </c>
    </row>
    <row r="3109" spans="1:9">
      <c r="A3109" s="1">
        <v>3107</v>
      </c>
      <c r="B3109" s="7"/>
      <c r="C3109" s="1">
        <v>13</v>
      </c>
      <c r="D3109" s="1">
        <v>48</v>
      </c>
      <c r="E3109" s="1">
        <v>59</v>
      </c>
      <c r="F3109" s="1">
        <v>1</v>
      </c>
      <c r="G3109" s="8">
        <f t="shared" si="105"/>
        <v>0.77463907796198384</v>
      </c>
      <c r="H3109" s="1">
        <v>1</v>
      </c>
      <c r="I3109">
        <f t="shared" si="106"/>
        <v>-0.25535806395894622</v>
      </c>
    </row>
    <row r="3110" spans="1:9">
      <c r="A3110" s="1">
        <v>3108</v>
      </c>
      <c r="B3110" s="7"/>
      <c r="C3110" s="1">
        <v>41</v>
      </c>
      <c r="D3110" s="1">
        <v>66</v>
      </c>
      <c r="E3110" s="1">
        <v>87</v>
      </c>
      <c r="F3110" s="1">
        <v>1</v>
      </c>
      <c r="G3110" s="8">
        <f t="shared" si="105"/>
        <v>1.3500812506075097E-3</v>
      </c>
      <c r="H3110" s="1">
        <v>0</v>
      </c>
      <c r="I3110">
        <f t="shared" si="106"/>
        <v>-1.3509934314037213E-3</v>
      </c>
    </row>
    <row r="3111" spans="1:9">
      <c r="A3111" s="1">
        <v>3109</v>
      </c>
      <c r="B3111" s="7"/>
      <c r="C3111" s="1">
        <v>26</v>
      </c>
      <c r="D3111" s="1">
        <v>55</v>
      </c>
      <c r="E3111" s="1">
        <v>82</v>
      </c>
      <c r="F3111" s="1">
        <v>1</v>
      </c>
      <c r="G3111" s="8">
        <f t="shared" si="105"/>
        <v>2.5625918814112112E-2</v>
      </c>
      <c r="H3111" s="1">
        <v>0</v>
      </c>
      <c r="I3111">
        <f t="shared" si="106"/>
        <v>-2.5959982148462062E-2</v>
      </c>
    </row>
    <row r="3112" spans="1:9">
      <c r="A3112" s="1">
        <v>3110</v>
      </c>
      <c r="B3112" s="7"/>
      <c r="C3112" s="1">
        <v>41</v>
      </c>
      <c r="D3112" s="1">
        <v>71</v>
      </c>
      <c r="E3112" s="1">
        <v>60</v>
      </c>
      <c r="F3112" s="1">
        <v>1</v>
      </c>
      <c r="G3112" s="8">
        <f t="shared" si="105"/>
        <v>3.3143321282681826E-2</v>
      </c>
      <c r="H3112" s="1">
        <v>0</v>
      </c>
      <c r="I3112">
        <f t="shared" si="106"/>
        <v>-3.3705006801561452E-2</v>
      </c>
    </row>
    <row r="3113" spans="1:9">
      <c r="A3113" s="1">
        <v>3111</v>
      </c>
      <c r="B3113" s="7"/>
      <c r="C3113" s="1">
        <v>1</v>
      </c>
      <c r="D3113" s="1">
        <v>73</v>
      </c>
      <c r="E3113" s="1">
        <v>88</v>
      </c>
      <c r="F3113" s="1">
        <v>1</v>
      </c>
      <c r="G3113" s="8">
        <f t="shared" si="105"/>
        <v>4.0362256866472795E-2</v>
      </c>
      <c r="H3113" s="1">
        <v>0</v>
      </c>
      <c r="I3113">
        <f t="shared" si="106"/>
        <v>-4.1199416637598636E-2</v>
      </c>
    </row>
    <row r="3114" spans="1:9">
      <c r="A3114" s="1">
        <v>3112</v>
      </c>
      <c r="B3114" s="7"/>
      <c r="C3114" s="1">
        <v>16</v>
      </c>
      <c r="D3114" s="1">
        <v>58</v>
      </c>
      <c r="E3114" s="1">
        <v>91</v>
      </c>
      <c r="F3114" s="1">
        <v>1</v>
      </c>
      <c r="G3114" s="8">
        <f t="shared" si="105"/>
        <v>1.746729395334257E-2</v>
      </c>
      <c r="H3114" s="1">
        <v>0</v>
      </c>
      <c r="I3114">
        <f t="shared" si="106"/>
        <v>-1.7621647195667001E-2</v>
      </c>
    </row>
    <row r="3115" spans="1:9">
      <c r="A3115" s="1">
        <v>3113</v>
      </c>
      <c r="B3115" s="7"/>
      <c r="C3115" s="1">
        <v>20</v>
      </c>
      <c r="D3115" s="1">
        <v>45</v>
      </c>
      <c r="E3115" s="1">
        <v>53</v>
      </c>
      <c r="F3115" s="1">
        <v>1</v>
      </c>
      <c r="G3115" s="8">
        <f t="shared" si="105"/>
        <v>0.82240095460142648</v>
      </c>
      <c r="H3115" s="1">
        <v>1</v>
      </c>
      <c r="I3115">
        <f t="shared" si="106"/>
        <v>-0.19552722353114829</v>
      </c>
    </row>
    <row r="3116" spans="1:9">
      <c r="A3116" s="1">
        <v>3114</v>
      </c>
      <c r="B3116" s="7"/>
      <c r="C3116" s="1">
        <v>10</v>
      </c>
      <c r="D3116" s="1">
        <v>49</v>
      </c>
      <c r="E3116" s="1">
        <v>55</v>
      </c>
      <c r="F3116" s="1">
        <v>1</v>
      </c>
      <c r="G3116" s="8">
        <f t="shared" si="105"/>
        <v>0.88082464038210007</v>
      </c>
      <c r="H3116" s="1">
        <v>1</v>
      </c>
      <c r="I3116">
        <f t="shared" si="106"/>
        <v>-0.12689671896257565</v>
      </c>
    </row>
    <row r="3117" spans="1:9">
      <c r="A3117" s="1">
        <v>3115</v>
      </c>
      <c r="B3117" s="7"/>
      <c r="C3117" s="1">
        <v>27</v>
      </c>
      <c r="D3117" s="1">
        <v>66</v>
      </c>
      <c r="E3117" s="1">
        <v>89</v>
      </c>
      <c r="F3117" s="1">
        <v>1</v>
      </c>
      <c r="G3117" s="8">
        <f t="shared" si="105"/>
        <v>4.2830321534411625E-3</v>
      </c>
      <c r="H3117" s="1">
        <v>0</v>
      </c>
      <c r="I3117">
        <f t="shared" si="106"/>
        <v>-4.2922306099073201E-3</v>
      </c>
    </row>
    <row r="3118" spans="1:9">
      <c r="A3118" s="1">
        <v>3116</v>
      </c>
      <c r="B3118" s="7"/>
      <c r="C3118" s="1">
        <v>35</v>
      </c>
      <c r="D3118" s="1">
        <v>37</v>
      </c>
      <c r="E3118" s="1">
        <v>51</v>
      </c>
      <c r="F3118" s="1">
        <v>1</v>
      </c>
      <c r="G3118" s="8">
        <f t="shared" si="105"/>
        <v>0.69849253737512862</v>
      </c>
      <c r="H3118" s="1">
        <v>0</v>
      </c>
      <c r="I3118">
        <f t="shared" si="106"/>
        <v>-1.198960511463266</v>
      </c>
    </row>
    <row r="3119" spans="1:9">
      <c r="A3119" s="1">
        <v>3117</v>
      </c>
      <c r="B3119" s="7"/>
      <c r="C3119" s="1">
        <v>23</v>
      </c>
      <c r="D3119" s="1">
        <v>33</v>
      </c>
      <c r="E3119" s="1">
        <v>75</v>
      </c>
      <c r="F3119" s="1">
        <v>1</v>
      </c>
      <c r="G3119" s="8">
        <f t="shared" si="105"/>
        <v>0.30041838850701125</v>
      </c>
      <c r="H3119" s="1">
        <v>1</v>
      </c>
      <c r="I3119">
        <f t="shared" si="106"/>
        <v>-1.2025791475601246</v>
      </c>
    </row>
    <row r="3120" spans="1:9">
      <c r="A3120" s="1">
        <v>3118</v>
      </c>
      <c r="B3120" s="7"/>
      <c r="C3120" s="1">
        <v>19</v>
      </c>
      <c r="D3120" s="1">
        <v>48</v>
      </c>
      <c r="E3120" s="1">
        <v>74</v>
      </c>
      <c r="F3120" s="1">
        <v>1</v>
      </c>
      <c r="G3120" s="8">
        <f t="shared" si="105"/>
        <v>0.20293282802760379</v>
      </c>
      <c r="H3120" s="1">
        <v>0</v>
      </c>
      <c r="I3120">
        <f t="shared" si="106"/>
        <v>-0.22681632272404992</v>
      </c>
    </row>
    <row r="3121" spans="1:9">
      <c r="A3121" s="1">
        <v>3119</v>
      </c>
      <c r="B3121" s="7"/>
      <c r="C3121" s="1">
        <v>40</v>
      </c>
      <c r="D3121" s="1">
        <v>38</v>
      </c>
      <c r="E3121" s="1">
        <v>62</v>
      </c>
      <c r="F3121" s="1">
        <v>1</v>
      </c>
      <c r="G3121" s="8">
        <f t="shared" si="105"/>
        <v>0.23140998999965201</v>
      </c>
      <c r="H3121" s="1">
        <v>1</v>
      </c>
      <c r="I3121">
        <f t="shared" si="106"/>
        <v>-1.4635642931594057</v>
      </c>
    </row>
    <row r="3122" spans="1:9">
      <c r="A3122" s="1">
        <v>3120</v>
      </c>
      <c r="B3122" s="7"/>
      <c r="C3122" s="1">
        <v>3</v>
      </c>
      <c r="D3122" s="1">
        <v>44</v>
      </c>
      <c r="E3122" s="1">
        <v>62</v>
      </c>
      <c r="F3122" s="1">
        <v>1</v>
      </c>
      <c r="G3122" s="8">
        <f t="shared" si="105"/>
        <v>0.89434593802034812</v>
      </c>
      <c r="H3122" s="1">
        <v>1</v>
      </c>
      <c r="I3122">
        <f t="shared" si="106"/>
        <v>-0.11166262337647793</v>
      </c>
    </row>
    <row r="3123" spans="1:9">
      <c r="A3123" s="1">
        <v>3121</v>
      </c>
      <c r="B3123" s="7"/>
      <c r="C3123" s="1">
        <v>10</v>
      </c>
      <c r="D3123" s="1">
        <v>46</v>
      </c>
      <c r="E3123" s="1">
        <v>74</v>
      </c>
      <c r="F3123" s="1">
        <v>1</v>
      </c>
      <c r="G3123" s="8">
        <f t="shared" si="105"/>
        <v>0.4227359721870137</v>
      </c>
      <c r="H3123" s="1">
        <v>0</v>
      </c>
      <c r="I3123">
        <f t="shared" si="106"/>
        <v>-0.54945552993758262</v>
      </c>
    </row>
    <row r="3124" spans="1:9">
      <c r="A3124" s="1">
        <v>3122</v>
      </c>
      <c r="B3124" s="7"/>
      <c r="C3124" s="1">
        <v>49</v>
      </c>
      <c r="D3124" s="1">
        <v>35</v>
      </c>
      <c r="E3124" s="1">
        <v>62</v>
      </c>
      <c r="F3124" s="1">
        <v>1</v>
      </c>
      <c r="G3124" s="8">
        <f t="shared" si="105"/>
        <v>0.12979157479276243</v>
      </c>
      <c r="H3124" s="1">
        <v>0</v>
      </c>
      <c r="I3124">
        <f t="shared" si="106"/>
        <v>-0.13902252682190566</v>
      </c>
    </row>
    <row r="3125" spans="1:9">
      <c r="A3125" s="1">
        <v>3123</v>
      </c>
      <c r="B3125" s="7"/>
      <c r="C3125" s="1">
        <v>23</v>
      </c>
      <c r="D3125" s="1">
        <v>31</v>
      </c>
      <c r="E3125" s="1">
        <v>52</v>
      </c>
      <c r="F3125" s="1">
        <v>1</v>
      </c>
      <c r="G3125" s="8">
        <f t="shared" si="105"/>
        <v>0.91309363286523915</v>
      </c>
      <c r="H3125" s="1">
        <v>1</v>
      </c>
      <c r="I3125">
        <f t="shared" si="106"/>
        <v>-9.0916848481034485E-2</v>
      </c>
    </row>
    <row r="3126" spans="1:9">
      <c r="A3126" s="1">
        <v>3124</v>
      </c>
      <c r="B3126" s="7"/>
      <c r="C3126" s="1">
        <v>24</v>
      </c>
      <c r="D3126" s="1">
        <v>28</v>
      </c>
      <c r="E3126" s="1">
        <v>98</v>
      </c>
      <c r="F3126" s="1">
        <v>1</v>
      </c>
      <c r="G3126" s="8">
        <f t="shared" si="105"/>
        <v>2.5368105609937561E-2</v>
      </c>
      <c r="H3126" s="1">
        <v>0</v>
      </c>
      <c r="I3126">
        <f t="shared" si="106"/>
        <v>-2.5695423487371086E-2</v>
      </c>
    </row>
    <row r="3127" spans="1:9">
      <c r="A3127" s="1">
        <v>3125</v>
      </c>
      <c r="B3127" s="7"/>
      <c r="C3127" s="1">
        <v>23</v>
      </c>
      <c r="D3127" s="1">
        <v>26</v>
      </c>
      <c r="E3127" s="1">
        <v>90</v>
      </c>
      <c r="F3127" s="1">
        <v>1</v>
      </c>
      <c r="G3127" s="8">
        <f t="shared" si="105"/>
        <v>8.7668800045651765E-2</v>
      </c>
      <c r="H3127" s="1">
        <v>0</v>
      </c>
      <c r="I3127">
        <f t="shared" si="106"/>
        <v>-9.1752196988975188E-2</v>
      </c>
    </row>
    <row r="3128" spans="1:9">
      <c r="A3128" s="1">
        <v>3126</v>
      </c>
      <c r="B3128" s="7"/>
      <c r="C3128" s="1">
        <v>34</v>
      </c>
      <c r="D3128" s="1">
        <v>47</v>
      </c>
      <c r="E3128" s="1">
        <v>65</v>
      </c>
      <c r="F3128" s="1">
        <v>1</v>
      </c>
      <c r="G3128" s="8">
        <f t="shared" si="105"/>
        <v>0.16433106654427304</v>
      </c>
      <c r="H3128" s="1">
        <v>1</v>
      </c>
      <c r="I3128">
        <f t="shared" si="106"/>
        <v>-1.8058721875509296</v>
      </c>
    </row>
    <row r="3129" spans="1:9">
      <c r="A3129" s="1">
        <v>3127</v>
      </c>
      <c r="B3129" s="7"/>
      <c r="C3129" s="1">
        <v>35</v>
      </c>
      <c r="D3129" s="1">
        <v>54</v>
      </c>
      <c r="E3129" s="1">
        <v>78</v>
      </c>
      <c r="F3129" s="1">
        <v>1</v>
      </c>
      <c r="G3129" s="8">
        <f t="shared" si="105"/>
        <v>1.8875504347863111E-2</v>
      </c>
      <c r="H3129" s="1">
        <v>0</v>
      </c>
      <c r="I3129">
        <f t="shared" si="106"/>
        <v>-1.9055920585858987E-2</v>
      </c>
    </row>
    <row r="3130" spans="1:9">
      <c r="A3130" s="1">
        <v>3128</v>
      </c>
      <c r="B3130" s="7"/>
      <c r="C3130" s="1">
        <v>4</v>
      </c>
      <c r="D3130" s="1">
        <v>72</v>
      </c>
      <c r="E3130" s="1">
        <v>85</v>
      </c>
      <c r="F3130" s="1">
        <v>1</v>
      </c>
      <c r="G3130" s="8">
        <f t="shared" si="105"/>
        <v>4.7234746490623765E-2</v>
      </c>
      <c r="H3130" s="1">
        <v>0</v>
      </c>
      <c r="I3130">
        <f t="shared" si="106"/>
        <v>-4.8386729375348408E-2</v>
      </c>
    </row>
    <row r="3131" spans="1:9">
      <c r="A3131" s="1">
        <v>3129</v>
      </c>
      <c r="B3131" s="7"/>
      <c r="C3131" s="1">
        <v>50</v>
      </c>
      <c r="D3131" s="1">
        <v>62</v>
      </c>
      <c r="E3131" s="1">
        <v>80</v>
      </c>
      <c r="F3131" s="1">
        <v>1</v>
      </c>
      <c r="G3131" s="8">
        <f t="shared" si="105"/>
        <v>1.818596472984916E-3</v>
      </c>
      <c r="H3131" s="1">
        <v>0</v>
      </c>
      <c r="I3131">
        <f t="shared" si="106"/>
        <v>-1.8202521271663951E-3</v>
      </c>
    </row>
    <row r="3132" spans="1:9">
      <c r="A3132" s="1">
        <v>3130</v>
      </c>
      <c r="B3132" s="7"/>
      <c r="C3132" s="1">
        <v>33</v>
      </c>
      <c r="D3132" s="1">
        <v>32</v>
      </c>
      <c r="E3132" s="1">
        <v>77</v>
      </c>
      <c r="F3132" s="1">
        <v>1</v>
      </c>
      <c r="G3132" s="8">
        <f t="shared" si="105"/>
        <v>0.11337332106997711</v>
      </c>
      <c r="H3132" s="1">
        <v>0</v>
      </c>
      <c r="I3132">
        <f t="shared" si="106"/>
        <v>-0.12033126584259225</v>
      </c>
    </row>
    <row r="3133" spans="1:9">
      <c r="A3133" s="1">
        <v>3131</v>
      </c>
      <c r="B3133" s="7"/>
      <c r="C3133" s="1">
        <v>14</v>
      </c>
      <c r="D3133" s="1">
        <v>39</v>
      </c>
      <c r="E3133" s="1">
        <v>52</v>
      </c>
      <c r="F3133" s="1">
        <v>1</v>
      </c>
      <c r="G3133" s="8">
        <f t="shared" si="105"/>
        <v>0.93704832438559105</v>
      </c>
      <c r="H3133" s="1">
        <v>1</v>
      </c>
      <c r="I3133">
        <f t="shared" si="106"/>
        <v>-6.5020424556410036E-2</v>
      </c>
    </row>
    <row r="3134" spans="1:9">
      <c r="A3134" s="1">
        <v>3132</v>
      </c>
      <c r="B3134" s="7"/>
      <c r="C3134" s="1">
        <v>37</v>
      </c>
      <c r="D3134" s="1">
        <v>31</v>
      </c>
      <c r="E3134" s="1">
        <v>70</v>
      </c>
      <c r="F3134" s="1">
        <v>1</v>
      </c>
      <c r="G3134" s="8">
        <f t="shared" si="105"/>
        <v>0.18807818400258877</v>
      </c>
      <c r="H3134" s="1">
        <v>1</v>
      </c>
      <c r="I3134">
        <f t="shared" si="106"/>
        <v>-1.6708975302489322</v>
      </c>
    </row>
    <row r="3135" spans="1:9">
      <c r="A3135" s="1">
        <v>3133</v>
      </c>
      <c r="B3135" s="7"/>
      <c r="C3135" s="1">
        <v>19</v>
      </c>
      <c r="D3135" s="1">
        <v>64</v>
      </c>
      <c r="E3135" s="1">
        <v>85</v>
      </c>
      <c r="F3135" s="1">
        <v>1</v>
      </c>
      <c r="G3135" s="8">
        <f t="shared" si="105"/>
        <v>1.8660303368516599E-2</v>
      </c>
      <c r="H3135" s="1">
        <v>0</v>
      </c>
      <c r="I3135">
        <f t="shared" si="106"/>
        <v>-1.8836603483355689E-2</v>
      </c>
    </row>
    <row r="3136" spans="1:9">
      <c r="A3136" s="1">
        <v>3134</v>
      </c>
      <c r="B3136" s="7"/>
      <c r="C3136" s="1">
        <v>31</v>
      </c>
      <c r="D3136" s="1">
        <v>63</v>
      </c>
      <c r="E3136" s="1">
        <v>97</v>
      </c>
      <c r="F3136" s="1">
        <v>1</v>
      </c>
      <c r="G3136" s="8">
        <f t="shared" si="105"/>
        <v>1.2222770186651609E-3</v>
      </c>
      <c r="H3136" s="1">
        <v>0</v>
      </c>
      <c r="I3136">
        <f t="shared" si="106"/>
        <v>-1.2230246084569897E-3</v>
      </c>
    </row>
    <row r="3137" spans="1:9">
      <c r="A3137" s="1">
        <v>3135</v>
      </c>
      <c r="B3137" s="7"/>
      <c r="C3137" s="1">
        <v>25</v>
      </c>
      <c r="D3137" s="1">
        <v>38</v>
      </c>
      <c r="E3137" s="1">
        <v>90</v>
      </c>
      <c r="F3137" s="1">
        <v>1</v>
      </c>
      <c r="G3137" s="8">
        <f t="shared" si="105"/>
        <v>3.2435581021037149E-2</v>
      </c>
      <c r="H3137" s="1">
        <v>0</v>
      </c>
      <c r="I3137">
        <f t="shared" si="106"/>
        <v>-3.2973273370752079E-2</v>
      </c>
    </row>
    <row r="3138" spans="1:9">
      <c r="A3138" s="1">
        <v>3136</v>
      </c>
      <c r="B3138" s="7"/>
      <c r="C3138" s="1">
        <v>39</v>
      </c>
      <c r="D3138" s="1">
        <v>28</v>
      </c>
      <c r="E3138" s="1">
        <v>88</v>
      </c>
      <c r="F3138" s="1">
        <v>1</v>
      </c>
      <c r="G3138" s="8">
        <f t="shared" si="105"/>
        <v>2.0942453950959547E-2</v>
      </c>
      <c r="H3138" s="1">
        <v>0</v>
      </c>
      <c r="I3138">
        <f t="shared" si="106"/>
        <v>-2.1164857740885324E-2</v>
      </c>
    </row>
    <row r="3139" spans="1:9">
      <c r="A3139" s="1">
        <v>3137</v>
      </c>
      <c r="B3139" s="7"/>
      <c r="C3139" s="1">
        <v>28</v>
      </c>
      <c r="D3139" s="1">
        <v>34</v>
      </c>
      <c r="E3139" s="1">
        <v>69</v>
      </c>
      <c r="F3139" s="1">
        <v>1</v>
      </c>
      <c r="G3139" s="8">
        <f t="shared" si="105"/>
        <v>0.34813336638913561</v>
      </c>
      <c r="H3139" s="1">
        <v>1</v>
      </c>
      <c r="I3139">
        <f t="shared" si="106"/>
        <v>-1.0551696358737197</v>
      </c>
    </row>
    <row r="3140" spans="1:9">
      <c r="A3140" s="1">
        <v>3138</v>
      </c>
      <c r="B3140" s="7"/>
      <c r="C3140" s="1">
        <v>11</v>
      </c>
      <c r="D3140" s="1">
        <v>74</v>
      </c>
      <c r="E3140" s="1">
        <v>82</v>
      </c>
      <c r="F3140" s="1">
        <v>1</v>
      </c>
      <c r="G3140" s="8">
        <f t="shared" ref="G3140:G3203" si="107">1/(1+EXP(-SUMPRODUCT($C$1:$F$1,C3140:F3140)))</f>
        <v>3.0505247086440822E-2</v>
      </c>
      <c r="H3140" s="1">
        <v>0</v>
      </c>
      <c r="I3140">
        <f t="shared" ref="I3140:I3203" si="108">H3140*LN(G3140)+(1-H3140)*LN(1-G3140)</f>
        <v>-3.0980216471312917E-2</v>
      </c>
    </row>
    <row r="3141" spans="1:9">
      <c r="A3141" s="1">
        <v>3139</v>
      </c>
      <c r="B3141" s="7"/>
      <c r="C3141" s="1">
        <v>41</v>
      </c>
      <c r="D3141" s="1">
        <v>27</v>
      </c>
      <c r="E3141" s="1">
        <v>62</v>
      </c>
      <c r="F3141" s="1">
        <v>1</v>
      </c>
      <c r="G3141" s="8">
        <f t="shared" si="107"/>
        <v>0.37213852227733352</v>
      </c>
      <c r="H3141" s="1">
        <v>0</v>
      </c>
      <c r="I3141">
        <f t="shared" si="108"/>
        <v>-0.46543571371932996</v>
      </c>
    </row>
    <row r="3142" spans="1:9">
      <c r="A3142" s="1">
        <v>3140</v>
      </c>
      <c r="B3142" s="7"/>
      <c r="C3142" s="1">
        <v>15</v>
      </c>
      <c r="D3142" s="1">
        <v>69</v>
      </c>
      <c r="E3142" s="1">
        <v>90</v>
      </c>
      <c r="F3142" s="1">
        <v>1</v>
      </c>
      <c r="G3142" s="8">
        <f t="shared" si="107"/>
        <v>1.0208628266458342E-2</v>
      </c>
      <c r="H3142" s="1">
        <v>0</v>
      </c>
      <c r="I3142">
        <f t="shared" si="108"/>
        <v>-1.0261093684057972E-2</v>
      </c>
    </row>
    <row r="3143" spans="1:9">
      <c r="A3143" s="1">
        <v>3141</v>
      </c>
      <c r="B3143" s="7"/>
      <c r="C3143" s="1">
        <v>43</v>
      </c>
      <c r="D3143" s="1">
        <v>32</v>
      </c>
      <c r="E3143" s="1">
        <v>97</v>
      </c>
      <c r="F3143" s="1">
        <v>1</v>
      </c>
      <c r="G3143" s="8">
        <f t="shared" si="107"/>
        <v>3.2353136149786657E-3</v>
      </c>
      <c r="H3143" s="1">
        <v>0</v>
      </c>
      <c r="I3143">
        <f t="shared" si="108"/>
        <v>-3.2405585578175406E-3</v>
      </c>
    </row>
    <row r="3144" spans="1:9">
      <c r="A3144" s="1">
        <v>3142</v>
      </c>
      <c r="B3144" s="7"/>
      <c r="C3144" s="1">
        <v>17</v>
      </c>
      <c r="D3144" s="1">
        <v>53</v>
      </c>
      <c r="E3144" s="1">
        <v>71</v>
      </c>
      <c r="F3144" s="1">
        <v>1</v>
      </c>
      <c r="G3144" s="8">
        <f t="shared" si="107"/>
        <v>0.2459620674454448</v>
      </c>
      <c r="H3144" s="1">
        <v>0</v>
      </c>
      <c r="I3144">
        <f t="shared" si="108"/>
        <v>-0.28231260381181544</v>
      </c>
    </row>
    <row r="3145" spans="1:9">
      <c r="A3145" s="1">
        <v>3143</v>
      </c>
      <c r="B3145" s="7"/>
      <c r="C3145" s="1">
        <v>6</v>
      </c>
      <c r="D3145" s="1">
        <v>67</v>
      </c>
      <c r="E3145" s="1">
        <v>61</v>
      </c>
      <c r="F3145" s="1">
        <v>1</v>
      </c>
      <c r="G3145" s="8">
        <f t="shared" si="107"/>
        <v>0.58299221209201613</v>
      </c>
      <c r="H3145" s="1">
        <v>1</v>
      </c>
      <c r="I3145">
        <f t="shared" si="108"/>
        <v>-0.53958145105360189</v>
      </c>
    </row>
    <row r="3146" spans="1:9">
      <c r="A3146" s="1">
        <v>3144</v>
      </c>
      <c r="B3146" s="7"/>
      <c r="C3146" s="1">
        <v>25</v>
      </c>
      <c r="D3146" s="1">
        <v>57</v>
      </c>
      <c r="E3146" s="1">
        <v>77</v>
      </c>
      <c r="F3146" s="1">
        <v>1</v>
      </c>
      <c r="G3146" s="8">
        <f t="shared" si="107"/>
        <v>4.6802349622436866E-2</v>
      </c>
      <c r="H3146" s="1">
        <v>0</v>
      </c>
      <c r="I3146">
        <f t="shared" si="108"/>
        <v>-4.7932998744260859E-2</v>
      </c>
    </row>
    <row r="3147" spans="1:9">
      <c r="A3147" s="1">
        <v>3145</v>
      </c>
      <c r="B3147" s="7"/>
      <c r="C3147" s="1">
        <v>33</v>
      </c>
      <c r="D3147" s="1">
        <v>34</v>
      </c>
      <c r="E3147" s="1">
        <v>72</v>
      </c>
      <c r="F3147" s="1">
        <v>1</v>
      </c>
      <c r="G3147" s="8">
        <f t="shared" si="107"/>
        <v>0.1773961600469933</v>
      </c>
      <c r="H3147" s="1">
        <v>0</v>
      </c>
      <c r="I3147">
        <f t="shared" si="108"/>
        <v>-0.19528055512838066</v>
      </c>
    </row>
    <row r="3148" spans="1:9">
      <c r="A3148" s="1">
        <v>3146</v>
      </c>
      <c r="B3148" s="7"/>
      <c r="C3148" s="1">
        <v>19</v>
      </c>
      <c r="D3148" s="1">
        <v>72</v>
      </c>
      <c r="E3148" s="1">
        <v>96</v>
      </c>
      <c r="F3148" s="1">
        <v>1</v>
      </c>
      <c r="G3148" s="8">
        <f t="shared" si="107"/>
        <v>2.4962776326054219E-3</v>
      </c>
      <c r="H3148" s="1">
        <v>0</v>
      </c>
      <c r="I3148">
        <f t="shared" si="108"/>
        <v>-2.4993985284451061E-3</v>
      </c>
    </row>
    <row r="3149" spans="1:9">
      <c r="A3149" s="1">
        <v>3147</v>
      </c>
      <c r="B3149" s="7"/>
      <c r="C3149" s="1">
        <v>14</v>
      </c>
      <c r="D3149" s="1">
        <v>46</v>
      </c>
      <c r="E3149" s="1">
        <v>56</v>
      </c>
      <c r="F3149" s="1">
        <v>1</v>
      </c>
      <c r="G3149" s="8">
        <f t="shared" si="107"/>
        <v>0.84200707661343177</v>
      </c>
      <c r="H3149" s="1">
        <v>0</v>
      </c>
      <c r="I3149">
        <f t="shared" si="108"/>
        <v>-1.8452050356508198</v>
      </c>
    </row>
    <row r="3150" spans="1:9">
      <c r="A3150" s="1">
        <v>3148</v>
      </c>
      <c r="B3150" s="7"/>
      <c r="C3150" s="1">
        <v>23</v>
      </c>
      <c r="D3150" s="1">
        <v>66</v>
      </c>
      <c r="E3150" s="1">
        <v>56</v>
      </c>
      <c r="F3150" s="1">
        <v>1</v>
      </c>
      <c r="G3150" s="8">
        <f t="shared" si="107"/>
        <v>0.3412009941831704</v>
      </c>
      <c r="H3150" s="1">
        <v>1</v>
      </c>
      <c r="I3150">
        <f t="shared" si="108"/>
        <v>-1.075283549584654</v>
      </c>
    </row>
    <row r="3151" spans="1:9">
      <c r="A3151" s="1">
        <v>3149</v>
      </c>
      <c r="B3151" s="7"/>
      <c r="C3151" s="1">
        <v>39</v>
      </c>
      <c r="D3151" s="1">
        <v>57</v>
      </c>
      <c r="E3151" s="1">
        <v>95</v>
      </c>
      <c r="F3151" s="1">
        <v>1</v>
      </c>
      <c r="G3151" s="8">
        <f t="shared" si="107"/>
        <v>1.081372444317502E-3</v>
      </c>
      <c r="H3151" s="1">
        <v>0</v>
      </c>
      <c r="I3151">
        <f t="shared" si="108"/>
        <v>-1.0819575493481658E-3</v>
      </c>
    </row>
    <row r="3152" spans="1:9">
      <c r="A3152" s="1">
        <v>3150</v>
      </c>
      <c r="B3152" s="7"/>
      <c r="C3152" s="1">
        <v>5</v>
      </c>
      <c r="D3152" s="1">
        <v>61</v>
      </c>
      <c r="E3152" s="1">
        <v>60</v>
      </c>
      <c r="F3152" s="1">
        <v>1</v>
      </c>
      <c r="G3152" s="8">
        <f t="shared" si="107"/>
        <v>0.72996977255035533</v>
      </c>
      <c r="H3152" s="1">
        <v>0</v>
      </c>
      <c r="I3152">
        <f t="shared" si="108"/>
        <v>-1.3092213727328872</v>
      </c>
    </row>
    <row r="3153" spans="1:9">
      <c r="A3153" s="1">
        <v>3151</v>
      </c>
      <c r="B3153" s="7"/>
      <c r="C3153" s="1">
        <v>49</v>
      </c>
      <c r="D3153" s="1">
        <v>67</v>
      </c>
      <c r="E3153" s="1">
        <v>74</v>
      </c>
      <c r="F3153" s="1">
        <v>1</v>
      </c>
      <c r="G3153" s="8">
        <f t="shared" si="107"/>
        <v>3.1313413532220642E-3</v>
      </c>
      <c r="H3153" s="1">
        <v>0</v>
      </c>
      <c r="I3153">
        <f t="shared" si="108"/>
        <v>-3.1362542612326252E-3</v>
      </c>
    </row>
    <row r="3154" spans="1:9">
      <c r="A3154" s="1">
        <v>3152</v>
      </c>
      <c r="B3154" s="7"/>
      <c r="C3154" s="1">
        <v>42</v>
      </c>
      <c r="D3154" s="1">
        <v>32</v>
      </c>
      <c r="E3154" s="1">
        <v>55</v>
      </c>
      <c r="F3154" s="1">
        <v>1</v>
      </c>
      <c r="G3154" s="8">
        <f t="shared" si="107"/>
        <v>0.48780436246785797</v>
      </c>
      <c r="H3154" s="1">
        <v>1</v>
      </c>
      <c r="I3154">
        <f t="shared" si="108"/>
        <v>-0.71784085009176657</v>
      </c>
    </row>
    <row r="3155" spans="1:9">
      <c r="A3155" s="1">
        <v>3153</v>
      </c>
      <c r="B3155" s="7"/>
      <c r="C3155" s="1">
        <v>11</v>
      </c>
      <c r="D3155" s="1">
        <v>44</v>
      </c>
      <c r="E3155" s="1">
        <v>77</v>
      </c>
      <c r="F3155" s="1">
        <v>1</v>
      </c>
      <c r="G3155" s="8">
        <f t="shared" si="107"/>
        <v>0.3384649337470676</v>
      </c>
      <c r="H3155" s="1">
        <v>0</v>
      </c>
      <c r="I3155">
        <f t="shared" si="108"/>
        <v>-0.41319228662360347</v>
      </c>
    </row>
    <row r="3156" spans="1:9">
      <c r="A3156" s="1">
        <v>3154</v>
      </c>
      <c r="B3156" s="7"/>
      <c r="C3156" s="1">
        <v>49</v>
      </c>
      <c r="D3156" s="1">
        <v>60</v>
      </c>
      <c r="E3156" s="1">
        <v>81</v>
      </c>
      <c r="F3156" s="1">
        <v>1</v>
      </c>
      <c r="G3156" s="8">
        <f t="shared" si="107"/>
        <v>2.0304973892176985E-3</v>
      </c>
      <c r="H3156" s="1">
        <v>0</v>
      </c>
      <c r="I3156">
        <f t="shared" si="108"/>
        <v>-2.0325616438238796E-3</v>
      </c>
    </row>
    <row r="3157" spans="1:9">
      <c r="A3157" s="1">
        <v>3155</v>
      </c>
      <c r="B3157" s="7"/>
      <c r="C3157" s="1">
        <v>49</v>
      </c>
      <c r="D3157" s="1">
        <v>33</v>
      </c>
      <c r="E3157" s="1">
        <v>85</v>
      </c>
      <c r="F3157" s="1">
        <v>1</v>
      </c>
      <c r="G3157" s="8">
        <f t="shared" si="107"/>
        <v>8.0272338507953317E-3</v>
      </c>
      <c r="H3157" s="1">
        <v>0</v>
      </c>
      <c r="I3157">
        <f t="shared" si="108"/>
        <v>-8.0596255527421844E-3</v>
      </c>
    </row>
    <row r="3158" spans="1:9">
      <c r="A3158" s="1">
        <v>3156</v>
      </c>
      <c r="B3158" s="7"/>
      <c r="C3158" s="1">
        <v>9</v>
      </c>
      <c r="D3158" s="1">
        <v>52</v>
      </c>
      <c r="E3158" s="1">
        <v>99</v>
      </c>
      <c r="F3158" s="1">
        <v>1</v>
      </c>
      <c r="G3158" s="8">
        <f t="shared" si="107"/>
        <v>1.8776685291898042E-2</v>
      </c>
      <c r="H3158" s="1">
        <v>0</v>
      </c>
      <c r="I3158">
        <f t="shared" si="108"/>
        <v>-1.8955205457249363E-2</v>
      </c>
    </row>
    <row r="3159" spans="1:9">
      <c r="A3159" s="1">
        <v>3157</v>
      </c>
      <c r="B3159" s="7"/>
      <c r="C3159" s="1">
        <v>22</v>
      </c>
      <c r="D3159" s="1">
        <v>64</v>
      </c>
      <c r="E3159" s="1">
        <v>80</v>
      </c>
      <c r="F3159" s="1">
        <v>1</v>
      </c>
      <c r="G3159" s="8">
        <f t="shared" si="107"/>
        <v>2.6514224943184551E-2</v>
      </c>
      <c r="H3159" s="1">
        <v>0</v>
      </c>
      <c r="I3159">
        <f t="shared" si="108"/>
        <v>-2.687206644221363E-2</v>
      </c>
    </row>
    <row r="3160" spans="1:9">
      <c r="A3160" s="1">
        <v>3158</v>
      </c>
      <c r="B3160" s="7"/>
      <c r="C3160" s="1">
        <v>1</v>
      </c>
      <c r="D3160" s="1">
        <v>74</v>
      </c>
      <c r="E3160" s="1">
        <v>54</v>
      </c>
      <c r="F3160" s="1">
        <v>1</v>
      </c>
      <c r="G3160" s="8">
        <f t="shared" si="107"/>
        <v>0.78204452671549929</v>
      </c>
      <c r="H3160" s="1">
        <v>1</v>
      </c>
      <c r="I3160">
        <f t="shared" si="108"/>
        <v>-0.24584360052393314</v>
      </c>
    </row>
    <row r="3161" spans="1:9">
      <c r="A3161" s="1">
        <v>3159</v>
      </c>
      <c r="B3161" s="7"/>
      <c r="C3161" s="1">
        <v>13</v>
      </c>
      <c r="D3161" s="1">
        <v>40</v>
      </c>
      <c r="E3161" s="1">
        <v>75</v>
      </c>
      <c r="F3161" s="1">
        <v>1</v>
      </c>
      <c r="G3161" s="8">
        <f t="shared" si="107"/>
        <v>0.41958498453533111</v>
      </c>
      <c r="H3161" s="1">
        <v>0</v>
      </c>
      <c r="I3161">
        <f t="shared" si="108"/>
        <v>-0.54401188741655548</v>
      </c>
    </row>
    <row r="3162" spans="1:9">
      <c r="A3162" s="1">
        <v>3160</v>
      </c>
      <c r="B3162" s="7"/>
      <c r="C3162" s="1">
        <v>7</v>
      </c>
      <c r="D3162" s="1">
        <v>32</v>
      </c>
      <c r="E3162" s="1">
        <v>79</v>
      </c>
      <c r="F3162" s="1">
        <v>1</v>
      </c>
      <c r="G3162" s="8">
        <f t="shared" si="107"/>
        <v>0.57945632671388658</v>
      </c>
      <c r="H3162" s="1">
        <v>1</v>
      </c>
      <c r="I3162">
        <f t="shared" si="108"/>
        <v>-0.54566498278022046</v>
      </c>
    </row>
    <row r="3163" spans="1:9">
      <c r="A3163" s="1">
        <v>3161</v>
      </c>
      <c r="B3163" s="7"/>
      <c r="C3163" s="1">
        <v>7</v>
      </c>
      <c r="D3163" s="1">
        <v>67</v>
      </c>
      <c r="E3163" s="1">
        <v>51</v>
      </c>
      <c r="F3163" s="1">
        <v>1</v>
      </c>
      <c r="G3163" s="8">
        <f t="shared" si="107"/>
        <v>0.826636325738769</v>
      </c>
      <c r="H3163" s="1">
        <v>1</v>
      </c>
      <c r="I3163">
        <f t="shared" si="108"/>
        <v>-0.19039043190014085</v>
      </c>
    </row>
    <row r="3164" spans="1:9">
      <c r="A3164" s="1">
        <v>3162</v>
      </c>
      <c r="B3164" s="7"/>
      <c r="C3164" s="1">
        <v>9</v>
      </c>
      <c r="D3164" s="1">
        <v>42</v>
      </c>
      <c r="E3164" s="1">
        <v>98</v>
      </c>
      <c r="F3164" s="1">
        <v>1</v>
      </c>
      <c r="G3164" s="8">
        <f t="shared" si="107"/>
        <v>4.2485554253051658E-2</v>
      </c>
      <c r="H3164" s="1">
        <v>0</v>
      </c>
      <c r="I3164">
        <f t="shared" si="108"/>
        <v>-4.3414471099160176E-2</v>
      </c>
    </row>
    <row r="3165" spans="1:9">
      <c r="A3165" s="1">
        <v>3163</v>
      </c>
      <c r="B3165" s="7"/>
      <c r="C3165" s="1">
        <v>50</v>
      </c>
      <c r="D3165" s="1">
        <v>46</v>
      </c>
      <c r="E3165" s="1">
        <v>92</v>
      </c>
      <c r="F3165" s="1">
        <v>1</v>
      </c>
      <c r="G3165" s="8">
        <f t="shared" si="107"/>
        <v>1.1474136141565829E-3</v>
      </c>
      <c r="H3165" s="1">
        <v>0</v>
      </c>
      <c r="I3165">
        <f t="shared" si="108"/>
        <v>-1.148072397136831E-3</v>
      </c>
    </row>
    <row r="3166" spans="1:9">
      <c r="A3166" s="1">
        <v>3164</v>
      </c>
      <c r="B3166" s="7"/>
      <c r="C3166" s="1">
        <v>0</v>
      </c>
      <c r="D3166" s="1">
        <v>55</v>
      </c>
      <c r="E3166" s="1">
        <v>85</v>
      </c>
      <c r="F3166" s="1">
        <v>1</v>
      </c>
      <c r="G3166" s="8">
        <f t="shared" si="107"/>
        <v>0.19880707090010663</v>
      </c>
      <c r="H3166" s="1">
        <v>1</v>
      </c>
      <c r="I3166">
        <f t="shared" si="108"/>
        <v>-1.6154204174842053</v>
      </c>
    </row>
    <row r="3167" spans="1:9">
      <c r="A3167" s="1">
        <v>3165</v>
      </c>
      <c r="B3167" s="7"/>
      <c r="C3167" s="1">
        <v>29</v>
      </c>
      <c r="D3167" s="1">
        <v>49</v>
      </c>
      <c r="E3167" s="1">
        <v>69</v>
      </c>
      <c r="F3167" s="1">
        <v>1</v>
      </c>
      <c r="G3167" s="8">
        <f t="shared" si="107"/>
        <v>0.14293358575307005</v>
      </c>
      <c r="H3167" s="1">
        <v>0</v>
      </c>
      <c r="I3167">
        <f t="shared" si="108"/>
        <v>-0.15423986718291396</v>
      </c>
    </row>
    <row r="3168" spans="1:9">
      <c r="A3168" s="1">
        <v>3166</v>
      </c>
      <c r="B3168" s="7"/>
      <c r="C3168" s="1">
        <v>42</v>
      </c>
      <c r="D3168" s="1">
        <v>52</v>
      </c>
      <c r="E3168" s="1">
        <v>78</v>
      </c>
      <c r="F3168" s="1">
        <v>1</v>
      </c>
      <c r="G3168" s="8">
        <f t="shared" si="107"/>
        <v>1.0763436283104916E-2</v>
      </c>
      <c r="H3168" s="1">
        <v>0</v>
      </c>
      <c r="I3168">
        <f t="shared" si="108"/>
        <v>-1.0821781101595582E-2</v>
      </c>
    </row>
    <row r="3169" spans="1:9">
      <c r="A3169" s="1">
        <v>3167</v>
      </c>
      <c r="B3169" s="7"/>
      <c r="C3169" s="1">
        <v>7</v>
      </c>
      <c r="D3169" s="1">
        <v>47</v>
      </c>
      <c r="E3169" s="1">
        <v>100</v>
      </c>
      <c r="F3169" s="1">
        <v>1</v>
      </c>
      <c r="G3169" s="8">
        <f t="shared" si="107"/>
        <v>2.8424789427568896E-2</v>
      </c>
      <c r="H3169" s="1">
        <v>0</v>
      </c>
      <c r="I3169">
        <f t="shared" si="108"/>
        <v>-2.8836596205512481E-2</v>
      </c>
    </row>
    <row r="3170" spans="1:9">
      <c r="A3170" s="1">
        <v>3168</v>
      </c>
      <c r="B3170" s="7"/>
      <c r="C3170" s="1">
        <v>29</v>
      </c>
      <c r="D3170" s="1">
        <v>43</v>
      </c>
      <c r="E3170" s="1">
        <v>72</v>
      </c>
      <c r="F3170" s="1">
        <v>1</v>
      </c>
      <c r="G3170" s="8">
        <f t="shared" si="107"/>
        <v>0.14618873124605025</v>
      </c>
      <c r="H3170" s="1">
        <v>0</v>
      </c>
      <c r="I3170">
        <f t="shared" si="108"/>
        <v>-0.15804510639218741</v>
      </c>
    </row>
    <row r="3171" spans="1:9">
      <c r="A3171" s="1">
        <v>3169</v>
      </c>
      <c r="B3171" s="7"/>
      <c r="C3171" s="1">
        <v>37</v>
      </c>
      <c r="D3171" s="1">
        <v>67</v>
      </c>
      <c r="E3171" s="1">
        <v>51</v>
      </c>
      <c r="F3171" s="1">
        <v>1</v>
      </c>
      <c r="G3171" s="8">
        <f t="shared" si="107"/>
        <v>0.18427738339322597</v>
      </c>
      <c r="H3171" s="1">
        <v>0</v>
      </c>
      <c r="I3171">
        <f t="shared" si="108"/>
        <v>-0.20368091243649633</v>
      </c>
    </row>
    <row r="3172" spans="1:9">
      <c r="A3172" s="1">
        <v>3170</v>
      </c>
      <c r="B3172" s="7"/>
      <c r="C3172" s="1">
        <v>48</v>
      </c>
      <c r="D3172" s="1">
        <v>69</v>
      </c>
      <c r="E3172" s="1">
        <v>78</v>
      </c>
      <c r="F3172" s="1">
        <v>1</v>
      </c>
      <c r="G3172" s="8">
        <f t="shared" si="107"/>
        <v>1.7707893218410679E-3</v>
      </c>
      <c r="H3172" s="1">
        <v>0</v>
      </c>
      <c r="I3172">
        <f t="shared" si="108"/>
        <v>-1.7723590225988241E-3</v>
      </c>
    </row>
    <row r="3173" spans="1:9">
      <c r="A3173" s="1">
        <v>3171</v>
      </c>
      <c r="B3173" s="7"/>
      <c r="C3173" s="1">
        <v>24</v>
      </c>
      <c r="D3173" s="1">
        <v>51</v>
      </c>
      <c r="E3173" s="1">
        <v>63</v>
      </c>
      <c r="F3173" s="1">
        <v>1</v>
      </c>
      <c r="G3173" s="8">
        <f t="shared" si="107"/>
        <v>0.34810863348221038</v>
      </c>
      <c r="H3173" s="1">
        <v>0</v>
      </c>
      <c r="I3173">
        <f t="shared" si="108"/>
        <v>-0.42787734670769478</v>
      </c>
    </row>
    <row r="3174" spans="1:9">
      <c r="A3174" s="1">
        <v>3172</v>
      </c>
      <c r="B3174" s="7"/>
      <c r="C3174" s="1">
        <v>9</v>
      </c>
      <c r="D3174" s="1">
        <v>28</v>
      </c>
      <c r="E3174" s="1">
        <v>77</v>
      </c>
      <c r="F3174" s="1">
        <v>1</v>
      </c>
      <c r="G3174" s="8">
        <f t="shared" si="107"/>
        <v>0.66065335920401036</v>
      </c>
      <c r="H3174" s="1">
        <v>1</v>
      </c>
      <c r="I3174">
        <f t="shared" si="108"/>
        <v>-0.41452599543944674</v>
      </c>
    </row>
    <row r="3175" spans="1:9">
      <c r="A3175" s="1">
        <v>3173</v>
      </c>
      <c r="B3175" s="7"/>
      <c r="C3175" s="1">
        <v>43</v>
      </c>
      <c r="D3175" s="1">
        <v>38</v>
      </c>
      <c r="E3175" s="1">
        <v>68</v>
      </c>
      <c r="F3175" s="1">
        <v>1</v>
      </c>
      <c r="G3175" s="8">
        <f t="shared" si="107"/>
        <v>9.091926634884924E-2</v>
      </c>
      <c r="H3175" s="1">
        <v>0</v>
      </c>
      <c r="I3175">
        <f t="shared" si="108"/>
        <v>-9.5321372850700983E-2</v>
      </c>
    </row>
    <row r="3176" spans="1:9">
      <c r="A3176" s="1">
        <v>3174</v>
      </c>
      <c r="B3176" s="7"/>
      <c r="C3176" s="1">
        <v>22</v>
      </c>
      <c r="D3176" s="1">
        <v>44</v>
      </c>
      <c r="E3176" s="1">
        <v>65</v>
      </c>
      <c r="F3176" s="1">
        <v>1</v>
      </c>
      <c r="G3176" s="8">
        <f t="shared" si="107"/>
        <v>0.45163625363200954</v>
      </c>
      <c r="H3176" s="1">
        <v>0</v>
      </c>
      <c r="I3176">
        <f t="shared" si="108"/>
        <v>-0.60081644148797864</v>
      </c>
    </row>
    <row r="3177" spans="1:9">
      <c r="A3177" s="1">
        <v>3175</v>
      </c>
      <c r="B3177" s="7"/>
      <c r="C3177" s="1">
        <v>32</v>
      </c>
      <c r="D3177" s="1">
        <v>28</v>
      </c>
      <c r="E3177" s="1">
        <v>81</v>
      </c>
      <c r="F3177" s="1">
        <v>1</v>
      </c>
      <c r="G3177" s="8">
        <f t="shared" si="107"/>
        <v>9.9459295702551187E-2</v>
      </c>
      <c r="H3177" s="1">
        <v>0</v>
      </c>
      <c r="I3177">
        <f t="shared" si="108"/>
        <v>-0.10475991350269369</v>
      </c>
    </row>
    <row r="3178" spans="1:9">
      <c r="A3178" s="1">
        <v>3176</v>
      </c>
      <c r="B3178" s="7"/>
      <c r="C3178" s="1">
        <v>30</v>
      </c>
      <c r="D3178" s="1">
        <v>56</v>
      </c>
      <c r="E3178" s="1">
        <v>61</v>
      </c>
      <c r="F3178" s="1">
        <v>1</v>
      </c>
      <c r="G3178" s="8">
        <f t="shared" si="107"/>
        <v>0.20988003488914075</v>
      </c>
      <c r="H3178" s="1">
        <v>0</v>
      </c>
      <c r="I3178">
        <f t="shared" si="108"/>
        <v>-0.23557049047910017</v>
      </c>
    </row>
    <row r="3179" spans="1:9">
      <c r="A3179" s="1">
        <v>3177</v>
      </c>
      <c r="B3179" s="7"/>
      <c r="C3179" s="1">
        <v>25</v>
      </c>
      <c r="D3179" s="1">
        <v>75</v>
      </c>
      <c r="E3179" s="1">
        <v>98</v>
      </c>
      <c r="F3179" s="1">
        <v>1</v>
      </c>
      <c r="G3179" s="8">
        <f t="shared" si="107"/>
        <v>8.4229855241405862E-4</v>
      </c>
      <c r="H3179" s="1">
        <v>0</v>
      </c>
      <c r="I3179">
        <f t="shared" si="108"/>
        <v>-8.4265348515994321E-4</v>
      </c>
    </row>
    <row r="3180" spans="1:9">
      <c r="A3180" s="1">
        <v>3178</v>
      </c>
      <c r="B3180" s="7"/>
      <c r="C3180" s="1">
        <v>12</v>
      </c>
      <c r="D3180" s="1">
        <v>68</v>
      </c>
      <c r="E3180" s="1">
        <v>83</v>
      </c>
      <c r="F3180" s="1">
        <v>1</v>
      </c>
      <c r="G3180" s="8">
        <f t="shared" si="107"/>
        <v>3.6667964258780772E-2</v>
      </c>
      <c r="H3180" s="1">
        <v>0</v>
      </c>
      <c r="I3180">
        <f t="shared" si="108"/>
        <v>-3.7357133526109462E-2</v>
      </c>
    </row>
    <row r="3181" spans="1:9">
      <c r="A3181" s="1">
        <v>3179</v>
      </c>
      <c r="B3181" s="7"/>
      <c r="C3181" s="1">
        <v>50</v>
      </c>
      <c r="D3181" s="1">
        <v>33</v>
      </c>
      <c r="E3181" s="1">
        <v>59</v>
      </c>
      <c r="F3181" s="1">
        <v>1</v>
      </c>
      <c r="G3181" s="8">
        <f t="shared" si="107"/>
        <v>0.1878168346321179</v>
      </c>
      <c r="H3181" s="1">
        <v>0</v>
      </c>
      <c r="I3181">
        <f t="shared" si="108"/>
        <v>-0.20802939114509311</v>
      </c>
    </row>
    <row r="3182" spans="1:9">
      <c r="A3182" s="1">
        <v>3180</v>
      </c>
      <c r="B3182" s="7"/>
      <c r="C3182" s="1">
        <v>6</v>
      </c>
      <c r="D3182" s="1">
        <v>60</v>
      </c>
      <c r="E3182" s="1">
        <v>60</v>
      </c>
      <c r="F3182" s="1">
        <v>1</v>
      </c>
      <c r="G3182" s="8">
        <f t="shared" si="107"/>
        <v>0.72384817576562077</v>
      </c>
      <c r="H3182" s="1">
        <v>0</v>
      </c>
      <c r="I3182">
        <f t="shared" si="108"/>
        <v>-1.2868044767021003</v>
      </c>
    </row>
    <row r="3183" spans="1:9">
      <c r="A3183" s="1">
        <v>3181</v>
      </c>
      <c r="B3183" s="7"/>
      <c r="C3183" s="1">
        <v>12</v>
      </c>
      <c r="D3183" s="1">
        <v>31</v>
      </c>
      <c r="E3183" s="1">
        <v>86</v>
      </c>
      <c r="F3183" s="1">
        <v>1</v>
      </c>
      <c r="G3183" s="8">
        <f t="shared" si="107"/>
        <v>0.2598206417901347</v>
      </c>
      <c r="H3183" s="1">
        <v>0</v>
      </c>
      <c r="I3183">
        <f t="shared" si="108"/>
        <v>-0.30086274619295172</v>
      </c>
    </row>
    <row r="3184" spans="1:9">
      <c r="A3184" s="1">
        <v>3182</v>
      </c>
      <c r="B3184" s="7"/>
      <c r="C3184" s="1">
        <v>36</v>
      </c>
      <c r="D3184" s="1">
        <v>57</v>
      </c>
      <c r="E3184" s="1">
        <v>53</v>
      </c>
      <c r="F3184" s="1">
        <v>1</v>
      </c>
      <c r="G3184" s="8">
        <f t="shared" si="107"/>
        <v>0.28018610720034703</v>
      </c>
      <c r="H3184" s="1">
        <v>1</v>
      </c>
      <c r="I3184">
        <f t="shared" si="108"/>
        <v>-1.2723012280345438</v>
      </c>
    </row>
    <row r="3185" spans="1:9">
      <c r="A3185" s="1">
        <v>3183</v>
      </c>
      <c r="B3185" s="7"/>
      <c r="C3185" s="1">
        <v>1</v>
      </c>
      <c r="D3185" s="1">
        <v>70</v>
      </c>
      <c r="E3185" s="1">
        <v>51</v>
      </c>
      <c r="F3185" s="1">
        <v>1</v>
      </c>
      <c r="G3185" s="8">
        <f t="shared" si="107"/>
        <v>0.87647329927711171</v>
      </c>
      <c r="H3185" s="1">
        <v>1</v>
      </c>
      <c r="I3185">
        <f t="shared" si="108"/>
        <v>-0.13184903797462669</v>
      </c>
    </row>
    <row r="3186" spans="1:9">
      <c r="A3186" s="1">
        <v>3184</v>
      </c>
      <c r="B3186" s="7"/>
      <c r="C3186" s="1">
        <v>18</v>
      </c>
      <c r="D3186" s="1">
        <v>33</v>
      </c>
      <c r="E3186" s="1">
        <v>55</v>
      </c>
      <c r="F3186" s="1">
        <v>1</v>
      </c>
      <c r="G3186" s="8">
        <f t="shared" si="107"/>
        <v>0.91052621598828309</v>
      </c>
      <c r="H3186" s="1">
        <v>1</v>
      </c>
      <c r="I3186">
        <f t="shared" si="108"/>
        <v>-9.3732587270957207E-2</v>
      </c>
    </row>
    <row r="3187" spans="1:9">
      <c r="A3187" s="1">
        <v>3185</v>
      </c>
      <c r="B3187" s="7"/>
      <c r="C3187" s="1">
        <v>12</v>
      </c>
      <c r="D3187" s="1">
        <v>50</v>
      </c>
      <c r="E3187" s="1">
        <v>60</v>
      </c>
      <c r="F3187" s="1">
        <v>1</v>
      </c>
      <c r="G3187" s="8">
        <f t="shared" si="107"/>
        <v>0.74304610078263233</v>
      </c>
      <c r="H3187" s="1">
        <v>0</v>
      </c>
      <c r="I3187">
        <f t="shared" si="108"/>
        <v>-1.3588585906546879</v>
      </c>
    </row>
    <row r="3188" spans="1:9">
      <c r="A3188" s="1">
        <v>3186</v>
      </c>
      <c r="B3188" s="7"/>
      <c r="C3188" s="1">
        <v>11</v>
      </c>
      <c r="D3188" s="1">
        <v>48</v>
      </c>
      <c r="E3188" s="1">
        <v>63</v>
      </c>
      <c r="F3188" s="1">
        <v>1</v>
      </c>
      <c r="G3188" s="8">
        <f t="shared" si="107"/>
        <v>0.71229938137636784</v>
      </c>
      <c r="H3188" s="1">
        <v>1</v>
      </c>
      <c r="I3188">
        <f t="shared" si="108"/>
        <v>-0.33925697648568631</v>
      </c>
    </row>
    <row r="3189" spans="1:9">
      <c r="A3189" s="1">
        <v>3187</v>
      </c>
      <c r="B3189" s="7"/>
      <c r="C3189" s="1">
        <v>25</v>
      </c>
      <c r="D3189" s="1">
        <v>33</v>
      </c>
      <c r="E3189" s="1">
        <v>61</v>
      </c>
      <c r="F3189" s="1">
        <v>1</v>
      </c>
      <c r="G3189" s="8">
        <f t="shared" si="107"/>
        <v>0.69240087075982193</v>
      </c>
      <c r="H3189" s="1">
        <v>1</v>
      </c>
      <c r="I3189">
        <f t="shared" si="108"/>
        <v>-0.36759019808436594</v>
      </c>
    </row>
    <row r="3190" spans="1:9">
      <c r="A3190" s="1">
        <v>3188</v>
      </c>
      <c r="B3190" s="7"/>
      <c r="C3190" s="1">
        <v>32</v>
      </c>
      <c r="D3190" s="1">
        <v>28</v>
      </c>
      <c r="E3190" s="1">
        <v>78</v>
      </c>
      <c r="F3190" s="1">
        <v>1</v>
      </c>
      <c r="G3190" s="8">
        <f t="shared" si="107"/>
        <v>0.14128238310225258</v>
      </c>
      <c r="H3190" s="1">
        <v>0</v>
      </c>
      <c r="I3190">
        <f t="shared" si="108"/>
        <v>-0.15231514573710001</v>
      </c>
    </row>
    <row r="3191" spans="1:9">
      <c r="A3191" s="1">
        <v>3189</v>
      </c>
      <c r="B3191" s="7"/>
      <c r="C3191" s="1">
        <v>28</v>
      </c>
      <c r="D3191" s="1">
        <v>38</v>
      </c>
      <c r="E3191" s="1">
        <v>65</v>
      </c>
      <c r="F3191" s="1">
        <v>1</v>
      </c>
      <c r="G3191" s="8">
        <f t="shared" si="107"/>
        <v>0.40634595025340053</v>
      </c>
      <c r="H3191" s="1">
        <v>0</v>
      </c>
      <c r="I3191">
        <f t="shared" si="108"/>
        <v>-0.52145853711882184</v>
      </c>
    </row>
    <row r="3192" spans="1:9">
      <c r="A3192" s="1">
        <v>3190</v>
      </c>
      <c r="B3192" s="7"/>
      <c r="C3192" s="1">
        <v>25</v>
      </c>
      <c r="D3192" s="1">
        <v>38</v>
      </c>
      <c r="E3192" s="1">
        <v>87</v>
      </c>
      <c r="F3192" s="1">
        <v>1</v>
      </c>
      <c r="G3192" s="8">
        <f t="shared" si="107"/>
        <v>4.7563460899238193E-2</v>
      </c>
      <c r="H3192" s="1">
        <v>0</v>
      </c>
      <c r="I3192">
        <f t="shared" si="108"/>
        <v>-4.8731799816864117E-2</v>
      </c>
    </row>
    <row r="3193" spans="1:9">
      <c r="A3193" s="1">
        <v>3191</v>
      </c>
      <c r="B3193" s="7"/>
      <c r="C3193" s="1">
        <v>33</v>
      </c>
      <c r="D3193" s="1">
        <v>48</v>
      </c>
      <c r="E3193" s="1">
        <v>72</v>
      </c>
      <c r="F3193" s="1">
        <v>1</v>
      </c>
      <c r="G3193" s="8">
        <f t="shared" si="107"/>
        <v>7.4089648226530622E-2</v>
      </c>
      <c r="H3193" s="1">
        <v>0</v>
      </c>
      <c r="I3193">
        <f t="shared" si="108"/>
        <v>-7.6977861362240621E-2</v>
      </c>
    </row>
    <row r="3194" spans="1:9">
      <c r="A3194" s="1">
        <v>3192</v>
      </c>
      <c r="B3194" s="7"/>
      <c r="C3194" s="1">
        <v>22</v>
      </c>
      <c r="D3194" s="1">
        <v>66</v>
      </c>
      <c r="E3194" s="1">
        <v>81</v>
      </c>
      <c r="F3194" s="1">
        <v>1</v>
      </c>
      <c r="G3194" s="8">
        <f t="shared" si="107"/>
        <v>2.0278881190936779E-2</v>
      </c>
      <c r="H3194" s="1">
        <v>0</v>
      </c>
      <c r="I3194">
        <f t="shared" si="108"/>
        <v>-2.0487320459810662E-2</v>
      </c>
    </row>
    <row r="3195" spans="1:9">
      <c r="A3195" s="1">
        <v>3193</v>
      </c>
      <c r="B3195" s="7"/>
      <c r="C3195" s="1">
        <v>36</v>
      </c>
      <c r="D3195" s="1">
        <v>35</v>
      </c>
      <c r="E3195" s="1">
        <v>70</v>
      </c>
      <c r="F3195" s="1">
        <v>1</v>
      </c>
      <c r="G3195" s="8">
        <f t="shared" si="107"/>
        <v>0.16190069539861093</v>
      </c>
      <c r="H3195" s="1">
        <v>0</v>
      </c>
      <c r="I3195">
        <f t="shared" si="108"/>
        <v>-0.17661868360988536</v>
      </c>
    </row>
    <row r="3196" spans="1:9">
      <c r="A3196" s="1">
        <v>3194</v>
      </c>
      <c r="B3196" s="7"/>
      <c r="C3196" s="1">
        <v>31</v>
      </c>
      <c r="D3196" s="1">
        <v>54</v>
      </c>
      <c r="E3196" s="1">
        <v>75</v>
      </c>
      <c r="F3196" s="1">
        <v>1</v>
      </c>
      <c r="G3196" s="8">
        <f t="shared" si="107"/>
        <v>4.1262907815302757E-2</v>
      </c>
      <c r="H3196" s="1">
        <v>0</v>
      </c>
      <c r="I3196">
        <f t="shared" si="108"/>
        <v>-4.213838956241147E-2</v>
      </c>
    </row>
    <row r="3197" spans="1:9">
      <c r="A3197" s="1">
        <v>3195</v>
      </c>
      <c r="B3197" s="7"/>
      <c r="C3197" s="1">
        <v>22</v>
      </c>
      <c r="D3197" s="1">
        <v>40</v>
      </c>
      <c r="E3197" s="1">
        <v>95</v>
      </c>
      <c r="F3197" s="1">
        <v>1</v>
      </c>
      <c r="G3197" s="8">
        <f t="shared" si="107"/>
        <v>1.9908976796475249E-2</v>
      </c>
      <c r="H3197" s="1">
        <v>0</v>
      </c>
      <c r="I3197">
        <f t="shared" si="108"/>
        <v>-2.0109830810752568E-2</v>
      </c>
    </row>
    <row r="3198" spans="1:9">
      <c r="A3198" s="1">
        <v>3196</v>
      </c>
      <c r="B3198" s="7"/>
      <c r="C3198" s="1">
        <v>22</v>
      </c>
      <c r="D3198" s="1">
        <v>38</v>
      </c>
      <c r="E3198" s="1">
        <v>90</v>
      </c>
      <c r="F3198" s="1">
        <v>1</v>
      </c>
      <c r="G3198" s="8">
        <f t="shared" si="107"/>
        <v>4.3498102610009436E-2</v>
      </c>
      <c r="H3198" s="1">
        <v>0</v>
      </c>
      <c r="I3198">
        <f t="shared" si="108"/>
        <v>-4.4472506423723183E-2</v>
      </c>
    </row>
    <row r="3199" spans="1:9">
      <c r="A3199" s="1">
        <v>3197</v>
      </c>
      <c r="B3199" s="7"/>
      <c r="C3199" s="1">
        <v>31</v>
      </c>
      <c r="D3199" s="1">
        <v>31</v>
      </c>
      <c r="E3199" s="1">
        <v>66</v>
      </c>
      <c r="F3199" s="1">
        <v>1</v>
      </c>
      <c r="G3199" s="8">
        <f t="shared" si="107"/>
        <v>0.42038282855786263</v>
      </c>
      <c r="H3199" s="1">
        <v>1</v>
      </c>
      <c r="I3199">
        <f t="shared" si="108"/>
        <v>-0.86658948629911947</v>
      </c>
    </row>
    <row r="3200" spans="1:9">
      <c r="A3200" s="1">
        <v>3198</v>
      </c>
      <c r="B3200" s="7"/>
      <c r="C3200" s="1">
        <v>11</v>
      </c>
      <c r="D3200" s="1">
        <v>38</v>
      </c>
      <c r="E3200" s="1">
        <v>90</v>
      </c>
      <c r="F3200" s="1">
        <v>1</v>
      </c>
      <c r="G3200" s="8">
        <f t="shared" si="107"/>
        <v>0.12213382816800497</v>
      </c>
      <c r="H3200" s="1">
        <v>0</v>
      </c>
      <c r="I3200">
        <f t="shared" si="108"/>
        <v>-0.13026112084627545</v>
      </c>
    </row>
    <row r="3201" spans="1:9">
      <c r="A3201" s="1">
        <v>3199</v>
      </c>
      <c r="B3201" s="7"/>
      <c r="C3201" s="1">
        <v>2</v>
      </c>
      <c r="D3201" s="1">
        <v>39</v>
      </c>
      <c r="E3201" s="1">
        <v>74</v>
      </c>
      <c r="F3201" s="1">
        <v>1</v>
      </c>
      <c r="G3201" s="8">
        <f t="shared" si="107"/>
        <v>0.73054360475092728</v>
      </c>
      <c r="H3201" s="1">
        <v>0</v>
      </c>
      <c r="I3201">
        <f t="shared" si="108"/>
        <v>-1.311348700428647</v>
      </c>
    </row>
    <row r="3202" spans="1:9">
      <c r="A3202" s="1">
        <v>3200</v>
      </c>
      <c r="B3202" s="7"/>
      <c r="C3202" s="1">
        <v>42</v>
      </c>
      <c r="D3202" s="1">
        <v>39</v>
      </c>
      <c r="E3202" s="1">
        <v>99</v>
      </c>
      <c r="F3202" s="1">
        <v>1</v>
      </c>
      <c r="G3202" s="8">
        <f t="shared" si="107"/>
        <v>1.6751883828308668E-3</v>
      </c>
      <c r="H3202" s="1">
        <v>0</v>
      </c>
      <c r="I3202">
        <f t="shared" si="108"/>
        <v>-1.6765930798638179E-3</v>
      </c>
    </row>
    <row r="3203" spans="1:9">
      <c r="A3203" s="1">
        <v>3201</v>
      </c>
      <c r="B3203" s="7"/>
      <c r="C3203" s="1">
        <v>44</v>
      </c>
      <c r="D3203" s="1">
        <v>67</v>
      </c>
      <c r="E3203" s="1">
        <v>70</v>
      </c>
      <c r="F3203" s="1">
        <v>1</v>
      </c>
      <c r="G3203" s="8">
        <f t="shared" si="107"/>
        <v>8.8060885513655037E-3</v>
      </c>
      <c r="H3203" s="1">
        <v>0</v>
      </c>
      <c r="I3203">
        <f t="shared" si="108"/>
        <v>-8.8450912923712464E-3</v>
      </c>
    </row>
    <row r="3204" spans="1:9">
      <c r="A3204" s="1">
        <v>3202</v>
      </c>
      <c r="B3204" s="7"/>
      <c r="C3204" s="1">
        <v>16</v>
      </c>
      <c r="D3204" s="1">
        <v>57</v>
      </c>
      <c r="E3204" s="1">
        <v>59</v>
      </c>
      <c r="F3204" s="1">
        <v>1</v>
      </c>
      <c r="G3204" s="8">
        <f t="shared" ref="G3204:G3267" si="109">1/(1+EXP(-SUMPRODUCT($C$1:$F$1,C3204:F3204)))</f>
        <v>0.57258284994309494</v>
      </c>
      <c r="H3204" s="1">
        <v>0</v>
      </c>
      <c r="I3204">
        <f t="shared" ref="I3204:I3267" si="110">H3204*LN(G3204)+(1-H3204)*LN(1-G3204)</f>
        <v>-0.84999481042364911</v>
      </c>
    </row>
    <row r="3205" spans="1:9">
      <c r="A3205" s="1">
        <v>3203</v>
      </c>
      <c r="B3205" s="7"/>
      <c r="C3205" s="1">
        <v>39</v>
      </c>
      <c r="D3205" s="1">
        <v>69</v>
      </c>
      <c r="E3205" s="1">
        <v>78</v>
      </c>
      <c r="F3205" s="1">
        <v>1</v>
      </c>
      <c r="G3205" s="8">
        <f t="shared" si="109"/>
        <v>4.4090559780899695E-3</v>
      </c>
      <c r="H3205" s="1">
        <v>0</v>
      </c>
      <c r="I3205">
        <f t="shared" si="110"/>
        <v>-4.4188045305610787E-3</v>
      </c>
    </row>
    <row r="3206" spans="1:9">
      <c r="A3206" s="1">
        <v>3204</v>
      </c>
      <c r="B3206" s="7"/>
      <c r="C3206" s="1">
        <v>16</v>
      </c>
      <c r="D3206" s="1">
        <v>59</v>
      </c>
      <c r="E3206" s="1">
        <v>96</v>
      </c>
      <c r="F3206" s="1">
        <v>1</v>
      </c>
      <c r="G3206" s="8">
        <f t="shared" si="109"/>
        <v>8.4517212400435568E-3</v>
      </c>
      <c r="H3206" s="1">
        <v>0</v>
      </c>
      <c r="I3206">
        <f t="shared" si="110"/>
        <v>-8.4876395602750156E-3</v>
      </c>
    </row>
    <row r="3207" spans="1:9">
      <c r="A3207" s="1">
        <v>3205</v>
      </c>
      <c r="B3207" s="7"/>
      <c r="C3207" s="1">
        <v>35</v>
      </c>
      <c r="D3207" s="1">
        <v>68</v>
      </c>
      <c r="E3207" s="1">
        <v>69</v>
      </c>
      <c r="F3207" s="1">
        <v>1</v>
      </c>
      <c r="G3207" s="8">
        <f t="shared" si="109"/>
        <v>2.3055070862336203E-2</v>
      </c>
      <c r="H3207" s="1">
        <v>0</v>
      </c>
      <c r="I3207">
        <f t="shared" si="110"/>
        <v>-2.3324995838527988E-2</v>
      </c>
    </row>
    <row r="3208" spans="1:9">
      <c r="A3208" s="1">
        <v>3206</v>
      </c>
      <c r="B3208" s="7"/>
      <c r="C3208" s="1">
        <v>14</v>
      </c>
      <c r="D3208" s="1">
        <v>52</v>
      </c>
      <c r="E3208" s="1">
        <v>92</v>
      </c>
      <c r="F3208" s="1">
        <v>1</v>
      </c>
      <c r="G3208" s="8">
        <f t="shared" si="109"/>
        <v>2.8347450451231267E-2</v>
      </c>
      <c r="H3208" s="1">
        <v>0</v>
      </c>
      <c r="I3208">
        <f t="shared" si="110"/>
        <v>-2.8756997737473231E-2</v>
      </c>
    </row>
    <row r="3209" spans="1:9">
      <c r="A3209" s="1">
        <v>3207</v>
      </c>
      <c r="B3209" s="7"/>
      <c r="C3209" s="1">
        <v>7</v>
      </c>
      <c r="D3209" s="1">
        <v>53</v>
      </c>
      <c r="E3209" s="1">
        <v>95</v>
      </c>
      <c r="F3209" s="1">
        <v>1</v>
      </c>
      <c r="G3209" s="8">
        <f t="shared" si="109"/>
        <v>3.5837359169772966E-2</v>
      </c>
      <c r="H3209" s="1">
        <v>0</v>
      </c>
      <c r="I3209">
        <f t="shared" si="110"/>
        <v>-3.649528404811378E-2</v>
      </c>
    </row>
    <row r="3210" spans="1:9">
      <c r="A3210" s="1">
        <v>3208</v>
      </c>
      <c r="B3210" s="7"/>
      <c r="C3210" s="1">
        <v>3</v>
      </c>
      <c r="D3210" s="1">
        <v>44</v>
      </c>
      <c r="E3210" s="1">
        <v>52</v>
      </c>
      <c r="F3210" s="1">
        <v>1</v>
      </c>
      <c r="G3210" s="8">
        <f t="shared" si="109"/>
        <v>0.96966005374619646</v>
      </c>
      <c r="H3210" s="1">
        <v>1</v>
      </c>
      <c r="I3210">
        <f t="shared" si="110"/>
        <v>-3.0809728965653222E-2</v>
      </c>
    </row>
    <row r="3211" spans="1:9">
      <c r="A3211" s="1">
        <v>3209</v>
      </c>
      <c r="B3211" s="7"/>
      <c r="C3211" s="1">
        <v>20</v>
      </c>
      <c r="D3211" s="1">
        <v>58</v>
      </c>
      <c r="E3211" s="1">
        <v>76</v>
      </c>
      <c r="F3211" s="1">
        <v>1</v>
      </c>
      <c r="G3211" s="8">
        <f t="shared" si="109"/>
        <v>7.9909252129227837E-2</v>
      </c>
      <c r="H3211" s="1">
        <v>0</v>
      </c>
      <c r="I3211">
        <f t="shared" si="110"/>
        <v>-8.3282974813586597E-2</v>
      </c>
    </row>
    <row r="3212" spans="1:9">
      <c r="A3212" s="1">
        <v>3210</v>
      </c>
      <c r="B3212" s="7"/>
      <c r="C3212" s="1">
        <v>12</v>
      </c>
      <c r="D3212" s="1">
        <v>38</v>
      </c>
      <c r="E3212" s="1">
        <v>95</v>
      </c>
      <c r="F3212" s="1">
        <v>1</v>
      </c>
      <c r="G3212" s="8">
        <f t="shared" si="109"/>
        <v>6.0750307039955528E-2</v>
      </c>
      <c r="H3212" s="1">
        <v>0</v>
      </c>
      <c r="I3212">
        <f t="shared" si="110"/>
        <v>-6.2673921427186516E-2</v>
      </c>
    </row>
    <row r="3213" spans="1:9">
      <c r="A3213" s="1">
        <v>3211</v>
      </c>
      <c r="B3213" s="7"/>
      <c r="C3213" s="1">
        <v>7</v>
      </c>
      <c r="D3213" s="1">
        <v>69</v>
      </c>
      <c r="E3213" s="1">
        <v>94</v>
      </c>
      <c r="F3213" s="1">
        <v>1</v>
      </c>
      <c r="G3213" s="8">
        <f t="shared" si="109"/>
        <v>1.3486924381198067E-2</v>
      </c>
      <c r="H3213" s="1">
        <v>0</v>
      </c>
      <c r="I3213">
        <f t="shared" si="110"/>
        <v>-1.3578699052009357E-2</v>
      </c>
    </row>
    <row r="3214" spans="1:9">
      <c r="A3214" s="1">
        <v>3212</v>
      </c>
      <c r="B3214" s="7"/>
      <c r="C3214" s="1">
        <v>30</v>
      </c>
      <c r="D3214" s="1">
        <v>51</v>
      </c>
      <c r="E3214" s="1">
        <v>93</v>
      </c>
      <c r="F3214" s="1">
        <v>1</v>
      </c>
      <c r="G3214" s="8">
        <f t="shared" si="109"/>
        <v>5.3624465361085255E-3</v>
      </c>
      <c r="H3214" s="1">
        <v>0</v>
      </c>
      <c r="I3214">
        <f t="shared" si="110"/>
        <v>-5.3768760606888819E-3</v>
      </c>
    </row>
    <row r="3215" spans="1:9">
      <c r="A3215" s="1">
        <v>3213</v>
      </c>
      <c r="B3215" s="7"/>
      <c r="C3215" s="1">
        <v>22</v>
      </c>
      <c r="D3215" s="1">
        <v>33</v>
      </c>
      <c r="E3215" s="1">
        <v>54</v>
      </c>
      <c r="F3215" s="1">
        <v>1</v>
      </c>
      <c r="G3215" s="8">
        <f t="shared" si="109"/>
        <v>0.88557511948738166</v>
      </c>
      <c r="H3215" s="1">
        <v>1</v>
      </c>
      <c r="I3215">
        <f t="shared" si="110"/>
        <v>-0.12151799250881201</v>
      </c>
    </row>
    <row r="3216" spans="1:9">
      <c r="A3216" s="1">
        <v>3214</v>
      </c>
      <c r="B3216" s="7"/>
      <c r="C3216" s="1">
        <v>34</v>
      </c>
      <c r="D3216" s="1">
        <v>30</v>
      </c>
      <c r="E3216" s="1">
        <v>54</v>
      </c>
      <c r="F3216" s="1">
        <v>1</v>
      </c>
      <c r="G3216" s="8">
        <f t="shared" si="109"/>
        <v>0.73864195700930935</v>
      </c>
      <c r="H3216" s="1">
        <v>0</v>
      </c>
      <c r="I3216">
        <f t="shared" si="110"/>
        <v>-1.3418639995093262</v>
      </c>
    </row>
    <row r="3217" spans="1:9">
      <c r="A3217" s="1">
        <v>3215</v>
      </c>
      <c r="B3217" s="7"/>
      <c r="C3217" s="1">
        <v>30</v>
      </c>
      <c r="D3217" s="1">
        <v>50</v>
      </c>
      <c r="E3217" s="1">
        <v>50</v>
      </c>
      <c r="F3217" s="1">
        <v>1</v>
      </c>
      <c r="G3217" s="8">
        <f t="shared" si="109"/>
        <v>0.63660430578535254</v>
      </c>
      <c r="H3217" s="1">
        <v>1</v>
      </c>
      <c r="I3217">
        <f t="shared" si="110"/>
        <v>-0.45160700043513258</v>
      </c>
    </row>
    <row r="3218" spans="1:9">
      <c r="A3218" s="1">
        <v>3216</v>
      </c>
      <c r="B3218" s="7"/>
      <c r="C3218" s="1">
        <v>43</v>
      </c>
      <c r="D3218" s="1">
        <v>33</v>
      </c>
      <c r="E3218" s="1">
        <v>67</v>
      </c>
      <c r="F3218" s="1">
        <v>1</v>
      </c>
      <c r="G3218" s="8">
        <f t="shared" si="109"/>
        <v>0.13997105813417793</v>
      </c>
      <c r="H3218" s="1">
        <v>0</v>
      </c>
      <c r="I3218">
        <f t="shared" si="110"/>
        <v>-0.15078923696849314</v>
      </c>
    </row>
    <row r="3219" spans="1:9">
      <c r="A3219" s="1">
        <v>3217</v>
      </c>
      <c r="B3219" s="7"/>
      <c r="C3219" s="1">
        <v>7</v>
      </c>
      <c r="D3219" s="1">
        <v>33</v>
      </c>
      <c r="E3219" s="1">
        <v>52</v>
      </c>
      <c r="F3219" s="1">
        <v>1</v>
      </c>
      <c r="G3219" s="8">
        <f t="shared" si="109"/>
        <v>0.97889331981822125</v>
      </c>
      <c r="H3219" s="1">
        <v>1</v>
      </c>
      <c r="I3219">
        <f t="shared" si="110"/>
        <v>-2.1332610909840996E-2</v>
      </c>
    </row>
    <row r="3220" spans="1:9">
      <c r="A3220" s="1">
        <v>3218</v>
      </c>
      <c r="B3220" s="7"/>
      <c r="C3220" s="1">
        <v>12</v>
      </c>
      <c r="D3220" s="1">
        <v>52</v>
      </c>
      <c r="E3220" s="1">
        <v>78</v>
      </c>
      <c r="F3220" s="1">
        <v>1</v>
      </c>
      <c r="G3220" s="8">
        <f t="shared" si="109"/>
        <v>0.18676437165315141</v>
      </c>
      <c r="H3220" s="1">
        <v>0</v>
      </c>
      <c r="I3220">
        <f t="shared" si="110"/>
        <v>-0.20673438566081878</v>
      </c>
    </row>
    <row r="3221" spans="1:9">
      <c r="A3221" s="1">
        <v>3219</v>
      </c>
      <c r="B3221" s="7"/>
      <c r="C3221" s="1">
        <v>22</v>
      </c>
      <c r="D3221" s="1">
        <v>33</v>
      </c>
      <c r="E3221" s="1">
        <v>91</v>
      </c>
      <c r="F3221" s="1">
        <v>1</v>
      </c>
      <c r="G3221" s="8">
        <f t="shared" si="109"/>
        <v>5.3689899622424167E-2</v>
      </c>
      <c r="H3221" s="1">
        <v>1</v>
      </c>
      <c r="I3221">
        <f t="shared" si="110"/>
        <v>-2.9245303841261587</v>
      </c>
    </row>
    <row r="3222" spans="1:9">
      <c r="A3222" s="1">
        <v>3220</v>
      </c>
      <c r="B3222" s="7"/>
      <c r="C3222" s="1">
        <v>19</v>
      </c>
      <c r="D3222" s="1">
        <v>72</v>
      </c>
      <c r="E3222" s="1">
        <v>69</v>
      </c>
      <c r="F3222" s="1">
        <v>1</v>
      </c>
      <c r="G3222" s="8">
        <f t="shared" si="109"/>
        <v>8.2917680702006863E-2</v>
      </c>
      <c r="H3222" s="1">
        <v>0</v>
      </c>
      <c r="I3222">
        <f t="shared" si="110"/>
        <v>-8.6558040527958791E-2</v>
      </c>
    </row>
    <row r="3223" spans="1:9">
      <c r="A3223" s="1">
        <v>3221</v>
      </c>
      <c r="B3223" s="7"/>
      <c r="C3223" s="1">
        <v>44</v>
      </c>
      <c r="D3223" s="1">
        <v>40</v>
      </c>
      <c r="E3223" s="1">
        <v>92</v>
      </c>
      <c r="F3223" s="1">
        <v>1</v>
      </c>
      <c r="G3223" s="8">
        <f t="shared" si="109"/>
        <v>3.222774260076658E-3</v>
      </c>
      <c r="H3223" s="1">
        <v>0</v>
      </c>
      <c r="I3223">
        <f t="shared" si="110"/>
        <v>-3.2279785816195241E-3</v>
      </c>
    </row>
    <row r="3224" spans="1:9">
      <c r="A3224" s="1">
        <v>3222</v>
      </c>
      <c r="B3224" s="7"/>
      <c r="C3224" s="1">
        <v>18</v>
      </c>
      <c r="D3224" s="1">
        <v>70</v>
      </c>
      <c r="E3224" s="1">
        <v>89</v>
      </c>
      <c r="F3224" s="1">
        <v>1</v>
      </c>
      <c r="G3224" s="8">
        <f t="shared" si="109"/>
        <v>8.0246449207331729E-3</v>
      </c>
      <c r="H3224" s="1">
        <v>0</v>
      </c>
      <c r="I3224">
        <f t="shared" si="110"/>
        <v>-8.0570156759672759E-3</v>
      </c>
    </row>
    <row r="3225" spans="1:9">
      <c r="A3225" s="1">
        <v>3223</v>
      </c>
      <c r="B3225" s="7"/>
      <c r="C3225" s="1">
        <v>22</v>
      </c>
      <c r="D3225" s="1">
        <v>38</v>
      </c>
      <c r="E3225" s="1">
        <v>87</v>
      </c>
      <c r="F3225" s="1">
        <v>1</v>
      </c>
      <c r="G3225" s="8">
        <f t="shared" si="109"/>
        <v>6.3447185010529553E-2</v>
      </c>
      <c r="H3225" s="1">
        <v>0</v>
      </c>
      <c r="I3225">
        <f t="shared" si="110"/>
        <v>-6.554936254354056E-2</v>
      </c>
    </row>
    <row r="3226" spans="1:9">
      <c r="A3226" s="1">
        <v>3224</v>
      </c>
      <c r="B3226" s="7"/>
      <c r="C3226" s="1">
        <v>43</v>
      </c>
      <c r="D3226" s="1">
        <v>29</v>
      </c>
      <c r="E3226" s="1">
        <v>97</v>
      </c>
      <c r="F3226" s="1">
        <v>1</v>
      </c>
      <c r="G3226" s="8">
        <f t="shared" si="109"/>
        <v>3.9980464645903565E-3</v>
      </c>
      <c r="H3226" s="1">
        <v>0</v>
      </c>
      <c r="I3226">
        <f t="shared" si="110"/>
        <v>-4.0060600185289333E-3</v>
      </c>
    </row>
    <row r="3227" spans="1:9">
      <c r="A3227" s="1">
        <v>3225</v>
      </c>
      <c r="B3227" s="7"/>
      <c r="C3227" s="1">
        <v>9</v>
      </c>
      <c r="D3227" s="1">
        <v>29</v>
      </c>
      <c r="E3227" s="1">
        <v>93</v>
      </c>
      <c r="F3227" s="1">
        <v>1</v>
      </c>
      <c r="G3227" s="8">
        <f t="shared" si="109"/>
        <v>0.17794970618522321</v>
      </c>
      <c r="H3227" s="1">
        <v>0</v>
      </c>
      <c r="I3227">
        <f t="shared" si="110"/>
        <v>-0.19595370110815444</v>
      </c>
    </row>
    <row r="3228" spans="1:9">
      <c r="A3228" s="1">
        <v>3226</v>
      </c>
      <c r="B3228" s="7"/>
      <c r="C3228" s="1">
        <v>34</v>
      </c>
      <c r="D3228" s="1">
        <v>60</v>
      </c>
      <c r="E3228" s="1">
        <v>76</v>
      </c>
      <c r="F3228" s="1">
        <v>1</v>
      </c>
      <c r="G3228" s="8">
        <f t="shared" si="109"/>
        <v>1.7839139139163424E-2</v>
      </c>
      <c r="H3228" s="1">
        <v>0</v>
      </c>
      <c r="I3228">
        <f t="shared" si="110"/>
        <v>-1.8000174612383818E-2</v>
      </c>
    </row>
    <row r="3229" spans="1:9">
      <c r="A3229" s="1">
        <v>3227</v>
      </c>
      <c r="B3229" s="7"/>
      <c r="C3229" s="1">
        <v>45</v>
      </c>
      <c r="D3229" s="1">
        <v>62</v>
      </c>
      <c r="E3229" s="1">
        <v>80</v>
      </c>
      <c r="F3229" s="1">
        <v>1</v>
      </c>
      <c r="G3229" s="8">
        <f t="shared" si="109"/>
        <v>3.0196130457673682E-3</v>
      </c>
      <c r="H3229" s="1">
        <v>0</v>
      </c>
      <c r="I3229">
        <f t="shared" si="110"/>
        <v>-3.0241812757494965E-3</v>
      </c>
    </row>
    <row r="3230" spans="1:9">
      <c r="A3230" s="1">
        <v>3228</v>
      </c>
      <c r="B3230" s="7"/>
      <c r="C3230" s="1">
        <v>39</v>
      </c>
      <c r="D3230" s="1">
        <v>51</v>
      </c>
      <c r="E3230" s="1">
        <v>65</v>
      </c>
      <c r="F3230" s="1">
        <v>1</v>
      </c>
      <c r="G3230" s="8">
        <f t="shared" si="109"/>
        <v>8.1819554061301203E-2</v>
      </c>
      <c r="H3230" s="1">
        <v>0</v>
      </c>
      <c r="I3230">
        <f t="shared" si="110"/>
        <v>-8.5361343474482751E-2</v>
      </c>
    </row>
    <row r="3231" spans="1:9">
      <c r="A3231" s="1">
        <v>3229</v>
      </c>
      <c r="B3231" s="7"/>
      <c r="C3231" s="1">
        <v>47</v>
      </c>
      <c r="D3231" s="1">
        <v>52</v>
      </c>
      <c r="E3231" s="1">
        <v>52</v>
      </c>
      <c r="F3231" s="1">
        <v>1</v>
      </c>
      <c r="G3231" s="8">
        <f t="shared" si="109"/>
        <v>0.17153379702692587</v>
      </c>
      <c r="H3231" s="1">
        <v>0</v>
      </c>
      <c r="I3231">
        <f t="shared" si="110"/>
        <v>-0.18817923597947381</v>
      </c>
    </row>
    <row r="3232" spans="1:9">
      <c r="A3232" s="1">
        <v>3230</v>
      </c>
      <c r="B3232" s="7"/>
      <c r="C3232" s="1">
        <v>3</v>
      </c>
      <c r="D3232" s="1">
        <v>46</v>
      </c>
      <c r="E3232" s="1">
        <v>95</v>
      </c>
      <c r="F3232" s="1">
        <v>1</v>
      </c>
      <c r="G3232" s="8">
        <f t="shared" si="109"/>
        <v>8.3942363022602606E-2</v>
      </c>
      <c r="H3232" s="1">
        <v>0</v>
      </c>
      <c r="I3232">
        <f t="shared" si="110"/>
        <v>-8.7675993823134374E-2</v>
      </c>
    </row>
    <row r="3233" spans="1:9">
      <c r="A3233" s="1">
        <v>3231</v>
      </c>
      <c r="B3233" s="7"/>
      <c r="C3233" s="1">
        <v>38</v>
      </c>
      <c r="D3233" s="1">
        <v>39</v>
      </c>
      <c r="E3233" s="1">
        <v>68</v>
      </c>
      <c r="F3233" s="1">
        <v>1</v>
      </c>
      <c r="G3233" s="8">
        <f t="shared" si="109"/>
        <v>0.13412021551852818</v>
      </c>
      <c r="H3233" s="1">
        <v>0</v>
      </c>
      <c r="I3233">
        <f t="shared" si="110"/>
        <v>-0.14400919705166379</v>
      </c>
    </row>
    <row r="3234" spans="1:9">
      <c r="A3234" s="1">
        <v>3232</v>
      </c>
      <c r="B3234" s="7"/>
      <c r="C3234" s="1">
        <v>3</v>
      </c>
      <c r="D3234" s="1">
        <v>69</v>
      </c>
      <c r="E3234" s="1">
        <v>61</v>
      </c>
      <c r="F3234" s="1">
        <v>1</v>
      </c>
      <c r="G3234" s="8">
        <f t="shared" si="109"/>
        <v>0.62208305288603527</v>
      </c>
      <c r="H3234" s="1">
        <v>1</v>
      </c>
      <c r="I3234">
        <f t="shared" si="110"/>
        <v>-0.47468166961644948</v>
      </c>
    </row>
    <row r="3235" spans="1:9">
      <c r="A3235" s="1">
        <v>3233</v>
      </c>
      <c r="B3235" s="7"/>
      <c r="C3235" s="1">
        <v>43</v>
      </c>
      <c r="D3235" s="1">
        <v>30</v>
      </c>
      <c r="E3235" s="1">
        <v>50</v>
      </c>
      <c r="F3235" s="1">
        <v>1</v>
      </c>
      <c r="G3235" s="8">
        <f t="shared" si="109"/>
        <v>0.65824059705427063</v>
      </c>
      <c r="H3235" s="1">
        <v>1</v>
      </c>
      <c r="I3235">
        <f t="shared" si="110"/>
        <v>-0.4181847654714827</v>
      </c>
    </row>
    <row r="3236" spans="1:9">
      <c r="A3236" s="1">
        <v>3234</v>
      </c>
      <c r="B3236" s="7"/>
      <c r="C3236" s="1">
        <v>5</v>
      </c>
      <c r="D3236" s="1">
        <v>33</v>
      </c>
      <c r="E3236" s="1">
        <v>67</v>
      </c>
      <c r="F3236" s="1">
        <v>1</v>
      </c>
      <c r="G3236" s="8">
        <f t="shared" si="109"/>
        <v>0.88567484764815019</v>
      </c>
      <c r="H3236" s="1">
        <v>1</v>
      </c>
      <c r="I3236">
        <f t="shared" si="110"/>
        <v>-0.12140538484447969</v>
      </c>
    </row>
    <row r="3237" spans="1:9">
      <c r="A3237" s="1">
        <v>3235</v>
      </c>
      <c r="B3237" s="7"/>
      <c r="C3237" s="1">
        <v>38</v>
      </c>
      <c r="D3237" s="1">
        <v>59</v>
      </c>
      <c r="E3237" s="1">
        <v>88</v>
      </c>
      <c r="F3237" s="1">
        <v>1</v>
      </c>
      <c r="G3237" s="8">
        <f t="shared" si="109"/>
        <v>2.6292377646847105E-3</v>
      </c>
      <c r="H3237" s="1">
        <v>0</v>
      </c>
      <c r="I3237">
        <f t="shared" si="110"/>
        <v>-2.6327002808134228E-3</v>
      </c>
    </row>
    <row r="3238" spans="1:9">
      <c r="A3238" s="1">
        <v>3236</v>
      </c>
      <c r="B3238" s="7"/>
      <c r="C3238" s="1">
        <v>5</v>
      </c>
      <c r="D3238" s="1">
        <v>64</v>
      </c>
      <c r="E3238" s="1">
        <v>59</v>
      </c>
      <c r="F3238" s="1">
        <v>1</v>
      </c>
      <c r="G3238" s="8">
        <f t="shared" si="109"/>
        <v>0.71399762397966837</v>
      </c>
      <c r="H3238" s="1">
        <v>1</v>
      </c>
      <c r="I3238">
        <f t="shared" si="110"/>
        <v>-0.33687564440765777</v>
      </c>
    </row>
    <row r="3239" spans="1:9">
      <c r="A3239" s="1">
        <v>3237</v>
      </c>
      <c r="B3239" s="7"/>
      <c r="C3239" s="1">
        <v>22</v>
      </c>
      <c r="D3239" s="1">
        <v>74</v>
      </c>
      <c r="E3239" s="1">
        <v>89</v>
      </c>
      <c r="F3239" s="1">
        <v>1</v>
      </c>
      <c r="G3239" s="8">
        <f t="shared" si="109"/>
        <v>4.0416373115099201E-3</v>
      </c>
      <c r="H3239" s="1">
        <v>0</v>
      </c>
      <c r="I3239">
        <f t="shared" si="110"/>
        <v>-4.0498268010010063E-3</v>
      </c>
    </row>
    <row r="3240" spans="1:9">
      <c r="A3240" s="1">
        <v>3238</v>
      </c>
      <c r="B3240" s="7"/>
      <c r="C3240" s="1">
        <v>3</v>
      </c>
      <c r="D3240" s="1">
        <v>40</v>
      </c>
      <c r="E3240" s="1">
        <v>76</v>
      </c>
      <c r="F3240" s="1">
        <v>1</v>
      </c>
      <c r="G3240" s="8">
        <f t="shared" si="109"/>
        <v>0.63626789796754502</v>
      </c>
      <c r="H3240" s="1">
        <v>1</v>
      </c>
      <c r="I3240">
        <f t="shared" si="110"/>
        <v>-0.45213558111220026</v>
      </c>
    </row>
    <row r="3241" spans="1:9">
      <c r="A3241" s="1">
        <v>3239</v>
      </c>
      <c r="B3241" s="7"/>
      <c r="C3241" s="1">
        <v>17</v>
      </c>
      <c r="D3241" s="1">
        <v>46</v>
      </c>
      <c r="E3241" s="1">
        <v>66</v>
      </c>
      <c r="F3241" s="1">
        <v>1</v>
      </c>
      <c r="G3241" s="8">
        <f t="shared" si="109"/>
        <v>0.50992862982276199</v>
      </c>
      <c r="H3241" s="1">
        <v>1</v>
      </c>
      <c r="I3241">
        <f t="shared" si="110"/>
        <v>-0.67348450458049036</v>
      </c>
    </row>
    <row r="3242" spans="1:9">
      <c r="A3242" s="1">
        <v>3240</v>
      </c>
      <c r="B3242" s="7"/>
      <c r="C3242" s="1">
        <v>29</v>
      </c>
      <c r="D3242" s="1">
        <v>32</v>
      </c>
      <c r="E3242" s="1">
        <v>90</v>
      </c>
      <c r="F3242" s="1">
        <v>1</v>
      </c>
      <c r="G3242" s="8">
        <f t="shared" si="109"/>
        <v>3.301410254294164E-2</v>
      </c>
      <c r="H3242" s="1">
        <v>0</v>
      </c>
      <c r="I3242">
        <f t="shared" si="110"/>
        <v>-3.3571367443813852E-2</v>
      </c>
    </row>
    <row r="3243" spans="1:9">
      <c r="A3243" s="1">
        <v>3241</v>
      </c>
      <c r="B3243" s="7"/>
      <c r="C3243" s="1">
        <v>40</v>
      </c>
      <c r="D3243" s="1">
        <v>36</v>
      </c>
      <c r="E3243" s="1">
        <v>98</v>
      </c>
      <c r="F3243" s="1">
        <v>1</v>
      </c>
      <c r="G3243" s="8">
        <f t="shared" si="109"/>
        <v>2.895941838879112E-3</v>
      </c>
      <c r="H3243" s="1">
        <v>0</v>
      </c>
      <c r="I3243">
        <f t="shared" si="110"/>
        <v>-2.9001431916555365E-3</v>
      </c>
    </row>
    <row r="3244" spans="1:9">
      <c r="A3244" s="1">
        <v>3242</v>
      </c>
      <c r="B3244" s="7"/>
      <c r="C3244" s="1">
        <v>38</v>
      </c>
      <c r="D3244" s="1">
        <v>64</v>
      </c>
      <c r="E3244" s="1">
        <v>92</v>
      </c>
      <c r="F3244" s="1">
        <v>1</v>
      </c>
      <c r="G3244" s="8">
        <f t="shared" si="109"/>
        <v>1.086260276022875E-3</v>
      </c>
      <c r="H3244" s="1">
        <v>0</v>
      </c>
      <c r="I3244">
        <f t="shared" si="110"/>
        <v>-1.0868506843132834E-3</v>
      </c>
    </row>
    <row r="3245" spans="1:9">
      <c r="A3245" s="1">
        <v>3243</v>
      </c>
      <c r="B3245" s="7"/>
      <c r="C3245" s="1">
        <v>27</v>
      </c>
      <c r="D3245" s="1">
        <v>70</v>
      </c>
      <c r="E3245" s="1">
        <v>51</v>
      </c>
      <c r="F3245" s="1">
        <v>1</v>
      </c>
      <c r="G3245" s="8">
        <f t="shared" si="109"/>
        <v>0.33547110272813641</v>
      </c>
      <c r="H3245" s="1">
        <v>0</v>
      </c>
      <c r="I3245">
        <f t="shared" si="110"/>
        <v>-0.40867691453305</v>
      </c>
    </row>
    <row r="3246" spans="1:9">
      <c r="A3246" s="1">
        <v>3244</v>
      </c>
      <c r="B3246" s="7"/>
      <c r="C3246" s="1">
        <v>13</v>
      </c>
      <c r="D3246" s="1">
        <v>64</v>
      </c>
      <c r="E3246" s="1">
        <v>75</v>
      </c>
      <c r="F3246" s="1">
        <v>1</v>
      </c>
      <c r="G3246" s="8">
        <f t="shared" si="109"/>
        <v>0.11670176465669696</v>
      </c>
      <c r="H3246" s="1">
        <v>0</v>
      </c>
      <c r="I3246">
        <f t="shared" si="110"/>
        <v>-0.12409238303299747</v>
      </c>
    </row>
    <row r="3247" spans="1:9">
      <c r="A3247" s="1">
        <v>3245</v>
      </c>
      <c r="B3247" s="7"/>
      <c r="C3247" s="1">
        <v>7</v>
      </c>
      <c r="D3247" s="1">
        <v>37</v>
      </c>
      <c r="E3247" s="1">
        <v>82</v>
      </c>
      <c r="F3247" s="1">
        <v>1</v>
      </c>
      <c r="G3247" s="8">
        <f t="shared" si="109"/>
        <v>0.39362469076329287</v>
      </c>
      <c r="H3247" s="1">
        <v>1</v>
      </c>
      <c r="I3247">
        <f t="shared" si="110"/>
        <v>-0.93235738517372346</v>
      </c>
    </row>
    <row r="3248" spans="1:9">
      <c r="A3248" s="1">
        <v>3246</v>
      </c>
      <c r="B3248" s="7"/>
      <c r="C3248" s="1">
        <v>41</v>
      </c>
      <c r="D3248" s="1">
        <v>36</v>
      </c>
      <c r="E3248" s="1">
        <v>57</v>
      </c>
      <c r="F3248" s="1">
        <v>1</v>
      </c>
      <c r="G3248" s="8">
        <f t="shared" si="109"/>
        <v>0.37845504602950375</v>
      </c>
      <c r="H3248" s="1">
        <v>1</v>
      </c>
      <c r="I3248">
        <f t="shared" si="110"/>
        <v>-0.97165798190455699</v>
      </c>
    </row>
    <row r="3249" spans="1:9">
      <c r="A3249" s="1">
        <v>3247</v>
      </c>
      <c r="B3249" s="7"/>
      <c r="C3249" s="1">
        <v>18</v>
      </c>
      <c r="D3249" s="1">
        <v>74</v>
      </c>
      <c r="E3249" s="1">
        <v>92</v>
      </c>
      <c r="F3249" s="1">
        <v>1</v>
      </c>
      <c r="G3249" s="8">
        <f t="shared" si="109"/>
        <v>4.0741573382303423E-3</v>
      </c>
      <c r="H3249" s="1">
        <v>0</v>
      </c>
      <c r="I3249">
        <f t="shared" si="110"/>
        <v>-4.0824793283275682E-3</v>
      </c>
    </row>
    <row r="3250" spans="1:9">
      <c r="A3250" s="1">
        <v>3248</v>
      </c>
      <c r="B3250" s="7"/>
      <c r="C3250" s="1">
        <v>43</v>
      </c>
      <c r="D3250" s="1">
        <v>60</v>
      </c>
      <c r="E3250" s="1">
        <v>51</v>
      </c>
      <c r="F3250" s="1">
        <v>1</v>
      </c>
      <c r="G3250" s="8">
        <f t="shared" si="109"/>
        <v>0.1677236039690389</v>
      </c>
      <c r="H3250" s="1">
        <v>0</v>
      </c>
      <c r="I3250">
        <f t="shared" si="110"/>
        <v>-0.18359068656139677</v>
      </c>
    </row>
    <row r="3251" spans="1:9">
      <c r="A3251" s="1">
        <v>3249</v>
      </c>
      <c r="B3251" s="7"/>
      <c r="C3251" s="1">
        <v>4</v>
      </c>
      <c r="D3251" s="1">
        <v>49</v>
      </c>
      <c r="E3251" s="1">
        <v>92</v>
      </c>
      <c r="F3251" s="1">
        <v>1</v>
      </c>
      <c r="G3251" s="8">
        <f t="shared" si="109"/>
        <v>9.0670082635023783E-2</v>
      </c>
      <c r="H3251" s="1">
        <v>1</v>
      </c>
      <c r="I3251">
        <f t="shared" si="110"/>
        <v>-2.4005278259423908</v>
      </c>
    </row>
    <row r="3252" spans="1:9">
      <c r="A3252" s="1">
        <v>3250</v>
      </c>
      <c r="B3252" s="7"/>
      <c r="C3252" s="1">
        <v>0</v>
      </c>
      <c r="D3252" s="1">
        <v>58</v>
      </c>
      <c r="E3252" s="1">
        <v>68</v>
      </c>
      <c r="F3252" s="1">
        <v>1</v>
      </c>
      <c r="G3252" s="8">
        <f t="shared" si="109"/>
        <v>0.65753667990104847</v>
      </c>
      <c r="H3252" s="1">
        <v>1</v>
      </c>
      <c r="I3252">
        <f t="shared" si="110"/>
        <v>-0.41925472956450316</v>
      </c>
    </row>
    <row r="3253" spans="1:9">
      <c r="A3253" s="1">
        <v>3251</v>
      </c>
      <c r="B3253" s="7"/>
      <c r="C3253" s="1">
        <v>32</v>
      </c>
      <c r="D3253" s="1">
        <v>53</v>
      </c>
      <c r="E3253" s="1">
        <v>92</v>
      </c>
      <c r="F3253" s="1">
        <v>1</v>
      </c>
      <c r="G3253" s="8">
        <f t="shared" si="109"/>
        <v>4.3421257649076152E-3</v>
      </c>
      <c r="H3253" s="1">
        <v>0</v>
      </c>
      <c r="I3253">
        <f t="shared" si="110"/>
        <v>-4.3515801710598276E-3</v>
      </c>
    </row>
    <row r="3254" spans="1:9">
      <c r="A3254" s="1">
        <v>3252</v>
      </c>
      <c r="B3254" s="7"/>
      <c r="C3254" s="1">
        <v>11</v>
      </c>
      <c r="D3254" s="1">
        <v>37</v>
      </c>
      <c r="E3254" s="1">
        <v>84</v>
      </c>
      <c r="F3254" s="1">
        <v>1</v>
      </c>
      <c r="G3254" s="8">
        <f t="shared" si="109"/>
        <v>0.24891135180000967</v>
      </c>
      <c r="H3254" s="1">
        <v>0</v>
      </c>
      <c r="I3254">
        <f t="shared" si="110"/>
        <v>-0.28623159397116366</v>
      </c>
    </row>
    <row r="3255" spans="1:9">
      <c r="A3255" s="1">
        <v>3253</v>
      </c>
      <c r="B3255" s="7"/>
      <c r="C3255" s="1">
        <v>46</v>
      </c>
      <c r="D3255" s="1">
        <v>33</v>
      </c>
      <c r="E3255" s="1">
        <v>67</v>
      </c>
      <c r="F3255" s="1">
        <v>1</v>
      </c>
      <c r="G3255" s="8">
        <f t="shared" si="109"/>
        <v>0.10712110675915948</v>
      </c>
      <c r="H3255" s="1">
        <v>0</v>
      </c>
      <c r="I3255">
        <f t="shared" si="110"/>
        <v>-0.11330432517397231</v>
      </c>
    </row>
    <row r="3256" spans="1:9">
      <c r="A3256" s="1">
        <v>3254</v>
      </c>
      <c r="B3256" s="7"/>
      <c r="C3256" s="1">
        <v>16</v>
      </c>
      <c r="D3256" s="1">
        <v>57</v>
      </c>
      <c r="E3256" s="1">
        <v>78</v>
      </c>
      <c r="F3256" s="1">
        <v>1</v>
      </c>
      <c r="G3256" s="8">
        <f t="shared" si="109"/>
        <v>9.6925447986192917E-2</v>
      </c>
      <c r="H3256" s="1">
        <v>0</v>
      </c>
      <c r="I3256">
        <f t="shared" si="110"/>
        <v>-0.10195016860340689</v>
      </c>
    </row>
    <row r="3257" spans="1:9">
      <c r="A3257" s="1">
        <v>3255</v>
      </c>
      <c r="B3257" s="7"/>
      <c r="C3257" s="1">
        <v>35</v>
      </c>
      <c r="D3257" s="1">
        <v>27</v>
      </c>
      <c r="E3257" s="1">
        <v>64</v>
      </c>
      <c r="F3257" s="1">
        <v>1</v>
      </c>
      <c r="G3257" s="8">
        <f t="shared" si="109"/>
        <v>0.45540782369403598</v>
      </c>
      <c r="H3257" s="1">
        <v>0</v>
      </c>
      <c r="I3257">
        <f t="shared" si="110"/>
        <v>-0.60771806479138324</v>
      </c>
    </row>
    <row r="3258" spans="1:9">
      <c r="A3258" s="1">
        <v>3256</v>
      </c>
      <c r="B3258" s="7"/>
      <c r="C3258" s="1">
        <v>22</v>
      </c>
      <c r="D3258" s="1">
        <v>62</v>
      </c>
      <c r="E3258" s="1">
        <v>80</v>
      </c>
      <c r="F3258" s="1">
        <v>1</v>
      </c>
      <c r="G3258" s="8">
        <f t="shared" si="109"/>
        <v>3.0425639755422142E-2</v>
      </c>
      <c r="H3258" s="1">
        <v>0</v>
      </c>
      <c r="I3258">
        <f t="shared" si="110"/>
        <v>-3.0898107658869588E-2</v>
      </c>
    </row>
    <row r="3259" spans="1:9">
      <c r="A3259" s="1">
        <v>3257</v>
      </c>
      <c r="B3259" s="7"/>
      <c r="C3259" s="1">
        <v>19</v>
      </c>
      <c r="D3259" s="1">
        <v>70</v>
      </c>
      <c r="E3259" s="1">
        <v>63</v>
      </c>
      <c r="F3259" s="1">
        <v>1</v>
      </c>
      <c r="G3259" s="8">
        <f t="shared" si="109"/>
        <v>0.1877672361321828</v>
      </c>
      <c r="H3259" s="1">
        <v>0</v>
      </c>
      <c r="I3259">
        <f t="shared" si="110"/>
        <v>-0.2079683248885294</v>
      </c>
    </row>
    <row r="3260" spans="1:9">
      <c r="A3260" s="1">
        <v>3258</v>
      </c>
      <c r="B3260" s="7"/>
      <c r="C3260" s="1">
        <v>47</v>
      </c>
      <c r="D3260" s="1">
        <v>51</v>
      </c>
      <c r="E3260" s="1">
        <v>91</v>
      </c>
      <c r="F3260" s="1">
        <v>1</v>
      </c>
      <c r="G3260" s="8">
        <f t="shared" si="109"/>
        <v>1.2475113929890911E-3</v>
      </c>
      <c r="H3260" s="1">
        <v>0</v>
      </c>
      <c r="I3260">
        <f t="shared" si="110"/>
        <v>-1.2482901830939484E-3</v>
      </c>
    </row>
    <row r="3261" spans="1:9">
      <c r="A3261" s="1">
        <v>3259</v>
      </c>
      <c r="B3261" s="7"/>
      <c r="C3261" s="1">
        <v>16</v>
      </c>
      <c r="D3261" s="1">
        <v>63</v>
      </c>
      <c r="E3261" s="1">
        <v>70</v>
      </c>
      <c r="F3261" s="1">
        <v>1</v>
      </c>
      <c r="G3261" s="8">
        <f t="shared" si="109"/>
        <v>0.16883482349366166</v>
      </c>
      <c r="H3261" s="1">
        <v>0</v>
      </c>
      <c r="I3261">
        <f t="shared" si="110"/>
        <v>-0.18492673551949054</v>
      </c>
    </row>
    <row r="3262" spans="1:9">
      <c r="A3262" s="1">
        <v>3260</v>
      </c>
      <c r="B3262" s="7"/>
      <c r="C3262" s="1">
        <v>47</v>
      </c>
      <c r="D3262" s="1">
        <v>25</v>
      </c>
      <c r="E3262" s="1">
        <v>66</v>
      </c>
      <c r="F3262" s="1">
        <v>1</v>
      </c>
      <c r="G3262" s="8">
        <f t="shared" si="109"/>
        <v>0.17905437622002179</v>
      </c>
      <c r="H3262" s="1">
        <v>0</v>
      </c>
      <c r="I3262">
        <f t="shared" si="110"/>
        <v>-0.19729840341620813</v>
      </c>
    </row>
    <row r="3263" spans="1:9">
      <c r="A3263" s="1">
        <v>3261</v>
      </c>
      <c r="B3263" s="7"/>
      <c r="C3263" s="1">
        <v>5</v>
      </c>
      <c r="D3263" s="1">
        <v>28</v>
      </c>
      <c r="E3263" s="1">
        <v>92</v>
      </c>
      <c r="F3263" s="1">
        <v>1</v>
      </c>
      <c r="G3263" s="8">
        <f t="shared" si="109"/>
        <v>0.28495471666069533</v>
      </c>
      <c r="H3263" s="1">
        <v>0</v>
      </c>
      <c r="I3263">
        <f t="shared" si="110"/>
        <v>-0.33540940495191601</v>
      </c>
    </row>
    <row r="3264" spans="1:9">
      <c r="A3264" s="1">
        <v>3262</v>
      </c>
      <c r="B3264" s="7"/>
      <c r="C3264" s="1">
        <v>0</v>
      </c>
      <c r="D3264" s="1">
        <v>44</v>
      </c>
      <c r="E3264" s="1">
        <v>66</v>
      </c>
      <c r="F3264" s="1">
        <v>1</v>
      </c>
      <c r="G3264" s="8">
        <f t="shared" si="109"/>
        <v>0.87095845420186446</v>
      </c>
      <c r="H3264" s="1">
        <v>1</v>
      </c>
      <c r="I3264">
        <f t="shared" si="110"/>
        <v>-0.13816100223183039</v>
      </c>
    </row>
    <row r="3265" spans="1:9">
      <c r="A3265" s="1">
        <v>3263</v>
      </c>
      <c r="B3265" s="7"/>
      <c r="C3265" s="1">
        <v>9</v>
      </c>
      <c r="D3265" s="1">
        <v>46</v>
      </c>
      <c r="E3265" s="1">
        <v>51</v>
      </c>
      <c r="F3265" s="1">
        <v>1</v>
      </c>
      <c r="G3265" s="8">
        <f t="shared" si="109"/>
        <v>0.94510037929594504</v>
      </c>
      <c r="H3265" s="1">
        <v>1</v>
      </c>
      <c r="I3265">
        <f t="shared" si="110"/>
        <v>-5.6464135652305424E-2</v>
      </c>
    </row>
    <row r="3266" spans="1:9">
      <c r="A3266" s="1">
        <v>3264</v>
      </c>
      <c r="B3266" s="7"/>
      <c r="C3266" s="1">
        <v>40</v>
      </c>
      <c r="D3266" s="1">
        <v>58</v>
      </c>
      <c r="E3266" s="1">
        <v>73</v>
      </c>
      <c r="F3266" s="1">
        <v>1</v>
      </c>
      <c r="G3266" s="8">
        <f t="shared" si="109"/>
        <v>1.6657717409247805E-2</v>
      </c>
      <c r="H3266" s="1">
        <v>0</v>
      </c>
      <c r="I3266">
        <f t="shared" si="110"/>
        <v>-1.6798017418046554E-2</v>
      </c>
    </row>
    <row r="3267" spans="1:9">
      <c r="A3267" s="1">
        <v>3265</v>
      </c>
      <c r="B3267" s="7"/>
      <c r="C3267" s="1">
        <v>50</v>
      </c>
      <c r="D3267" s="1">
        <v>65</v>
      </c>
      <c r="E3267" s="1">
        <v>90</v>
      </c>
      <c r="F3267" s="1">
        <v>1</v>
      </c>
      <c r="G3267" s="8">
        <f t="shared" si="109"/>
        <v>3.9003913341212207E-4</v>
      </c>
      <c r="H3267" s="1">
        <v>0</v>
      </c>
      <c r="I3267">
        <f t="shared" si="110"/>
        <v>-3.901152184596048E-4</v>
      </c>
    </row>
    <row r="3268" spans="1:9">
      <c r="A3268" s="1">
        <v>3266</v>
      </c>
      <c r="B3268" s="7"/>
      <c r="C3268" s="1">
        <v>41</v>
      </c>
      <c r="D3268" s="1">
        <v>33</v>
      </c>
      <c r="E3268" s="1">
        <v>99</v>
      </c>
      <c r="F3268" s="1">
        <v>1</v>
      </c>
      <c r="G3268" s="8">
        <f t="shared" ref="G3268:G3331" si="111">1/(1+EXP(-SUMPRODUCT($C$1:$F$1,C3268:F3268)))</f>
        <v>2.832925079940595E-3</v>
      </c>
      <c r="H3268" s="1">
        <v>0</v>
      </c>
      <c r="I3268">
        <f t="shared" ref="I3268:I3331" si="112">H3268*LN(G3268)+(1-H3268)*LN(1-G3268)</f>
        <v>-2.8369454068467013E-3</v>
      </c>
    </row>
    <row r="3269" spans="1:9">
      <c r="A3269" s="1">
        <v>3267</v>
      </c>
      <c r="B3269" s="7"/>
      <c r="C3269" s="1">
        <v>50</v>
      </c>
      <c r="D3269" s="1">
        <v>48</v>
      </c>
      <c r="E3269" s="1">
        <v>62</v>
      </c>
      <c r="F3269" s="1">
        <v>1</v>
      </c>
      <c r="G3269" s="8">
        <f t="shared" si="111"/>
        <v>5.0928883886191212E-2</v>
      </c>
      <c r="H3269" s="1">
        <v>0</v>
      </c>
      <c r="I3269">
        <f t="shared" si="112"/>
        <v>-5.2271545230698081E-2</v>
      </c>
    </row>
    <row r="3270" spans="1:9">
      <c r="A3270" s="1">
        <v>3268</v>
      </c>
      <c r="B3270" s="7"/>
      <c r="C3270" s="1">
        <v>44</v>
      </c>
      <c r="D3270" s="1">
        <v>73</v>
      </c>
      <c r="E3270" s="1">
        <v>67</v>
      </c>
      <c r="F3270" s="1">
        <v>1</v>
      </c>
      <c r="G3270" s="8">
        <f t="shared" si="111"/>
        <v>8.5792676480023686E-3</v>
      </c>
      <c r="H3270" s="1">
        <v>0</v>
      </c>
      <c r="I3270">
        <f t="shared" si="112"/>
        <v>-8.6162814174295353E-3</v>
      </c>
    </row>
    <row r="3271" spans="1:9">
      <c r="A3271" s="1">
        <v>3269</v>
      </c>
      <c r="B3271" s="7"/>
      <c r="C3271" s="1">
        <v>9</v>
      </c>
      <c r="D3271" s="1">
        <v>68</v>
      </c>
      <c r="E3271" s="1">
        <v>63</v>
      </c>
      <c r="F3271" s="1">
        <v>1</v>
      </c>
      <c r="G3271" s="8">
        <f t="shared" si="111"/>
        <v>0.42398921586059007</v>
      </c>
      <c r="H3271" s="1">
        <v>0</v>
      </c>
      <c r="I3271">
        <f t="shared" si="112"/>
        <v>-0.55162889599725551</v>
      </c>
    </row>
    <row r="3272" spans="1:9">
      <c r="A3272" s="1">
        <v>3270</v>
      </c>
      <c r="B3272" s="7"/>
      <c r="C3272" s="1">
        <v>37</v>
      </c>
      <c r="D3272" s="1">
        <v>32</v>
      </c>
      <c r="E3272" s="1">
        <v>84</v>
      </c>
      <c r="F3272" s="1">
        <v>1</v>
      </c>
      <c r="G3272" s="8">
        <f t="shared" si="111"/>
        <v>3.2504177078765864E-2</v>
      </c>
      <c r="H3272" s="1">
        <v>0</v>
      </c>
      <c r="I3272">
        <f t="shared" si="112"/>
        <v>-3.304417148159338E-2</v>
      </c>
    </row>
    <row r="3273" spans="1:9">
      <c r="A3273" s="1">
        <v>3271</v>
      </c>
      <c r="B3273" s="7"/>
      <c r="C3273" s="1">
        <v>6</v>
      </c>
      <c r="D3273" s="1">
        <v>48</v>
      </c>
      <c r="E3273" s="1">
        <v>64</v>
      </c>
      <c r="F3273" s="1">
        <v>1</v>
      </c>
      <c r="G3273" s="8">
        <f t="shared" si="111"/>
        <v>0.78278827368977066</v>
      </c>
      <c r="H3273" s="1">
        <v>1</v>
      </c>
      <c r="I3273">
        <f t="shared" si="112"/>
        <v>-0.24489302352927569</v>
      </c>
    </row>
    <row r="3274" spans="1:9">
      <c r="A3274" s="1">
        <v>3272</v>
      </c>
      <c r="B3274" s="7"/>
      <c r="C3274" s="1">
        <v>11</v>
      </c>
      <c r="D3274" s="1">
        <v>60</v>
      </c>
      <c r="E3274" s="1">
        <v>94</v>
      </c>
      <c r="F3274" s="1">
        <v>1</v>
      </c>
      <c r="G3274" s="8">
        <f t="shared" si="111"/>
        <v>1.6927663591754991E-2</v>
      </c>
      <c r="H3274" s="1">
        <v>0</v>
      </c>
      <c r="I3274">
        <f t="shared" si="112"/>
        <v>-1.7072574148447955E-2</v>
      </c>
    </row>
    <row r="3275" spans="1:9">
      <c r="A3275" s="1">
        <v>3273</v>
      </c>
      <c r="B3275" s="7"/>
      <c r="C3275" s="1">
        <v>21</v>
      </c>
      <c r="D3275" s="1">
        <v>62</v>
      </c>
      <c r="E3275" s="1">
        <v>82</v>
      </c>
      <c r="F3275" s="1">
        <v>1</v>
      </c>
      <c r="G3275" s="8">
        <f t="shared" si="111"/>
        <v>2.5941444306065778E-2</v>
      </c>
      <c r="H3275" s="1">
        <v>0</v>
      </c>
      <c r="I3275">
        <f t="shared" si="112"/>
        <v>-2.6283858364390233E-2</v>
      </c>
    </row>
    <row r="3276" spans="1:9">
      <c r="A3276" s="1">
        <v>3274</v>
      </c>
      <c r="B3276" s="7"/>
      <c r="C3276" s="1">
        <v>22</v>
      </c>
      <c r="D3276" s="1">
        <v>54</v>
      </c>
      <c r="E3276" s="1">
        <v>54</v>
      </c>
      <c r="F3276" s="1">
        <v>1</v>
      </c>
      <c r="G3276" s="8">
        <f t="shared" si="111"/>
        <v>0.6362674852748208</v>
      </c>
      <c r="H3276" s="1">
        <v>1</v>
      </c>
      <c r="I3276">
        <f t="shared" si="112"/>
        <v>-0.45213622972713019</v>
      </c>
    </row>
    <row r="3277" spans="1:9">
      <c r="A3277" s="1">
        <v>3275</v>
      </c>
      <c r="B3277" s="7"/>
      <c r="C3277" s="1">
        <v>41</v>
      </c>
      <c r="D3277" s="1">
        <v>36</v>
      </c>
      <c r="E3277" s="1">
        <v>98</v>
      </c>
      <c r="F3277" s="1">
        <v>1</v>
      </c>
      <c r="G3277" s="8">
        <f t="shared" si="111"/>
        <v>2.6167597804926156E-3</v>
      </c>
      <c r="H3277" s="1">
        <v>0</v>
      </c>
      <c r="I3277">
        <f t="shared" si="112"/>
        <v>-2.6201894808080745E-3</v>
      </c>
    </row>
    <row r="3278" spans="1:9">
      <c r="A3278" s="1">
        <v>3276</v>
      </c>
      <c r="B3278" s="7"/>
      <c r="C3278" s="1">
        <v>37</v>
      </c>
      <c r="D3278" s="1">
        <v>38</v>
      </c>
      <c r="E3278" s="1">
        <v>75</v>
      </c>
      <c r="F3278" s="1">
        <v>1</v>
      </c>
      <c r="G3278" s="8">
        <f t="shared" si="111"/>
        <v>6.7702340488747223E-2</v>
      </c>
      <c r="H3278" s="1">
        <v>0</v>
      </c>
      <c r="I3278">
        <f t="shared" si="112"/>
        <v>-7.010313812857745E-2</v>
      </c>
    </row>
    <row r="3279" spans="1:9">
      <c r="A3279" s="1">
        <v>3277</v>
      </c>
      <c r="B3279" s="7"/>
      <c r="C3279" s="1">
        <v>25</v>
      </c>
      <c r="D3279" s="1">
        <v>34</v>
      </c>
      <c r="E3279" s="1">
        <v>50</v>
      </c>
      <c r="F3279" s="1">
        <v>1</v>
      </c>
      <c r="G3279" s="8">
        <f t="shared" si="111"/>
        <v>0.90042593570390261</v>
      </c>
      <c r="H3279" s="1">
        <v>1</v>
      </c>
      <c r="I3279">
        <f t="shared" si="112"/>
        <v>-0.10488736571769026</v>
      </c>
    </row>
    <row r="3280" spans="1:9">
      <c r="A3280" s="1">
        <v>3278</v>
      </c>
      <c r="B3280" s="7"/>
      <c r="C3280" s="1">
        <v>29</v>
      </c>
      <c r="D3280" s="1">
        <v>70</v>
      </c>
      <c r="E3280" s="1">
        <v>100</v>
      </c>
      <c r="F3280" s="1">
        <v>1</v>
      </c>
      <c r="G3280" s="8">
        <f t="shared" si="111"/>
        <v>6.1284639141808914E-4</v>
      </c>
      <c r="H3280" s="1">
        <v>0</v>
      </c>
      <c r="I3280">
        <f t="shared" si="112"/>
        <v>-6.1303425852756539E-4</v>
      </c>
    </row>
    <row r="3281" spans="1:9">
      <c r="A3281" s="1">
        <v>3279</v>
      </c>
      <c r="B3281" s="7"/>
      <c r="C3281" s="1">
        <v>3</v>
      </c>
      <c r="D3281" s="1">
        <v>53</v>
      </c>
      <c r="E3281" s="1">
        <v>68</v>
      </c>
      <c r="F3281" s="1">
        <v>1</v>
      </c>
      <c r="G3281" s="8">
        <f t="shared" si="111"/>
        <v>0.66850945653493354</v>
      </c>
      <c r="H3281" s="1">
        <v>1</v>
      </c>
      <c r="I3281">
        <f t="shared" si="112"/>
        <v>-0.4027047366390194</v>
      </c>
    </row>
    <row r="3282" spans="1:9">
      <c r="A3282" s="1">
        <v>3280</v>
      </c>
      <c r="B3282" s="7"/>
      <c r="C3282" s="1">
        <v>33</v>
      </c>
      <c r="D3282" s="1">
        <v>34</v>
      </c>
      <c r="E3282" s="1">
        <v>84</v>
      </c>
      <c r="F3282" s="1">
        <v>1</v>
      </c>
      <c r="G3282" s="8">
        <f t="shared" si="111"/>
        <v>4.1952523071222748E-2</v>
      </c>
      <c r="H3282" s="1">
        <v>0</v>
      </c>
      <c r="I3282">
        <f t="shared" si="112"/>
        <v>-4.285794385848294E-2</v>
      </c>
    </row>
    <row r="3283" spans="1:9">
      <c r="A3283" s="1">
        <v>3281</v>
      </c>
      <c r="B3283" s="7"/>
      <c r="C3283" s="1">
        <v>0</v>
      </c>
      <c r="D3283" s="1">
        <v>52</v>
      </c>
      <c r="E3283" s="1">
        <v>82</v>
      </c>
      <c r="F3283" s="1">
        <v>1</v>
      </c>
      <c r="G3283" s="8">
        <f t="shared" si="111"/>
        <v>0.31372662678467583</v>
      </c>
      <c r="H3283" s="1">
        <v>1</v>
      </c>
      <c r="I3283">
        <f t="shared" si="112"/>
        <v>-1.1592332876149529</v>
      </c>
    </row>
    <row r="3284" spans="1:9">
      <c r="A3284" s="1">
        <v>3282</v>
      </c>
      <c r="B3284" s="7"/>
      <c r="C3284" s="1">
        <v>2</v>
      </c>
      <c r="D3284" s="1">
        <v>44</v>
      </c>
      <c r="E3284" s="1">
        <v>72</v>
      </c>
      <c r="F3284" s="1">
        <v>1</v>
      </c>
      <c r="G3284" s="8">
        <f t="shared" si="111"/>
        <v>0.71279919349455401</v>
      </c>
      <c r="H3284" s="1">
        <v>0</v>
      </c>
      <c r="I3284">
        <f t="shared" si="112"/>
        <v>-1.2475736336454162</v>
      </c>
    </row>
    <row r="3285" spans="1:9">
      <c r="A3285" s="1">
        <v>3283</v>
      </c>
      <c r="B3285" s="7"/>
      <c r="C3285" s="1">
        <v>25</v>
      </c>
      <c r="D3285" s="1">
        <v>52</v>
      </c>
      <c r="E3285" s="1">
        <v>69</v>
      </c>
      <c r="F3285" s="1">
        <v>1</v>
      </c>
      <c r="G3285" s="8">
        <f t="shared" si="111"/>
        <v>0.16840598085513722</v>
      </c>
      <c r="H3285" s="1">
        <v>0</v>
      </c>
      <c r="I3285">
        <f t="shared" si="112"/>
        <v>-0.18441091500963616</v>
      </c>
    </row>
    <row r="3286" spans="1:9">
      <c r="A3286" s="1">
        <v>3284</v>
      </c>
      <c r="B3286" s="7"/>
      <c r="C3286" s="1">
        <v>17</v>
      </c>
      <c r="D3286" s="1">
        <v>30</v>
      </c>
      <c r="E3286" s="1">
        <v>82</v>
      </c>
      <c r="F3286" s="1">
        <v>1</v>
      </c>
      <c r="G3286" s="8">
        <f t="shared" si="111"/>
        <v>0.27829590724047576</v>
      </c>
      <c r="H3286" s="1">
        <v>0</v>
      </c>
      <c r="I3286">
        <f t="shared" si="112"/>
        <v>-0.32614006792161876</v>
      </c>
    </row>
    <row r="3287" spans="1:9">
      <c r="A3287" s="1">
        <v>3285</v>
      </c>
      <c r="B3287" s="7"/>
      <c r="C3287" s="1">
        <v>45</v>
      </c>
      <c r="D3287" s="1">
        <v>67</v>
      </c>
      <c r="E3287" s="1">
        <v>79</v>
      </c>
      <c r="F3287" s="1">
        <v>1</v>
      </c>
      <c r="G3287" s="8">
        <f t="shared" si="111"/>
        <v>2.4217928484711001E-3</v>
      </c>
      <c r="H3287" s="1">
        <v>0</v>
      </c>
      <c r="I3287">
        <f t="shared" si="112"/>
        <v>-2.4247301320581304E-3</v>
      </c>
    </row>
    <row r="3288" spans="1:9">
      <c r="A3288" s="1">
        <v>3286</v>
      </c>
      <c r="B3288" s="7"/>
      <c r="C3288" s="1">
        <v>3</v>
      </c>
      <c r="D3288" s="1">
        <v>50</v>
      </c>
      <c r="E3288" s="1">
        <v>66</v>
      </c>
      <c r="F3288" s="1">
        <v>1</v>
      </c>
      <c r="G3288" s="8">
        <f t="shared" si="111"/>
        <v>0.76487737278909929</v>
      </c>
      <c r="H3288" s="1">
        <v>1</v>
      </c>
      <c r="I3288">
        <f t="shared" si="112"/>
        <v>-0.26803975501225302</v>
      </c>
    </row>
    <row r="3289" spans="1:9">
      <c r="A3289" s="1">
        <v>3287</v>
      </c>
      <c r="B3289" s="7"/>
      <c r="C3289" s="1">
        <v>3</v>
      </c>
      <c r="D3289" s="1">
        <v>41</v>
      </c>
      <c r="E3289" s="1">
        <v>90</v>
      </c>
      <c r="F3289" s="1">
        <v>1</v>
      </c>
      <c r="G3289" s="8">
        <f t="shared" si="111"/>
        <v>0.20236241522718112</v>
      </c>
      <c r="H3289" s="1">
        <v>1</v>
      </c>
      <c r="I3289">
        <f t="shared" si="112"/>
        <v>-1.5976950543302537</v>
      </c>
    </row>
    <row r="3290" spans="1:9">
      <c r="A3290" s="1">
        <v>3288</v>
      </c>
      <c r="B3290" s="7"/>
      <c r="C3290" s="1">
        <v>44</v>
      </c>
      <c r="D3290" s="1">
        <v>65</v>
      </c>
      <c r="E3290" s="1">
        <v>63</v>
      </c>
      <c r="F3290" s="1">
        <v>1</v>
      </c>
      <c r="G3290" s="8">
        <f t="shared" si="111"/>
        <v>2.5287164159135646E-2</v>
      </c>
      <c r="H3290" s="1">
        <v>0</v>
      </c>
      <c r="I3290">
        <f t="shared" si="112"/>
        <v>-2.5612378708689206E-2</v>
      </c>
    </row>
    <row r="3291" spans="1:9">
      <c r="A3291" s="1">
        <v>3289</v>
      </c>
      <c r="B3291" s="7"/>
      <c r="C3291" s="1">
        <v>14</v>
      </c>
      <c r="D3291" s="1">
        <v>41</v>
      </c>
      <c r="E3291" s="1">
        <v>71</v>
      </c>
      <c r="F3291" s="1">
        <v>1</v>
      </c>
      <c r="G3291" s="8">
        <f t="shared" si="111"/>
        <v>0.50861843903784987</v>
      </c>
      <c r="H3291" s="1">
        <v>0</v>
      </c>
      <c r="I3291">
        <f t="shared" si="112"/>
        <v>-0.71053434307862962</v>
      </c>
    </row>
    <row r="3292" spans="1:9">
      <c r="A3292" s="1">
        <v>3290</v>
      </c>
      <c r="B3292" s="7"/>
      <c r="C3292" s="1">
        <v>2</v>
      </c>
      <c r="D3292" s="1">
        <v>64</v>
      </c>
      <c r="E3292" s="1">
        <v>74</v>
      </c>
      <c r="F3292" s="1">
        <v>1</v>
      </c>
      <c r="G3292" s="8">
        <f t="shared" si="111"/>
        <v>0.315831204565379</v>
      </c>
      <c r="H3292" s="1">
        <v>0</v>
      </c>
      <c r="I3292">
        <f t="shared" si="112"/>
        <v>-0.37955061485280966</v>
      </c>
    </row>
    <row r="3293" spans="1:9">
      <c r="A3293" s="1">
        <v>3291</v>
      </c>
      <c r="B3293" s="7"/>
      <c r="C3293" s="1">
        <v>7</v>
      </c>
      <c r="D3293" s="1">
        <v>45</v>
      </c>
      <c r="E3293" s="1">
        <v>69</v>
      </c>
      <c r="F3293" s="1">
        <v>1</v>
      </c>
      <c r="G3293" s="8">
        <f t="shared" si="111"/>
        <v>0.67447661737768683</v>
      </c>
      <c r="H3293" s="1">
        <v>1</v>
      </c>
      <c r="I3293">
        <f t="shared" si="112"/>
        <v>-0.39381827053613605</v>
      </c>
    </row>
    <row r="3294" spans="1:9">
      <c r="A3294" s="1">
        <v>3292</v>
      </c>
      <c r="B3294" s="7"/>
      <c r="C3294" s="1">
        <v>44</v>
      </c>
      <c r="D3294" s="1">
        <v>38</v>
      </c>
      <c r="E3294" s="1">
        <v>96</v>
      </c>
      <c r="F3294" s="1">
        <v>1</v>
      </c>
      <c r="G3294" s="8">
        <f t="shared" si="111"/>
        <v>2.1847263862769446E-3</v>
      </c>
      <c r="H3294" s="1">
        <v>0</v>
      </c>
      <c r="I3294">
        <f t="shared" si="112"/>
        <v>-2.1871163825949312E-3</v>
      </c>
    </row>
    <row r="3295" spans="1:9">
      <c r="A3295" s="1">
        <v>3293</v>
      </c>
      <c r="B3295" s="7"/>
      <c r="C3295" s="1">
        <v>39</v>
      </c>
      <c r="D3295" s="1">
        <v>62</v>
      </c>
      <c r="E3295" s="1">
        <v>78</v>
      </c>
      <c r="F3295" s="1">
        <v>1</v>
      </c>
      <c r="G3295" s="8">
        <f t="shared" si="111"/>
        <v>7.2177382538706723E-3</v>
      </c>
      <c r="H3295" s="1">
        <v>0</v>
      </c>
      <c r="I3295">
        <f t="shared" si="112"/>
        <v>-7.2439121468728298E-3</v>
      </c>
    </row>
    <row r="3296" spans="1:9">
      <c r="A3296" s="1">
        <v>3294</v>
      </c>
      <c r="B3296" s="7"/>
      <c r="C3296" s="1">
        <v>13</v>
      </c>
      <c r="D3296" s="1">
        <v>66</v>
      </c>
      <c r="E3296" s="1">
        <v>97</v>
      </c>
      <c r="F3296" s="1">
        <v>1</v>
      </c>
      <c r="G3296" s="8">
        <f t="shared" si="111"/>
        <v>6.1294685075001208E-3</v>
      </c>
      <c r="H3296" s="1">
        <v>0</v>
      </c>
      <c r="I3296">
        <f t="shared" si="112"/>
        <v>-6.1483308163772284E-3</v>
      </c>
    </row>
    <row r="3297" spans="1:9">
      <c r="A3297" s="1">
        <v>3295</v>
      </c>
      <c r="B3297" s="7"/>
      <c r="C3297" s="1">
        <v>19</v>
      </c>
      <c r="D3297" s="1">
        <v>51</v>
      </c>
      <c r="E3297" s="1">
        <v>78</v>
      </c>
      <c r="F3297" s="1">
        <v>1</v>
      </c>
      <c r="G3297" s="8">
        <f t="shared" si="111"/>
        <v>0.10794243655564276</v>
      </c>
      <c r="H3297" s="1">
        <v>0</v>
      </c>
      <c r="I3297">
        <f t="shared" si="112"/>
        <v>-0.1142246154749236</v>
      </c>
    </row>
    <row r="3298" spans="1:9">
      <c r="A3298" s="1">
        <v>3296</v>
      </c>
      <c r="B3298" s="7"/>
      <c r="C3298" s="1">
        <v>1</v>
      </c>
      <c r="D3298" s="1">
        <v>32</v>
      </c>
      <c r="E3298" s="1">
        <v>64</v>
      </c>
      <c r="F3298" s="1">
        <v>1</v>
      </c>
      <c r="G3298" s="8">
        <f t="shared" si="111"/>
        <v>0.94898628799924512</v>
      </c>
      <c r="H3298" s="1">
        <v>1</v>
      </c>
      <c r="I3298">
        <f t="shared" si="112"/>
        <v>-5.2360929370963101E-2</v>
      </c>
    </row>
    <row r="3299" spans="1:9">
      <c r="A3299" s="1">
        <v>3297</v>
      </c>
      <c r="B3299" s="7"/>
      <c r="C3299" s="1">
        <v>2</v>
      </c>
      <c r="D3299" s="1">
        <v>49</v>
      </c>
      <c r="E3299" s="1">
        <v>88</v>
      </c>
      <c r="F3299" s="1">
        <v>1</v>
      </c>
      <c r="G3299" s="8">
        <f t="shared" si="111"/>
        <v>0.17210945216560963</v>
      </c>
      <c r="H3299" s="1">
        <v>0</v>
      </c>
      <c r="I3299">
        <f t="shared" si="112"/>
        <v>-0.18887432194036993</v>
      </c>
    </row>
    <row r="3300" spans="1:9">
      <c r="A3300" s="1">
        <v>3298</v>
      </c>
      <c r="B3300" s="7"/>
      <c r="C3300" s="1">
        <v>20</v>
      </c>
      <c r="D3300" s="1">
        <v>65</v>
      </c>
      <c r="E3300" s="1">
        <v>50</v>
      </c>
      <c r="F3300" s="1">
        <v>1</v>
      </c>
      <c r="G3300" s="8">
        <f t="shared" si="111"/>
        <v>0.62596935552894406</v>
      </c>
      <c r="H3300" s="1">
        <v>1</v>
      </c>
      <c r="I3300">
        <f t="shared" si="112"/>
        <v>-0.46845386190943022</v>
      </c>
    </row>
    <row r="3301" spans="1:9">
      <c r="A3301" s="1">
        <v>3299</v>
      </c>
      <c r="B3301" s="7"/>
      <c r="C3301" s="1">
        <v>16</v>
      </c>
      <c r="D3301" s="1">
        <v>54</v>
      </c>
      <c r="E3301" s="1">
        <v>98</v>
      </c>
      <c r="F3301" s="1">
        <v>1</v>
      </c>
      <c r="G3301" s="8">
        <f t="shared" si="111"/>
        <v>9.2253381516466011E-3</v>
      </c>
      <c r="H3301" s="1">
        <v>0</v>
      </c>
      <c r="I3301">
        <f t="shared" si="112"/>
        <v>-9.2681551211148596E-3</v>
      </c>
    </row>
    <row r="3302" spans="1:9">
      <c r="A3302" s="1">
        <v>3300</v>
      </c>
      <c r="B3302" s="7"/>
      <c r="C3302" s="1">
        <v>16</v>
      </c>
      <c r="D3302" s="1">
        <v>55</v>
      </c>
      <c r="E3302" s="1">
        <v>94</v>
      </c>
      <c r="F3302" s="1">
        <v>1</v>
      </c>
      <c r="G3302" s="8">
        <f t="shared" si="111"/>
        <v>1.4544009335422318E-2</v>
      </c>
      <c r="H3302" s="1">
        <v>0</v>
      </c>
      <c r="I3302">
        <f t="shared" si="112"/>
        <v>-1.4650810246400154E-2</v>
      </c>
    </row>
    <row r="3303" spans="1:9">
      <c r="A3303" s="1">
        <v>3301</v>
      </c>
      <c r="B3303" s="7"/>
      <c r="C3303" s="1">
        <v>33</v>
      </c>
      <c r="D3303" s="1">
        <v>64</v>
      </c>
      <c r="E3303" s="1">
        <v>50</v>
      </c>
      <c r="F3303" s="1">
        <v>1</v>
      </c>
      <c r="G3303" s="8">
        <f t="shared" si="111"/>
        <v>0.32394145418009834</v>
      </c>
      <c r="H3303" s="1">
        <v>1</v>
      </c>
      <c r="I3303">
        <f t="shared" si="112"/>
        <v>-1.1271924764924781</v>
      </c>
    </row>
    <row r="3304" spans="1:9">
      <c r="A3304" s="1">
        <v>3302</v>
      </c>
      <c r="B3304" s="7"/>
      <c r="C3304" s="1">
        <v>25</v>
      </c>
      <c r="D3304" s="1">
        <v>52</v>
      </c>
      <c r="E3304" s="1">
        <v>95</v>
      </c>
      <c r="F3304" s="1">
        <v>1</v>
      </c>
      <c r="G3304" s="8">
        <f t="shared" si="111"/>
        <v>6.3608174758198943E-3</v>
      </c>
      <c r="H3304" s="1">
        <v>0</v>
      </c>
      <c r="I3304">
        <f t="shared" si="112"/>
        <v>-6.3811336728695394E-3</v>
      </c>
    </row>
    <row r="3305" spans="1:9">
      <c r="A3305" s="1">
        <v>3303</v>
      </c>
      <c r="B3305" s="7"/>
      <c r="C3305" s="1">
        <v>41</v>
      </c>
      <c r="D3305" s="1">
        <v>35</v>
      </c>
      <c r="E3305" s="1">
        <v>91</v>
      </c>
      <c r="F3305" s="1">
        <v>1</v>
      </c>
      <c r="G3305" s="8">
        <f t="shared" si="111"/>
        <v>7.0869180000497217E-3</v>
      </c>
      <c r="H3305" s="1">
        <v>0</v>
      </c>
      <c r="I3305">
        <f t="shared" si="112"/>
        <v>-7.1121494830561219E-3</v>
      </c>
    </row>
    <row r="3306" spans="1:9">
      <c r="A3306" s="1">
        <v>3304</v>
      </c>
      <c r="B3306" s="7"/>
      <c r="C3306" s="1">
        <v>36</v>
      </c>
      <c r="D3306" s="1">
        <v>68</v>
      </c>
      <c r="E3306" s="1">
        <v>76</v>
      </c>
      <c r="F3306" s="1">
        <v>1</v>
      </c>
      <c r="G3306" s="8">
        <f t="shared" si="111"/>
        <v>8.3410629104821599E-3</v>
      </c>
      <c r="H3306" s="1">
        <v>0</v>
      </c>
      <c r="I3306">
        <f t="shared" si="112"/>
        <v>-8.3760442324728162E-3</v>
      </c>
    </row>
    <row r="3307" spans="1:9">
      <c r="A3307" s="1">
        <v>3305</v>
      </c>
      <c r="B3307" s="7"/>
      <c r="C3307" s="1">
        <v>36</v>
      </c>
      <c r="D3307" s="1">
        <v>55</v>
      </c>
      <c r="E3307" s="1">
        <v>72</v>
      </c>
      <c r="F3307" s="1">
        <v>1</v>
      </c>
      <c r="G3307" s="8">
        <f t="shared" si="111"/>
        <v>3.4684292240728401E-2</v>
      </c>
      <c r="H3307" s="1">
        <v>0</v>
      </c>
      <c r="I3307">
        <f t="shared" si="112"/>
        <v>-3.5300072847995072E-2</v>
      </c>
    </row>
    <row r="3308" spans="1:9">
      <c r="A3308" s="1">
        <v>3306</v>
      </c>
      <c r="B3308" s="7"/>
      <c r="C3308" s="1">
        <v>45</v>
      </c>
      <c r="D3308" s="1">
        <v>74</v>
      </c>
      <c r="E3308" s="1">
        <v>79</v>
      </c>
      <c r="F3308" s="1">
        <v>1</v>
      </c>
      <c r="G3308" s="8">
        <f t="shared" si="111"/>
        <v>1.4766101086628248E-3</v>
      </c>
      <c r="H3308" s="1">
        <v>0</v>
      </c>
      <c r="I3308">
        <f t="shared" si="112"/>
        <v>-1.4777013717483752E-3</v>
      </c>
    </row>
    <row r="3309" spans="1:9">
      <c r="A3309" s="1">
        <v>3307</v>
      </c>
      <c r="B3309" s="7"/>
      <c r="C3309" s="1">
        <v>17</v>
      </c>
      <c r="D3309" s="1">
        <v>55</v>
      </c>
      <c r="E3309" s="1">
        <v>96</v>
      </c>
      <c r="F3309" s="1">
        <v>1</v>
      </c>
      <c r="G3309" s="8">
        <f t="shared" si="111"/>
        <v>1.0117793128068714E-2</v>
      </c>
      <c r="H3309" s="1">
        <v>0</v>
      </c>
      <c r="I3309">
        <f t="shared" si="112"/>
        <v>-1.0169325890180235E-2</v>
      </c>
    </row>
    <row r="3310" spans="1:9">
      <c r="A3310" s="1">
        <v>3308</v>
      </c>
      <c r="B3310" s="7"/>
      <c r="C3310" s="1">
        <v>15</v>
      </c>
      <c r="D3310" s="1">
        <v>44</v>
      </c>
      <c r="E3310" s="1">
        <v>94</v>
      </c>
      <c r="F3310" s="1">
        <v>1</v>
      </c>
      <c r="G3310" s="8">
        <f t="shared" si="111"/>
        <v>3.4379681746333886E-2</v>
      </c>
      <c r="H3310" s="1">
        <v>0</v>
      </c>
      <c r="I3310">
        <f t="shared" si="112"/>
        <v>-3.4984567318223199E-2</v>
      </c>
    </row>
    <row r="3311" spans="1:9">
      <c r="A3311" s="1">
        <v>3309</v>
      </c>
      <c r="B3311" s="7"/>
      <c r="C3311" s="1">
        <v>12</v>
      </c>
      <c r="D3311" s="1">
        <v>58</v>
      </c>
      <c r="E3311" s="1">
        <v>82</v>
      </c>
      <c r="F3311" s="1">
        <v>1</v>
      </c>
      <c r="G3311" s="8">
        <f t="shared" si="111"/>
        <v>8.1100528293290619E-2</v>
      </c>
      <c r="H3311" s="1">
        <v>0</v>
      </c>
      <c r="I3311">
        <f t="shared" si="112"/>
        <v>-8.4578551394704132E-2</v>
      </c>
    </row>
    <row r="3312" spans="1:9">
      <c r="A3312" s="1">
        <v>3310</v>
      </c>
      <c r="B3312" s="7"/>
      <c r="C3312" s="1">
        <v>34</v>
      </c>
      <c r="D3312" s="1">
        <v>32</v>
      </c>
      <c r="E3312" s="1">
        <v>98</v>
      </c>
      <c r="F3312" s="1">
        <v>1</v>
      </c>
      <c r="G3312" s="8">
        <f t="shared" si="111"/>
        <v>7.045029490793709E-3</v>
      </c>
      <c r="H3312" s="1">
        <v>0</v>
      </c>
      <c r="I3312">
        <f t="shared" si="112"/>
        <v>-7.0699628843953477E-3</v>
      </c>
    </row>
    <row r="3313" spans="1:9">
      <c r="A3313" s="1">
        <v>3311</v>
      </c>
      <c r="B3313" s="7"/>
      <c r="C3313" s="1">
        <v>1</v>
      </c>
      <c r="D3313" s="1">
        <v>55</v>
      </c>
      <c r="E3313" s="1">
        <v>55</v>
      </c>
      <c r="F3313" s="1">
        <v>1</v>
      </c>
      <c r="G3313" s="8">
        <f t="shared" si="111"/>
        <v>0.92345570307566405</v>
      </c>
      <c r="H3313" s="1">
        <v>1</v>
      </c>
      <c r="I3313">
        <f t="shared" si="112"/>
        <v>-7.9632446843384705E-2</v>
      </c>
    </row>
    <row r="3314" spans="1:9">
      <c r="A3314" s="1">
        <v>3312</v>
      </c>
      <c r="B3314" s="7"/>
      <c r="C3314" s="1">
        <v>31</v>
      </c>
      <c r="D3314" s="1">
        <v>58</v>
      </c>
      <c r="E3314" s="1">
        <v>50</v>
      </c>
      <c r="F3314" s="1">
        <v>1</v>
      </c>
      <c r="G3314" s="8">
        <f t="shared" si="111"/>
        <v>0.47314615049681935</v>
      </c>
      <c r="H3314" s="1">
        <v>0</v>
      </c>
      <c r="I3314">
        <f t="shared" si="112"/>
        <v>-0.64083209432348986</v>
      </c>
    </row>
    <row r="3315" spans="1:9">
      <c r="A3315" s="1">
        <v>3313</v>
      </c>
      <c r="B3315" s="7"/>
      <c r="C3315" s="1">
        <v>22</v>
      </c>
      <c r="D3315" s="1">
        <v>59</v>
      </c>
      <c r="E3315" s="1">
        <v>89</v>
      </c>
      <c r="F3315" s="1">
        <v>1</v>
      </c>
      <c r="G3315" s="8">
        <f t="shared" si="111"/>
        <v>1.1602915655850905E-2</v>
      </c>
      <c r="H3315" s="1">
        <v>0</v>
      </c>
      <c r="I3315">
        <f t="shared" si="112"/>
        <v>-1.1670754746426822E-2</v>
      </c>
    </row>
    <row r="3316" spans="1:9">
      <c r="A3316" s="1">
        <v>3314</v>
      </c>
      <c r="B3316" s="7"/>
      <c r="C3316" s="1">
        <v>45</v>
      </c>
      <c r="D3316" s="1">
        <v>27</v>
      </c>
      <c r="E3316" s="1">
        <v>52</v>
      </c>
      <c r="F3316" s="1">
        <v>1</v>
      </c>
      <c r="G3316" s="8">
        <f t="shared" si="111"/>
        <v>0.59842103874698249</v>
      </c>
      <c r="H3316" s="1">
        <v>0</v>
      </c>
      <c r="I3316">
        <f t="shared" si="112"/>
        <v>-0.91235109929506464</v>
      </c>
    </row>
    <row r="3317" spans="1:9">
      <c r="A3317" s="1">
        <v>3315</v>
      </c>
      <c r="B3317" s="7"/>
      <c r="C3317" s="1">
        <v>7</v>
      </c>
      <c r="D3317" s="1">
        <v>56</v>
      </c>
      <c r="E3317" s="1">
        <v>62</v>
      </c>
      <c r="F3317" s="1">
        <v>1</v>
      </c>
      <c r="G3317" s="8">
        <f t="shared" si="111"/>
        <v>0.70672407572136808</v>
      </c>
      <c r="H3317" s="1">
        <v>1</v>
      </c>
      <c r="I3317">
        <f t="shared" si="112"/>
        <v>-0.34711496405556497</v>
      </c>
    </row>
    <row r="3318" spans="1:9">
      <c r="A3318" s="1">
        <v>3316</v>
      </c>
      <c r="B3318" s="7"/>
      <c r="C3318" s="1">
        <v>29</v>
      </c>
      <c r="D3318" s="1">
        <v>57</v>
      </c>
      <c r="E3318" s="1">
        <v>98</v>
      </c>
      <c r="F3318" s="1">
        <v>1</v>
      </c>
      <c r="G3318" s="8">
        <f t="shared" si="111"/>
        <v>2.0042591921035574E-3</v>
      </c>
      <c r="H3318" s="1">
        <v>0</v>
      </c>
      <c r="I3318">
        <f t="shared" si="112"/>
        <v>-2.0062704073385332E-3</v>
      </c>
    </row>
    <row r="3319" spans="1:9">
      <c r="A3319" s="1">
        <v>3317</v>
      </c>
      <c r="B3319" s="7"/>
      <c r="C3319" s="1">
        <v>43</v>
      </c>
      <c r="D3319" s="1">
        <v>40</v>
      </c>
      <c r="E3319" s="1">
        <v>75</v>
      </c>
      <c r="F3319" s="1">
        <v>1</v>
      </c>
      <c r="G3319" s="8">
        <f t="shared" si="111"/>
        <v>3.3115332663970654E-2</v>
      </c>
      <c r="H3319" s="1">
        <v>0</v>
      </c>
      <c r="I3319">
        <f t="shared" si="112"/>
        <v>-3.3676059167204557E-2</v>
      </c>
    </row>
    <row r="3320" spans="1:9">
      <c r="A3320" s="1">
        <v>3318</v>
      </c>
      <c r="B3320" s="7"/>
      <c r="C3320" s="1">
        <v>45</v>
      </c>
      <c r="D3320" s="1">
        <v>43</v>
      </c>
      <c r="E3320" s="1">
        <v>76</v>
      </c>
      <c r="F3320" s="1">
        <v>1</v>
      </c>
      <c r="G3320" s="8">
        <f t="shared" si="111"/>
        <v>1.9403813200868779E-2</v>
      </c>
      <c r="H3320" s="1">
        <v>0</v>
      </c>
      <c r="I3320">
        <f t="shared" si="112"/>
        <v>-1.9594538413059363E-2</v>
      </c>
    </row>
    <row r="3321" spans="1:9">
      <c r="A3321" s="1">
        <v>3319</v>
      </c>
      <c r="B3321" s="7"/>
      <c r="C3321" s="1">
        <v>8</v>
      </c>
      <c r="D3321" s="1">
        <v>75</v>
      </c>
      <c r="E3321" s="1">
        <v>68</v>
      </c>
      <c r="F3321" s="1">
        <v>1</v>
      </c>
      <c r="G3321" s="8">
        <f t="shared" si="111"/>
        <v>0.20346939800519104</v>
      </c>
      <c r="H3321" s="1">
        <v>1</v>
      </c>
      <c r="I3321">
        <f t="shared" si="112"/>
        <v>-1.5922396637603151</v>
      </c>
    </row>
    <row r="3322" spans="1:9">
      <c r="A3322" s="1">
        <v>3320</v>
      </c>
      <c r="B3322" s="7"/>
      <c r="C3322" s="1">
        <v>5</v>
      </c>
      <c r="D3322" s="1">
        <v>69</v>
      </c>
      <c r="E3322" s="1">
        <v>53</v>
      </c>
      <c r="F3322" s="1">
        <v>1</v>
      </c>
      <c r="G3322" s="8">
        <f t="shared" si="111"/>
        <v>0.79542443362211301</v>
      </c>
      <c r="H3322" s="1">
        <v>0</v>
      </c>
      <c r="I3322">
        <f t="shared" si="112"/>
        <v>-1.5868178540138684</v>
      </c>
    </row>
    <row r="3323" spans="1:9">
      <c r="A3323" s="1">
        <v>3321</v>
      </c>
      <c r="B3323" s="7"/>
      <c r="C3323" s="1">
        <v>17</v>
      </c>
      <c r="D3323" s="1">
        <v>28</v>
      </c>
      <c r="E3323" s="1">
        <v>81</v>
      </c>
      <c r="F3323" s="1">
        <v>1</v>
      </c>
      <c r="G3323" s="8">
        <f t="shared" si="111"/>
        <v>0.33660864446010857</v>
      </c>
      <c r="H3323" s="1">
        <v>0</v>
      </c>
      <c r="I3323">
        <f t="shared" si="112"/>
        <v>-0.41039018309389125</v>
      </c>
    </row>
    <row r="3324" spans="1:9">
      <c r="A3324" s="1">
        <v>3322</v>
      </c>
      <c r="B3324" s="7"/>
      <c r="C3324" s="1">
        <v>37</v>
      </c>
      <c r="D3324" s="1">
        <v>39</v>
      </c>
      <c r="E3324" s="1">
        <v>90</v>
      </c>
      <c r="F3324" s="1">
        <v>1</v>
      </c>
      <c r="G3324" s="8">
        <f t="shared" si="111"/>
        <v>9.1375504554208065E-3</v>
      </c>
      <c r="H3324" s="1">
        <v>0</v>
      </c>
      <c r="I3324">
        <f t="shared" si="112"/>
        <v>-9.1795539380036071E-3</v>
      </c>
    </row>
    <row r="3325" spans="1:9">
      <c r="A3325" s="1">
        <v>3323</v>
      </c>
      <c r="B3325" s="7"/>
      <c r="C3325" s="1">
        <v>25</v>
      </c>
      <c r="D3325" s="1">
        <v>51</v>
      </c>
      <c r="E3325" s="1">
        <v>65</v>
      </c>
      <c r="F3325" s="1">
        <v>1</v>
      </c>
      <c r="G3325" s="8">
        <f t="shared" si="111"/>
        <v>0.26997913652165512</v>
      </c>
      <c r="H3325" s="1">
        <v>0</v>
      </c>
      <c r="I3325">
        <f t="shared" si="112"/>
        <v>-0.3146821651407819</v>
      </c>
    </row>
    <row r="3326" spans="1:9">
      <c r="A3326" s="1">
        <v>3324</v>
      </c>
      <c r="B3326" s="7"/>
      <c r="C3326" s="1">
        <v>21</v>
      </c>
      <c r="D3326" s="1">
        <v>59</v>
      </c>
      <c r="E3326" s="1">
        <v>87</v>
      </c>
      <c r="F3326" s="1">
        <v>1</v>
      </c>
      <c r="G3326" s="8">
        <f t="shared" si="111"/>
        <v>1.6667886531905922E-2</v>
      </c>
      <c r="H3326" s="1">
        <v>0</v>
      </c>
      <c r="I3326">
        <f t="shared" si="112"/>
        <v>-1.6808358858071932E-2</v>
      </c>
    </row>
    <row r="3327" spans="1:9">
      <c r="A3327" s="1">
        <v>3325</v>
      </c>
      <c r="B3327" s="7"/>
      <c r="C3327" s="1">
        <v>20</v>
      </c>
      <c r="D3327" s="1">
        <v>53</v>
      </c>
      <c r="E3327" s="1">
        <v>84</v>
      </c>
      <c r="F3327" s="1">
        <v>1</v>
      </c>
      <c r="G3327" s="8">
        <f t="shared" si="111"/>
        <v>4.0998736302598919E-2</v>
      </c>
      <c r="H3327" s="1">
        <v>0</v>
      </c>
      <c r="I3327">
        <f t="shared" si="112"/>
        <v>-4.1862886375478262E-2</v>
      </c>
    </row>
    <row r="3328" spans="1:9">
      <c r="A3328" s="1">
        <v>3326</v>
      </c>
      <c r="B3328" s="7"/>
      <c r="C3328" s="1">
        <v>38</v>
      </c>
      <c r="D3328" s="1">
        <v>45</v>
      </c>
      <c r="E3328" s="1">
        <v>78</v>
      </c>
      <c r="F3328" s="1">
        <v>1</v>
      </c>
      <c r="G3328" s="8">
        <f t="shared" si="111"/>
        <v>2.6123265603765461E-2</v>
      </c>
      <c r="H3328" s="1">
        <v>0</v>
      </c>
      <c r="I3328">
        <f t="shared" si="112"/>
        <v>-2.6470539409856823E-2</v>
      </c>
    </row>
    <row r="3329" spans="1:9">
      <c r="A3329" s="1">
        <v>3327</v>
      </c>
      <c r="B3329" s="7"/>
      <c r="C3329" s="1">
        <v>8</v>
      </c>
      <c r="D3329" s="1">
        <v>67</v>
      </c>
      <c r="E3329" s="1">
        <v>52</v>
      </c>
      <c r="F3329" s="1">
        <v>1</v>
      </c>
      <c r="G3329" s="8">
        <f t="shared" si="111"/>
        <v>0.79042083959598641</v>
      </c>
      <c r="H3329" s="1">
        <v>1</v>
      </c>
      <c r="I3329">
        <f t="shared" si="112"/>
        <v>-0.2351897670104425</v>
      </c>
    </row>
    <row r="3330" spans="1:9">
      <c r="A3330" s="1">
        <v>3328</v>
      </c>
      <c r="B3330" s="7"/>
      <c r="C3330" s="1">
        <v>19</v>
      </c>
      <c r="D3330" s="1">
        <v>51</v>
      </c>
      <c r="E3330" s="1">
        <v>69</v>
      </c>
      <c r="F3330" s="1">
        <v>1</v>
      </c>
      <c r="G3330" s="8">
        <f t="shared" si="111"/>
        <v>0.28572658241490401</v>
      </c>
      <c r="H3330" s="1">
        <v>1</v>
      </c>
      <c r="I3330">
        <f t="shared" si="112"/>
        <v>-1.2527199309693315</v>
      </c>
    </row>
    <row r="3331" spans="1:9">
      <c r="A3331" s="1">
        <v>3329</v>
      </c>
      <c r="B3331" s="7"/>
      <c r="C3331" s="1">
        <v>4</v>
      </c>
      <c r="D3331" s="1">
        <v>37</v>
      </c>
      <c r="E3331" s="1">
        <v>84</v>
      </c>
      <c r="F3331" s="1">
        <v>1</v>
      </c>
      <c r="G3331" s="8">
        <f t="shared" si="111"/>
        <v>0.40303086924130077</v>
      </c>
      <c r="H3331" s="1">
        <v>0</v>
      </c>
      <c r="I3331">
        <f t="shared" si="112"/>
        <v>-0.51588987419826249</v>
      </c>
    </row>
    <row r="3332" spans="1:9">
      <c r="A3332" s="1">
        <v>3330</v>
      </c>
      <c r="B3332" s="7"/>
      <c r="C3332" s="1">
        <v>8</v>
      </c>
      <c r="D3332" s="1">
        <v>41</v>
      </c>
      <c r="E3332" s="1">
        <v>97</v>
      </c>
      <c r="F3332" s="1">
        <v>1</v>
      </c>
      <c r="G3332" s="8">
        <f t="shared" ref="G3332:G3395" si="113">1/(1+EXP(-SUMPRODUCT($C$1:$F$1,C3332:F3332)))</f>
        <v>5.6794096643966306E-2</v>
      </c>
      <c r="H3332" s="1">
        <v>0</v>
      </c>
      <c r="I3332">
        <f t="shared" ref="I3332:I3395" si="114">H3332*LN(G3332)+(1-H3332)*LN(1-G3332)</f>
        <v>-5.8470670919324001E-2</v>
      </c>
    </row>
    <row r="3333" spans="1:9">
      <c r="A3333" s="1">
        <v>3331</v>
      </c>
      <c r="B3333" s="7"/>
      <c r="C3333" s="1">
        <v>39</v>
      </c>
      <c r="D3333" s="1">
        <v>26</v>
      </c>
      <c r="E3333" s="1">
        <v>69</v>
      </c>
      <c r="F3333" s="1">
        <v>1</v>
      </c>
      <c r="G3333" s="8">
        <f t="shared" si="113"/>
        <v>0.23524612782390181</v>
      </c>
      <c r="H3333" s="1">
        <v>0</v>
      </c>
      <c r="I3333">
        <f t="shared" si="114"/>
        <v>-0.26820123264115986</v>
      </c>
    </row>
    <row r="3334" spans="1:9">
      <c r="A3334" s="1">
        <v>3332</v>
      </c>
      <c r="B3334" s="7"/>
      <c r="C3334" s="1">
        <v>8</v>
      </c>
      <c r="D3334" s="1">
        <v>42</v>
      </c>
      <c r="E3334" s="1">
        <v>84</v>
      </c>
      <c r="F3334" s="1">
        <v>1</v>
      </c>
      <c r="G3334" s="8">
        <f t="shared" si="113"/>
        <v>0.23984269222908255</v>
      </c>
      <c r="H3334" s="1">
        <v>0</v>
      </c>
      <c r="I3334">
        <f t="shared" si="114"/>
        <v>-0.27422988321087233</v>
      </c>
    </row>
    <row r="3335" spans="1:9">
      <c r="A3335" s="1">
        <v>3333</v>
      </c>
      <c r="B3335" s="7"/>
      <c r="C3335" s="1">
        <v>30</v>
      </c>
      <c r="D3335" s="1">
        <v>66</v>
      </c>
      <c r="E3335" s="1">
        <v>71</v>
      </c>
      <c r="F3335" s="1">
        <v>1</v>
      </c>
      <c r="G3335" s="8">
        <f t="shared" si="113"/>
        <v>3.3492801688751565E-2</v>
      </c>
      <c r="H3335" s="1">
        <v>0</v>
      </c>
      <c r="I3335">
        <f t="shared" si="114"/>
        <v>-3.4066532548502913E-2</v>
      </c>
    </row>
    <row r="3336" spans="1:9">
      <c r="A3336" s="1">
        <v>3334</v>
      </c>
      <c r="B3336" s="7"/>
      <c r="C3336" s="1">
        <v>36</v>
      </c>
      <c r="D3336" s="1">
        <v>30</v>
      </c>
      <c r="E3336" s="1">
        <v>69</v>
      </c>
      <c r="F3336" s="1">
        <v>1</v>
      </c>
      <c r="G3336" s="8">
        <f t="shared" si="113"/>
        <v>0.23917245930277586</v>
      </c>
      <c r="H3336" s="1">
        <v>0</v>
      </c>
      <c r="I3336">
        <f t="shared" si="114"/>
        <v>-0.27334856875154234</v>
      </c>
    </row>
    <row r="3337" spans="1:9">
      <c r="A3337" s="1">
        <v>3335</v>
      </c>
      <c r="B3337" s="7"/>
      <c r="C3337" s="1">
        <v>43</v>
      </c>
      <c r="D3337" s="1">
        <v>54</v>
      </c>
      <c r="E3337" s="1">
        <v>94</v>
      </c>
      <c r="F3337" s="1">
        <v>1</v>
      </c>
      <c r="G3337" s="8">
        <f t="shared" si="113"/>
        <v>1.0171275622124563E-3</v>
      </c>
      <c r="H3337" s="1">
        <v>0</v>
      </c>
      <c r="I3337">
        <f t="shared" si="114"/>
        <v>-1.0176451874751259E-3</v>
      </c>
    </row>
    <row r="3338" spans="1:9">
      <c r="A3338" s="1">
        <v>3336</v>
      </c>
      <c r="B3338" s="7"/>
      <c r="C3338" s="1">
        <v>14</v>
      </c>
      <c r="D3338" s="1">
        <v>46</v>
      </c>
      <c r="E3338" s="1">
        <v>59</v>
      </c>
      <c r="F3338" s="1">
        <v>1</v>
      </c>
      <c r="G3338" s="8">
        <f t="shared" si="113"/>
        <v>0.78154126511297362</v>
      </c>
      <c r="H3338" s="1">
        <v>1</v>
      </c>
      <c r="I3338">
        <f t="shared" si="114"/>
        <v>-0.246487328066783</v>
      </c>
    </row>
    <row r="3339" spans="1:9">
      <c r="A3339" s="1">
        <v>3337</v>
      </c>
      <c r="B3339" s="7"/>
      <c r="C3339" s="1">
        <v>1</v>
      </c>
      <c r="D3339" s="1">
        <v>31</v>
      </c>
      <c r="E3339" s="1">
        <v>60</v>
      </c>
      <c r="F3339" s="1">
        <v>1</v>
      </c>
      <c r="G3339" s="8">
        <f t="shared" si="113"/>
        <v>0.97140573907815786</v>
      </c>
      <c r="H3339" s="1">
        <v>1</v>
      </c>
      <c r="I3339">
        <f t="shared" si="114"/>
        <v>-2.9011041039604658E-2</v>
      </c>
    </row>
    <row r="3340" spans="1:9">
      <c r="A3340" s="1">
        <v>3338</v>
      </c>
      <c r="B3340" s="7"/>
      <c r="C3340" s="1">
        <v>34</v>
      </c>
      <c r="D3340" s="1">
        <v>55</v>
      </c>
      <c r="E3340" s="1">
        <v>67</v>
      </c>
      <c r="F3340" s="1">
        <v>1</v>
      </c>
      <c r="G3340" s="8">
        <f t="shared" si="113"/>
        <v>7.8813201777792233E-2</v>
      </c>
      <c r="H3340" s="1">
        <v>0</v>
      </c>
      <c r="I3340">
        <f t="shared" si="114"/>
        <v>-8.2092442204072996E-2</v>
      </c>
    </row>
    <row r="3341" spans="1:9">
      <c r="A3341" s="1">
        <v>3339</v>
      </c>
      <c r="B3341" s="7"/>
      <c r="C3341" s="1">
        <v>49</v>
      </c>
      <c r="D3341" s="1">
        <v>39</v>
      </c>
      <c r="E3341" s="1">
        <v>81</v>
      </c>
      <c r="F3341" s="1">
        <v>1</v>
      </c>
      <c r="G3341" s="8">
        <f t="shared" si="113"/>
        <v>8.9215544487081903E-3</v>
      </c>
      <c r="H3341" s="1">
        <v>0</v>
      </c>
      <c r="I3341">
        <f t="shared" si="114"/>
        <v>-8.9615898119268789E-3</v>
      </c>
    </row>
    <row r="3342" spans="1:9">
      <c r="A3342" s="1">
        <v>3340</v>
      </c>
      <c r="B3342" s="7"/>
      <c r="C3342" s="1">
        <v>26</v>
      </c>
      <c r="D3342" s="1">
        <v>70</v>
      </c>
      <c r="E3342" s="1">
        <v>84</v>
      </c>
      <c r="F3342" s="1">
        <v>1</v>
      </c>
      <c r="G3342" s="8">
        <f t="shared" si="113"/>
        <v>6.9218242047630078E-3</v>
      </c>
      <c r="H3342" s="1">
        <v>0</v>
      </c>
      <c r="I3342">
        <f t="shared" si="114"/>
        <v>-6.9458911523420227E-3</v>
      </c>
    </row>
    <row r="3343" spans="1:9">
      <c r="A3343" s="1">
        <v>3341</v>
      </c>
      <c r="B3343" s="7"/>
      <c r="C3343" s="1">
        <v>26</v>
      </c>
      <c r="D3343" s="1">
        <v>55</v>
      </c>
      <c r="E3343" s="1">
        <v>92</v>
      </c>
      <c r="F3343" s="1">
        <v>1</v>
      </c>
      <c r="G3343" s="8">
        <f t="shared" si="113"/>
        <v>6.9175716016004361E-3</v>
      </c>
      <c r="H3343" s="1">
        <v>0</v>
      </c>
      <c r="I3343">
        <f t="shared" si="114"/>
        <v>-6.9416089174073039E-3</v>
      </c>
    </row>
    <row r="3344" spans="1:9">
      <c r="A3344" s="1">
        <v>3342</v>
      </c>
      <c r="B3344" s="7"/>
      <c r="C3344" s="1">
        <v>50</v>
      </c>
      <c r="D3344" s="1">
        <v>35</v>
      </c>
      <c r="E3344" s="1">
        <v>90</v>
      </c>
      <c r="F3344" s="1">
        <v>1</v>
      </c>
      <c r="G3344" s="8">
        <f t="shared" si="113"/>
        <v>3.2546244685803445E-3</v>
      </c>
      <c r="H3344" s="1">
        <v>0</v>
      </c>
      <c r="I3344">
        <f t="shared" si="114"/>
        <v>-3.2599322785438652E-3</v>
      </c>
    </row>
    <row r="3345" spans="1:9">
      <c r="A3345" s="1">
        <v>3343</v>
      </c>
      <c r="B3345" s="7"/>
      <c r="C3345" s="1">
        <v>26</v>
      </c>
      <c r="D3345" s="1">
        <v>31</v>
      </c>
      <c r="E3345" s="1">
        <v>76</v>
      </c>
      <c r="F3345" s="1">
        <v>1</v>
      </c>
      <c r="G3345" s="8">
        <f t="shared" si="113"/>
        <v>0.24204647102496304</v>
      </c>
      <c r="H3345" s="1">
        <v>0</v>
      </c>
      <c r="I3345">
        <f t="shared" si="114"/>
        <v>-0.27713320263993768</v>
      </c>
    </row>
    <row r="3346" spans="1:9">
      <c r="A3346" s="1">
        <v>3344</v>
      </c>
      <c r="B3346" s="7"/>
      <c r="C3346" s="1">
        <v>24</v>
      </c>
      <c r="D3346" s="1">
        <v>39</v>
      </c>
      <c r="E3346" s="1">
        <v>97</v>
      </c>
      <c r="F3346" s="1">
        <v>1</v>
      </c>
      <c r="G3346" s="8">
        <f t="shared" si="113"/>
        <v>1.3457389334482676E-2</v>
      </c>
      <c r="H3346" s="1">
        <v>0</v>
      </c>
      <c r="I3346">
        <f t="shared" si="114"/>
        <v>-1.3548760670723069E-2</v>
      </c>
    </row>
    <row r="3347" spans="1:9">
      <c r="A3347" s="1">
        <v>3345</v>
      </c>
      <c r="B3347" s="7"/>
      <c r="C3347" s="1">
        <v>42</v>
      </c>
      <c r="D3347" s="1">
        <v>44</v>
      </c>
      <c r="E3347" s="1">
        <v>53</v>
      </c>
      <c r="F3347" s="1">
        <v>1</v>
      </c>
      <c r="G3347" s="8">
        <f t="shared" si="113"/>
        <v>0.34686173142244203</v>
      </c>
      <c r="H3347" s="1">
        <v>1</v>
      </c>
      <c r="I3347">
        <f t="shared" si="114"/>
        <v>-1.0588290469681771</v>
      </c>
    </row>
    <row r="3348" spans="1:9">
      <c r="A3348" s="1">
        <v>3346</v>
      </c>
      <c r="B3348" s="7"/>
      <c r="C3348" s="1">
        <v>31</v>
      </c>
      <c r="D3348" s="1">
        <v>67</v>
      </c>
      <c r="E3348" s="1">
        <v>96</v>
      </c>
      <c r="F3348" s="1">
        <v>1</v>
      </c>
      <c r="G3348" s="8">
        <f t="shared" si="113"/>
        <v>1.0517772520226606E-3</v>
      </c>
      <c r="H3348" s="1">
        <v>0</v>
      </c>
      <c r="I3348">
        <f t="shared" si="114"/>
        <v>-1.0523307578605282E-3</v>
      </c>
    </row>
    <row r="3349" spans="1:9">
      <c r="A3349" s="1">
        <v>3347</v>
      </c>
      <c r="B3349" s="7"/>
      <c r="C3349" s="1">
        <v>15</v>
      </c>
      <c r="D3349" s="1">
        <v>36</v>
      </c>
      <c r="E3349" s="1">
        <v>84</v>
      </c>
      <c r="F3349" s="1">
        <v>1</v>
      </c>
      <c r="G3349" s="8">
        <f t="shared" si="113"/>
        <v>0.19151038854133529</v>
      </c>
      <c r="H3349" s="1">
        <v>1</v>
      </c>
      <c r="I3349">
        <f t="shared" si="114"/>
        <v>-1.6528132235751944</v>
      </c>
    </row>
    <row r="3350" spans="1:9">
      <c r="A3350" s="1">
        <v>3348</v>
      </c>
      <c r="B3350" s="7"/>
      <c r="C3350" s="1">
        <v>34</v>
      </c>
      <c r="D3350" s="1">
        <v>71</v>
      </c>
      <c r="E3350" s="1">
        <v>62</v>
      </c>
      <c r="F3350" s="1">
        <v>1</v>
      </c>
      <c r="G3350" s="8">
        <f t="shared" si="113"/>
        <v>5.0818189959105198E-2</v>
      </c>
      <c r="H3350" s="1">
        <v>0</v>
      </c>
      <c r="I3350">
        <f t="shared" si="114"/>
        <v>-5.2154918067176967E-2</v>
      </c>
    </row>
    <row r="3351" spans="1:9">
      <c r="A3351" s="1">
        <v>3349</v>
      </c>
      <c r="B3351" s="7"/>
      <c r="C3351" s="1">
        <v>31</v>
      </c>
      <c r="D3351" s="1">
        <v>68</v>
      </c>
      <c r="E3351" s="1">
        <v>92</v>
      </c>
      <c r="F3351" s="1">
        <v>1</v>
      </c>
      <c r="G3351" s="8">
        <f t="shared" si="113"/>
        <v>1.6660810694273584E-3</v>
      </c>
      <c r="H3351" s="1">
        <v>0</v>
      </c>
      <c r="I3351">
        <f t="shared" si="114"/>
        <v>-1.6674705260049535E-3</v>
      </c>
    </row>
    <row r="3352" spans="1:9">
      <c r="A3352" s="1">
        <v>3350</v>
      </c>
      <c r="B3352" s="7"/>
      <c r="C3352" s="1">
        <v>9</v>
      </c>
      <c r="D3352" s="1">
        <v>30</v>
      </c>
      <c r="E3352" s="1">
        <v>78</v>
      </c>
      <c r="F3352" s="1">
        <v>1</v>
      </c>
      <c r="G3352" s="8">
        <f t="shared" si="113"/>
        <v>0.59669693666969781</v>
      </c>
      <c r="H3352" s="1">
        <v>0</v>
      </c>
      <c r="I3352">
        <f t="shared" si="114"/>
        <v>-0.90806698147011378</v>
      </c>
    </row>
    <row r="3353" spans="1:9">
      <c r="A3353" s="1">
        <v>3351</v>
      </c>
      <c r="B3353" s="7"/>
      <c r="C3353" s="1">
        <v>37</v>
      </c>
      <c r="D3353" s="1">
        <v>38</v>
      </c>
      <c r="E3353" s="1">
        <v>73</v>
      </c>
      <c r="F3353" s="1">
        <v>1</v>
      </c>
      <c r="G3353" s="8">
        <f t="shared" si="113"/>
        <v>8.6525221715047659E-2</v>
      </c>
      <c r="H3353" s="1">
        <v>0</v>
      </c>
      <c r="I3353">
        <f t="shared" si="114"/>
        <v>-9.0499513523396427E-2</v>
      </c>
    </row>
    <row r="3354" spans="1:9">
      <c r="A3354" s="1">
        <v>3352</v>
      </c>
      <c r="B3354" s="7"/>
      <c r="C3354" s="1">
        <v>14</v>
      </c>
      <c r="D3354" s="1">
        <v>73</v>
      </c>
      <c r="E3354" s="1">
        <v>62</v>
      </c>
      <c r="F3354" s="1">
        <v>1</v>
      </c>
      <c r="G3354" s="8">
        <f t="shared" si="113"/>
        <v>0.26194070980671091</v>
      </c>
      <c r="H3354" s="1">
        <v>0</v>
      </c>
      <c r="I3354">
        <f t="shared" si="114"/>
        <v>-0.30373111859337354</v>
      </c>
    </row>
    <row r="3355" spans="1:9">
      <c r="A3355" s="1">
        <v>3353</v>
      </c>
      <c r="B3355" s="7"/>
      <c r="C3355" s="1">
        <v>22</v>
      </c>
      <c r="D3355" s="1">
        <v>52</v>
      </c>
      <c r="E3355" s="1">
        <v>90</v>
      </c>
      <c r="F3355" s="1">
        <v>1</v>
      </c>
      <c r="G3355" s="8">
        <f t="shared" si="113"/>
        <v>1.6594050967175023E-2</v>
      </c>
      <c r="H3355" s="1">
        <v>0</v>
      </c>
      <c r="I3355">
        <f t="shared" si="114"/>
        <v>-1.6733274568838583E-2</v>
      </c>
    </row>
    <row r="3356" spans="1:9">
      <c r="A3356" s="1">
        <v>3354</v>
      </c>
      <c r="B3356" s="7"/>
      <c r="C3356" s="1">
        <v>7</v>
      </c>
      <c r="D3356" s="1">
        <v>65</v>
      </c>
      <c r="E3356" s="1">
        <v>76</v>
      </c>
      <c r="F3356" s="1">
        <v>1</v>
      </c>
      <c r="G3356" s="8">
        <f t="shared" si="113"/>
        <v>0.16550973211491962</v>
      </c>
      <c r="H3356" s="1">
        <v>1</v>
      </c>
      <c r="I3356">
        <f t="shared" si="114"/>
        <v>-1.7987252815741697</v>
      </c>
    </row>
    <row r="3357" spans="1:9">
      <c r="A3357" s="1">
        <v>3355</v>
      </c>
      <c r="B3357" s="7"/>
      <c r="C3357" s="1">
        <v>14</v>
      </c>
      <c r="D3357" s="1">
        <v>67</v>
      </c>
      <c r="E3357" s="1">
        <v>65</v>
      </c>
      <c r="F3357" s="1">
        <v>1</v>
      </c>
      <c r="G3357" s="8">
        <f t="shared" si="113"/>
        <v>0.26706159116845346</v>
      </c>
      <c r="H3357" s="1">
        <v>1</v>
      </c>
      <c r="I3357">
        <f t="shared" si="114"/>
        <v>-1.3202759686505559</v>
      </c>
    </row>
    <row r="3358" spans="1:9">
      <c r="A3358" s="1">
        <v>3356</v>
      </c>
      <c r="B3358" s="7"/>
      <c r="C3358" s="1">
        <v>6</v>
      </c>
      <c r="D3358" s="1">
        <v>28</v>
      </c>
      <c r="E3358" s="1">
        <v>79</v>
      </c>
      <c r="F3358" s="1">
        <v>1</v>
      </c>
      <c r="G3358" s="8">
        <f t="shared" si="113"/>
        <v>0.66939635546492016</v>
      </c>
      <c r="H3358" s="1">
        <v>1</v>
      </c>
      <c r="I3358">
        <f t="shared" si="114"/>
        <v>-0.40137893469998281</v>
      </c>
    </row>
    <row r="3359" spans="1:9">
      <c r="A3359" s="1">
        <v>3357</v>
      </c>
      <c r="B3359" s="7"/>
      <c r="C3359" s="1">
        <v>23</v>
      </c>
      <c r="D3359" s="1">
        <v>29</v>
      </c>
      <c r="E3359" s="1">
        <v>93</v>
      </c>
      <c r="F3359" s="1">
        <v>1</v>
      </c>
      <c r="G3359" s="8">
        <f t="shared" si="113"/>
        <v>4.9573714572926676E-2</v>
      </c>
      <c r="H3359" s="1">
        <v>0</v>
      </c>
      <c r="I3359">
        <f t="shared" si="114"/>
        <v>-5.0844673530754662E-2</v>
      </c>
    </row>
    <row r="3360" spans="1:9">
      <c r="A3360" s="1">
        <v>3358</v>
      </c>
      <c r="B3360" s="7"/>
      <c r="C3360" s="1">
        <v>26</v>
      </c>
      <c r="D3360" s="1">
        <v>44</v>
      </c>
      <c r="E3360" s="1">
        <v>54</v>
      </c>
      <c r="F3360" s="1">
        <v>1</v>
      </c>
      <c r="G3360" s="8">
        <f t="shared" si="113"/>
        <v>0.7028147937515512</v>
      </c>
      <c r="H3360" s="1">
        <v>0</v>
      </c>
      <c r="I3360">
        <f t="shared" si="114"/>
        <v>-1.21339974446881</v>
      </c>
    </row>
    <row r="3361" spans="1:9">
      <c r="A3361" s="1">
        <v>3359</v>
      </c>
      <c r="B3361" s="7"/>
      <c r="C3361" s="1">
        <v>36</v>
      </c>
      <c r="D3361" s="1">
        <v>53</v>
      </c>
      <c r="E3361" s="1">
        <v>70</v>
      </c>
      <c r="F3361" s="1">
        <v>1</v>
      </c>
      <c r="G3361" s="8">
        <f t="shared" si="113"/>
        <v>5.1230715501775603E-2</v>
      </c>
      <c r="H3361" s="1">
        <v>0</v>
      </c>
      <c r="I3361">
        <f t="shared" si="114"/>
        <v>-5.2589624262034805E-2</v>
      </c>
    </row>
    <row r="3362" spans="1:9">
      <c r="A3362" s="1">
        <v>3360</v>
      </c>
      <c r="B3362" s="7"/>
      <c r="C3362" s="1">
        <v>32</v>
      </c>
      <c r="D3362" s="1">
        <v>56</v>
      </c>
      <c r="E3362" s="1">
        <v>97</v>
      </c>
      <c r="F3362" s="1">
        <v>1</v>
      </c>
      <c r="G3362" s="8">
        <f t="shared" si="113"/>
        <v>1.8115412434488239E-3</v>
      </c>
      <c r="H3362" s="1">
        <v>0</v>
      </c>
      <c r="I3362">
        <f t="shared" si="114"/>
        <v>-1.8131840686173705E-3</v>
      </c>
    </row>
    <row r="3363" spans="1:9">
      <c r="A3363" s="1">
        <v>3361</v>
      </c>
      <c r="B3363" s="7"/>
      <c r="C3363" s="1">
        <v>0</v>
      </c>
      <c r="D3363" s="1">
        <v>51</v>
      </c>
      <c r="E3363" s="1">
        <v>70</v>
      </c>
      <c r="F3363" s="1">
        <v>1</v>
      </c>
      <c r="G3363" s="8">
        <f t="shared" si="113"/>
        <v>0.70730493812964812</v>
      </c>
      <c r="H3363" s="1">
        <v>0</v>
      </c>
      <c r="I3363">
        <f t="shared" si="114"/>
        <v>-1.2286239563854382</v>
      </c>
    </row>
    <row r="3364" spans="1:9">
      <c r="A3364" s="1">
        <v>3362</v>
      </c>
      <c r="B3364" s="7"/>
      <c r="C3364" s="1">
        <v>9</v>
      </c>
      <c r="D3364" s="1">
        <v>71</v>
      </c>
      <c r="E3364" s="1">
        <v>63</v>
      </c>
      <c r="F3364" s="1">
        <v>1</v>
      </c>
      <c r="G3364" s="8">
        <f t="shared" si="113"/>
        <v>0.37311794093091794</v>
      </c>
      <c r="H3364" s="1">
        <v>0</v>
      </c>
      <c r="I3364">
        <f t="shared" si="114"/>
        <v>-0.46699685960099241</v>
      </c>
    </row>
    <row r="3365" spans="1:9">
      <c r="A3365" s="1">
        <v>3363</v>
      </c>
      <c r="B3365" s="7"/>
      <c r="C3365" s="1">
        <v>33</v>
      </c>
      <c r="D3365" s="1">
        <v>54</v>
      </c>
      <c r="E3365" s="1">
        <v>82</v>
      </c>
      <c r="F3365" s="1">
        <v>1</v>
      </c>
      <c r="G3365" s="8">
        <f t="shared" si="113"/>
        <v>1.3667800697042071E-2</v>
      </c>
      <c r="H3365" s="1">
        <v>0</v>
      </c>
      <c r="I3365">
        <f t="shared" si="114"/>
        <v>-1.3762064994235153E-2</v>
      </c>
    </row>
    <row r="3366" spans="1:9">
      <c r="A3366" s="1">
        <v>3364</v>
      </c>
      <c r="B3366" s="7"/>
      <c r="C3366" s="1">
        <v>22</v>
      </c>
      <c r="D3366" s="1">
        <v>37</v>
      </c>
      <c r="E3366" s="1">
        <v>82</v>
      </c>
      <c r="F3366" s="1">
        <v>1</v>
      </c>
      <c r="G3366" s="8">
        <f t="shared" si="113"/>
        <v>0.12380249835508149</v>
      </c>
      <c r="H3366" s="1">
        <v>0</v>
      </c>
      <c r="I3366">
        <f t="shared" si="114"/>
        <v>-0.13216375495892804</v>
      </c>
    </row>
    <row r="3367" spans="1:9">
      <c r="A3367" s="1">
        <v>3365</v>
      </c>
      <c r="B3367" s="7"/>
      <c r="C3367" s="1">
        <v>5</v>
      </c>
      <c r="D3367" s="1">
        <v>53</v>
      </c>
      <c r="E3367" s="1">
        <v>95</v>
      </c>
      <c r="F3367" s="1">
        <v>1</v>
      </c>
      <c r="G3367" s="8">
        <f t="shared" si="113"/>
        <v>4.3564862337670943E-2</v>
      </c>
      <c r="H3367" s="1">
        <v>0</v>
      </c>
      <c r="I3367">
        <f t="shared" si="114"/>
        <v>-4.454230456811098E-2</v>
      </c>
    </row>
    <row r="3368" spans="1:9">
      <c r="A3368" s="1">
        <v>3366</v>
      </c>
      <c r="B3368" s="7"/>
      <c r="C3368" s="1">
        <v>27</v>
      </c>
      <c r="D3368" s="1">
        <v>41</v>
      </c>
      <c r="E3368" s="1">
        <v>83</v>
      </c>
      <c r="F3368" s="1">
        <v>1</v>
      </c>
      <c r="G3368" s="8">
        <f t="shared" si="113"/>
        <v>5.3086352963584701E-2</v>
      </c>
      <c r="H3368" s="1">
        <v>0</v>
      </c>
      <c r="I3368">
        <f t="shared" si="114"/>
        <v>-5.4547375765337108E-2</v>
      </c>
    </row>
    <row r="3369" spans="1:9">
      <c r="A3369" s="1">
        <v>3367</v>
      </c>
      <c r="B3369" s="7"/>
      <c r="C3369" s="1">
        <v>29</v>
      </c>
      <c r="D3369" s="1">
        <v>59</v>
      </c>
      <c r="E3369" s="1">
        <v>99</v>
      </c>
      <c r="F3369" s="1">
        <v>1</v>
      </c>
      <c r="G3369" s="8">
        <f t="shared" si="113"/>
        <v>1.5238950789999205E-3</v>
      </c>
      <c r="H3369" s="1">
        <v>0</v>
      </c>
      <c r="I3369">
        <f t="shared" si="114"/>
        <v>-1.5250573880806727E-3</v>
      </c>
    </row>
    <row r="3370" spans="1:9">
      <c r="A3370" s="1">
        <v>3368</v>
      </c>
      <c r="B3370" s="7"/>
      <c r="C3370" s="1">
        <v>12</v>
      </c>
      <c r="D3370" s="1">
        <v>30</v>
      </c>
      <c r="E3370" s="1">
        <v>83</v>
      </c>
      <c r="F3370" s="1">
        <v>1</v>
      </c>
      <c r="G3370" s="8">
        <f t="shared" si="113"/>
        <v>0.35950379788160464</v>
      </c>
      <c r="H3370" s="1">
        <v>1</v>
      </c>
      <c r="I3370">
        <f t="shared" si="114"/>
        <v>-1.0230305375330142</v>
      </c>
    </row>
    <row r="3371" spans="1:9">
      <c r="A3371" s="1">
        <v>3369</v>
      </c>
      <c r="B3371" s="7"/>
      <c r="C3371" s="1">
        <v>25</v>
      </c>
      <c r="D3371" s="1">
        <v>56</v>
      </c>
      <c r="E3371" s="1">
        <v>98</v>
      </c>
      <c r="F3371" s="1">
        <v>1</v>
      </c>
      <c r="G3371" s="8">
        <f t="shared" si="113"/>
        <v>3.2267583952314237E-3</v>
      </c>
      <c r="H3371" s="1">
        <v>0</v>
      </c>
      <c r="I3371">
        <f t="shared" si="114"/>
        <v>-3.23197560624474E-3</v>
      </c>
    </row>
    <row r="3372" spans="1:9">
      <c r="A3372" s="1">
        <v>3370</v>
      </c>
      <c r="B3372" s="7"/>
      <c r="C3372" s="1">
        <v>12</v>
      </c>
      <c r="D3372" s="1">
        <v>68</v>
      </c>
      <c r="E3372" s="1">
        <v>72</v>
      </c>
      <c r="F3372" s="1">
        <v>1</v>
      </c>
      <c r="G3372" s="8">
        <f t="shared" si="113"/>
        <v>0.1409912823937613</v>
      </c>
      <c r="H3372" s="1">
        <v>0</v>
      </c>
      <c r="I3372">
        <f t="shared" si="114"/>
        <v>-0.15197620849729565</v>
      </c>
    </row>
    <row r="3373" spans="1:9">
      <c r="A3373" s="1">
        <v>3371</v>
      </c>
      <c r="B3373" s="7"/>
      <c r="C3373" s="1">
        <v>1</v>
      </c>
      <c r="D3373" s="1">
        <v>74</v>
      </c>
      <c r="E3373" s="1">
        <v>55</v>
      </c>
      <c r="F3373" s="1">
        <v>1</v>
      </c>
      <c r="G3373" s="8">
        <f t="shared" si="113"/>
        <v>0.75855344239024203</v>
      </c>
      <c r="H3373" s="1">
        <v>1</v>
      </c>
      <c r="I3373">
        <f t="shared" si="114"/>
        <v>-0.27634202467923424</v>
      </c>
    </row>
    <row r="3374" spans="1:9">
      <c r="A3374" s="1">
        <v>3372</v>
      </c>
      <c r="B3374" s="7"/>
      <c r="C3374" s="1">
        <v>15</v>
      </c>
      <c r="D3374" s="1">
        <v>53</v>
      </c>
      <c r="E3374" s="1">
        <v>90</v>
      </c>
      <c r="F3374" s="1">
        <v>1</v>
      </c>
      <c r="G3374" s="8">
        <f t="shared" si="113"/>
        <v>3.1031830604317044E-2</v>
      </c>
      <c r="H3374" s="1">
        <v>0</v>
      </c>
      <c r="I3374">
        <f t="shared" si="114"/>
        <v>-3.152351655177224E-2</v>
      </c>
    </row>
    <row r="3375" spans="1:9">
      <c r="A3375" s="1">
        <v>3373</v>
      </c>
      <c r="B3375" s="7"/>
      <c r="C3375" s="1">
        <v>23</v>
      </c>
      <c r="D3375" s="1">
        <v>54</v>
      </c>
      <c r="E3375" s="1">
        <v>86</v>
      </c>
      <c r="F3375" s="1">
        <v>1</v>
      </c>
      <c r="G3375" s="8">
        <f t="shared" si="113"/>
        <v>2.2013532806545392E-2</v>
      </c>
      <c r="H3375" s="1">
        <v>0</v>
      </c>
      <c r="I3375">
        <f t="shared" si="114"/>
        <v>-2.2259446268561536E-2</v>
      </c>
    </row>
    <row r="3376" spans="1:9">
      <c r="A3376" s="1">
        <v>3374</v>
      </c>
      <c r="B3376" s="7"/>
      <c r="C3376" s="1">
        <v>7</v>
      </c>
      <c r="D3376" s="1">
        <v>31</v>
      </c>
      <c r="E3376" s="1">
        <v>65</v>
      </c>
      <c r="F3376" s="1">
        <v>1</v>
      </c>
      <c r="G3376" s="8">
        <f t="shared" si="113"/>
        <v>0.90476589968915722</v>
      </c>
      <c r="H3376" s="1">
        <v>1</v>
      </c>
      <c r="I3376">
        <f t="shared" si="114"/>
        <v>-0.10007904312081999</v>
      </c>
    </row>
    <row r="3377" spans="1:9">
      <c r="A3377" s="1">
        <v>3375</v>
      </c>
      <c r="B3377" s="7"/>
      <c r="C3377" s="1">
        <v>43</v>
      </c>
      <c r="D3377" s="1">
        <v>66</v>
      </c>
      <c r="E3377" s="1">
        <v>84</v>
      </c>
      <c r="F3377" s="1">
        <v>1</v>
      </c>
      <c r="G3377" s="8">
        <f t="shared" si="113"/>
        <v>1.6407181366599527E-3</v>
      </c>
      <c r="H3377" s="1">
        <v>0</v>
      </c>
      <c r="I3377">
        <f t="shared" si="114"/>
        <v>-1.6420655887230354E-3</v>
      </c>
    </row>
    <row r="3378" spans="1:9">
      <c r="A3378" s="1">
        <v>3376</v>
      </c>
      <c r="B3378" s="7"/>
      <c r="C3378" s="1">
        <v>20</v>
      </c>
      <c r="D3378" s="1">
        <v>30</v>
      </c>
      <c r="E3378" s="1">
        <v>80</v>
      </c>
      <c r="F3378" s="1">
        <v>1</v>
      </c>
      <c r="G3378" s="8">
        <f t="shared" si="113"/>
        <v>0.27048185496075094</v>
      </c>
      <c r="H3378" s="1">
        <v>0</v>
      </c>
      <c r="I3378">
        <f t="shared" si="114"/>
        <v>-0.31537103807400585</v>
      </c>
    </row>
    <row r="3379" spans="1:9">
      <c r="A3379" s="1">
        <v>3377</v>
      </c>
      <c r="B3379" s="7"/>
      <c r="C3379" s="1">
        <v>10</v>
      </c>
      <c r="D3379" s="1">
        <v>39</v>
      </c>
      <c r="E3379" s="1">
        <v>99</v>
      </c>
      <c r="F3379" s="1">
        <v>1</v>
      </c>
      <c r="G3379" s="8">
        <f t="shared" si="113"/>
        <v>4.1596992217950726E-2</v>
      </c>
      <c r="H3379" s="1">
        <v>1</v>
      </c>
      <c r="I3379">
        <f t="shared" si="114"/>
        <v>-3.1797274167819753</v>
      </c>
    </row>
    <row r="3380" spans="1:9">
      <c r="A3380" s="1">
        <v>3378</v>
      </c>
      <c r="B3380" s="7"/>
      <c r="C3380" s="1">
        <v>41</v>
      </c>
      <c r="D3380" s="1">
        <v>74</v>
      </c>
      <c r="E3380" s="1">
        <v>56</v>
      </c>
      <c r="F3380" s="1">
        <v>1</v>
      </c>
      <c r="G3380" s="8">
        <f t="shared" si="113"/>
        <v>4.5035143694796928E-2</v>
      </c>
      <c r="H3380" s="1">
        <v>0</v>
      </c>
      <c r="I3380">
        <f t="shared" si="114"/>
        <v>-4.6080738858947243E-2</v>
      </c>
    </row>
    <row r="3381" spans="1:9">
      <c r="A3381" s="1">
        <v>3379</v>
      </c>
      <c r="B3381" s="7"/>
      <c r="C3381" s="1">
        <v>24</v>
      </c>
      <c r="D3381" s="1">
        <v>53</v>
      </c>
      <c r="E3381" s="1">
        <v>58</v>
      </c>
      <c r="F3381" s="1">
        <v>1</v>
      </c>
      <c r="G3381" s="8">
        <f t="shared" si="113"/>
        <v>0.47384521431569321</v>
      </c>
      <c r="H3381" s="1">
        <v>1</v>
      </c>
      <c r="I3381">
        <f t="shared" si="114"/>
        <v>-0.7468745626933968</v>
      </c>
    </row>
    <row r="3382" spans="1:9">
      <c r="A3382" s="1">
        <v>3380</v>
      </c>
      <c r="B3382" s="7"/>
      <c r="C3382" s="1">
        <v>23</v>
      </c>
      <c r="D3382" s="1">
        <v>60</v>
      </c>
      <c r="E3382" s="1">
        <v>63</v>
      </c>
      <c r="F3382" s="1">
        <v>1</v>
      </c>
      <c r="G3382" s="8">
        <f t="shared" si="113"/>
        <v>0.23811419837427705</v>
      </c>
      <c r="H3382" s="1">
        <v>0</v>
      </c>
      <c r="I3382">
        <f t="shared" si="114"/>
        <v>-0.27195860115952625</v>
      </c>
    </row>
    <row r="3383" spans="1:9">
      <c r="A3383" s="1">
        <v>3381</v>
      </c>
      <c r="B3383" s="7"/>
      <c r="C3383" s="1">
        <v>2</v>
      </c>
      <c r="D3383" s="1">
        <v>50</v>
      </c>
      <c r="E3383" s="1">
        <v>89</v>
      </c>
      <c r="F3383" s="1">
        <v>1</v>
      </c>
      <c r="G3383" s="8">
        <f t="shared" si="113"/>
        <v>0.1449933602090889</v>
      </c>
      <c r="H3383" s="1">
        <v>0</v>
      </c>
      <c r="I3383">
        <f t="shared" si="114"/>
        <v>-0.15664604423820791</v>
      </c>
    </row>
    <row r="3384" spans="1:9">
      <c r="A3384" s="1">
        <v>3382</v>
      </c>
      <c r="B3384" s="7"/>
      <c r="C3384" s="1">
        <v>22</v>
      </c>
      <c r="D3384" s="1">
        <v>69</v>
      </c>
      <c r="E3384" s="1">
        <v>96</v>
      </c>
      <c r="F3384" s="1">
        <v>1</v>
      </c>
      <c r="G3384" s="8">
        <f t="shared" si="113"/>
        <v>2.2761973501882263E-3</v>
      </c>
      <c r="H3384" s="1">
        <v>0</v>
      </c>
      <c r="I3384">
        <f t="shared" si="114"/>
        <v>-2.2787918251491314E-3</v>
      </c>
    </row>
    <row r="3385" spans="1:9">
      <c r="A3385" s="1">
        <v>3383</v>
      </c>
      <c r="B3385" s="7"/>
      <c r="C3385" s="1">
        <v>14</v>
      </c>
      <c r="D3385" s="1">
        <v>45</v>
      </c>
      <c r="E3385" s="1">
        <v>78</v>
      </c>
      <c r="F3385" s="1">
        <v>1</v>
      </c>
      <c r="G3385" s="8">
        <f t="shared" si="113"/>
        <v>0.23527270539613757</v>
      </c>
      <c r="H3385" s="1">
        <v>1</v>
      </c>
      <c r="I3385">
        <f t="shared" si="114"/>
        <v>-1.4470099891436801</v>
      </c>
    </row>
    <row r="3386" spans="1:9">
      <c r="A3386" s="1">
        <v>3384</v>
      </c>
      <c r="B3386" s="7"/>
      <c r="C3386" s="1">
        <v>2</v>
      </c>
      <c r="D3386" s="1">
        <v>48</v>
      </c>
      <c r="E3386" s="1">
        <v>83</v>
      </c>
      <c r="F3386" s="1">
        <v>1</v>
      </c>
      <c r="G3386" s="8">
        <f t="shared" si="113"/>
        <v>0.30245042061580613</v>
      </c>
      <c r="H3386" s="1">
        <v>0</v>
      </c>
      <c r="I3386">
        <f t="shared" si="114"/>
        <v>-0.36018168625839042</v>
      </c>
    </row>
    <row r="3387" spans="1:9">
      <c r="A3387" s="1">
        <v>3385</v>
      </c>
      <c r="B3387" s="7"/>
      <c r="C3387" s="1">
        <v>6</v>
      </c>
      <c r="D3387" s="1">
        <v>36</v>
      </c>
      <c r="E3387" s="1">
        <v>86</v>
      </c>
      <c r="F3387" s="1">
        <v>1</v>
      </c>
      <c r="G3387" s="8">
        <f t="shared" si="113"/>
        <v>0.31194203629108413</v>
      </c>
      <c r="H3387" s="1">
        <v>0</v>
      </c>
      <c r="I3387">
        <f t="shared" si="114"/>
        <v>-0.37388219502067699</v>
      </c>
    </row>
    <row r="3388" spans="1:9">
      <c r="A3388" s="1">
        <v>3386</v>
      </c>
      <c r="B3388" s="7"/>
      <c r="C3388" s="1">
        <v>9</v>
      </c>
      <c r="D3388" s="1">
        <v>31</v>
      </c>
      <c r="E3388" s="1">
        <v>53</v>
      </c>
      <c r="F3388" s="1">
        <v>1</v>
      </c>
      <c r="G3388" s="8">
        <f t="shared" si="113"/>
        <v>0.97447649450161489</v>
      </c>
      <c r="H3388" s="1">
        <v>1</v>
      </c>
      <c r="I3388">
        <f t="shared" si="114"/>
        <v>-2.5854880898423773E-2</v>
      </c>
    </row>
    <row r="3389" spans="1:9">
      <c r="A3389" s="1">
        <v>3387</v>
      </c>
      <c r="B3389" s="7"/>
      <c r="C3389" s="1">
        <v>20</v>
      </c>
      <c r="D3389" s="1">
        <v>59</v>
      </c>
      <c r="E3389" s="1">
        <v>96</v>
      </c>
      <c r="F3389" s="1">
        <v>1</v>
      </c>
      <c r="G3389" s="8">
        <f t="shared" si="113"/>
        <v>5.6439476174762566E-3</v>
      </c>
      <c r="H3389" s="1">
        <v>0</v>
      </c>
      <c r="I3389">
        <f t="shared" si="114"/>
        <v>-5.6599348723610872E-3</v>
      </c>
    </row>
    <row r="3390" spans="1:9">
      <c r="A3390" s="1">
        <v>3388</v>
      </c>
      <c r="B3390" s="7"/>
      <c r="C3390" s="1">
        <v>26</v>
      </c>
      <c r="D3390" s="1">
        <v>45</v>
      </c>
      <c r="E3390" s="1">
        <v>72</v>
      </c>
      <c r="F3390" s="1">
        <v>1</v>
      </c>
      <c r="G3390" s="8">
        <f t="shared" si="113"/>
        <v>0.16777465920745196</v>
      </c>
      <c r="H3390" s="1">
        <v>0</v>
      </c>
      <c r="I3390">
        <f t="shared" si="114"/>
        <v>-0.18365203253334694</v>
      </c>
    </row>
    <row r="3391" spans="1:9">
      <c r="A3391" s="1">
        <v>3389</v>
      </c>
      <c r="B3391" s="7"/>
      <c r="C3391" s="1">
        <v>34</v>
      </c>
      <c r="D3391" s="1">
        <v>51</v>
      </c>
      <c r="E3391" s="1">
        <v>91</v>
      </c>
      <c r="F3391" s="1">
        <v>1</v>
      </c>
      <c r="G3391" s="8">
        <f t="shared" si="113"/>
        <v>4.6609665214039191E-3</v>
      </c>
      <c r="H3391" s="1">
        <v>0</v>
      </c>
      <c r="I3391">
        <f t="shared" si="114"/>
        <v>-4.6718626968503419E-3</v>
      </c>
    </row>
    <row r="3392" spans="1:9">
      <c r="A3392" s="1">
        <v>3390</v>
      </c>
      <c r="B3392" s="7"/>
      <c r="C3392" s="1">
        <v>27</v>
      </c>
      <c r="D3392" s="1">
        <v>39</v>
      </c>
      <c r="E3392" s="1">
        <v>86</v>
      </c>
      <c r="F3392" s="1">
        <v>1</v>
      </c>
      <c r="G3392" s="8">
        <f t="shared" si="113"/>
        <v>4.155775927330374E-2</v>
      </c>
      <c r="H3392" s="1">
        <v>0</v>
      </c>
      <c r="I3392">
        <f t="shared" si="114"/>
        <v>-4.244597837819318E-2</v>
      </c>
    </row>
    <row r="3393" spans="1:9">
      <c r="A3393" s="1">
        <v>3391</v>
      </c>
      <c r="B3393" s="7"/>
      <c r="C3393" s="1">
        <v>11</v>
      </c>
      <c r="D3393" s="1">
        <v>46</v>
      </c>
      <c r="E3393" s="1">
        <v>88</v>
      </c>
      <c r="F3393" s="1">
        <v>1</v>
      </c>
      <c r="G3393" s="8">
        <f t="shared" si="113"/>
        <v>9.3368123851772289E-2</v>
      </c>
      <c r="H3393" s="1">
        <v>0</v>
      </c>
      <c r="I3393">
        <f t="shared" si="114"/>
        <v>-9.801878099176084E-2</v>
      </c>
    </row>
    <row r="3394" spans="1:9">
      <c r="A3394" s="1">
        <v>3392</v>
      </c>
      <c r="B3394" s="7"/>
      <c r="C3394" s="1">
        <v>25</v>
      </c>
      <c r="D3394" s="1">
        <v>54</v>
      </c>
      <c r="E3394" s="1">
        <v>89</v>
      </c>
      <c r="F3394" s="1">
        <v>1</v>
      </c>
      <c r="G3394" s="8">
        <f t="shared" si="113"/>
        <v>1.2179908465272331E-2</v>
      </c>
      <c r="H3394" s="1">
        <v>0</v>
      </c>
      <c r="I3394">
        <f t="shared" si="114"/>
        <v>-1.2254691403651862E-2</v>
      </c>
    </row>
    <row r="3395" spans="1:9">
      <c r="A3395" s="1">
        <v>3393</v>
      </c>
      <c r="B3395" s="7"/>
      <c r="C3395" s="1">
        <v>29</v>
      </c>
      <c r="D3395" s="1">
        <v>37</v>
      </c>
      <c r="E3395" s="1">
        <v>73</v>
      </c>
      <c r="F3395" s="1">
        <v>1</v>
      </c>
      <c r="G3395" s="8">
        <f t="shared" si="113"/>
        <v>0.18652096481754427</v>
      </c>
      <c r="H3395" s="1">
        <v>0</v>
      </c>
      <c r="I3395">
        <f t="shared" si="114"/>
        <v>-0.20643512378916937</v>
      </c>
    </row>
    <row r="3396" spans="1:9">
      <c r="A3396" s="1">
        <v>3394</v>
      </c>
      <c r="B3396" s="7"/>
      <c r="C3396" s="1">
        <v>27</v>
      </c>
      <c r="D3396" s="1">
        <v>26</v>
      </c>
      <c r="E3396" s="1">
        <v>99</v>
      </c>
      <c r="F3396" s="1">
        <v>1</v>
      </c>
      <c r="G3396" s="8">
        <f t="shared" ref="G3396:G3459" si="115">1/(1+EXP(-SUMPRODUCT($C$1:$F$1,C3396:F3396)))</f>
        <v>1.898845309089648E-2</v>
      </c>
      <c r="H3396" s="1">
        <v>0</v>
      </c>
      <c r="I3396">
        <f t="shared" ref="I3396:I3459" si="116">H3396*LN(G3396)+(1-H3396)*LN(1-G3396)</f>
        <v>-1.9171048936501463E-2</v>
      </c>
    </row>
    <row r="3397" spans="1:9">
      <c r="A3397" s="1">
        <v>3395</v>
      </c>
      <c r="B3397" s="7"/>
      <c r="C3397" s="1">
        <v>28</v>
      </c>
      <c r="D3397" s="1">
        <v>40</v>
      </c>
      <c r="E3397" s="1">
        <v>89</v>
      </c>
      <c r="F3397" s="1">
        <v>1</v>
      </c>
      <c r="G3397" s="8">
        <f t="shared" si="115"/>
        <v>2.3909928033134163E-2</v>
      </c>
      <c r="H3397" s="1">
        <v>0</v>
      </c>
      <c r="I3397">
        <f t="shared" si="116"/>
        <v>-2.4200409975917107E-2</v>
      </c>
    </row>
    <row r="3398" spans="1:9">
      <c r="A3398" s="1">
        <v>3396</v>
      </c>
      <c r="B3398" s="7"/>
      <c r="C3398" s="1">
        <v>25</v>
      </c>
      <c r="D3398" s="1">
        <v>30</v>
      </c>
      <c r="E3398" s="1">
        <v>85</v>
      </c>
      <c r="F3398" s="1">
        <v>1</v>
      </c>
      <c r="G3398" s="8">
        <f t="shared" si="115"/>
        <v>0.10296315300987199</v>
      </c>
      <c r="H3398" s="1">
        <v>0</v>
      </c>
      <c r="I3398">
        <f t="shared" si="116"/>
        <v>-0.10865833974012144</v>
      </c>
    </row>
    <row r="3399" spans="1:9">
      <c r="A3399" s="1">
        <v>3397</v>
      </c>
      <c r="B3399" s="7"/>
      <c r="C3399" s="1">
        <v>17</v>
      </c>
      <c r="D3399" s="1">
        <v>47</v>
      </c>
      <c r="E3399" s="1">
        <v>81</v>
      </c>
      <c r="F3399" s="1">
        <v>1</v>
      </c>
      <c r="G3399" s="8">
        <f t="shared" si="115"/>
        <v>0.11671299985853184</v>
      </c>
      <c r="H3399" s="1">
        <v>0</v>
      </c>
      <c r="I3399">
        <f t="shared" si="116"/>
        <v>-0.12410510271570437</v>
      </c>
    </row>
    <row r="3400" spans="1:9">
      <c r="A3400" s="1">
        <v>3398</v>
      </c>
      <c r="B3400" s="7"/>
      <c r="C3400" s="1">
        <v>14</v>
      </c>
      <c r="D3400" s="1">
        <v>75</v>
      </c>
      <c r="E3400" s="1">
        <v>83</v>
      </c>
      <c r="F3400" s="1">
        <v>1</v>
      </c>
      <c r="G3400" s="8">
        <f t="shared" si="115"/>
        <v>1.8569188159148601E-2</v>
      </c>
      <c r="H3400" s="1">
        <v>0</v>
      </c>
      <c r="I3400">
        <f t="shared" si="116"/>
        <v>-1.8743760016388819E-2</v>
      </c>
    </row>
    <row r="3401" spans="1:9">
      <c r="A3401" s="1">
        <v>3399</v>
      </c>
      <c r="B3401" s="7"/>
      <c r="C3401" s="1">
        <v>20</v>
      </c>
      <c r="D3401" s="1">
        <v>54</v>
      </c>
      <c r="E3401" s="1">
        <v>75</v>
      </c>
      <c r="F3401" s="1">
        <v>1</v>
      </c>
      <c r="G3401" s="8">
        <f t="shared" si="115"/>
        <v>0.11634937790170868</v>
      </c>
      <c r="H3401" s="1">
        <v>0</v>
      </c>
      <c r="I3401">
        <f t="shared" si="116"/>
        <v>-0.12369351833674307</v>
      </c>
    </row>
    <row r="3402" spans="1:9">
      <c r="A3402" s="1">
        <v>3400</v>
      </c>
      <c r="B3402" s="7"/>
      <c r="C3402" s="1">
        <v>15</v>
      </c>
      <c r="D3402" s="1">
        <v>30</v>
      </c>
      <c r="E3402" s="1">
        <v>87</v>
      </c>
      <c r="F3402" s="1">
        <v>1</v>
      </c>
      <c r="G3402" s="8">
        <f t="shared" si="115"/>
        <v>0.1956193134567904</v>
      </c>
      <c r="H3402" s="1">
        <v>0</v>
      </c>
      <c r="I3402">
        <f t="shared" si="116"/>
        <v>-0.21768263113914718</v>
      </c>
    </row>
    <row r="3403" spans="1:9">
      <c r="A3403" s="1">
        <v>3401</v>
      </c>
      <c r="B3403" s="7"/>
      <c r="C3403" s="1">
        <v>19</v>
      </c>
      <c r="D3403" s="1">
        <v>49</v>
      </c>
      <c r="E3403" s="1">
        <v>69</v>
      </c>
      <c r="F3403" s="1">
        <v>1</v>
      </c>
      <c r="G3403" s="8">
        <f t="shared" si="115"/>
        <v>0.31548484237249524</v>
      </c>
      <c r="H3403" s="1">
        <v>0</v>
      </c>
      <c r="I3403">
        <f t="shared" si="116"/>
        <v>-0.37904449041187838</v>
      </c>
    </row>
    <row r="3404" spans="1:9">
      <c r="A3404" s="1">
        <v>3402</v>
      </c>
      <c r="B3404" s="7"/>
      <c r="C3404" s="1">
        <v>25</v>
      </c>
      <c r="D3404" s="1">
        <v>59</v>
      </c>
      <c r="E3404" s="1">
        <v>93</v>
      </c>
      <c r="F3404" s="1">
        <v>1</v>
      </c>
      <c r="G3404" s="8">
        <f t="shared" si="115"/>
        <v>5.0605242950648062E-3</v>
      </c>
      <c r="H3404" s="1">
        <v>0</v>
      </c>
      <c r="I3404">
        <f t="shared" si="116"/>
        <v>-5.0733721109197149E-3</v>
      </c>
    </row>
    <row r="3405" spans="1:9">
      <c r="A3405" s="1">
        <v>3403</v>
      </c>
      <c r="B3405" s="7"/>
      <c r="C3405" s="1">
        <v>45</v>
      </c>
      <c r="D3405" s="1">
        <v>30</v>
      </c>
      <c r="E3405" s="1">
        <v>59</v>
      </c>
      <c r="F3405" s="1">
        <v>1</v>
      </c>
      <c r="G3405" s="8">
        <f t="shared" si="115"/>
        <v>0.32222930461806137</v>
      </c>
      <c r="H3405" s="1">
        <v>1</v>
      </c>
      <c r="I3405">
        <f t="shared" si="116"/>
        <v>-1.1324918607361885</v>
      </c>
    </row>
    <row r="3406" spans="1:9">
      <c r="A3406" s="1">
        <v>3404</v>
      </c>
      <c r="B3406" s="7"/>
      <c r="C3406" s="1">
        <v>34</v>
      </c>
      <c r="D3406" s="1">
        <v>71</v>
      </c>
      <c r="E3406" s="1">
        <v>60</v>
      </c>
      <c r="F3406" s="1">
        <v>1</v>
      </c>
      <c r="G3406" s="8">
        <f t="shared" si="115"/>
        <v>6.5275538756754958E-2</v>
      </c>
      <c r="H3406" s="1">
        <v>0</v>
      </c>
      <c r="I3406">
        <f t="shared" si="116"/>
        <v>-6.7503486981709535E-2</v>
      </c>
    </row>
    <row r="3407" spans="1:9">
      <c r="A3407" s="1">
        <v>3405</v>
      </c>
      <c r="B3407" s="7"/>
      <c r="C3407" s="1">
        <v>13</v>
      </c>
      <c r="D3407" s="1">
        <v>52</v>
      </c>
      <c r="E3407" s="1">
        <v>100</v>
      </c>
      <c r="F3407" s="1">
        <v>1</v>
      </c>
      <c r="G3407" s="8">
        <f t="shared" si="115"/>
        <v>1.1034268039516047E-2</v>
      </c>
      <c r="H3407" s="1">
        <v>0</v>
      </c>
      <c r="I3407">
        <f t="shared" si="116"/>
        <v>-1.1095597140223191E-2</v>
      </c>
    </row>
    <row r="3408" spans="1:9">
      <c r="A3408" s="1">
        <v>3406</v>
      </c>
      <c r="B3408" s="7"/>
      <c r="C3408" s="1">
        <v>30</v>
      </c>
      <c r="D3408" s="1">
        <v>71</v>
      </c>
      <c r="E3408" s="1">
        <v>86</v>
      </c>
      <c r="F3408" s="1">
        <v>1</v>
      </c>
      <c r="G3408" s="8">
        <f t="shared" si="115"/>
        <v>3.3041353600794339E-3</v>
      </c>
      <c r="H3408" s="1">
        <v>0</v>
      </c>
      <c r="I3408">
        <f t="shared" si="116"/>
        <v>-3.3096060692847417E-3</v>
      </c>
    </row>
    <row r="3409" spans="1:9">
      <c r="A3409" s="1">
        <v>3407</v>
      </c>
      <c r="B3409" s="7"/>
      <c r="C3409" s="1">
        <v>29</v>
      </c>
      <c r="D3409" s="1">
        <v>40</v>
      </c>
      <c r="E3409" s="1">
        <v>87</v>
      </c>
      <c r="F3409" s="1">
        <v>1</v>
      </c>
      <c r="G3409" s="8">
        <f t="shared" si="115"/>
        <v>2.8053072523269499E-2</v>
      </c>
      <c r="H3409" s="1">
        <v>0</v>
      </c>
      <c r="I3409">
        <f t="shared" si="116"/>
        <v>-2.8454077373794941E-2</v>
      </c>
    </row>
    <row r="3410" spans="1:9">
      <c r="A3410" s="1">
        <v>3408</v>
      </c>
      <c r="B3410" s="7"/>
      <c r="C3410" s="1">
        <v>18</v>
      </c>
      <c r="D3410" s="1">
        <v>41</v>
      </c>
      <c r="E3410" s="1">
        <v>74</v>
      </c>
      <c r="F3410" s="1">
        <v>1</v>
      </c>
      <c r="G3410" s="8">
        <f t="shared" si="115"/>
        <v>0.31632677963658512</v>
      </c>
      <c r="H3410" s="1">
        <v>0</v>
      </c>
      <c r="I3410">
        <f t="shared" si="116"/>
        <v>-0.3802752235242296</v>
      </c>
    </row>
    <row r="3411" spans="1:9">
      <c r="A3411" s="1">
        <v>3409</v>
      </c>
      <c r="B3411" s="7"/>
      <c r="C3411" s="1">
        <v>6</v>
      </c>
      <c r="D3411" s="1">
        <v>27</v>
      </c>
      <c r="E3411" s="1">
        <v>70</v>
      </c>
      <c r="F3411" s="1">
        <v>1</v>
      </c>
      <c r="G3411" s="8">
        <f t="shared" si="115"/>
        <v>0.8778229171613986</v>
      </c>
      <c r="H3411" s="1">
        <v>1</v>
      </c>
      <c r="I3411">
        <f t="shared" si="116"/>
        <v>-0.13031039457119215</v>
      </c>
    </row>
    <row r="3412" spans="1:9">
      <c r="A3412" s="1">
        <v>3410</v>
      </c>
      <c r="B3412" s="7"/>
      <c r="C3412" s="1">
        <v>48</v>
      </c>
      <c r="D3412" s="1">
        <v>30</v>
      </c>
      <c r="E3412" s="1">
        <v>92</v>
      </c>
      <c r="F3412" s="1">
        <v>1</v>
      </c>
      <c r="G3412" s="8">
        <f t="shared" si="115"/>
        <v>4.3520481036479781E-3</v>
      </c>
      <c r="H3412" s="1">
        <v>0</v>
      </c>
      <c r="I3412">
        <f t="shared" si="116"/>
        <v>-4.3615458313920399E-3</v>
      </c>
    </row>
    <row r="3413" spans="1:9">
      <c r="A3413" s="1">
        <v>3411</v>
      </c>
      <c r="B3413" s="7"/>
      <c r="C3413" s="1">
        <v>43</v>
      </c>
      <c r="D3413" s="1">
        <v>41</v>
      </c>
      <c r="E3413" s="1">
        <v>71</v>
      </c>
      <c r="F3413" s="1">
        <v>1</v>
      </c>
      <c r="G3413" s="8">
        <f t="shared" si="115"/>
        <v>5.1491459575731112E-2</v>
      </c>
      <c r="H3413" s="1">
        <v>0</v>
      </c>
      <c r="I3413">
        <f t="shared" si="116"/>
        <v>-5.2864485510263133E-2</v>
      </c>
    </row>
    <row r="3414" spans="1:9">
      <c r="A3414" s="1">
        <v>3412</v>
      </c>
      <c r="B3414" s="7"/>
      <c r="C3414" s="1">
        <v>49</v>
      </c>
      <c r="D3414" s="1">
        <v>45</v>
      </c>
      <c r="E3414" s="1">
        <v>62</v>
      </c>
      <c r="F3414" s="1">
        <v>1</v>
      </c>
      <c r="G3414" s="8">
        <f t="shared" si="115"/>
        <v>6.8436726371025242E-2</v>
      </c>
      <c r="H3414" s="1">
        <v>0</v>
      </c>
      <c r="I3414">
        <f t="shared" si="116"/>
        <v>-7.0891164646247243E-2</v>
      </c>
    </row>
    <row r="3415" spans="1:9">
      <c r="A3415" s="1">
        <v>3413</v>
      </c>
      <c r="B3415" s="7"/>
      <c r="C3415" s="1">
        <v>0</v>
      </c>
      <c r="D3415" s="1">
        <v>55</v>
      </c>
      <c r="E3415" s="1">
        <v>64</v>
      </c>
      <c r="F3415" s="1">
        <v>1</v>
      </c>
      <c r="G3415" s="8">
        <f t="shared" si="115"/>
        <v>0.80158093096190408</v>
      </c>
      <c r="H3415" s="1">
        <v>0</v>
      </c>
      <c r="I3415">
        <f t="shared" si="116"/>
        <v>-1.6173739746467231</v>
      </c>
    </row>
    <row r="3416" spans="1:9">
      <c r="A3416" s="1">
        <v>3414</v>
      </c>
      <c r="B3416" s="7"/>
      <c r="C3416" s="1">
        <v>9</v>
      </c>
      <c r="D3416" s="1">
        <v>39</v>
      </c>
      <c r="E3416" s="1">
        <v>89</v>
      </c>
      <c r="F3416" s="1">
        <v>1</v>
      </c>
      <c r="G3416" s="8">
        <f t="shared" si="115"/>
        <v>0.15354945189053737</v>
      </c>
      <c r="H3416" s="1">
        <v>0</v>
      </c>
      <c r="I3416">
        <f t="shared" si="116"/>
        <v>-0.16670349835999804</v>
      </c>
    </row>
    <row r="3417" spans="1:9">
      <c r="A3417" s="1">
        <v>3415</v>
      </c>
      <c r="B3417" s="7"/>
      <c r="C3417" s="1">
        <v>25</v>
      </c>
      <c r="D3417" s="1">
        <v>26</v>
      </c>
      <c r="E3417" s="1">
        <v>94</v>
      </c>
      <c r="F3417" s="1">
        <v>1</v>
      </c>
      <c r="G3417" s="8">
        <f t="shared" si="115"/>
        <v>4.4058973016906082E-2</v>
      </c>
      <c r="H3417" s="1">
        <v>0</v>
      </c>
      <c r="I3417">
        <f t="shared" si="116"/>
        <v>-4.5059055089650718E-2</v>
      </c>
    </row>
    <row r="3418" spans="1:9">
      <c r="A3418" s="1">
        <v>3416</v>
      </c>
      <c r="B3418" s="7"/>
      <c r="C3418" s="1">
        <v>50</v>
      </c>
      <c r="D3418" s="1">
        <v>49</v>
      </c>
      <c r="E3418" s="1">
        <v>99</v>
      </c>
      <c r="F3418" s="1">
        <v>1</v>
      </c>
      <c r="G3418" s="8">
        <f t="shared" si="115"/>
        <v>3.6635810891715845E-4</v>
      </c>
      <c r="H3418" s="1">
        <v>0</v>
      </c>
      <c r="I3418">
        <f t="shared" si="116"/>
        <v>-3.6642523444430357E-4</v>
      </c>
    </row>
    <row r="3419" spans="1:9">
      <c r="A3419" s="1">
        <v>3417</v>
      </c>
      <c r="B3419" s="7"/>
      <c r="C3419" s="1">
        <v>5</v>
      </c>
      <c r="D3419" s="1">
        <v>33</v>
      </c>
      <c r="E3419" s="1">
        <v>87</v>
      </c>
      <c r="F3419" s="1">
        <v>1</v>
      </c>
      <c r="G3419" s="8">
        <f t="shared" si="115"/>
        <v>0.35210197641146584</v>
      </c>
      <c r="H3419" s="1">
        <v>0</v>
      </c>
      <c r="I3419">
        <f t="shared" si="116"/>
        <v>-0.43402196601932691</v>
      </c>
    </row>
    <row r="3420" spans="1:9">
      <c r="A3420" s="1">
        <v>3418</v>
      </c>
      <c r="B3420" s="7"/>
      <c r="C3420" s="1">
        <v>27</v>
      </c>
      <c r="D3420" s="1">
        <v>53</v>
      </c>
      <c r="E3420" s="1">
        <v>83</v>
      </c>
      <c r="F3420" s="1">
        <v>1</v>
      </c>
      <c r="G3420" s="8">
        <f t="shared" si="115"/>
        <v>2.3406197185810957E-2</v>
      </c>
      <c r="H3420" s="1">
        <v>0</v>
      </c>
      <c r="I3420">
        <f t="shared" si="116"/>
        <v>-2.3684473049307545E-2</v>
      </c>
    </row>
    <row r="3421" spans="1:9">
      <c r="A3421" s="1">
        <v>3419</v>
      </c>
      <c r="B3421" s="7"/>
      <c r="C3421" s="1">
        <v>6</v>
      </c>
      <c r="D3421" s="1">
        <v>32</v>
      </c>
      <c r="E3421" s="1">
        <v>60</v>
      </c>
      <c r="F3421" s="1">
        <v>1</v>
      </c>
      <c r="G3421" s="8">
        <f t="shared" si="115"/>
        <v>0.95009569580467446</v>
      </c>
      <c r="H3421" s="1">
        <v>1</v>
      </c>
      <c r="I3421">
        <f t="shared" si="116"/>
        <v>-5.119256703474756E-2</v>
      </c>
    </row>
    <row r="3422" spans="1:9">
      <c r="A3422" s="1">
        <v>3420</v>
      </c>
      <c r="B3422" s="7"/>
      <c r="C3422" s="1">
        <v>10</v>
      </c>
      <c r="D3422" s="1">
        <v>50</v>
      </c>
      <c r="E3422" s="1">
        <v>55</v>
      </c>
      <c r="F3422" s="1">
        <v>1</v>
      </c>
      <c r="G3422" s="8">
        <f t="shared" si="115"/>
        <v>0.87318824030255637</v>
      </c>
      <c r="H3422" s="1">
        <v>0</v>
      </c>
      <c r="I3422">
        <f t="shared" si="116"/>
        <v>-2.0650514991858895</v>
      </c>
    </row>
    <row r="3423" spans="1:9">
      <c r="A3423" s="1">
        <v>3421</v>
      </c>
      <c r="B3423" s="7"/>
      <c r="C3423" s="1">
        <v>10</v>
      </c>
      <c r="D3423" s="1">
        <v>52</v>
      </c>
      <c r="E3423" s="1">
        <v>52</v>
      </c>
      <c r="F3423" s="1">
        <v>1</v>
      </c>
      <c r="G3423" s="8">
        <f t="shared" si="115"/>
        <v>0.89902014621964732</v>
      </c>
      <c r="H3423" s="1">
        <v>1</v>
      </c>
      <c r="I3423">
        <f t="shared" si="116"/>
        <v>-0.10644983517356855</v>
      </c>
    </row>
    <row r="3424" spans="1:9">
      <c r="A3424" s="1">
        <v>3422</v>
      </c>
      <c r="B3424" s="7"/>
      <c r="C3424" s="1">
        <v>2</v>
      </c>
      <c r="D3424" s="1">
        <v>74</v>
      </c>
      <c r="E3424" s="1">
        <v>75</v>
      </c>
      <c r="F3424" s="1">
        <v>1</v>
      </c>
      <c r="G3424" s="8">
        <f t="shared" si="115"/>
        <v>0.16603342726959905</v>
      </c>
      <c r="H3424" s="1">
        <v>0</v>
      </c>
      <c r="I3424">
        <f t="shared" si="116"/>
        <v>-0.181561958085633</v>
      </c>
    </row>
    <row r="3425" spans="1:9">
      <c r="A3425" s="1">
        <v>3423</v>
      </c>
      <c r="B3425" s="7"/>
      <c r="C3425" s="1">
        <v>40</v>
      </c>
      <c r="D3425" s="1">
        <v>46</v>
      </c>
      <c r="E3425" s="1">
        <v>99</v>
      </c>
      <c r="F3425" s="1">
        <v>1</v>
      </c>
      <c r="G3425" s="8">
        <f t="shared" si="115"/>
        <v>1.2510101103725098E-3</v>
      </c>
      <c r="H3425" s="1">
        <v>0</v>
      </c>
      <c r="I3425">
        <f t="shared" si="116"/>
        <v>-1.2517932767548486E-3</v>
      </c>
    </row>
    <row r="3426" spans="1:9">
      <c r="A3426" s="1">
        <v>3424</v>
      </c>
      <c r="B3426" s="7"/>
      <c r="C3426" s="1">
        <v>37</v>
      </c>
      <c r="D3426" s="1">
        <v>60</v>
      </c>
      <c r="E3426" s="1">
        <v>86</v>
      </c>
      <c r="F3426" s="1">
        <v>1</v>
      </c>
      <c r="G3426" s="8">
        <f t="shared" si="115"/>
        <v>3.5336689156724036E-3</v>
      </c>
      <c r="H3426" s="1">
        <v>0</v>
      </c>
      <c r="I3426">
        <f t="shared" si="116"/>
        <v>-3.5399270708570663E-3</v>
      </c>
    </row>
    <row r="3427" spans="1:9">
      <c r="A3427" s="1">
        <v>3425</v>
      </c>
      <c r="B3427" s="7"/>
      <c r="C3427" s="1">
        <v>13</v>
      </c>
      <c r="D3427" s="1">
        <v>60</v>
      </c>
      <c r="E3427" s="1">
        <v>72</v>
      </c>
      <c r="F3427" s="1">
        <v>1</v>
      </c>
      <c r="G3427" s="8">
        <f t="shared" si="115"/>
        <v>0.20714633179005093</v>
      </c>
      <c r="H3427" s="1">
        <v>0</v>
      </c>
      <c r="I3427">
        <f t="shared" si="116"/>
        <v>-0.23211660374447515</v>
      </c>
    </row>
    <row r="3428" spans="1:9">
      <c r="A3428" s="1">
        <v>3426</v>
      </c>
      <c r="B3428" s="7"/>
      <c r="C3428" s="1">
        <v>33</v>
      </c>
      <c r="D3428" s="1">
        <v>64</v>
      </c>
      <c r="E3428" s="1">
        <v>72</v>
      </c>
      <c r="F3428" s="1">
        <v>1</v>
      </c>
      <c r="G3428" s="8">
        <f t="shared" si="115"/>
        <v>2.5122591719161404E-2</v>
      </c>
      <c r="H3428" s="1">
        <v>0</v>
      </c>
      <c r="I3428">
        <f t="shared" si="116"/>
        <v>-2.5443550986185608E-2</v>
      </c>
    </row>
    <row r="3429" spans="1:9">
      <c r="A3429" s="1">
        <v>3427</v>
      </c>
      <c r="B3429" s="7"/>
      <c r="C3429" s="1">
        <v>29</v>
      </c>
      <c r="D3429" s="1">
        <v>43</v>
      </c>
      <c r="E3429" s="1">
        <v>59</v>
      </c>
      <c r="F3429" s="1">
        <v>1</v>
      </c>
      <c r="G3429" s="8">
        <f t="shared" si="115"/>
        <v>0.49057950037456061</v>
      </c>
      <c r="H3429" s="1">
        <v>0</v>
      </c>
      <c r="I3429">
        <f t="shared" si="116"/>
        <v>-0.67448147455815755</v>
      </c>
    </row>
    <row r="3430" spans="1:9">
      <c r="A3430" s="1">
        <v>3428</v>
      </c>
      <c r="B3430" s="7"/>
      <c r="C3430" s="1">
        <v>28</v>
      </c>
      <c r="D3430" s="1">
        <v>46</v>
      </c>
      <c r="E3430" s="1">
        <v>58</v>
      </c>
      <c r="F3430" s="1">
        <v>1</v>
      </c>
      <c r="G3430" s="8">
        <f t="shared" si="115"/>
        <v>0.49609441832380019</v>
      </c>
      <c r="H3430" s="1">
        <v>0</v>
      </c>
      <c r="I3430">
        <f t="shared" si="116"/>
        <v>-0.68536636640476101</v>
      </c>
    </row>
    <row r="3431" spans="1:9">
      <c r="A3431" s="1">
        <v>3429</v>
      </c>
      <c r="B3431" s="7"/>
      <c r="C3431" s="1">
        <v>40</v>
      </c>
      <c r="D3431" s="1">
        <v>64</v>
      </c>
      <c r="E3431" s="1">
        <v>87</v>
      </c>
      <c r="F3431" s="1">
        <v>1</v>
      </c>
      <c r="G3431" s="8">
        <f t="shared" si="115"/>
        <v>1.7212948665305454E-3</v>
      </c>
      <c r="H3431" s="1">
        <v>0</v>
      </c>
      <c r="I3431">
        <f t="shared" si="116"/>
        <v>-1.722777996719877E-3</v>
      </c>
    </row>
    <row r="3432" spans="1:9">
      <c r="A3432" s="1">
        <v>3430</v>
      </c>
      <c r="B3432" s="7"/>
      <c r="C3432" s="1">
        <v>3</v>
      </c>
      <c r="D3432" s="1">
        <v>52</v>
      </c>
      <c r="E3432" s="1">
        <v>94</v>
      </c>
      <c r="F3432" s="1">
        <v>1</v>
      </c>
      <c r="G3432" s="8">
        <f t="shared" si="115"/>
        <v>6.4044842075324529E-2</v>
      </c>
      <c r="H3432" s="1">
        <v>0</v>
      </c>
      <c r="I3432">
        <f t="shared" si="116"/>
        <v>-6.6187711852312564E-2</v>
      </c>
    </row>
    <row r="3433" spans="1:9">
      <c r="A3433" s="1">
        <v>3431</v>
      </c>
      <c r="B3433" s="7"/>
      <c r="C3433" s="1">
        <v>6</v>
      </c>
      <c r="D3433" s="1">
        <v>27</v>
      </c>
      <c r="E3433" s="1">
        <v>83</v>
      </c>
      <c r="F3433" s="1">
        <v>1</v>
      </c>
      <c r="G3433" s="8">
        <f t="shared" si="115"/>
        <v>0.56090805046284065</v>
      </c>
      <c r="H3433" s="1">
        <v>1</v>
      </c>
      <c r="I3433">
        <f t="shared" si="116"/>
        <v>-0.57819828981127952</v>
      </c>
    </row>
    <row r="3434" spans="1:9">
      <c r="A3434" s="1">
        <v>3432</v>
      </c>
      <c r="B3434" s="7"/>
      <c r="C3434" s="1">
        <v>45</v>
      </c>
      <c r="D3434" s="1">
        <v>39</v>
      </c>
      <c r="E3434" s="1">
        <v>95</v>
      </c>
      <c r="F3434" s="1">
        <v>1</v>
      </c>
      <c r="G3434" s="8">
        <f t="shared" si="115"/>
        <v>2.1000529511031297E-3</v>
      </c>
      <c r="H3434" s="1">
        <v>0</v>
      </c>
      <c r="I3434">
        <f t="shared" si="116"/>
        <v>-2.1022611544060975E-3</v>
      </c>
    </row>
    <row r="3435" spans="1:9">
      <c r="A3435" s="1">
        <v>3433</v>
      </c>
      <c r="B3435" s="7"/>
      <c r="C3435" s="1">
        <v>15</v>
      </c>
      <c r="D3435" s="1">
        <v>50</v>
      </c>
      <c r="E3435" s="1">
        <v>78</v>
      </c>
      <c r="F3435" s="1">
        <v>1</v>
      </c>
      <c r="G3435" s="8">
        <f t="shared" si="115"/>
        <v>0.16321438237366614</v>
      </c>
      <c r="H3435" s="1">
        <v>0</v>
      </c>
      <c r="I3435">
        <f t="shared" si="116"/>
        <v>-0.17818737316821021</v>
      </c>
    </row>
    <row r="3436" spans="1:9">
      <c r="A3436" s="1">
        <v>3434</v>
      </c>
      <c r="B3436" s="7"/>
      <c r="C3436" s="1">
        <v>36</v>
      </c>
      <c r="D3436" s="1">
        <v>34</v>
      </c>
      <c r="E3436" s="1">
        <v>82</v>
      </c>
      <c r="F3436" s="1">
        <v>1</v>
      </c>
      <c r="G3436" s="8">
        <f t="shared" si="115"/>
        <v>4.0403063202033622E-2</v>
      </c>
      <c r="H3436" s="1">
        <v>0</v>
      </c>
      <c r="I3436">
        <f t="shared" si="116"/>
        <v>-4.1241940187213118E-2</v>
      </c>
    </row>
    <row r="3437" spans="1:9">
      <c r="A3437" s="1">
        <v>3435</v>
      </c>
      <c r="B3437" s="7"/>
      <c r="C3437" s="1">
        <v>39</v>
      </c>
      <c r="D3437" s="1">
        <v>66</v>
      </c>
      <c r="E3437" s="1">
        <v>57</v>
      </c>
      <c r="F3437" s="1">
        <v>1</v>
      </c>
      <c r="G3437" s="8">
        <f t="shared" si="115"/>
        <v>8.18660570546028E-2</v>
      </c>
      <c r="H3437" s="1">
        <v>0</v>
      </c>
      <c r="I3437">
        <f t="shared" si="116"/>
        <v>-8.5411991657161165E-2</v>
      </c>
    </row>
    <row r="3438" spans="1:9">
      <c r="A3438" s="1">
        <v>3436</v>
      </c>
      <c r="B3438" s="7"/>
      <c r="C3438" s="1">
        <v>48</v>
      </c>
      <c r="D3438" s="1">
        <v>34</v>
      </c>
      <c r="E3438" s="1">
        <v>65</v>
      </c>
      <c r="F3438" s="1">
        <v>1</v>
      </c>
      <c r="G3438" s="8">
        <f t="shared" si="115"/>
        <v>0.10631931704514763</v>
      </c>
      <c r="H3438" s="1">
        <v>0</v>
      </c>
      <c r="I3438">
        <f t="shared" si="116"/>
        <v>-0.11240674551469294</v>
      </c>
    </row>
    <row r="3439" spans="1:9">
      <c r="A3439" s="1">
        <v>3437</v>
      </c>
      <c r="B3439" s="7"/>
      <c r="C3439" s="1">
        <v>15</v>
      </c>
      <c r="D3439" s="1">
        <v>45</v>
      </c>
      <c r="E3439" s="1">
        <v>86</v>
      </c>
      <c r="F3439" s="1">
        <v>1</v>
      </c>
      <c r="G3439" s="8">
        <f t="shared" si="115"/>
        <v>8.7601891558037992E-2</v>
      </c>
      <c r="H3439" s="1">
        <v>0</v>
      </c>
      <c r="I3439">
        <f t="shared" si="116"/>
        <v>-9.1678861741565143E-2</v>
      </c>
    </row>
    <row r="3440" spans="1:9">
      <c r="A3440" s="1">
        <v>3438</v>
      </c>
      <c r="B3440" s="7"/>
      <c r="C3440" s="1">
        <v>4</v>
      </c>
      <c r="D3440" s="1">
        <v>32</v>
      </c>
      <c r="E3440" s="1">
        <v>70</v>
      </c>
      <c r="F3440" s="1">
        <v>1</v>
      </c>
      <c r="G3440" s="8">
        <f t="shared" si="115"/>
        <v>0.86071060772679298</v>
      </c>
      <c r="H3440" s="1">
        <v>1</v>
      </c>
      <c r="I3440">
        <f t="shared" si="116"/>
        <v>-0.14999694286821416</v>
      </c>
    </row>
    <row r="3441" spans="1:9">
      <c r="A3441" s="1">
        <v>3439</v>
      </c>
      <c r="B3441" s="7"/>
      <c r="C3441" s="1">
        <v>24</v>
      </c>
      <c r="D3441" s="1">
        <v>37</v>
      </c>
      <c r="E3441" s="1">
        <v>72</v>
      </c>
      <c r="F3441" s="1">
        <v>1</v>
      </c>
      <c r="G3441" s="8">
        <f t="shared" si="115"/>
        <v>0.30329563690168682</v>
      </c>
      <c r="H3441" s="1">
        <v>0</v>
      </c>
      <c r="I3441">
        <f t="shared" si="116"/>
        <v>-0.36139411444477026</v>
      </c>
    </row>
    <row r="3442" spans="1:9">
      <c r="A3442" s="1">
        <v>3440</v>
      </c>
      <c r="B3442" s="7"/>
      <c r="C3442" s="1">
        <v>15</v>
      </c>
      <c r="D3442" s="1">
        <v>27</v>
      </c>
      <c r="E3442" s="1">
        <v>82</v>
      </c>
      <c r="F3442" s="1">
        <v>1</v>
      </c>
      <c r="G3442" s="8">
        <f t="shared" si="115"/>
        <v>0.36884435986957725</v>
      </c>
      <c r="H3442" s="1">
        <v>1</v>
      </c>
      <c r="I3442">
        <f t="shared" si="116"/>
        <v>-0.99738051289093421</v>
      </c>
    </row>
    <row r="3443" spans="1:9">
      <c r="A3443" s="1">
        <v>3441</v>
      </c>
      <c r="B3443" s="7"/>
      <c r="C3443" s="1">
        <v>7</v>
      </c>
      <c r="D3443" s="1">
        <v>28</v>
      </c>
      <c r="E3443" s="1">
        <v>82</v>
      </c>
      <c r="F3443" s="1">
        <v>1</v>
      </c>
      <c r="G3443" s="8">
        <f t="shared" si="115"/>
        <v>0.55112946818882058</v>
      </c>
      <c r="H3443" s="1">
        <v>0</v>
      </c>
      <c r="I3443">
        <f t="shared" si="116"/>
        <v>-0.80102078067940863</v>
      </c>
    </row>
    <row r="3444" spans="1:9">
      <c r="A3444" s="1">
        <v>3442</v>
      </c>
      <c r="B3444" s="7"/>
      <c r="C3444" s="1">
        <v>13</v>
      </c>
      <c r="D3444" s="1">
        <v>59</v>
      </c>
      <c r="E3444" s="1">
        <v>90</v>
      </c>
      <c r="F3444" s="1">
        <v>1</v>
      </c>
      <c r="G3444" s="8">
        <f t="shared" si="115"/>
        <v>2.5018517204432895E-2</v>
      </c>
      <c r="H3444" s="1">
        <v>0</v>
      </c>
      <c r="I3444">
        <f t="shared" si="116"/>
        <v>-2.5336800169186876E-2</v>
      </c>
    </row>
    <row r="3445" spans="1:9">
      <c r="A3445" s="1">
        <v>3443</v>
      </c>
      <c r="B3445" s="7"/>
      <c r="C3445" s="1">
        <v>22</v>
      </c>
      <c r="D3445" s="1">
        <v>43</v>
      </c>
      <c r="E3445" s="1">
        <v>71</v>
      </c>
      <c r="F3445" s="1">
        <v>1</v>
      </c>
      <c r="G3445" s="8">
        <f t="shared" si="115"/>
        <v>0.28488020898550326</v>
      </c>
      <c r="H3445" s="1">
        <v>0</v>
      </c>
      <c r="I3445">
        <f t="shared" si="116"/>
        <v>-0.33530521044095274</v>
      </c>
    </row>
    <row r="3446" spans="1:9">
      <c r="A3446" s="1">
        <v>3444</v>
      </c>
      <c r="B3446" s="7"/>
      <c r="C3446" s="1">
        <v>7</v>
      </c>
      <c r="D3446" s="1">
        <v>38</v>
      </c>
      <c r="E3446" s="1">
        <v>88</v>
      </c>
      <c r="F3446" s="1">
        <v>1</v>
      </c>
      <c r="G3446" s="8">
        <f t="shared" si="115"/>
        <v>0.21415641428540752</v>
      </c>
      <c r="H3446" s="1">
        <v>1</v>
      </c>
      <c r="I3446">
        <f t="shared" si="116"/>
        <v>-1.5410486230676255</v>
      </c>
    </row>
    <row r="3447" spans="1:9">
      <c r="A3447" s="1">
        <v>3445</v>
      </c>
      <c r="B3447" s="7"/>
      <c r="C3447" s="1">
        <v>0</v>
      </c>
      <c r="D3447" s="1">
        <v>48</v>
      </c>
      <c r="E3447" s="1">
        <v>78</v>
      </c>
      <c r="F3447" s="1">
        <v>1</v>
      </c>
      <c r="G3447" s="8">
        <f t="shared" si="115"/>
        <v>0.50798175905735066</v>
      </c>
      <c r="H3447" s="1">
        <v>0</v>
      </c>
      <c r="I3447">
        <f t="shared" si="116"/>
        <v>-0.70923948809040727</v>
      </c>
    </row>
    <row r="3448" spans="1:9">
      <c r="A3448" s="1">
        <v>3446</v>
      </c>
      <c r="B3448" s="7"/>
      <c r="C3448" s="1">
        <v>39</v>
      </c>
      <c r="D3448" s="1">
        <v>49</v>
      </c>
      <c r="E3448" s="1">
        <v>89</v>
      </c>
      <c r="F3448" s="1">
        <v>1</v>
      </c>
      <c r="G3448" s="8">
        <f t="shared" si="115"/>
        <v>4.2154009190233602E-3</v>
      </c>
      <c r="H3448" s="1">
        <v>0</v>
      </c>
      <c r="I3448">
        <f t="shared" si="116"/>
        <v>-4.224310769353928E-3</v>
      </c>
    </row>
    <row r="3449" spans="1:9">
      <c r="A3449" s="1">
        <v>3447</v>
      </c>
      <c r="B3449" s="7"/>
      <c r="C3449" s="1">
        <v>30</v>
      </c>
      <c r="D3449" s="1">
        <v>72</v>
      </c>
      <c r="E3449" s="1">
        <v>67</v>
      </c>
      <c r="F3449" s="1">
        <v>1</v>
      </c>
      <c r="G3449" s="8">
        <f t="shared" si="115"/>
        <v>3.711810033015682E-2</v>
      </c>
      <c r="H3449" s="1">
        <v>0</v>
      </c>
      <c r="I3449">
        <f t="shared" si="116"/>
        <v>-3.7824512638361646E-2</v>
      </c>
    </row>
    <row r="3450" spans="1:9">
      <c r="A3450" s="1">
        <v>3448</v>
      </c>
      <c r="B3450" s="7"/>
      <c r="C3450" s="1">
        <v>6</v>
      </c>
      <c r="D3450" s="1">
        <v>65</v>
      </c>
      <c r="E3450" s="1">
        <v>63</v>
      </c>
      <c r="F3450" s="1">
        <v>1</v>
      </c>
      <c r="G3450" s="8">
        <f t="shared" si="115"/>
        <v>0.55255211492274969</v>
      </c>
      <c r="H3450" s="1">
        <v>0</v>
      </c>
      <c r="I3450">
        <f t="shared" si="116"/>
        <v>-0.8041952059769103</v>
      </c>
    </row>
    <row r="3451" spans="1:9">
      <c r="A3451" s="1">
        <v>3449</v>
      </c>
      <c r="B3451" s="7"/>
      <c r="C3451" s="1">
        <v>41</v>
      </c>
      <c r="D3451" s="1">
        <v>40</v>
      </c>
      <c r="E3451" s="1">
        <v>93</v>
      </c>
      <c r="F3451" s="1">
        <v>1</v>
      </c>
      <c r="G3451" s="8">
        <f t="shared" si="115"/>
        <v>3.8257030821095342E-3</v>
      </c>
      <c r="H3451" s="1">
        <v>0</v>
      </c>
      <c r="I3451">
        <f t="shared" si="116"/>
        <v>-3.8330398021986078E-3</v>
      </c>
    </row>
    <row r="3452" spans="1:9">
      <c r="A3452" s="1">
        <v>3450</v>
      </c>
      <c r="B3452" s="7"/>
      <c r="C3452" s="1">
        <v>43</v>
      </c>
      <c r="D3452" s="1">
        <v>49</v>
      </c>
      <c r="E3452" s="1">
        <v>70</v>
      </c>
      <c r="F3452" s="1">
        <v>1</v>
      </c>
      <c r="G3452" s="8">
        <f t="shared" si="115"/>
        <v>3.3988931777033368E-2</v>
      </c>
      <c r="H3452" s="1">
        <v>0</v>
      </c>
      <c r="I3452">
        <f t="shared" si="116"/>
        <v>-3.4579987047508823E-2</v>
      </c>
    </row>
    <row r="3453" spans="1:9">
      <c r="A3453" s="1">
        <v>3451</v>
      </c>
      <c r="B3453" s="7"/>
      <c r="C3453" s="1">
        <v>3</v>
      </c>
      <c r="D3453" s="1">
        <v>64</v>
      </c>
      <c r="E3453" s="1">
        <v>72</v>
      </c>
      <c r="F3453" s="1">
        <v>1</v>
      </c>
      <c r="G3453" s="8">
        <f t="shared" si="115"/>
        <v>0.35230133351164733</v>
      </c>
      <c r="H3453" s="1">
        <v>0</v>
      </c>
      <c r="I3453">
        <f t="shared" si="116"/>
        <v>-0.43432971163689721</v>
      </c>
    </row>
    <row r="3454" spans="1:9">
      <c r="A3454" s="1">
        <v>3452</v>
      </c>
      <c r="B3454" s="7"/>
      <c r="C3454" s="1">
        <v>36</v>
      </c>
      <c r="D3454" s="1">
        <v>75</v>
      </c>
      <c r="E3454" s="1">
        <v>90</v>
      </c>
      <c r="F3454" s="1">
        <v>1</v>
      </c>
      <c r="G3454" s="8">
        <f t="shared" si="115"/>
        <v>7.9698630161220913E-4</v>
      </c>
      <c r="H3454" s="1">
        <v>0</v>
      </c>
      <c r="I3454">
        <f t="shared" si="116"/>
        <v>-7.9730406404074448E-4</v>
      </c>
    </row>
    <row r="3455" spans="1:9">
      <c r="A3455" s="1">
        <v>3453</v>
      </c>
      <c r="B3455" s="7"/>
      <c r="C3455" s="1">
        <v>39</v>
      </c>
      <c r="D3455" s="1">
        <v>28</v>
      </c>
      <c r="E3455" s="1">
        <v>56</v>
      </c>
      <c r="F3455" s="1">
        <v>1</v>
      </c>
      <c r="G3455" s="8">
        <f t="shared" si="115"/>
        <v>0.60026591061753765</v>
      </c>
      <c r="H3455" s="1">
        <v>1</v>
      </c>
      <c r="I3455">
        <f t="shared" si="116"/>
        <v>-0.51038253758061158</v>
      </c>
    </row>
    <row r="3456" spans="1:9">
      <c r="A3456" s="1">
        <v>3454</v>
      </c>
      <c r="B3456" s="7"/>
      <c r="C3456" s="1">
        <v>10</v>
      </c>
      <c r="D3456" s="1">
        <v>46</v>
      </c>
      <c r="E3456" s="1">
        <v>54</v>
      </c>
      <c r="F3456" s="1">
        <v>1</v>
      </c>
      <c r="G3456" s="8">
        <f t="shared" si="115"/>
        <v>0.91258096993797888</v>
      </c>
      <c r="H3456" s="1">
        <v>0</v>
      </c>
      <c r="I3456">
        <f t="shared" si="116"/>
        <v>-2.4370422847581299</v>
      </c>
    </row>
    <row r="3457" spans="1:9">
      <c r="A3457" s="1">
        <v>3455</v>
      </c>
      <c r="B3457" s="7"/>
      <c r="C3457" s="1">
        <v>18</v>
      </c>
      <c r="D3457" s="1">
        <v>27</v>
      </c>
      <c r="E3457" s="1">
        <v>56</v>
      </c>
      <c r="F3457" s="1">
        <v>1</v>
      </c>
      <c r="G3457" s="8">
        <f t="shared" si="115"/>
        <v>0.93163704519004797</v>
      </c>
      <c r="H3457" s="1">
        <v>1</v>
      </c>
      <c r="I3457">
        <f t="shared" si="116"/>
        <v>-7.0811976637994267E-2</v>
      </c>
    </row>
    <row r="3458" spans="1:9">
      <c r="A3458" s="1">
        <v>3456</v>
      </c>
      <c r="B3458" s="7"/>
      <c r="C3458" s="1">
        <v>26</v>
      </c>
      <c r="D3458" s="1">
        <v>43</v>
      </c>
      <c r="E3458" s="1">
        <v>60</v>
      </c>
      <c r="F3458" s="1">
        <v>1</v>
      </c>
      <c r="G3458" s="8">
        <f t="shared" si="115"/>
        <v>0.53355406957235552</v>
      </c>
      <c r="H3458" s="1">
        <v>0</v>
      </c>
      <c r="I3458">
        <f t="shared" si="116"/>
        <v>-0.76261317017610653</v>
      </c>
    </row>
    <row r="3459" spans="1:9">
      <c r="A3459" s="1">
        <v>3457</v>
      </c>
      <c r="B3459" s="7"/>
      <c r="C3459" s="1">
        <v>25</v>
      </c>
      <c r="D3459" s="1">
        <v>41</v>
      </c>
      <c r="E3459" s="1">
        <v>65</v>
      </c>
      <c r="F3459" s="1">
        <v>1</v>
      </c>
      <c r="G3459" s="8">
        <f t="shared" si="115"/>
        <v>0.4288421311956957</v>
      </c>
      <c r="H3459" s="1">
        <v>0</v>
      </c>
      <c r="I3459">
        <f t="shared" si="116"/>
        <v>-0.5600896297732042</v>
      </c>
    </row>
    <row r="3460" spans="1:9">
      <c r="A3460" s="1">
        <v>3458</v>
      </c>
      <c r="B3460" s="7"/>
      <c r="C3460" s="1">
        <v>37</v>
      </c>
      <c r="D3460" s="1">
        <v>37</v>
      </c>
      <c r="E3460" s="1">
        <v>53</v>
      </c>
      <c r="F3460" s="1">
        <v>1</v>
      </c>
      <c r="G3460" s="8">
        <f t="shared" ref="G3460:G3523" si="117">1/(1+EXP(-SUMPRODUCT($C$1:$F$1,C3460:F3460)))</f>
        <v>0.59172743592736043</v>
      </c>
      <c r="H3460" s="1">
        <v>1</v>
      </c>
      <c r="I3460">
        <f t="shared" ref="I3460:I3523" si="118">H3460*LN(G3460)+(1-H3460)*LN(1-G3460)</f>
        <v>-0.52470916240527543</v>
      </c>
    </row>
    <row r="3461" spans="1:9">
      <c r="A3461" s="1">
        <v>3459</v>
      </c>
      <c r="B3461" s="7"/>
      <c r="C3461" s="1">
        <v>4</v>
      </c>
      <c r="D3461" s="1">
        <v>72</v>
      </c>
      <c r="E3461" s="1">
        <v>97</v>
      </c>
      <c r="F3461" s="1">
        <v>1</v>
      </c>
      <c r="G3461" s="8">
        <f t="shared" si="117"/>
        <v>9.9665106469683275E-3</v>
      </c>
      <c r="H3461" s="1">
        <v>0</v>
      </c>
      <c r="I3461">
        <f t="shared" si="118"/>
        <v>-1.0016508796317838E-2</v>
      </c>
    </row>
    <row r="3462" spans="1:9">
      <c r="A3462" s="1">
        <v>3460</v>
      </c>
      <c r="B3462" s="7"/>
      <c r="C3462" s="1">
        <v>2</v>
      </c>
      <c r="D3462" s="1">
        <v>71</v>
      </c>
      <c r="E3462" s="1">
        <v>76</v>
      </c>
      <c r="F3462" s="1">
        <v>1</v>
      </c>
      <c r="G3462" s="8">
        <f t="shared" si="117"/>
        <v>0.17734871252701556</v>
      </c>
      <c r="H3462" s="1">
        <v>0</v>
      </c>
      <c r="I3462">
        <f t="shared" si="118"/>
        <v>-0.19522287711942027</v>
      </c>
    </row>
    <row r="3463" spans="1:9">
      <c r="A3463" s="1">
        <v>3461</v>
      </c>
      <c r="B3463" s="7"/>
      <c r="C3463" s="1">
        <v>1</v>
      </c>
      <c r="D3463" s="1">
        <v>71</v>
      </c>
      <c r="E3463" s="1">
        <v>98</v>
      </c>
      <c r="F3463" s="1">
        <v>1</v>
      </c>
      <c r="G3463" s="8">
        <f t="shared" si="117"/>
        <v>1.2672239775896873E-2</v>
      </c>
      <c r="H3463" s="1">
        <v>0</v>
      </c>
      <c r="I3463">
        <f t="shared" si="118"/>
        <v>-1.2753217446026508E-2</v>
      </c>
    </row>
    <row r="3464" spans="1:9">
      <c r="A3464" s="1">
        <v>3462</v>
      </c>
      <c r="B3464" s="7"/>
      <c r="C3464" s="1">
        <v>22</v>
      </c>
      <c r="D3464" s="1">
        <v>26</v>
      </c>
      <c r="E3464" s="1">
        <v>76</v>
      </c>
      <c r="F3464" s="1">
        <v>1</v>
      </c>
      <c r="G3464" s="8">
        <f t="shared" si="117"/>
        <v>0.40593337038155974</v>
      </c>
      <c r="H3464" s="1">
        <v>0</v>
      </c>
      <c r="I3464">
        <f t="shared" si="118"/>
        <v>-0.52076379483538149</v>
      </c>
    </row>
    <row r="3465" spans="1:9">
      <c r="A3465" s="1">
        <v>3463</v>
      </c>
      <c r="B3465" s="7"/>
      <c r="C3465" s="1">
        <v>49</v>
      </c>
      <c r="D3465" s="1">
        <v>74</v>
      </c>
      <c r="E3465" s="1">
        <v>96</v>
      </c>
      <c r="F3465" s="1">
        <v>1</v>
      </c>
      <c r="G3465" s="8">
        <f t="shared" si="117"/>
        <v>1.028957770409606E-4</v>
      </c>
      <c r="H3465" s="1">
        <v>0</v>
      </c>
      <c r="I3465">
        <f t="shared" si="118"/>
        <v>-1.0290107117455554E-4</v>
      </c>
    </row>
    <row r="3466" spans="1:9">
      <c r="A3466" s="1">
        <v>3464</v>
      </c>
      <c r="B3466" s="7"/>
      <c r="C3466" s="1">
        <v>28</v>
      </c>
      <c r="D3466" s="1">
        <v>45</v>
      </c>
      <c r="E3466" s="1">
        <v>95</v>
      </c>
      <c r="F3466" s="1">
        <v>1</v>
      </c>
      <c r="G3466" s="8">
        <f t="shared" si="117"/>
        <v>7.6872772376611678E-3</v>
      </c>
      <c r="H3466" s="1">
        <v>0</v>
      </c>
      <c r="I3466">
        <f t="shared" si="118"/>
        <v>-7.7169766563409403E-3</v>
      </c>
    </row>
    <row r="3467" spans="1:9">
      <c r="A3467" s="1">
        <v>3465</v>
      </c>
      <c r="B3467" s="7"/>
      <c r="C3467" s="1">
        <v>5</v>
      </c>
      <c r="D3467" s="1">
        <v>34</v>
      </c>
      <c r="E3467" s="1">
        <v>76</v>
      </c>
      <c r="F3467" s="1">
        <v>1</v>
      </c>
      <c r="G3467" s="8">
        <f t="shared" si="117"/>
        <v>0.68584949742815782</v>
      </c>
      <c r="H3467" s="1">
        <v>1</v>
      </c>
      <c r="I3467">
        <f t="shared" si="118"/>
        <v>-0.37709706683023153</v>
      </c>
    </row>
    <row r="3468" spans="1:9">
      <c r="A3468" s="1">
        <v>3466</v>
      </c>
      <c r="B3468" s="7"/>
      <c r="C3468" s="1">
        <v>16</v>
      </c>
      <c r="D3468" s="1">
        <v>34</v>
      </c>
      <c r="E3468" s="1">
        <v>64</v>
      </c>
      <c r="F3468" s="1">
        <v>1</v>
      </c>
      <c r="G3468" s="8">
        <f t="shared" si="117"/>
        <v>0.77848627363758205</v>
      </c>
      <c r="H3468" s="1">
        <v>1</v>
      </c>
      <c r="I3468">
        <f t="shared" si="118"/>
        <v>-0.25040391967138481</v>
      </c>
    </row>
    <row r="3469" spans="1:9">
      <c r="A3469" s="1">
        <v>3467</v>
      </c>
      <c r="B3469" s="7"/>
      <c r="C3469" s="1">
        <v>13</v>
      </c>
      <c r="D3469" s="1">
        <v>26</v>
      </c>
      <c r="E3469" s="1">
        <v>88</v>
      </c>
      <c r="F3469" s="1">
        <v>1</v>
      </c>
      <c r="G3469" s="8">
        <f t="shared" si="117"/>
        <v>0.25727309871935289</v>
      </c>
      <c r="H3469" s="1">
        <v>1</v>
      </c>
      <c r="I3469">
        <f t="shared" si="118"/>
        <v>-1.3576171173587959</v>
      </c>
    </row>
    <row r="3470" spans="1:9">
      <c r="A3470" s="1">
        <v>3468</v>
      </c>
      <c r="B3470" s="7"/>
      <c r="C3470" s="1">
        <v>32</v>
      </c>
      <c r="D3470" s="1">
        <v>36</v>
      </c>
      <c r="E3470" s="1">
        <v>66</v>
      </c>
      <c r="F3470" s="1">
        <v>1</v>
      </c>
      <c r="G3470" s="8">
        <f t="shared" si="117"/>
        <v>0.31498162028617627</v>
      </c>
      <c r="H3470" s="1">
        <v>1</v>
      </c>
      <c r="I3470">
        <f t="shared" si="118"/>
        <v>-1.1552409901566854</v>
      </c>
    </row>
    <row r="3471" spans="1:9">
      <c r="A3471" s="1">
        <v>3469</v>
      </c>
      <c r="B3471" s="7"/>
      <c r="C3471" s="1">
        <v>26</v>
      </c>
      <c r="D3471" s="1">
        <v>71</v>
      </c>
      <c r="E3471" s="1">
        <v>68</v>
      </c>
      <c r="F3471" s="1">
        <v>1</v>
      </c>
      <c r="G3471" s="8">
        <f t="shared" si="117"/>
        <v>5.1600102313208593E-2</v>
      </c>
      <c r="H3471" s="1">
        <v>0</v>
      </c>
      <c r="I3471">
        <f t="shared" si="118"/>
        <v>-5.2979032670699026E-2</v>
      </c>
    </row>
    <row r="3472" spans="1:9">
      <c r="A3472" s="1">
        <v>3470</v>
      </c>
      <c r="B3472" s="7"/>
      <c r="C3472" s="1">
        <v>17</v>
      </c>
      <c r="D3472" s="1">
        <v>31</v>
      </c>
      <c r="E3472" s="1">
        <v>56</v>
      </c>
      <c r="F3472" s="1">
        <v>1</v>
      </c>
      <c r="G3472" s="8">
        <f t="shared" si="117"/>
        <v>0.9191240860332115</v>
      </c>
      <c r="H3472" s="1">
        <v>1</v>
      </c>
      <c r="I3472">
        <f t="shared" si="118"/>
        <v>-8.4334142854155913E-2</v>
      </c>
    </row>
    <row r="3473" spans="1:9">
      <c r="A3473" s="1">
        <v>3471</v>
      </c>
      <c r="B3473" s="7"/>
      <c r="C3473" s="1">
        <v>29</v>
      </c>
      <c r="D3473" s="1">
        <v>46</v>
      </c>
      <c r="E3473" s="1">
        <v>67</v>
      </c>
      <c r="F3473" s="1">
        <v>1</v>
      </c>
      <c r="G3473" s="8">
        <f t="shared" si="117"/>
        <v>0.21198890081994093</v>
      </c>
      <c r="H3473" s="1">
        <v>0</v>
      </c>
      <c r="I3473">
        <f t="shared" si="118"/>
        <v>-0.2382431039695721</v>
      </c>
    </row>
    <row r="3474" spans="1:9">
      <c r="A3474" s="1">
        <v>3472</v>
      </c>
      <c r="B3474" s="7"/>
      <c r="C3474" s="1">
        <v>5</v>
      </c>
      <c r="D3474" s="1">
        <v>70</v>
      </c>
      <c r="E3474" s="1">
        <v>100</v>
      </c>
      <c r="F3474" s="1">
        <v>1</v>
      </c>
      <c r="G3474" s="8">
        <f t="shared" si="117"/>
        <v>6.9841815048105414E-3</v>
      </c>
      <c r="H3474" s="1">
        <v>0</v>
      </c>
      <c r="I3474">
        <f t="shared" si="118"/>
        <v>-7.0086850586195681E-3</v>
      </c>
    </row>
    <row r="3475" spans="1:9">
      <c r="A3475" s="1">
        <v>3473</v>
      </c>
      <c r="B3475" s="7"/>
      <c r="C3475" s="1">
        <v>47</v>
      </c>
      <c r="D3475" s="1">
        <v>30</v>
      </c>
      <c r="E3475" s="1">
        <v>70</v>
      </c>
      <c r="F3475" s="1">
        <v>1</v>
      </c>
      <c r="G3475" s="8">
        <f t="shared" si="117"/>
        <v>8.2544517010466611E-2</v>
      </c>
      <c r="H3475" s="1">
        <v>0</v>
      </c>
      <c r="I3475">
        <f t="shared" si="118"/>
        <v>-8.6151220132956188E-2</v>
      </c>
    </row>
    <row r="3476" spans="1:9">
      <c r="A3476" s="1">
        <v>3474</v>
      </c>
      <c r="B3476" s="7"/>
      <c r="C3476" s="1">
        <v>44</v>
      </c>
      <c r="D3476" s="1">
        <v>52</v>
      </c>
      <c r="E3476" s="1">
        <v>89</v>
      </c>
      <c r="F3476" s="1">
        <v>1</v>
      </c>
      <c r="G3476" s="8">
        <f t="shared" si="117"/>
        <v>2.0548420425712411E-3</v>
      </c>
      <c r="H3476" s="1">
        <v>0</v>
      </c>
      <c r="I3476">
        <f t="shared" si="118"/>
        <v>-2.0569561270507566E-3</v>
      </c>
    </row>
    <row r="3477" spans="1:9">
      <c r="A3477" s="1">
        <v>3475</v>
      </c>
      <c r="B3477" s="7"/>
      <c r="C3477" s="1">
        <v>22</v>
      </c>
      <c r="D3477" s="1">
        <v>71</v>
      </c>
      <c r="E3477" s="1">
        <v>70</v>
      </c>
      <c r="F3477" s="1">
        <v>1</v>
      </c>
      <c r="G3477" s="8">
        <f t="shared" si="117"/>
        <v>5.8947589556228537E-2</v>
      </c>
      <c r="H3477" s="1">
        <v>0</v>
      </c>
      <c r="I3477">
        <f t="shared" si="118"/>
        <v>-6.0756444408143782E-2</v>
      </c>
    </row>
    <row r="3478" spans="1:9">
      <c r="A3478" s="1">
        <v>3476</v>
      </c>
      <c r="B3478" s="7"/>
      <c r="C3478" s="1">
        <v>8</v>
      </c>
      <c r="D3478" s="1">
        <v>39</v>
      </c>
      <c r="E3478" s="1">
        <v>92</v>
      </c>
      <c r="F3478" s="1">
        <v>1</v>
      </c>
      <c r="G3478" s="8">
        <f t="shared" si="117"/>
        <v>0.11878955866805152</v>
      </c>
      <c r="H3478" s="1">
        <v>0</v>
      </c>
      <c r="I3478">
        <f t="shared" si="118"/>
        <v>-0.12645881513192297</v>
      </c>
    </row>
    <row r="3479" spans="1:9">
      <c r="A3479" s="1">
        <v>3477</v>
      </c>
      <c r="B3479" s="7"/>
      <c r="C3479" s="1">
        <v>7</v>
      </c>
      <c r="D3479" s="1">
        <v>28</v>
      </c>
      <c r="E3479" s="1">
        <v>58</v>
      </c>
      <c r="F3479" s="1">
        <v>1</v>
      </c>
      <c r="G3479" s="8">
        <f t="shared" si="117"/>
        <v>0.96750939520767476</v>
      </c>
      <c r="H3479" s="1">
        <v>1</v>
      </c>
      <c r="I3479">
        <f t="shared" si="118"/>
        <v>-3.3030143316383619E-2</v>
      </c>
    </row>
    <row r="3480" spans="1:9">
      <c r="A3480" s="1">
        <v>3478</v>
      </c>
      <c r="B3480" s="7"/>
      <c r="C3480" s="1">
        <v>18</v>
      </c>
      <c r="D3480" s="1">
        <v>61</v>
      </c>
      <c r="E3480" s="1">
        <v>55</v>
      </c>
      <c r="F3480" s="1">
        <v>1</v>
      </c>
      <c r="G3480" s="8">
        <f t="shared" si="117"/>
        <v>0.58352295255846154</v>
      </c>
      <c r="H3480" s="1">
        <v>0</v>
      </c>
      <c r="I3480">
        <f t="shared" si="118"/>
        <v>-0.87592392707733258</v>
      </c>
    </row>
    <row r="3481" spans="1:9">
      <c r="A3481" s="1">
        <v>3479</v>
      </c>
      <c r="B3481" s="7"/>
      <c r="C3481" s="1">
        <v>36</v>
      </c>
      <c r="D3481" s="1">
        <v>66</v>
      </c>
      <c r="E3481" s="1">
        <v>73</v>
      </c>
      <c r="F3481" s="1">
        <v>1</v>
      </c>
      <c r="G3481" s="8">
        <f t="shared" si="117"/>
        <v>1.4231118920666688E-2</v>
      </c>
      <c r="H3481" s="1">
        <v>0</v>
      </c>
      <c r="I3481">
        <f t="shared" si="118"/>
        <v>-1.4333352383658578E-2</v>
      </c>
    </row>
    <row r="3482" spans="1:9">
      <c r="A3482" s="1">
        <v>3480</v>
      </c>
      <c r="B3482" s="7"/>
      <c r="C3482" s="1">
        <v>24</v>
      </c>
      <c r="D3482" s="1">
        <v>50</v>
      </c>
      <c r="E3482" s="1">
        <v>57</v>
      </c>
      <c r="F3482" s="1">
        <v>1</v>
      </c>
      <c r="G3482" s="8">
        <f t="shared" si="117"/>
        <v>0.55985819209554888</v>
      </c>
      <c r="H3482" s="1">
        <v>1</v>
      </c>
      <c r="I3482">
        <f t="shared" si="118"/>
        <v>-0.58007175572147296</v>
      </c>
    </row>
    <row r="3483" spans="1:9">
      <c r="A3483" s="1">
        <v>3481</v>
      </c>
      <c r="B3483" s="7"/>
      <c r="C3483" s="1">
        <v>49</v>
      </c>
      <c r="D3483" s="1">
        <v>40</v>
      </c>
      <c r="E3483" s="1">
        <v>55</v>
      </c>
      <c r="F3483" s="1">
        <v>1</v>
      </c>
      <c r="G3483" s="8">
        <f t="shared" si="117"/>
        <v>0.2096745657536459</v>
      </c>
      <c r="H3483" s="1">
        <v>0</v>
      </c>
      <c r="I3483">
        <f t="shared" si="118"/>
        <v>-0.23531047626192308</v>
      </c>
    </row>
    <row r="3484" spans="1:9">
      <c r="A3484" s="1">
        <v>3482</v>
      </c>
      <c r="B3484" s="7"/>
      <c r="C3484" s="1">
        <v>18</v>
      </c>
      <c r="D3484" s="1">
        <v>32</v>
      </c>
      <c r="E3484" s="1">
        <v>73</v>
      </c>
      <c r="F3484" s="1">
        <v>1</v>
      </c>
      <c r="G3484" s="8">
        <f t="shared" si="117"/>
        <v>0.4998720000846697</v>
      </c>
      <c r="H3484" s="1">
        <v>1</v>
      </c>
      <c r="I3484">
        <f t="shared" si="118"/>
        <v>-0.69340321316415598</v>
      </c>
    </row>
    <row r="3485" spans="1:9">
      <c r="A3485" s="1">
        <v>3483</v>
      </c>
      <c r="B3485" s="7"/>
      <c r="C3485" s="1">
        <v>1</v>
      </c>
      <c r="D3485" s="1">
        <v>35</v>
      </c>
      <c r="E3485" s="1">
        <v>90</v>
      </c>
      <c r="F3485" s="1">
        <v>1</v>
      </c>
      <c r="G3485" s="8">
        <f t="shared" si="117"/>
        <v>0.32226195773092708</v>
      </c>
      <c r="H3485" s="1">
        <v>1</v>
      </c>
      <c r="I3485">
        <f t="shared" si="118"/>
        <v>-1.1323905308507385</v>
      </c>
    </row>
    <row r="3486" spans="1:9">
      <c r="A3486" s="1">
        <v>3484</v>
      </c>
      <c r="B3486" s="7"/>
      <c r="C3486" s="1">
        <v>33</v>
      </c>
      <c r="D3486" s="1">
        <v>54</v>
      </c>
      <c r="E3486" s="1">
        <v>71</v>
      </c>
      <c r="F3486" s="1">
        <v>1</v>
      </c>
      <c r="G3486" s="8">
        <f t="shared" si="117"/>
        <v>5.6383844797469371E-2</v>
      </c>
      <c r="H3486" s="1">
        <v>0</v>
      </c>
      <c r="I3486">
        <f t="shared" si="118"/>
        <v>-5.8035810778590526E-2</v>
      </c>
    </row>
    <row r="3487" spans="1:9">
      <c r="A3487" s="1">
        <v>3485</v>
      </c>
      <c r="B3487" s="7"/>
      <c r="C3487" s="1">
        <v>3</v>
      </c>
      <c r="D3487" s="1">
        <v>52</v>
      </c>
      <c r="E3487" s="1">
        <v>87</v>
      </c>
      <c r="F3487" s="1">
        <v>1</v>
      </c>
      <c r="G3487" s="8">
        <f t="shared" si="117"/>
        <v>0.14779592902643332</v>
      </c>
      <c r="H3487" s="1">
        <v>0</v>
      </c>
      <c r="I3487">
        <f t="shared" si="118"/>
        <v>-0.15992926091111168</v>
      </c>
    </row>
    <row r="3488" spans="1:9">
      <c r="A3488" s="1">
        <v>3486</v>
      </c>
      <c r="B3488" s="7"/>
      <c r="C3488" s="1">
        <v>4</v>
      </c>
      <c r="D3488" s="1">
        <v>36</v>
      </c>
      <c r="E3488" s="1">
        <v>57</v>
      </c>
      <c r="F3488" s="1">
        <v>1</v>
      </c>
      <c r="G3488" s="8">
        <f t="shared" si="117"/>
        <v>0.96321084383552058</v>
      </c>
      <c r="H3488" s="1">
        <v>1</v>
      </c>
      <c r="I3488">
        <f t="shared" si="118"/>
        <v>-3.7482946356068463E-2</v>
      </c>
    </row>
    <row r="3489" spans="1:9">
      <c r="A3489" s="1">
        <v>3487</v>
      </c>
      <c r="B3489" s="7"/>
      <c r="C3489" s="1">
        <v>9</v>
      </c>
      <c r="D3489" s="1">
        <v>51</v>
      </c>
      <c r="E3489" s="1">
        <v>99</v>
      </c>
      <c r="F3489" s="1">
        <v>1</v>
      </c>
      <c r="G3489" s="8">
        <f t="shared" si="117"/>
        <v>2.0126838690657841E-2</v>
      </c>
      <c r="H3489" s="1">
        <v>0</v>
      </c>
      <c r="I3489">
        <f t="shared" si="118"/>
        <v>-2.0332142929311934E-2</v>
      </c>
    </row>
    <row r="3490" spans="1:9">
      <c r="A3490" s="1">
        <v>3488</v>
      </c>
      <c r="B3490" s="7"/>
      <c r="C3490" s="1">
        <v>49</v>
      </c>
      <c r="D3490" s="1">
        <v>39</v>
      </c>
      <c r="E3490" s="1">
        <v>54</v>
      </c>
      <c r="F3490" s="1">
        <v>1</v>
      </c>
      <c r="G3490" s="8">
        <f t="shared" si="117"/>
        <v>0.24541501212450584</v>
      </c>
      <c r="H3490" s="1">
        <v>0</v>
      </c>
      <c r="I3490">
        <f t="shared" si="118"/>
        <v>-0.28158736579838134</v>
      </c>
    </row>
    <row r="3491" spans="1:9">
      <c r="A3491" s="1">
        <v>3489</v>
      </c>
      <c r="B3491" s="7"/>
      <c r="C3491" s="1">
        <v>0</v>
      </c>
      <c r="D3491" s="1">
        <v>39</v>
      </c>
      <c r="E3491" s="1">
        <v>62</v>
      </c>
      <c r="F3491" s="1">
        <v>1</v>
      </c>
      <c r="G3491" s="8">
        <f t="shared" si="117"/>
        <v>0.94240280043367997</v>
      </c>
      <c r="H3491" s="1">
        <v>1</v>
      </c>
      <c r="I3491">
        <f t="shared" si="118"/>
        <v>-5.9322494491522035E-2</v>
      </c>
    </row>
    <row r="3492" spans="1:9">
      <c r="A3492" s="1">
        <v>3490</v>
      </c>
      <c r="B3492" s="7"/>
      <c r="C3492" s="1">
        <v>44</v>
      </c>
      <c r="D3492" s="1">
        <v>39</v>
      </c>
      <c r="E3492" s="1">
        <v>59</v>
      </c>
      <c r="F3492" s="1">
        <v>1</v>
      </c>
      <c r="G3492" s="8">
        <f t="shared" si="117"/>
        <v>0.2176815678027994</v>
      </c>
      <c r="H3492" s="1">
        <v>0</v>
      </c>
      <c r="I3492">
        <f t="shared" si="118"/>
        <v>-0.2454934190229717</v>
      </c>
    </row>
    <row r="3493" spans="1:9">
      <c r="A3493" s="1">
        <v>3491</v>
      </c>
      <c r="B3493" s="7"/>
      <c r="C3493" s="1">
        <v>29</v>
      </c>
      <c r="D3493" s="1">
        <v>34</v>
      </c>
      <c r="E3493" s="1">
        <v>71</v>
      </c>
      <c r="F3493" s="1">
        <v>1</v>
      </c>
      <c r="G3493" s="8">
        <f t="shared" si="117"/>
        <v>0.27000061751267962</v>
      </c>
      <c r="H3493" s="1">
        <v>0</v>
      </c>
      <c r="I3493">
        <f t="shared" si="118"/>
        <v>-0.31471159074783839</v>
      </c>
    </row>
    <row r="3494" spans="1:9">
      <c r="A3494" s="1">
        <v>3492</v>
      </c>
      <c r="B3494" s="7"/>
      <c r="C3494" s="1">
        <v>49</v>
      </c>
      <c r="D3494" s="1">
        <v>27</v>
      </c>
      <c r="E3494" s="1">
        <v>72</v>
      </c>
      <c r="F3494" s="1">
        <v>1</v>
      </c>
      <c r="G3494" s="8">
        <f t="shared" si="117"/>
        <v>6.508025867374638E-2</v>
      </c>
      <c r="H3494" s="1">
        <v>0</v>
      </c>
      <c r="I3494">
        <f t="shared" si="118"/>
        <v>-6.7294591531494613E-2</v>
      </c>
    </row>
    <row r="3495" spans="1:9">
      <c r="A3495" s="1">
        <v>3493</v>
      </c>
      <c r="B3495" s="7"/>
      <c r="C3495" s="1">
        <v>5</v>
      </c>
      <c r="D3495" s="1">
        <v>72</v>
      </c>
      <c r="E3495" s="1">
        <v>82</v>
      </c>
      <c r="F3495" s="1">
        <v>1</v>
      </c>
      <c r="G3495" s="8">
        <f t="shared" si="117"/>
        <v>6.2542510079478683E-2</v>
      </c>
      <c r="H3495" s="1">
        <v>0</v>
      </c>
      <c r="I3495">
        <f t="shared" si="118"/>
        <v>-6.4583866250422478E-2</v>
      </c>
    </row>
    <row r="3496" spans="1:9">
      <c r="A3496" s="1">
        <v>3494</v>
      </c>
      <c r="B3496" s="7"/>
      <c r="C3496" s="1">
        <v>3</v>
      </c>
      <c r="D3496" s="1">
        <v>43</v>
      </c>
      <c r="E3496" s="1">
        <v>56</v>
      </c>
      <c r="F3496" s="1">
        <v>1</v>
      </c>
      <c r="G3496" s="8">
        <f t="shared" si="117"/>
        <v>0.95274876077028159</v>
      </c>
      <c r="H3496" s="1">
        <v>1</v>
      </c>
      <c r="I3496">
        <f t="shared" si="118"/>
        <v>-4.8404039916201395E-2</v>
      </c>
    </row>
    <row r="3497" spans="1:9">
      <c r="A3497" s="1">
        <v>3495</v>
      </c>
      <c r="B3497" s="7"/>
      <c r="C3497" s="1">
        <v>23</v>
      </c>
      <c r="D3497" s="1">
        <v>49</v>
      </c>
      <c r="E3497" s="1">
        <v>98</v>
      </c>
      <c r="F3497" s="1">
        <v>1</v>
      </c>
      <c r="G3497" s="8">
        <f t="shared" si="117"/>
        <v>6.4703604277529239E-3</v>
      </c>
      <c r="H3497" s="1">
        <v>0</v>
      </c>
      <c r="I3497">
        <f t="shared" si="118"/>
        <v>-6.4913839453436201E-3</v>
      </c>
    </row>
    <row r="3498" spans="1:9">
      <c r="A3498" s="1">
        <v>3496</v>
      </c>
      <c r="B3498" s="7"/>
      <c r="C3498" s="1">
        <v>44</v>
      </c>
      <c r="D3498" s="1">
        <v>51</v>
      </c>
      <c r="E3498" s="1">
        <v>90</v>
      </c>
      <c r="F3498" s="1">
        <v>1</v>
      </c>
      <c r="G3498" s="8">
        <f t="shared" si="117"/>
        <v>1.9314711626726481E-3</v>
      </c>
      <c r="H3498" s="1">
        <v>0</v>
      </c>
      <c r="I3498">
        <f t="shared" si="118"/>
        <v>-1.9333388584199277E-3</v>
      </c>
    </row>
    <row r="3499" spans="1:9">
      <c r="A3499" s="1">
        <v>3497</v>
      </c>
      <c r="B3499" s="7"/>
      <c r="C3499" s="1">
        <v>19</v>
      </c>
      <c r="D3499" s="1">
        <v>62</v>
      </c>
      <c r="E3499" s="1">
        <v>66</v>
      </c>
      <c r="F3499" s="1">
        <v>1</v>
      </c>
      <c r="G3499" s="8">
        <f t="shared" si="117"/>
        <v>0.21473274269692336</v>
      </c>
      <c r="H3499" s="1">
        <v>0</v>
      </c>
      <c r="I3499">
        <f t="shared" si="118"/>
        <v>-0.24173116397828201</v>
      </c>
    </row>
    <row r="3500" spans="1:9">
      <c r="A3500" s="1">
        <v>3498</v>
      </c>
      <c r="B3500" s="7"/>
      <c r="C3500" s="1">
        <v>22</v>
      </c>
      <c r="D3500" s="1">
        <v>56</v>
      </c>
      <c r="E3500" s="1">
        <v>97</v>
      </c>
      <c r="F3500" s="1">
        <v>1</v>
      </c>
      <c r="G3500" s="8">
        <f t="shared" si="117"/>
        <v>4.9904367249886828E-3</v>
      </c>
      <c r="H3500" s="1">
        <v>0</v>
      </c>
      <c r="I3500">
        <f t="shared" si="118"/>
        <v>-5.0029305380631531E-3</v>
      </c>
    </row>
    <row r="3501" spans="1:9">
      <c r="A3501" s="1">
        <v>3499</v>
      </c>
      <c r="B3501" s="7"/>
      <c r="C3501" s="1">
        <v>29</v>
      </c>
      <c r="D3501" s="1">
        <v>65</v>
      </c>
      <c r="E3501" s="1">
        <v>54</v>
      </c>
      <c r="F3501" s="1">
        <v>1</v>
      </c>
      <c r="G3501" s="8">
        <f t="shared" si="117"/>
        <v>0.28265270883370264</v>
      </c>
      <c r="H3501" s="1">
        <v>0</v>
      </c>
      <c r="I3501">
        <f t="shared" si="118"/>
        <v>-0.33219518861229325</v>
      </c>
    </row>
    <row r="3502" spans="1:9">
      <c r="A3502" s="1">
        <v>3500</v>
      </c>
      <c r="B3502" s="7"/>
      <c r="C3502" s="1">
        <v>23</v>
      </c>
      <c r="D3502" s="1">
        <v>55</v>
      </c>
      <c r="E3502" s="1">
        <v>80</v>
      </c>
      <c r="F3502" s="1">
        <v>1</v>
      </c>
      <c r="G3502" s="8">
        <f t="shared" si="117"/>
        <v>4.4467131028727028E-2</v>
      </c>
      <c r="H3502" s="1">
        <v>0</v>
      </c>
      <c r="I3502">
        <f t="shared" si="118"/>
        <v>-4.5486116132846921E-2</v>
      </c>
    </row>
    <row r="3503" spans="1:9">
      <c r="A3503" s="1">
        <v>3501</v>
      </c>
      <c r="B3503" s="7"/>
      <c r="C3503" s="1">
        <v>50</v>
      </c>
      <c r="D3503" s="1">
        <v>27</v>
      </c>
      <c r="E3503" s="1">
        <v>67</v>
      </c>
      <c r="F3503" s="1">
        <v>1</v>
      </c>
      <c r="G3503" s="8">
        <f t="shared" si="117"/>
        <v>0.10888181766370936</v>
      </c>
      <c r="H3503" s="1">
        <v>0</v>
      </c>
      <c r="I3503">
        <f t="shared" si="118"/>
        <v>-0.11527822019917884</v>
      </c>
    </row>
    <row r="3504" spans="1:9">
      <c r="A3504" s="1">
        <v>3502</v>
      </c>
      <c r="B3504" s="7"/>
      <c r="C3504" s="1">
        <v>33</v>
      </c>
      <c r="D3504" s="1">
        <v>47</v>
      </c>
      <c r="E3504" s="1">
        <v>83</v>
      </c>
      <c r="F3504" s="1">
        <v>1</v>
      </c>
      <c r="G3504" s="8">
        <f t="shared" si="117"/>
        <v>1.95296208884259E-2</v>
      </c>
      <c r="H3504" s="1">
        <v>0</v>
      </c>
      <c r="I3504">
        <f t="shared" si="118"/>
        <v>-1.9722843785163105E-2</v>
      </c>
    </row>
    <row r="3505" spans="1:9">
      <c r="A3505" s="1">
        <v>3503</v>
      </c>
      <c r="B3505" s="7"/>
      <c r="C3505" s="1">
        <v>36</v>
      </c>
      <c r="D3505" s="1">
        <v>44</v>
      </c>
      <c r="E3505" s="1">
        <v>96</v>
      </c>
      <c r="F3505" s="1">
        <v>1</v>
      </c>
      <c r="G3505" s="8">
        <f t="shared" si="117"/>
        <v>3.2181014636420238E-3</v>
      </c>
      <c r="H3505" s="1">
        <v>0</v>
      </c>
      <c r="I3505">
        <f t="shared" si="118"/>
        <v>-3.223290688115102E-3</v>
      </c>
    </row>
    <row r="3506" spans="1:9">
      <c r="A3506" s="1">
        <v>3504</v>
      </c>
      <c r="B3506" s="7"/>
      <c r="C3506" s="1">
        <v>49</v>
      </c>
      <c r="D3506" s="1">
        <v>41</v>
      </c>
      <c r="E3506" s="1">
        <v>70</v>
      </c>
      <c r="F3506" s="1">
        <v>1</v>
      </c>
      <c r="G3506" s="8">
        <f t="shared" si="117"/>
        <v>3.2592420024287645E-2</v>
      </c>
      <c r="H3506" s="1">
        <v>0</v>
      </c>
      <c r="I3506">
        <f t="shared" si="118"/>
        <v>-3.3135383213869885E-2</v>
      </c>
    </row>
    <row r="3507" spans="1:9">
      <c r="A3507" s="1">
        <v>3505</v>
      </c>
      <c r="B3507" s="7"/>
      <c r="C3507" s="1">
        <v>17</v>
      </c>
      <c r="D3507" s="1">
        <v>31</v>
      </c>
      <c r="E3507" s="1">
        <v>83</v>
      </c>
      <c r="F3507" s="1">
        <v>1</v>
      </c>
      <c r="G3507" s="8">
        <f t="shared" si="117"/>
        <v>0.23928541306122803</v>
      </c>
      <c r="H3507" s="1">
        <v>1</v>
      </c>
      <c r="I3507">
        <f t="shared" si="118"/>
        <v>-1.4300982426276752</v>
      </c>
    </row>
    <row r="3508" spans="1:9">
      <c r="A3508" s="1">
        <v>3506</v>
      </c>
      <c r="B3508" s="7"/>
      <c r="C3508" s="1">
        <v>16</v>
      </c>
      <c r="D3508" s="1">
        <v>54</v>
      </c>
      <c r="E3508" s="1">
        <v>79</v>
      </c>
      <c r="F3508" s="1">
        <v>1</v>
      </c>
      <c r="G3508" s="8">
        <f t="shared" si="117"/>
        <v>0.10411898270412448</v>
      </c>
      <c r="H3508" s="1">
        <v>0</v>
      </c>
      <c r="I3508">
        <f t="shared" si="118"/>
        <v>-0.10994766802157122</v>
      </c>
    </row>
    <row r="3509" spans="1:9">
      <c r="A3509" s="1">
        <v>3507</v>
      </c>
      <c r="B3509" s="7"/>
      <c r="C3509" s="1">
        <v>35</v>
      </c>
      <c r="D3509" s="1">
        <v>38</v>
      </c>
      <c r="E3509" s="1">
        <v>63</v>
      </c>
      <c r="F3509" s="1">
        <v>1</v>
      </c>
      <c r="G3509" s="8">
        <f t="shared" si="117"/>
        <v>0.30471288644395261</v>
      </c>
      <c r="H3509" s="1">
        <v>0</v>
      </c>
      <c r="I3509">
        <f t="shared" si="118"/>
        <v>-0.36343040569475504</v>
      </c>
    </row>
    <row r="3510" spans="1:9">
      <c r="A3510" s="1">
        <v>3508</v>
      </c>
      <c r="B3510" s="7"/>
      <c r="C3510" s="1">
        <v>41</v>
      </c>
      <c r="D3510" s="1">
        <v>35</v>
      </c>
      <c r="E3510" s="1">
        <v>67</v>
      </c>
      <c r="F3510" s="1">
        <v>1</v>
      </c>
      <c r="G3510" s="8">
        <f t="shared" si="117"/>
        <v>0.14756179764329277</v>
      </c>
      <c r="H3510" s="1">
        <v>0</v>
      </c>
      <c r="I3510">
        <f t="shared" si="118"/>
        <v>-0.15965456235614106</v>
      </c>
    </row>
    <row r="3511" spans="1:9">
      <c r="A3511" s="1">
        <v>3509</v>
      </c>
      <c r="B3511" s="7"/>
      <c r="C3511" s="1">
        <v>3</v>
      </c>
      <c r="D3511" s="1">
        <v>42</v>
      </c>
      <c r="E3511" s="1">
        <v>95</v>
      </c>
      <c r="F3511" s="1">
        <v>1</v>
      </c>
      <c r="G3511" s="8">
        <f t="shared" si="117"/>
        <v>0.10844845909814689</v>
      </c>
      <c r="H3511" s="1">
        <v>0</v>
      </c>
      <c r="I3511">
        <f t="shared" si="118"/>
        <v>-0.11479202966320924</v>
      </c>
    </row>
    <row r="3512" spans="1:9">
      <c r="A3512" s="1">
        <v>3510</v>
      </c>
      <c r="B3512" s="7"/>
      <c r="C3512" s="1">
        <v>8</v>
      </c>
      <c r="D3512" s="1">
        <v>39</v>
      </c>
      <c r="E3512" s="1">
        <v>61</v>
      </c>
      <c r="F3512" s="1">
        <v>1</v>
      </c>
      <c r="G3512" s="8">
        <f t="shared" si="117"/>
        <v>0.89231284521617726</v>
      </c>
      <c r="H3512" s="1">
        <v>1</v>
      </c>
      <c r="I3512">
        <f t="shared" si="118"/>
        <v>-0.1139384845546588</v>
      </c>
    </row>
    <row r="3513" spans="1:9">
      <c r="A3513" s="1">
        <v>3511</v>
      </c>
      <c r="B3513" s="7"/>
      <c r="C3513" s="1">
        <v>38</v>
      </c>
      <c r="D3513" s="1">
        <v>49</v>
      </c>
      <c r="E3513" s="1">
        <v>53</v>
      </c>
      <c r="F3513" s="1">
        <v>1</v>
      </c>
      <c r="G3513" s="8">
        <f t="shared" si="117"/>
        <v>0.35885795985812258</v>
      </c>
      <c r="H3513" s="1">
        <v>0</v>
      </c>
      <c r="I3513">
        <f t="shared" si="118"/>
        <v>-0.44450425512424552</v>
      </c>
    </row>
    <row r="3514" spans="1:9">
      <c r="A3514" s="1">
        <v>3512</v>
      </c>
      <c r="B3514" s="7"/>
      <c r="C3514" s="1">
        <v>34</v>
      </c>
      <c r="D3514" s="1">
        <v>57</v>
      </c>
      <c r="E3514" s="1">
        <v>72</v>
      </c>
      <c r="F3514" s="1">
        <v>1</v>
      </c>
      <c r="G3514" s="8">
        <f t="shared" si="117"/>
        <v>3.6809629747692724E-2</v>
      </c>
      <c r="H3514" s="1">
        <v>0</v>
      </c>
      <c r="I3514">
        <f t="shared" si="118"/>
        <v>-3.7504202139198556E-2</v>
      </c>
    </row>
    <row r="3515" spans="1:9">
      <c r="A3515" s="1">
        <v>3513</v>
      </c>
      <c r="B3515" s="7"/>
      <c r="C3515" s="1">
        <v>39</v>
      </c>
      <c r="D3515" s="1">
        <v>71</v>
      </c>
      <c r="E3515" s="1">
        <v>79</v>
      </c>
      <c r="F3515" s="1">
        <v>1</v>
      </c>
      <c r="G3515" s="8">
        <f t="shared" si="117"/>
        <v>3.3542673983198916E-3</v>
      </c>
      <c r="H3515" s="1">
        <v>0</v>
      </c>
      <c r="I3515">
        <f t="shared" si="118"/>
        <v>-3.3599055646852186E-3</v>
      </c>
    </row>
    <row r="3516" spans="1:9">
      <c r="A3516" s="1">
        <v>3514</v>
      </c>
      <c r="B3516" s="7"/>
      <c r="C3516" s="1">
        <v>30</v>
      </c>
      <c r="D3516" s="1">
        <v>35</v>
      </c>
      <c r="E3516" s="1">
        <v>87</v>
      </c>
      <c r="F3516" s="1">
        <v>1</v>
      </c>
      <c r="G3516" s="8">
        <f t="shared" si="117"/>
        <v>3.5819684561794074E-2</v>
      </c>
      <c r="H3516" s="1">
        <v>0</v>
      </c>
      <c r="I3516">
        <f t="shared" si="118"/>
        <v>-3.6476952653356536E-2</v>
      </c>
    </row>
    <row r="3517" spans="1:9">
      <c r="A3517" s="1">
        <v>3515</v>
      </c>
      <c r="B3517" s="7"/>
      <c r="C3517" s="1">
        <v>2</v>
      </c>
      <c r="D3517" s="1">
        <v>45</v>
      </c>
      <c r="E3517" s="1">
        <v>54</v>
      </c>
      <c r="F3517" s="1">
        <v>1</v>
      </c>
      <c r="G3517" s="8">
        <f t="shared" si="117"/>
        <v>0.96193336939426266</v>
      </c>
      <c r="H3517" s="1">
        <v>1</v>
      </c>
      <c r="I3517">
        <f t="shared" si="118"/>
        <v>-3.8810093299120642E-2</v>
      </c>
    </row>
    <row r="3518" spans="1:9">
      <c r="A3518" s="1">
        <v>3516</v>
      </c>
      <c r="B3518" s="7"/>
      <c r="C3518" s="1">
        <v>18</v>
      </c>
      <c r="D3518" s="1">
        <v>42</v>
      </c>
      <c r="E3518" s="1">
        <v>63</v>
      </c>
      <c r="F3518" s="1">
        <v>1</v>
      </c>
      <c r="G3518" s="8">
        <f t="shared" si="117"/>
        <v>0.65019449557349873</v>
      </c>
      <c r="H3518" s="1">
        <v>0</v>
      </c>
      <c r="I3518">
        <f t="shared" si="118"/>
        <v>-1.050377980596626</v>
      </c>
    </row>
    <row r="3519" spans="1:9">
      <c r="A3519" s="1">
        <v>3517</v>
      </c>
      <c r="B3519" s="7"/>
      <c r="C3519" s="1">
        <v>22</v>
      </c>
      <c r="D3519" s="1">
        <v>33</v>
      </c>
      <c r="E3519" s="1">
        <v>80</v>
      </c>
      <c r="F3519" s="1">
        <v>1</v>
      </c>
      <c r="G3519" s="8">
        <f t="shared" si="117"/>
        <v>0.1965604784780165</v>
      </c>
      <c r="H3519" s="1">
        <v>0</v>
      </c>
      <c r="I3519">
        <f t="shared" si="118"/>
        <v>-0.21885336543394357</v>
      </c>
    </row>
    <row r="3520" spans="1:9">
      <c r="A3520" s="1">
        <v>3518</v>
      </c>
      <c r="B3520" s="7"/>
      <c r="C3520" s="1">
        <v>46</v>
      </c>
      <c r="D3520" s="1">
        <v>57</v>
      </c>
      <c r="E3520" s="1">
        <v>70</v>
      </c>
      <c r="F3520" s="1">
        <v>1</v>
      </c>
      <c r="G3520" s="8">
        <f t="shared" si="117"/>
        <v>1.4505406193795796E-2</v>
      </c>
      <c r="H3520" s="1">
        <v>0</v>
      </c>
      <c r="I3520">
        <f t="shared" si="118"/>
        <v>-1.461163814139092E-2</v>
      </c>
    </row>
    <row r="3521" spans="1:9">
      <c r="A3521" s="1">
        <v>3519</v>
      </c>
      <c r="B3521" s="7"/>
      <c r="C3521" s="1">
        <v>26</v>
      </c>
      <c r="D3521" s="1">
        <v>51</v>
      </c>
      <c r="E3521" s="1">
        <v>83</v>
      </c>
      <c r="F3521" s="1">
        <v>1</v>
      </c>
      <c r="G3521" s="8">
        <f t="shared" si="117"/>
        <v>2.966175715773688E-2</v>
      </c>
      <c r="H3521" s="1">
        <v>0</v>
      </c>
      <c r="I3521">
        <f t="shared" si="118"/>
        <v>-3.0110564306709005E-2</v>
      </c>
    </row>
    <row r="3522" spans="1:9">
      <c r="A3522" s="1">
        <v>3520</v>
      </c>
      <c r="B3522" s="7"/>
      <c r="C3522" s="1">
        <v>30</v>
      </c>
      <c r="D3522" s="1">
        <v>70</v>
      </c>
      <c r="E3522" s="1">
        <v>93</v>
      </c>
      <c r="F3522" s="1">
        <v>1</v>
      </c>
      <c r="G3522" s="8">
        <f t="shared" si="117"/>
        <v>1.4020088245704813E-3</v>
      </c>
      <c r="H3522" s="1">
        <v>0</v>
      </c>
      <c r="I3522">
        <f t="shared" si="118"/>
        <v>-1.4029925585192437E-3</v>
      </c>
    </row>
    <row r="3523" spans="1:9">
      <c r="A3523" s="1">
        <v>3521</v>
      </c>
      <c r="B3523" s="7"/>
      <c r="C3523" s="1">
        <v>17</v>
      </c>
      <c r="D3523" s="1">
        <v>37</v>
      </c>
      <c r="E3523" s="1">
        <v>95</v>
      </c>
      <c r="F3523" s="1">
        <v>1</v>
      </c>
      <c r="G3523" s="8">
        <f t="shared" si="117"/>
        <v>4.0088112818463896E-2</v>
      </c>
      <c r="H3523" s="1">
        <v>0</v>
      </c>
      <c r="I3523">
        <f t="shared" si="118"/>
        <v>-4.0913782918581193E-2</v>
      </c>
    </row>
    <row r="3524" spans="1:9">
      <c r="A3524" s="1">
        <v>3522</v>
      </c>
      <c r="B3524" s="7"/>
      <c r="C3524" s="1">
        <v>9</v>
      </c>
      <c r="D3524" s="1">
        <v>64</v>
      </c>
      <c r="E3524" s="1">
        <v>58</v>
      </c>
      <c r="F3524" s="1">
        <v>1</v>
      </c>
      <c r="G3524" s="8">
        <f t="shared" ref="G3524:G3587" si="119">1/(1+EXP(-SUMPRODUCT($C$1:$F$1,C3524:F3524)))</f>
        <v>0.65500687326591922</v>
      </c>
      <c r="H3524" s="1">
        <v>1</v>
      </c>
      <c r="I3524">
        <f t="shared" ref="I3524:I3587" si="120">H3524*LN(G3524)+(1-H3524)*LN(1-G3524)</f>
        <v>-0.42310954986618737</v>
      </c>
    </row>
    <row r="3525" spans="1:9">
      <c r="A3525" s="1">
        <v>3523</v>
      </c>
      <c r="B3525" s="7"/>
      <c r="C3525" s="1">
        <v>17</v>
      </c>
      <c r="D3525" s="1">
        <v>51</v>
      </c>
      <c r="E3525" s="1">
        <v>86</v>
      </c>
      <c r="F3525" s="1">
        <v>1</v>
      </c>
      <c r="G3525" s="8">
        <f t="shared" si="119"/>
        <v>4.8731447803899229E-2</v>
      </c>
      <c r="H3525" s="1">
        <v>0</v>
      </c>
      <c r="I3525">
        <f t="shared" si="120"/>
        <v>-4.9958867030744307E-2</v>
      </c>
    </row>
    <row r="3526" spans="1:9">
      <c r="A3526" s="1">
        <v>3524</v>
      </c>
      <c r="B3526" s="7"/>
      <c r="C3526" s="1">
        <v>20</v>
      </c>
      <c r="D3526" s="1">
        <v>72</v>
      </c>
      <c r="E3526" s="1">
        <v>68</v>
      </c>
      <c r="F3526" s="1">
        <v>1</v>
      </c>
      <c r="G3526" s="8">
        <f t="shared" si="119"/>
        <v>8.5321461947307123E-2</v>
      </c>
      <c r="H3526" s="1">
        <v>0</v>
      </c>
      <c r="I3526">
        <f t="shared" si="120"/>
        <v>-8.9182599968113813E-2</v>
      </c>
    </row>
    <row r="3527" spans="1:9">
      <c r="A3527" s="1">
        <v>3525</v>
      </c>
      <c r="B3527" s="7"/>
      <c r="C3527" s="1">
        <v>21</v>
      </c>
      <c r="D3527" s="1">
        <v>42</v>
      </c>
      <c r="E3527" s="1">
        <v>89</v>
      </c>
      <c r="F3527" s="1">
        <v>1</v>
      </c>
      <c r="G3527" s="8">
        <f t="shared" si="119"/>
        <v>4.1514295756284049E-2</v>
      </c>
      <c r="H3527" s="1">
        <v>0</v>
      </c>
      <c r="I3527">
        <f t="shared" si="120"/>
        <v>-4.2400631324704646E-2</v>
      </c>
    </row>
    <row r="3528" spans="1:9">
      <c r="A3528" s="1">
        <v>3526</v>
      </c>
      <c r="B3528" s="7"/>
      <c r="C3528" s="1">
        <v>27</v>
      </c>
      <c r="D3528" s="1">
        <v>59</v>
      </c>
      <c r="E3528" s="1">
        <v>84</v>
      </c>
      <c r="F3528" s="1">
        <v>1</v>
      </c>
      <c r="G3528" s="8">
        <f t="shared" si="119"/>
        <v>1.3535429524132222E-2</v>
      </c>
      <c r="H3528" s="1">
        <v>0</v>
      </c>
      <c r="I3528">
        <f t="shared" si="120"/>
        <v>-1.3627868532504972E-2</v>
      </c>
    </row>
    <row r="3529" spans="1:9">
      <c r="A3529" s="1">
        <v>3527</v>
      </c>
      <c r="B3529" s="7"/>
      <c r="C3529" s="1">
        <v>22</v>
      </c>
      <c r="D3529" s="1">
        <v>65</v>
      </c>
      <c r="E3529" s="1">
        <v>60</v>
      </c>
      <c r="F3529" s="1">
        <v>1</v>
      </c>
      <c r="G3529" s="8">
        <f t="shared" si="119"/>
        <v>0.26563144238413738</v>
      </c>
      <c r="H3529" s="1">
        <v>0</v>
      </c>
      <c r="I3529">
        <f t="shared" si="120"/>
        <v>-0.30874425429627989</v>
      </c>
    </row>
    <row r="3530" spans="1:9">
      <c r="A3530" s="1">
        <v>3528</v>
      </c>
      <c r="B3530" s="7"/>
      <c r="C3530" s="1">
        <v>3</v>
      </c>
      <c r="D3530" s="1">
        <v>65</v>
      </c>
      <c r="E3530" s="1">
        <v>75</v>
      </c>
      <c r="F3530" s="1">
        <v>1</v>
      </c>
      <c r="G3530" s="8">
        <f t="shared" si="119"/>
        <v>0.25382384057086965</v>
      </c>
      <c r="H3530" s="1">
        <v>0</v>
      </c>
      <c r="I3530">
        <f t="shared" si="120"/>
        <v>-0.29279356800977085</v>
      </c>
    </row>
    <row r="3531" spans="1:9">
      <c r="A3531" s="1">
        <v>3529</v>
      </c>
      <c r="B3531" s="7"/>
      <c r="C3531" s="1">
        <v>26</v>
      </c>
      <c r="D3531" s="1">
        <v>36</v>
      </c>
      <c r="E3531" s="1">
        <v>85</v>
      </c>
      <c r="F3531" s="1">
        <v>1</v>
      </c>
      <c r="G3531" s="8">
        <f t="shared" si="119"/>
        <v>6.3490447899822167E-2</v>
      </c>
      <c r="H3531" s="1">
        <v>0</v>
      </c>
      <c r="I3531">
        <f t="shared" si="120"/>
        <v>-6.5595557363382559E-2</v>
      </c>
    </row>
    <row r="3532" spans="1:9">
      <c r="A3532" s="1">
        <v>3530</v>
      </c>
      <c r="B3532" s="7"/>
      <c r="C3532" s="1">
        <v>4</v>
      </c>
      <c r="D3532" s="1">
        <v>75</v>
      </c>
      <c r="E3532" s="1">
        <v>86</v>
      </c>
      <c r="F3532" s="1">
        <v>1</v>
      </c>
      <c r="G3532" s="8">
        <f t="shared" si="119"/>
        <v>3.3910228926846371E-2</v>
      </c>
      <c r="H3532" s="1">
        <v>0</v>
      </c>
      <c r="I3532">
        <f t="shared" si="120"/>
        <v>-3.4498518369860336E-2</v>
      </c>
    </row>
    <row r="3533" spans="1:9">
      <c r="A3533" s="1">
        <v>3531</v>
      </c>
      <c r="B3533" s="7"/>
      <c r="C3533" s="1">
        <v>19</v>
      </c>
      <c r="D3533" s="1">
        <v>56</v>
      </c>
      <c r="E3533" s="1">
        <v>88</v>
      </c>
      <c r="F3533" s="1">
        <v>1</v>
      </c>
      <c r="G3533" s="8">
        <f t="shared" si="119"/>
        <v>2.1997868744228932E-2</v>
      </c>
      <c r="H3533" s="1">
        <v>0</v>
      </c>
      <c r="I3533">
        <f t="shared" si="120"/>
        <v>-2.224342975156424E-2</v>
      </c>
    </row>
    <row r="3534" spans="1:9">
      <c r="A3534" s="1">
        <v>3532</v>
      </c>
      <c r="B3534" s="7"/>
      <c r="C3534" s="1">
        <v>10</v>
      </c>
      <c r="D3534" s="1">
        <v>73</v>
      </c>
      <c r="E3534" s="1">
        <v>88</v>
      </c>
      <c r="F3534" s="1">
        <v>1</v>
      </c>
      <c r="G3534" s="8">
        <f t="shared" si="119"/>
        <v>1.6568537109071173E-2</v>
      </c>
      <c r="H3534" s="1">
        <v>0</v>
      </c>
      <c r="I3534">
        <f t="shared" si="120"/>
        <v>-1.6707330524912377E-2</v>
      </c>
    </row>
    <row r="3535" spans="1:9">
      <c r="A3535" s="1">
        <v>3533</v>
      </c>
      <c r="B3535" s="7"/>
      <c r="C3535" s="1">
        <v>22</v>
      </c>
      <c r="D3535" s="1">
        <v>61</v>
      </c>
      <c r="E3535" s="1">
        <v>85</v>
      </c>
      <c r="F3535" s="1">
        <v>1</v>
      </c>
      <c r="G3535" s="8">
        <f t="shared" si="119"/>
        <v>1.7039491209185652E-2</v>
      </c>
      <c r="H3535" s="1">
        <v>0</v>
      </c>
      <c r="I3535">
        <f t="shared" si="120"/>
        <v>-1.7186333812051081E-2</v>
      </c>
    </row>
    <row r="3536" spans="1:9">
      <c r="A3536" s="1">
        <v>3534</v>
      </c>
      <c r="B3536" s="7"/>
      <c r="C3536" s="1">
        <v>14</v>
      </c>
      <c r="D3536" s="1">
        <v>26</v>
      </c>
      <c r="E3536" s="1">
        <v>52</v>
      </c>
      <c r="F3536" s="1">
        <v>1</v>
      </c>
      <c r="G3536" s="8">
        <f t="shared" si="119"/>
        <v>0.97394041824670452</v>
      </c>
      <c r="H3536" s="1">
        <v>1</v>
      </c>
      <c r="I3536">
        <f t="shared" si="120"/>
        <v>-2.6405149442008728E-2</v>
      </c>
    </row>
    <row r="3537" spans="1:9">
      <c r="A3537" s="1">
        <v>3535</v>
      </c>
      <c r="B3537" s="7"/>
      <c r="C3537" s="1">
        <v>35</v>
      </c>
      <c r="D3537" s="1">
        <v>26</v>
      </c>
      <c r="E3537" s="1">
        <v>68</v>
      </c>
      <c r="F3537" s="1">
        <v>1</v>
      </c>
      <c r="G3537" s="8">
        <f t="shared" si="119"/>
        <v>0.34537045542486572</v>
      </c>
      <c r="H3537" s="1">
        <v>0</v>
      </c>
      <c r="I3537">
        <f t="shared" si="120"/>
        <v>-0.42368578414936026</v>
      </c>
    </row>
    <row r="3538" spans="1:9">
      <c r="A3538" s="1">
        <v>3536</v>
      </c>
      <c r="B3538" s="7"/>
      <c r="C3538" s="1">
        <v>35</v>
      </c>
      <c r="D3538" s="1">
        <v>54</v>
      </c>
      <c r="E3538" s="1">
        <v>76</v>
      </c>
      <c r="F3538" s="1">
        <v>1</v>
      </c>
      <c r="G3538" s="8">
        <f t="shared" si="119"/>
        <v>2.4479795530965763E-2</v>
      </c>
      <c r="H3538" s="1">
        <v>0</v>
      </c>
      <c r="I3538">
        <f t="shared" si="120"/>
        <v>-2.4784407222609786E-2</v>
      </c>
    </row>
    <row r="3539" spans="1:9">
      <c r="A3539" s="1">
        <v>3537</v>
      </c>
      <c r="B3539" s="7"/>
      <c r="C3539" s="1">
        <v>10</v>
      </c>
      <c r="D3539" s="1">
        <v>36</v>
      </c>
      <c r="E3539" s="1">
        <v>91</v>
      </c>
      <c r="F3539" s="1">
        <v>1</v>
      </c>
      <c r="G3539" s="8">
        <f t="shared" si="119"/>
        <v>0.13447607611737669</v>
      </c>
      <c r="H3539" s="1">
        <v>0</v>
      </c>
      <c r="I3539">
        <f t="shared" si="120"/>
        <v>-0.14442026305798039</v>
      </c>
    </row>
    <row r="3540" spans="1:9">
      <c r="A3540" s="1">
        <v>3538</v>
      </c>
      <c r="B3540" s="7"/>
      <c r="C3540" s="1">
        <v>17</v>
      </c>
      <c r="D3540" s="1">
        <v>35</v>
      </c>
      <c r="E3540" s="1">
        <v>73</v>
      </c>
      <c r="F3540" s="1">
        <v>1</v>
      </c>
      <c r="G3540" s="8">
        <f t="shared" si="119"/>
        <v>0.47220269795942527</v>
      </c>
      <c r="H3540" s="1">
        <v>0</v>
      </c>
      <c r="I3540">
        <f t="shared" si="120"/>
        <v>-0.63904296663386995</v>
      </c>
    </row>
    <row r="3541" spans="1:9">
      <c r="A3541" s="1">
        <v>3539</v>
      </c>
      <c r="B3541" s="7"/>
      <c r="C3541" s="1">
        <v>23</v>
      </c>
      <c r="D3541" s="1">
        <v>42</v>
      </c>
      <c r="E3541" s="1">
        <v>90</v>
      </c>
      <c r="F3541" s="1">
        <v>1</v>
      </c>
      <c r="G3541" s="8">
        <f t="shared" si="119"/>
        <v>3.0018019979196803E-2</v>
      </c>
      <c r="H3541" s="1">
        <v>0</v>
      </c>
      <c r="I3541">
        <f t="shared" si="120"/>
        <v>-3.0477784955409759E-2</v>
      </c>
    </row>
    <row r="3542" spans="1:9">
      <c r="A3542" s="1">
        <v>3540</v>
      </c>
      <c r="B3542" s="7"/>
      <c r="C3542" s="1">
        <v>42</v>
      </c>
      <c r="D3542" s="1">
        <v>74</v>
      </c>
      <c r="E3542" s="1">
        <v>83</v>
      </c>
      <c r="F3542" s="1">
        <v>1</v>
      </c>
      <c r="G3542" s="8">
        <f t="shared" si="119"/>
        <v>1.1777262509108674E-3</v>
      </c>
      <c r="H3542" s="1">
        <v>0</v>
      </c>
      <c r="I3542">
        <f t="shared" si="120"/>
        <v>-1.1784203154707646E-3</v>
      </c>
    </row>
    <row r="3543" spans="1:9">
      <c r="A3543" s="1">
        <v>3541</v>
      </c>
      <c r="B3543" s="7"/>
      <c r="C3543" s="1">
        <v>5</v>
      </c>
      <c r="D3543" s="1">
        <v>50</v>
      </c>
      <c r="E3543" s="1">
        <v>60</v>
      </c>
      <c r="F3543" s="1">
        <v>1</v>
      </c>
      <c r="G3543" s="8">
        <f t="shared" si="119"/>
        <v>0.85488445383818912</v>
      </c>
      <c r="H3543" s="1">
        <v>1</v>
      </c>
      <c r="I3543">
        <f t="shared" si="120"/>
        <v>-0.15678896088756081</v>
      </c>
    </row>
    <row r="3544" spans="1:9">
      <c r="A3544" s="1">
        <v>3542</v>
      </c>
      <c r="B3544" s="7"/>
      <c r="C3544" s="1">
        <v>3</v>
      </c>
      <c r="D3544" s="1">
        <v>33</v>
      </c>
      <c r="E3544" s="1">
        <v>85</v>
      </c>
      <c r="F3544" s="1">
        <v>1</v>
      </c>
      <c r="G3544" s="8">
        <f t="shared" si="119"/>
        <v>0.46485956407062989</v>
      </c>
      <c r="H3544" s="1">
        <v>1</v>
      </c>
      <c r="I3544">
        <f t="shared" si="120"/>
        <v>-0.76601993176114969</v>
      </c>
    </row>
    <row r="3545" spans="1:9">
      <c r="A3545" s="1">
        <v>3543</v>
      </c>
      <c r="B3545" s="7"/>
      <c r="C3545" s="1">
        <v>37</v>
      </c>
      <c r="D3545" s="1">
        <v>67</v>
      </c>
      <c r="E3545" s="1">
        <v>85</v>
      </c>
      <c r="F3545" s="1">
        <v>1</v>
      </c>
      <c r="G3545" s="8">
        <f t="shared" si="119"/>
        <v>2.4609863681967431E-3</v>
      </c>
      <c r="H3545" s="1">
        <v>0</v>
      </c>
      <c r="I3545">
        <f t="shared" si="120"/>
        <v>-2.4640195726206679E-3</v>
      </c>
    </row>
    <row r="3546" spans="1:9">
      <c r="A3546" s="1">
        <v>3544</v>
      </c>
      <c r="B3546" s="7"/>
      <c r="C3546" s="1">
        <v>18</v>
      </c>
      <c r="D3546" s="1">
        <v>48</v>
      </c>
      <c r="E3546" s="1">
        <v>77</v>
      </c>
      <c r="F3546" s="1">
        <v>1</v>
      </c>
      <c r="G3546" s="8">
        <f t="shared" si="119"/>
        <v>0.15909492092144037</v>
      </c>
      <c r="H3546" s="1">
        <v>1</v>
      </c>
      <c r="I3546">
        <f t="shared" si="120"/>
        <v>-1.8382542679604144</v>
      </c>
    </row>
    <row r="3547" spans="1:9">
      <c r="A3547" s="1">
        <v>3545</v>
      </c>
      <c r="B3547" s="7"/>
      <c r="C3547" s="1">
        <v>25</v>
      </c>
      <c r="D3547" s="1">
        <v>68</v>
      </c>
      <c r="E3547" s="1">
        <v>85</v>
      </c>
      <c r="F3547" s="1">
        <v>1</v>
      </c>
      <c r="G3547" s="8">
        <f t="shared" si="119"/>
        <v>7.723746676796873E-3</v>
      </c>
      <c r="H3547" s="1">
        <v>0</v>
      </c>
      <c r="I3547">
        <f t="shared" si="120"/>
        <v>-7.7537292933648038E-3</v>
      </c>
    </row>
    <row r="3548" spans="1:9">
      <c r="A3548" s="1">
        <v>3546</v>
      </c>
      <c r="B3548" s="7"/>
      <c r="C3548" s="1">
        <v>20</v>
      </c>
      <c r="D3548" s="1">
        <v>60</v>
      </c>
      <c r="E3548" s="1">
        <v>72</v>
      </c>
      <c r="F3548" s="1">
        <v>1</v>
      </c>
      <c r="G3548" s="8">
        <f t="shared" si="119"/>
        <v>0.11367020064718975</v>
      </c>
      <c r="H3548" s="1">
        <v>0</v>
      </c>
      <c r="I3548">
        <f t="shared" si="120"/>
        <v>-0.12066616360643909</v>
      </c>
    </row>
    <row r="3549" spans="1:9">
      <c r="A3549" s="1">
        <v>3547</v>
      </c>
      <c r="B3549" s="7"/>
      <c r="C3549" s="1">
        <v>27</v>
      </c>
      <c r="D3549" s="1">
        <v>59</v>
      </c>
      <c r="E3549" s="1">
        <v>69</v>
      </c>
      <c r="F3549" s="1">
        <v>1</v>
      </c>
      <c r="G3549" s="8">
        <f t="shared" si="119"/>
        <v>9.1456449233767681E-2</v>
      </c>
      <c r="H3549" s="1">
        <v>0</v>
      </c>
      <c r="I3549">
        <f t="shared" si="120"/>
        <v>-9.5912455292945786E-2</v>
      </c>
    </row>
    <row r="3550" spans="1:9">
      <c r="A3550" s="1">
        <v>3548</v>
      </c>
      <c r="B3550" s="7"/>
      <c r="C3550" s="1">
        <v>31</v>
      </c>
      <c r="D3550" s="1">
        <v>65</v>
      </c>
      <c r="E3550" s="1">
        <v>75</v>
      </c>
      <c r="F3550" s="1">
        <v>1</v>
      </c>
      <c r="G3550" s="8">
        <f t="shared" si="119"/>
        <v>1.9367151604791123E-2</v>
      </c>
      <c r="H3550" s="1">
        <v>0</v>
      </c>
      <c r="I3550">
        <f t="shared" si="120"/>
        <v>-1.9557152064576741E-2</v>
      </c>
    </row>
    <row r="3551" spans="1:9">
      <c r="A3551" s="1">
        <v>3549</v>
      </c>
      <c r="B3551" s="7"/>
      <c r="C3551" s="1">
        <v>27</v>
      </c>
      <c r="D3551" s="1">
        <v>42</v>
      </c>
      <c r="E3551" s="1">
        <v>79</v>
      </c>
      <c r="F3551" s="1">
        <v>1</v>
      </c>
      <c r="G3551" s="8">
        <f t="shared" si="119"/>
        <v>8.1609273616522218E-2</v>
      </c>
      <c r="H3551" s="1">
        <v>0</v>
      </c>
      <c r="I3551">
        <f t="shared" si="120"/>
        <v>-8.5132351046781851E-2</v>
      </c>
    </row>
    <row r="3552" spans="1:9">
      <c r="A3552" s="1">
        <v>3550</v>
      </c>
      <c r="B3552" s="7"/>
      <c r="C3552" s="1">
        <v>33</v>
      </c>
      <c r="D3552" s="1">
        <v>48</v>
      </c>
      <c r="E3552" s="1">
        <v>53</v>
      </c>
      <c r="F3552" s="1">
        <v>1</v>
      </c>
      <c r="G3552" s="8">
        <f t="shared" si="119"/>
        <v>0.49968959558439563</v>
      </c>
      <c r="H3552" s="1">
        <v>1</v>
      </c>
      <c r="I3552">
        <f t="shared" si="120"/>
        <v>-0.69376818217274761</v>
      </c>
    </row>
    <row r="3553" spans="1:9">
      <c r="A3553" s="1">
        <v>3551</v>
      </c>
      <c r="B3553" s="7"/>
      <c r="C3553" s="1">
        <v>7</v>
      </c>
      <c r="D3553" s="1">
        <v>49</v>
      </c>
      <c r="E3553" s="1">
        <v>78</v>
      </c>
      <c r="F3553" s="1">
        <v>1</v>
      </c>
      <c r="G3553" s="8">
        <f t="shared" si="119"/>
        <v>0.32072106934819206</v>
      </c>
      <c r="H3553" s="1">
        <v>1</v>
      </c>
      <c r="I3553">
        <f t="shared" si="120"/>
        <v>-1.1371834764423188</v>
      </c>
    </row>
    <row r="3554" spans="1:9">
      <c r="A3554" s="1">
        <v>3552</v>
      </c>
      <c r="B3554" s="7"/>
      <c r="C3554" s="1">
        <v>22</v>
      </c>
      <c r="D3554" s="1">
        <v>30</v>
      </c>
      <c r="E3554" s="1">
        <v>51</v>
      </c>
      <c r="F3554" s="1">
        <v>1</v>
      </c>
      <c r="G3554" s="8">
        <f t="shared" si="119"/>
        <v>0.93446143443998242</v>
      </c>
      <c r="H3554" s="1">
        <v>1</v>
      </c>
      <c r="I3554">
        <f t="shared" si="120"/>
        <v>-6.7784921595148651E-2</v>
      </c>
    </row>
    <row r="3555" spans="1:9">
      <c r="A3555" s="1">
        <v>3553</v>
      </c>
      <c r="B3555" s="7"/>
      <c r="C3555" s="1">
        <v>48</v>
      </c>
      <c r="D3555" s="1">
        <v>70</v>
      </c>
      <c r="E3555" s="1">
        <v>67</v>
      </c>
      <c r="F3555" s="1">
        <v>1</v>
      </c>
      <c r="G3555" s="8">
        <f t="shared" si="119"/>
        <v>7.0759039418619232E-3</v>
      </c>
      <c r="H3555" s="1">
        <v>0</v>
      </c>
      <c r="I3555">
        <f t="shared" si="120"/>
        <v>-7.1010568735415877E-3</v>
      </c>
    </row>
    <row r="3556" spans="1:9">
      <c r="A3556" s="1">
        <v>3554</v>
      </c>
      <c r="B3556" s="7"/>
      <c r="C3556" s="1">
        <v>11</v>
      </c>
      <c r="D3556" s="1">
        <v>74</v>
      </c>
      <c r="E3556" s="1">
        <v>60</v>
      </c>
      <c r="F3556" s="1">
        <v>1</v>
      </c>
      <c r="G3556" s="8">
        <f t="shared" si="119"/>
        <v>0.36910715956379919</v>
      </c>
      <c r="H3556" s="1">
        <v>1</v>
      </c>
      <c r="I3556">
        <f t="shared" si="120"/>
        <v>-0.99666827177912432</v>
      </c>
    </row>
    <row r="3557" spans="1:9">
      <c r="A3557" s="1">
        <v>3555</v>
      </c>
      <c r="B3557" s="7"/>
      <c r="C3557" s="1">
        <v>47</v>
      </c>
      <c r="D3557" s="1">
        <v>46</v>
      </c>
      <c r="E3557" s="1">
        <v>66</v>
      </c>
      <c r="F3557" s="1">
        <v>1</v>
      </c>
      <c r="G3557" s="8">
        <f t="shared" si="119"/>
        <v>4.6981259463896537E-2</v>
      </c>
      <c r="H3557" s="1">
        <v>0</v>
      </c>
      <c r="I3557">
        <f t="shared" si="120"/>
        <v>-4.8120710740483082E-2</v>
      </c>
    </row>
    <row r="3558" spans="1:9">
      <c r="A3558" s="1">
        <v>3556</v>
      </c>
      <c r="B3558" s="7"/>
      <c r="C3558" s="1">
        <v>38</v>
      </c>
      <c r="D3558" s="1">
        <v>37</v>
      </c>
      <c r="E3558" s="1">
        <v>80</v>
      </c>
      <c r="F3558" s="1">
        <v>1</v>
      </c>
      <c r="G3558" s="8">
        <f t="shared" si="119"/>
        <v>3.4970673361171371E-2</v>
      </c>
      <c r="H3558" s="1">
        <v>0</v>
      </c>
      <c r="I3558">
        <f t="shared" si="120"/>
        <v>-3.5596787805622587E-2</v>
      </c>
    </row>
    <row r="3559" spans="1:9">
      <c r="A3559" s="1">
        <v>3557</v>
      </c>
      <c r="B3559" s="7"/>
      <c r="C3559" s="1">
        <v>40</v>
      </c>
      <c r="D3559" s="1">
        <v>68</v>
      </c>
      <c r="E3559" s="1">
        <v>61</v>
      </c>
      <c r="F3559" s="1">
        <v>1</v>
      </c>
      <c r="G3559" s="8">
        <f t="shared" si="119"/>
        <v>3.9469184944996231E-2</v>
      </c>
      <c r="H3559" s="1">
        <v>0</v>
      </c>
      <c r="I3559">
        <f t="shared" si="120"/>
        <v>-4.0269214982057336E-2</v>
      </c>
    </row>
    <row r="3560" spans="1:9">
      <c r="A3560" s="1">
        <v>3558</v>
      </c>
      <c r="B3560" s="7"/>
      <c r="C3560" s="1">
        <v>48</v>
      </c>
      <c r="D3560" s="1">
        <v>28</v>
      </c>
      <c r="E3560" s="1">
        <v>73</v>
      </c>
      <c r="F3560" s="1">
        <v>1</v>
      </c>
      <c r="G3560" s="8">
        <f t="shared" si="119"/>
        <v>5.914166767947384E-2</v>
      </c>
      <c r="H3560" s="1">
        <v>0</v>
      </c>
      <c r="I3560">
        <f t="shared" si="120"/>
        <v>-6.0962700868158665E-2</v>
      </c>
    </row>
    <row r="3561" spans="1:9">
      <c r="A3561" s="1">
        <v>3559</v>
      </c>
      <c r="B3561" s="7"/>
      <c r="C3561" s="1">
        <v>42</v>
      </c>
      <c r="D3561" s="1">
        <v>37</v>
      </c>
      <c r="E3561" s="1">
        <v>53</v>
      </c>
      <c r="F3561" s="1">
        <v>1</v>
      </c>
      <c r="G3561" s="8">
        <f t="shared" si="119"/>
        <v>0.4657645349680738</v>
      </c>
      <c r="H3561" s="1">
        <v>0</v>
      </c>
      <c r="I3561">
        <f t="shared" si="120"/>
        <v>-0.62691859145728113</v>
      </c>
    </row>
    <row r="3562" spans="1:9">
      <c r="A3562" s="1">
        <v>3560</v>
      </c>
      <c r="B3562" s="7"/>
      <c r="C3562" s="1">
        <v>47</v>
      </c>
      <c r="D3562" s="1">
        <v>38</v>
      </c>
      <c r="E3562" s="1">
        <v>52</v>
      </c>
      <c r="F3562" s="1">
        <v>1</v>
      </c>
      <c r="G3562" s="8">
        <f t="shared" si="119"/>
        <v>0.35815443782941259</v>
      </c>
      <c r="H3562" s="1">
        <v>0</v>
      </c>
      <c r="I3562">
        <f t="shared" si="120"/>
        <v>-0.4434075615974265</v>
      </c>
    </row>
    <row r="3563" spans="1:9">
      <c r="A3563" s="1">
        <v>3561</v>
      </c>
      <c r="B3563" s="7"/>
      <c r="C3563" s="1">
        <v>33</v>
      </c>
      <c r="D3563" s="1">
        <v>60</v>
      </c>
      <c r="E3563" s="1">
        <v>77</v>
      </c>
      <c r="F3563" s="1">
        <v>1</v>
      </c>
      <c r="G3563" s="8">
        <f t="shared" si="119"/>
        <v>1.7300592995602024E-2</v>
      </c>
      <c r="H3563" s="1">
        <v>0</v>
      </c>
      <c r="I3563">
        <f t="shared" si="120"/>
        <v>-1.7451997048965977E-2</v>
      </c>
    </row>
    <row r="3564" spans="1:9">
      <c r="A3564" s="1">
        <v>3562</v>
      </c>
      <c r="B3564" s="7"/>
      <c r="C3564" s="1">
        <v>1</v>
      </c>
      <c r="D3564" s="1">
        <v>65</v>
      </c>
      <c r="E3564" s="1">
        <v>86</v>
      </c>
      <c r="F3564" s="1">
        <v>1</v>
      </c>
      <c r="G3564" s="8">
        <f t="shared" si="119"/>
        <v>8.815062150339957E-2</v>
      </c>
      <c r="H3564" s="1">
        <v>0</v>
      </c>
      <c r="I3564">
        <f t="shared" si="120"/>
        <v>-9.2280457704656815E-2</v>
      </c>
    </row>
    <row r="3565" spans="1:9">
      <c r="A3565" s="1">
        <v>3563</v>
      </c>
      <c r="B3565" s="7"/>
      <c r="C3565" s="1">
        <v>46</v>
      </c>
      <c r="D3565" s="1">
        <v>32</v>
      </c>
      <c r="E3565" s="1">
        <v>51</v>
      </c>
      <c r="F3565" s="1">
        <v>1</v>
      </c>
      <c r="G3565" s="8">
        <f t="shared" si="119"/>
        <v>0.51899506783635352</v>
      </c>
      <c r="H3565" s="1">
        <v>0</v>
      </c>
      <c r="I3565">
        <f t="shared" si="120"/>
        <v>-0.73187775495047258</v>
      </c>
    </row>
    <row r="3566" spans="1:9">
      <c r="A3566" s="1">
        <v>3564</v>
      </c>
      <c r="B3566" s="7"/>
      <c r="C3566" s="1">
        <v>13</v>
      </c>
      <c r="D3566" s="1">
        <v>51</v>
      </c>
      <c r="E3566" s="1">
        <v>94</v>
      </c>
      <c r="F3566" s="1">
        <v>1</v>
      </c>
      <c r="G3566" s="8">
        <f t="shared" si="119"/>
        <v>2.588907592358565E-2</v>
      </c>
      <c r="H3566" s="1">
        <v>0</v>
      </c>
      <c r="I3566">
        <f t="shared" si="120"/>
        <v>-2.6230096735295298E-2</v>
      </c>
    </row>
    <row r="3567" spans="1:9">
      <c r="A3567" s="1">
        <v>3565</v>
      </c>
      <c r="B3567" s="7"/>
      <c r="C3567" s="1">
        <v>26</v>
      </c>
      <c r="D3567" s="1">
        <v>70</v>
      </c>
      <c r="E3567" s="1">
        <v>63</v>
      </c>
      <c r="F3567" s="1">
        <v>1</v>
      </c>
      <c r="G3567" s="8">
        <f t="shared" si="119"/>
        <v>0.10191198879391561</v>
      </c>
      <c r="H3567" s="1">
        <v>0</v>
      </c>
      <c r="I3567">
        <f t="shared" si="120"/>
        <v>-0.10748720745781724</v>
      </c>
    </row>
    <row r="3568" spans="1:9">
      <c r="A3568" s="1">
        <v>3566</v>
      </c>
      <c r="B3568" s="7"/>
      <c r="C3568" s="1">
        <v>13</v>
      </c>
      <c r="D3568" s="1">
        <v>52</v>
      </c>
      <c r="E3568" s="1">
        <v>55</v>
      </c>
      <c r="F3568" s="1">
        <v>1</v>
      </c>
      <c r="G3568" s="8">
        <f t="shared" si="119"/>
        <v>0.81500365012203602</v>
      </c>
      <c r="H3568" s="1">
        <v>0</v>
      </c>
      <c r="I3568">
        <f t="shared" si="120"/>
        <v>-1.6874191844878428</v>
      </c>
    </row>
    <row r="3569" spans="1:9">
      <c r="A3569" s="1">
        <v>3567</v>
      </c>
      <c r="B3569" s="7"/>
      <c r="C3569" s="1">
        <v>33</v>
      </c>
      <c r="D3569" s="1">
        <v>65</v>
      </c>
      <c r="E3569" s="1">
        <v>77</v>
      </c>
      <c r="F3569" s="1">
        <v>1</v>
      </c>
      <c r="G3569" s="8">
        <f t="shared" si="119"/>
        <v>1.2204893412719634E-2</v>
      </c>
      <c r="H3569" s="1">
        <v>0</v>
      </c>
      <c r="I3569">
        <f t="shared" si="120"/>
        <v>-1.2279984737568797E-2</v>
      </c>
    </row>
    <row r="3570" spans="1:9">
      <c r="A3570" s="1">
        <v>3568</v>
      </c>
      <c r="B3570" s="7"/>
      <c r="C3570" s="1">
        <v>48</v>
      </c>
      <c r="D3570" s="1">
        <v>72</v>
      </c>
      <c r="E3570" s="1">
        <v>56</v>
      </c>
      <c r="F3570" s="1">
        <v>1</v>
      </c>
      <c r="G3570" s="8">
        <f t="shared" si="119"/>
        <v>2.5978207151357614E-2</v>
      </c>
      <c r="H3570" s="1">
        <v>1</v>
      </c>
      <c r="I3570">
        <f t="shared" si="120"/>
        <v>-3.6504972789216081</v>
      </c>
    </row>
    <row r="3571" spans="1:9">
      <c r="A3571" s="1">
        <v>3569</v>
      </c>
      <c r="B3571" s="7"/>
      <c r="C3571" s="1">
        <v>38</v>
      </c>
      <c r="D3571" s="1">
        <v>72</v>
      </c>
      <c r="E3571" s="1">
        <v>88</v>
      </c>
      <c r="F3571" s="1">
        <v>1</v>
      </c>
      <c r="G3571" s="8">
        <f t="shared" si="119"/>
        <v>1.048835146806368E-3</v>
      </c>
      <c r="H3571" s="1">
        <v>0</v>
      </c>
      <c r="I3571">
        <f t="shared" si="120"/>
        <v>-1.0493855592838611E-3</v>
      </c>
    </row>
    <row r="3572" spans="1:9">
      <c r="A3572" s="1">
        <v>3570</v>
      </c>
      <c r="B3572" s="7"/>
      <c r="C3572" s="1">
        <v>14</v>
      </c>
      <c r="D3572" s="1">
        <v>71</v>
      </c>
      <c r="E3572" s="1">
        <v>54</v>
      </c>
      <c r="F3572" s="1">
        <v>1</v>
      </c>
      <c r="G3572" s="8">
        <f t="shared" si="119"/>
        <v>0.54204315206413201</v>
      </c>
      <c r="H3572" s="1">
        <v>1</v>
      </c>
      <c r="I3572">
        <f t="shared" si="120"/>
        <v>-0.61240966435721744</v>
      </c>
    </row>
    <row r="3573" spans="1:9">
      <c r="A3573" s="1">
        <v>3571</v>
      </c>
      <c r="B3573" s="7"/>
      <c r="C3573" s="1">
        <v>10</v>
      </c>
      <c r="D3573" s="1">
        <v>56</v>
      </c>
      <c r="E3573" s="1">
        <v>75</v>
      </c>
      <c r="F3573" s="1">
        <v>1</v>
      </c>
      <c r="G3573" s="8">
        <f t="shared" si="119"/>
        <v>0.24002191388124147</v>
      </c>
      <c r="H3573" s="1">
        <v>0</v>
      </c>
      <c r="I3573">
        <f t="shared" si="120"/>
        <v>-0.27446568017173473</v>
      </c>
    </row>
    <row r="3574" spans="1:9">
      <c r="A3574" s="1">
        <v>3572</v>
      </c>
      <c r="B3574" s="7"/>
      <c r="C3574" s="1">
        <v>17</v>
      </c>
      <c r="D3574" s="1">
        <v>48</v>
      </c>
      <c r="E3574" s="1">
        <v>93</v>
      </c>
      <c r="F3574" s="1">
        <v>1</v>
      </c>
      <c r="G3574" s="8">
        <f t="shared" si="119"/>
        <v>2.4386974233397821E-2</v>
      </c>
      <c r="H3574" s="1">
        <v>0</v>
      </c>
      <c r="I3574">
        <f t="shared" si="120"/>
        <v>-2.4689261185220274E-2</v>
      </c>
    </row>
    <row r="3575" spans="1:9">
      <c r="A3575" s="1">
        <v>3573</v>
      </c>
      <c r="B3575" s="7"/>
      <c r="C3575" s="1">
        <v>25</v>
      </c>
      <c r="D3575" s="1">
        <v>75</v>
      </c>
      <c r="E3575" s="1">
        <v>84</v>
      </c>
      <c r="F3575" s="1">
        <v>1</v>
      </c>
      <c r="G3575" s="8">
        <f t="shared" si="119"/>
        <v>5.3859967104817304E-3</v>
      </c>
      <c r="H3575" s="1">
        <v>0</v>
      </c>
      <c r="I3575">
        <f t="shared" si="120"/>
        <v>-5.4005534827769172E-3</v>
      </c>
    </row>
    <row r="3576" spans="1:9">
      <c r="A3576" s="1">
        <v>3574</v>
      </c>
      <c r="B3576" s="7"/>
      <c r="C3576" s="1">
        <v>11</v>
      </c>
      <c r="D3576" s="1">
        <v>66</v>
      </c>
      <c r="E3576" s="1">
        <v>75</v>
      </c>
      <c r="F3576" s="1">
        <v>1</v>
      </c>
      <c r="G3576" s="8">
        <f t="shared" si="119"/>
        <v>0.12321137908631161</v>
      </c>
      <c r="H3576" s="1">
        <v>0</v>
      </c>
      <c r="I3576">
        <f t="shared" si="120"/>
        <v>-0.13148934084512753</v>
      </c>
    </row>
    <row r="3577" spans="1:9">
      <c r="A3577" s="1">
        <v>3575</v>
      </c>
      <c r="B3577" s="7"/>
      <c r="C3577" s="1">
        <v>12</v>
      </c>
      <c r="D3577" s="1">
        <v>67</v>
      </c>
      <c r="E3577" s="1">
        <v>85</v>
      </c>
      <c r="F3577" s="1">
        <v>1</v>
      </c>
      <c r="G3577" s="8">
        <f t="shared" si="119"/>
        <v>3.0372007914154942E-2</v>
      </c>
      <c r="H3577" s="1">
        <v>0</v>
      </c>
      <c r="I3577">
        <f t="shared" si="120"/>
        <v>-3.0842794358309295E-2</v>
      </c>
    </row>
    <row r="3578" spans="1:9">
      <c r="A3578" s="1">
        <v>3576</v>
      </c>
      <c r="B3578" s="7"/>
      <c r="C3578" s="1">
        <v>26</v>
      </c>
      <c r="D3578" s="1">
        <v>45</v>
      </c>
      <c r="E3578" s="1">
        <v>99</v>
      </c>
      <c r="F3578" s="1">
        <v>1</v>
      </c>
      <c r="G3578" s="8">
        <f t="shared" si="119"/>
        <v>5.5489190460275162E-3</v>
      </c>
      <c r="H3578" s="1">
        <v>0</v>
      </c>
      <c r="I3578">
        <f t="shared" si="120"/>
        <v>-5.5643714867233711E-3</v>
      </c>
    </row>
    <row r="3579" spans="1:9">
      <c r="A3579" s="1">
        <v>3577</v>
      </c>
      <c r="B3579" s="7"/>
      <c r="C3579" s="1">
        <v>35</v>
      </c>
      <c r="D3579" s="1">
        <v>55</v>
      </c>
      <c r="E3579" s="1">
        <v>75</v>
      </c>
      <c r="F3579" s="1">
        <v>1</v>
      </c>
      <c r="G3579" s="8">
        <f t="shared" si="119"/>
        <v>2.6005891602437919E-2</v>
      </c>
      <c r="H3579" s="1">
        <v>0</v>
      </c>
      <c r="I3579">
        <f t="shared" si="120"/>
        <v>-2.6350024231036023E-2</v>
      </c>
    </row>
    <row r="3580" spans="1:9">
      <c r="A3580" s="1">
        <v>3578</v>
      </c>
      <c r="B3580" s="7"/>
      <c r="C3580" s="1">
        <v>7</v>
      </c>
      <c r="D3580" s="1">
        <v>26</v>
      </c>
      <c r="E3580" s="1">
        <v>65</v>
      </c>
      <c r="F3580" s="1">
        <v>1</v>
      </c>
      <c r="G3580" s="8">
        <f t="shared" si="119"/>
        <v>0.93120920254820605</v>
      </c>
      <c r="H3580" s="1">
        <v>1</v>
      </c>
      <c r="I3580">
        <f t="shared" si="120"/>
        <v>-7.1271319592233401E-2</v>
      </c>
    </row>
    <row r="3581" spans="1:9">
      <c r="A3581" s="1">
        <v>3579</v>
      </c>
      <c r="B3581" s="7"/>
      <c r="C3581" s="1">
        <v>46</v>
      </c>
      <c r="D3581" s="1">
        <v>73</v>
      </c>
      <c r="E3581" s="1">
        <v>77</v>
      </c>
      <c r="F3581" s="1">
        <v>1</v>
      </c>
      <c r="G3581" s="8">
        <f t="shared" si="119"/>
        <v>1.8668105059235509E-3</v>
      </c>
      <c r="H3581" s="1">
        <v>0</v>
      </c>
      <c r="I3581">
        <f t="shared" si="120"/>
        <v>-1.8685551682968546E-3</v>
      </c>
    </row>
    <row r="3582" spans="1:9">
      <c r="A3582" s="1">
        <v>3580</v>
      </c>
      <c r="B3582" s="7"/>
      <c r="C3582" s="1">
        <v>31</v>
      </c>
      <c r="D3582" s="1">
        <v>45</v>
      </c>
      <c r="E3582" s="1">
        <v>51</v>
      </c>
      <c r="F3582" s="1">
        <v>1</v>
      </c>
      <c r="G3582" s="8">
        <f t="shared" si="119"/>
        <v>0.66378835201260533</v>
      </c>
      <c r="H3582" s="1">
        <v>1</v>
      </c>
      <c r="I3582">
        <f t="shared" si="120"/>
        <v>-0.40979192728528363</v>
      </c>
    </row>
    <row r="3583" spans="1:9">
      <c r="A3583" s="1">
        <v>3581</v>
      </c>
      <c r="B3583" s="7"/>
      <c r="C3583" s="1">
        <v>4</v>
      </c>
      <c r="D3583" s="1">
        <v>38</v>
      </c>
      <c r="E3583" s="1">
        <v>70</v>
      </c>
      <c r="F3583" s="1">
        <v>1</v>
      </c>
      <c r="G3583" s="8">
        <f t="shared" si="119"/>
        <v>0.80159826478899832</v>
      </c>
      <c r="H3583" s="1">
        <v>1</v>
      </c>
      <c r="I3583">
        <f t="shared" si="120"/>
        <v>-0.22114771333826297</v>
      </c>
    </row>
    <row r="3584" spans="1:9">
      <c r="A3584" s="1">
        <v>3582</v>
      </c>
      <c r="B3584" s="7"/>
      <c r="C3584" s="1">
        <v>4</v>
      </c>
      <c r="D3584" s="1">
        <v>70</v>
      </c>
      <c r="E3584" s="1">
        <v>68</v>
      </c>
      <c r="F3584" s="1">
        <v>1</v>
      </c>
      <c r="G3584" s="8">
        <f t="shared" si="119"/>
        <v>0.35341536977781457</v>
      </c>
      <c r="H3584" s="1">
        <v>1</v>
      </c>
      <c r="I3584">
        <f t="shared" si="120"/>
        <v>-1.0401112288769612</v>
      </c>
    </row>
    <row r="3585" spans="1:9">
      <c r="A3585" s="1">
        <v>3583</v>
      </c>
      <c r="B3585" s="7"/>
      <c r="C3585" s="1">
        <v>16</v>
      </c>
      <c r="D3585" s="1">
        <v>26</v>
      </c>
      <c r="E3585" s="1">
        <v>68</v>
      </c>
      <c r="F3585" s="1">
        <v>1</v>
      </c>
      <c r="G3585" s="8">
        <f t="shared" si="119"/>
        <v>0.78447959336430306</v>
      </c>
      <c r="H3585" s="1">
        <v>1</v>
      </c>
      <c r="I3585">
        <f t="shared" si="120"/>
        <v>-0.24273471942997155</v>
      </c>
    </row>
    <row r="3586" spans="1:9">
      <c r="A3586" s="1">
        <v>3584</v>
      </c>
      <c r="B3586" s="7"/>
      <c r="C3586" s="1">
        <v>11</v>
      </c>
      <c r="D3586" s="1">
        <v>27</v>
      </c>
      <c r="E3586" s="1">
        <v>95</v>
      </c>
      <c r="F3586" s="1">
        <v>1</v>
      </c>
      <c r="G3586" s="8">
        <f t="shared" si="119"/>
        <v>0.13497265690592247</v>
      </c>
      <c r="H3586" s="1">
        <v>1</v>
      </c>
      <c r="I3586">
        <f t="shared" si="120"/>
        <v>-2.0026830624956058</v>
      </c>
    </row>
    <row r="3587" spans="1:9">
      <c r="A3587" s="1">
        <v>3585</v>
      </c>
      <c r="B3587" s="7"/>
      <c r="C3587" s="1">
        <v>35</v>
      </c>
      <c r="D3587" s="1">
        <v>57</v>
      </c>
      <c r="E3587" s="1">
        <v>82</v>
      </c>
      <c r="F3587" s="1">
        <v>1</v>
      </c>
      <c r="G3587" s="8">
        <f t="shared" si="119"/>
        <v>9.060735135926281E-3</v>
      </c>
      <c r="H3587" s="1">
        <v>0</v>
      </c>
      <c r="I3587">
        <f t="shared" si="120"/>
        <v>-9.1020332466302759E-3</v>
      </c>
    </row>
    <row r="3588" spans="1:9">
      <c r="A3588" s="1">
        <v>3586</v>
      </c>
      <c r="B3588" s="7"/>
      <c r="C3588" s="1">
        <v>33</v>
      </c>
      <c r="D3588" s="1">
        <v>65</v>
      </c>
      <c r="E3588" s="1">
        <v>75</v>
      </c>
      <c r="F3588" s="1">
        <v>1</v>
      </c>
      <c r="G3588" s="8">
        <f t="shared" ref="G3588:G3651" si="121">1/(1+EXP(-SUMPRODUCT($C$1:$F$1,C3588:F3588)))</f>
        <v>1.5860643084284684E-2</v>
      </c>
      <c r="H3588" s="1">
        <v>0</v>
      </c>
      <c r="I3588">
        <f t="shared" ref="I3588:I3651" si="122">H3588*LN(G3588)+(1-H3588)*LN(1-G3588)</f>
        <v>-1.5987769075632718E-2</v>
      </c>
    </row>
    <row r="3589" spans="1:9">
      <c r="A3589" s="1">
        <v>3587</v>
      </c>
      <c r="B3589" s="7"/>
      <c r="C3589" s="1">
        <v>2</v>
      </c>
      <c r="D3589" s="1">
        <v>31</v>
      </c>
      <c r="E3589" s="1">
        <v>79</v>
      </c>
      <c r="F3589" s="1">
        <v>1</v>
      </c>
      <c r="G3589" s="8">
        <f t="shared" si="121"/>
        <v>0.71087237485251764</v>
      </c>
      <c r="H3589" s="1">
        <v>0</v>
      </c>
      <c r="I3589">
        <f t="shared" si="122"/>
        <v>-1.2408870788436259</v>
      </c>
    </row>
    <row r="3590" spans="1:9">
      <c r="A3590" s="1">
        <v>3588</v>
      </c>
      <c r="B3590" s="7"/>
      <c r="C3590" s="1">
        <v>40</v>
      </c>
      <c r="D3590" s="1">
        <v>50</v>
      </c>
      <c r="E3590" s="1">
        <v>66</v>
      </c>
      <c r="F3590" s="1">
        <v>1</v>
      </c>
      <c r="G3590" s="8">
        <f t="shared" si="121"/>
        <v>7.0333885143835664E-2</v>
      </c>
      <c r="H3590" s="1">
        <v>0</v>
      </c>
      <c r="I3590">
        <f t="shared" si="122"/>
        <v>-7.2929773580304669E-2</v>
      </c>
    </row>
    <row r="3591" spans="1:9">
      <c r="A3591" s="1">
        <v>3589</v>
      </c>
      <c r="B3591" s="7"/>
      <c r="C3591" s="1">
        <v>16</v>
      </c>
      <c r="D3591" s="1">
        <v>46</v>
      </c>
      <c r="E3591" s="1">
        <v>75</v>
      </c>
      <c r="F3591" s="1">
        <v>1</v>
      </c>
      <c r="G3591" s="8">
        <f t="shared" si="121"/>
        <v>0.25839471215313597</v>
      </c>
      <c r="H3591" s="1">
        <v>0</v>
      </c>
      <c r="I3591">
        <f t="shared" si="122"/>
        <v>-0.29893813443381956</v>
      </c>
    </row>
    <row r="3592" spans="1:9">
      <c r="A3592" s="1">
        <v>3590</v>
      </c>
      <c r="B3592" s="7"/>
      <c r="C3592" s="1">
        <v>44</v>
      </c>
      <c r="D3592" s="1">
        <v>47</v>
      </c>
      <c r="E3592" s="1">
        <v>94</v>
      </c>
      <c r="F3592" s="1">
        <v>1</v>
      </c>
      <c r="G3592" s="8">
        <f t="shared" si="121"/>
        <v>1.5076377759350463E-3</v>
      </c>
      <c r="H3592" s="1">
        <v>0</v>
      </c>
      <c r="I3592">
        <f t="shared" si="122"/>
        <v>-1.5087754053326209E-3</v>
      </c>
    </row>
    <row r="3593" spans="1:9">
      <c r="A3593" s="1">
        <v>3591</v>
      </c>
      <c r="B3593" s="7"/>
      <c r="C3593" s="1">
        <v>5</v>
      </c>
      <c r="D3593" s="1">
        <v>47</v>
      </c>
      <c r="E3593" s="1">
        <v>72</v>
      </c>
      <c r="F3593" s="1">
        <v>1</v>
      </c>
      <c r="G3593" s="8">
        <f t="shared" si="121"/>
        <v>0.59667070850779547</v>
      </c>
      <c r="H3593" s="1">
        <v>1</v>
      </c>
      <c r="I3593">
        <f t="shared" si="122"/>
        <v>-0.51638989480297837</v>
      </c>
    </row>
    <row r="3594" spans="1:9">
      <c r="A3594" s="1">
        <v>3592</v>
      </c>
      <c r="B3594" s="7"/>
      <c r="C3594" s="1">
        <v>30</v>
      </c>
      <c r="D3594" s="1">
        <v>73</v>
      </c>
      <c r="E3594" s="1">
        <v>71</v>
      </c>
      <c r="F3594" s="1">
        <v>1</v>
      </c>
      <c r="G3594" s="8">
        <f t="shared" si="121"/>
        <v>2.0672448248557011E-2</v>
      </c>
      <c r="H3594" s="1">
        <v>0</v>
      </c>
      <c r="I3594">
        <f t="shared" si="122"/>
        <v>-2.088911452325504E-2</v>
      </c>
    </row>
    <row r="3595" spans="1:9">
      <c r="A3595" s="1">
        <v>3593</v>
      </c>
      <c r="B3595" s="7"/>
      <c r="C3595" s="1">
        <v>4</v>
      </c>
      <c r="D3595" s="1">
        <v>35</v>
      </c>
      <c r="E3595" s="1">
        <v>86</v>
      </c>
      <c r="F3595" s="1">
        <v>1</v>
      </c>
      <c r="G3595" s="8">
        <f t="shared" si="121"/>
        <v>0.37356956404637531</v>
      </c>
      <c r="H3595" s="1">
        <v>0</v>
      </c>
      <c r="I3595">
        <f t="shared" si="122"/>
        <v>-0.4677175467987954</v>
      </c>
    </row>
    <row r="3596" spans="1:9">
      <c r="A3596" s="1">
        <v>3594</v>
      </c>
      <c r="B3596" s="7"/>
      <c r="C3596" s="1">
        <v>37</v>
      </c>
      <c r="D3596" s="1">
        <v>45</v>
      </c>
      <c r="E3596" s="1">
        <v>63</v>
      </c>
      <c r="F3596" s="1">
        <v>1</v>
      </c>
      <c r="G3596" s="8">
        <f t="shared" si="121"/>
        <v>0.17887794273963614</v>
      </c>
      <c r="H3596" s="1">
        <v>0</v>
      </c>
      <c r="I3596">
        <f t="shared" si="122"/>
        <v>-0.19708351156600992</v>
      </c>
    </row>
    <row r="3597" spans="1:9">
      <c r="A3597" s="1">
        <v>3595</v>
      </c>
      <c r="B3597" s="7"/>
      <c r="C3597" s="1">
        <v>15</v>
      </c>
      <c r="D3597" s="1">
        <v>29</v>
      </c>
      <c r="E3597" s="1">
        <v>65</v>
      </c>
      <c r="F3597" s="1">
        <v>1</v>
      </c>
      <c r="G3597" s="8">
        <f t="shared" si="121"/>
        <v>0.82916774213596034</v>
      </c>
      <c r="H3597" s="1">
        <v>0</v>
      </c>
      <c r="I3597">
        <f t="shared" si="122"/>
        <v>-1.7670731520875116</v>
      </c>
    </row>
    <row r="3598" spans="1:9">
      <c r="A3598" s="1">
        <v>3596</v>
      </c>
      <c r="B3598" s="7"/>
      <c r="C3598" s="1">
        <v>37</v>
      </c>
      <c r="D3598" s="1">
        <v>40</v>
      </c>
      <c r="E3598" s="1">
        <v>80</v>
      </c>
      <c r="F3598" s="1">
        <v>1</v>
      </c>
      <c r="G3598" s="8">
        <f t="shared" si="121"/>
        <v>3.14183502573568E-2</v>
      </c>
      <c r="H3598" s="1">
        <v>0</v>
      </c>
      <c r="I3598">
        <f t="shared" si="122"/>
        <v>-3.192249432705236E-2</v>
      </c>
    </row>
    <row r="3599" spans="1:9">
      <c r="A3599" s="1">
        <v>3597</v>
      </c>
      <c r="B3599" s="7"/>
      <c r="C3599" s="1">
        <v>29</v>
      </c>
      <c r="D3599" s="1">
        <v>42</v>
      </c>
      <c r="E3599" s="1">
        <v>88</v>
      </c>
      <c r="F3599" s="1">
        <v>1</v>
      </c>
      <c r="G3599" s="8">
        <f t="shared" si="121"/>
        <v>2.1463817474005113E-2</v>
      </c>
      <c r="H3599" s="1">
        <v>0</v>
      </c>
      <c r="I3599">
        <f t="shared" si="122"/>
        <v>-2.1697515286485572E-2</v>
      </c>
    </row>
    <row r="3600" spans="1:9">
      <c r="A3600" s="1">
        <v>3598</v>
      </c>
      <c r="B3600" s="7"/>
      <c r="C3600" s="1">
        <v>18</v>
      </c>
      <c r="D3600" s="1">
        <v>46</v>
      </c>
      <c r="E3600" s="1">
        <v>74</v>
      </c>
      <c r="F3600" s="1">
        <v>1</v>
      </c>
      <c r="G3600" s="8">
        <f t="shared" si="121"/>
        <v>0.24512570406969411</v>
      </c>
      <c r="H3600" s="1">
        <v>0</v>
      </c>
      <c r="I3600">
        <f t="shared" si="122"/>
        <v>-0.28120403905156804</v>
      </c>
    </row>
    <row r="3601" spans="1:9">
      <c r="A3601" s="1">
        <v>3599</v>
      </c>
      <c r="B3601" s="7"/>
      <c r="C3601" s="1">
        <v>21</v>
      </c>
      <c r="D3601" s="1">
        <v>28</v>
      </c>
      <c r="E3601" s="1">
        <v>95</v>
      </c>
      <c r="F3601" s="1">
        <v>1</v>
      </c>
      <c r="G3601" s="8">
        <f t="shared" si="121"/>
        <v>4.9971495397277861E-2</v>
      </c>
      <c r="H3601" s="1">
        <v>0</v>
      </c>
      <c r="I3601">
        <f t="shared" si="122"/>
        <v>-5.1263289992716211E-2</v>
      </c>
    </row>
    <row r="3602" spans="1:9">
      <c r="A3602" s="1">
        <v>3600</v>
      </c>
      <c r="B3602" s="7"/>
      <c r="C3602" s="1">
        <v>4</v>
      </c>
      <c r="D3602" s="1">
        <v>56</v>
      </c>
      <c r="E3602" s="1">
        <v>98</v>
      </c>
      <c r="F3602" s="1">
        <v>1</v>
      </c>
      <c r="G3602" s="8">
        <f t="shared" si="121"/>
        <v>2.6640486453277941E-2</v>
      </c>
      <c r="H3602" s="1">
        <v>0</v>
      </c>
      <c r="I3602">
        <f t="shared" si="122"/>
        <v>-2.7001775270141113E-2</v>
      </c>
    </row>
    <row r="3603" spans="1:9">
      <c r="A3603" s="1">
        <v>3601</v>
      </c>
      <c r="B3603" s="7"/>
      <c r="C3603" s="1">
        <v>32</v>
      </c>
      <c r="D3603" s="1">
        <v>27</v>
      </c>
      <c r="E3603" s="1">
        <v>51</v>
      </c>
      <c r="F3603" s="1">
        <v>1</v>
      </c>
      <c r="G3603" s="8">
        <f t="shared" si="121"/>
        <v>0.86450729226164336</v>
      </c>
      <c r="H3603" s="1">
        <v>1</v>
      </c>
      <c r="I3603">
        <f t="shared" si="122"/>
        <v>-0.14559553865822789</v>
      </c>
    </row>
    <row r="3604" spans="1:9">
      <c r="A3604" s="1">
        <v>3602</v>
      </c>
      <c r="B3604" s="7"/>
      <c r="C3604" s="1">
        <v>5</v>
      </c>
      <c r="D3604" s="1">
        <v>37</v>
      </c>
      <c r="E3604" s="1">
        <v>50</v>
      </c>
      <c r="F3604" s="1">
        <v>1</v>
      </c>
      <c r="G3604" s="8">
        <f t="shared" si="121"/>
        <v>0.98240849409222419</v>
      </c>
      <c r="H3604" s="1">
        <v>1</v>
      </c>
      <c r="I3604">
        <f t="shared" si="122"/>
        <v>-1.7748075360122927E-2</v>
      </c>
    </row>
    <row r="3605" spans="1:9">
      <c r="A3605" s="1">
        <v>3603</v>
      </c>
      <c r="B3605" s="7"/>
      <c r="C3605" s="1">
        <v>20</v>
      </c>
      <c r="D3605" s="1">
        <v>60</v>
      </c>
      <c r="E3605" s="1">
        <v>56</v>
      </c>
      <c r="F3605" s="1">
        <v>1</v>
      </c>
      <c r="G3605" s="8">
        <f t="shared" si="121"/>
        <v>0.51796845280388604</v>
      </c>
      <c r="H3605" s="1">
        <v>0</v>
      </c>
      <c r="I3605">
        <f t="shared" si="122"/>
        <v>-0.72974571645899045</v>
      </c>
    </row>
    <row r="3606" spans="1:9">
      <c r="A3606" s="1">
        <v>3604</v>
      </c>
      <c r="B3606" s="7"/>
      <c r="C3606" s="1">
        <v>20</v>
      </c>
      <c r="D3606" s="1">
        <v>43</v>
      </c>
      <c r="E3606" s="1">
        <v>96</v>
      </c>
      <c r="F3606" s="1">
        <v>1</v>
      </c>
      <c r="G3606" s="8">
        <f t="shared" si="121"/>
        <v>1.7319194320309331E-2</v>
      </c>
      <c r="H3606" s="1">
        <v>0</v>
      </c>
      <c r="I3606">
        <f t="shared" si="122"/>
        <v>-1.7470926032363519E-2</v>
      </c>
    </row>
    <row r="3607" spans="1:9">
      <c r="A3607" s="1">
        <v>3605</v>
      </c>
      <c r="B3607" s="7"/>
      <c r="C3607" s="1">
        <v>9</v>
      </c>
      <c r="D3607" s="1">
        <v>29</v>
      </c>
      <c r="E3607" s="1">
        <v>52</v>
      </c>
      <c r="F3607" s="1">
        <v>1</v>
      </c>
      <c r="G3607" s="8">
        <f t="shared" si="121"/>
        <v>0.98048352194271837</v>
      </c>
      <c r="H3607" s="1">
        <v>1</v>
      </c>
      <c r="I3607">
        <f t="shared" si="122"/>
        <v>-1.9709439256747199E-2</v>
      </c>
    </row>
    <row r="3608" spans="1:9">
      <c r="A3608" s="1">
        <v>3606</v>
      </c>
      <c r="B3608" s="7"/>
      <c r="C3608" s="1">
        <v>24</v>
      </c>
      <c r="D3608" s="1">
        <v>45</v>
      </c>
      <c r="E3608" s="1">
        <v>93</v>
      </c>
      <c r="F3608" s="1">
        <v>1</v>
      </c>
      <c r="G3608" s="8">
        <f t="shared" si="121"/>
        <v>1.4947571805248305E-2</v>
      </c>
      <c r="H3608" s="1">
        <v>0</v>
      </c>
      <c r="I3608">
        <f t="shared" si="122"/>
        <v>-1.5060412632876502E-2</v>
      </c>
    </row>
    <row r="3609" spans="1:9">
      <c r="A3609" s="1">
        <v>3607</v>
      </c>
      <c r="B3609" s="7"/>
      <c r="C3609" s="1">
        <v>1</v>
      </c>
      <c r="D3609" s="1">
        <v>39</v>
      </c>
      <c r="E3609" s="1">
        <v>69</v>
      </c>
      <c r="F3609" s="1">
        <v>1</v>
      </c>
      <c r="G3609" s="8">
        <f t="shared" si="121"/>
        <v>0.85362432975991709</v>
      </c>
      <c r="H3609" s="1">
        <v>1</v>
      </c>
      <c r="I3609">
        <f t="shared" si="122"/>
        <v>-0.15826407687042074</v>
      </c>
    </row>
    <row r="3610" spans="1:9">
      <c r="A3610" s="1">
        <v>3608</v>
      </c>
      <c r="B3610" s="7"/>
      <c r="C3610" s="1">
        <v>2</v>
      </c>
      <c r="D3610" s="1">
        <v>36</v>
      </c>
      <c r="E3610" s="1">
        <v>57</v>
      </c>
      <c r="F3610" s="1">
        <v>1</v>
      </c>
      <c r="G3610" s="8">
        <f t="shared" si="121"/>
        <v>0.96977445907440984</v>
      </c>
      <c r="H3610" s="1">
        <v>1</v>
      </c>
      <c r="I3610">
        <f t="shared" si="122"/>
        <v>-3.0691750938976057E-2</v>
      </c>
    </row>
    <row r="3611" spans="1:9">
      <c r="A3611" s="1">
        <v>3609</v>
      </c>
      <c r="B3611" s="7"/>
      <c r="C3611" s="1">
        <v>14</v>
      </c>
      <c r="D3611" s="1">
        <v>52</v>
      </c>
      <c r="E3611" s="1">
        <v>74</v>
      </c>
      <c r="F3611" s="1">
        <v>1</v>
      </c>
      <c r="G3611" s="8">
        <f t="shared" si="121"/>
        <v>0.24175953483284229</v>
      </c>
      <c r="H3611" s="1">
        <v>0</v>
      </c>
      <c r="I3611">
        <f t="shared" si="122"/>
        <v>-0.27675470728030055</v>
      </c>
    </row>
    <row r="3612" spans="1:9">
      <c r="A3612" s="1">
        <v>3610</v>
      </c>
      <c r="B3612" s="7"/>
      <c r="C3612" s="1">
        <v>17</v>
      </c>
      <c r="D3612" s="1">
        <v>72</v>
      </c>
      <c r="E3612" s="1">
        <v>71</v>
      </c>
      <c r="F3612" s="1">
        <v>1</v>
      </c>
      <c r="G3612" s="8">
        <f t="shared" si="121"/>
        <v>7.8294134628778947E-2</v>
      </c>
      <c r="H3612" s="1">
        <v>0</v>
      </c>
      <c r="I3612">
        <f t="shared" si="122"/>
        <v>-8.1529124358173791E-2</v>
      </c>
    </row>
    <row r="3613" spans="1:9">
      <c r="A3613" s="1">
        <v>3611</v>
      </c>
      <c r="B3613" s="7"/>
      <c r="C3613" s="1">
        <v>10</v>
      </c>
      <c r="D3613" s="1">
        <v>56</v>
      </c>
      <c r="E3613" s="1">
        <v>93</v>
      </c>
      <c r="F3613" s="1">
        <v>1</v>
      </c>
      <c r="G3613" s="8">
        <f t="shared" si="121"/>
        <v>2.8086888012978848E-2</v>
      </c>
      <c r="H3613" s="1">
        <v>0</v>
      </c>
      <c r="I3613">
        <f t="shared" si="122"/>
        <v>-2.848886947716275E-2</v>
      </c>
    </row>
    <row r="3614" spans="1:9">
      <c r="A3614" s="1">
        <v>3612</v>
      </c>
      <c r="B3614" s="7"/>
      <c r="C3614" s="1">
        <v>28</v>
      </c>
      <c r="D3614" s="1">
        <v>44</v>
      </c>
      <c r="E3614" s="1">
        <v>78</v>
      </c>
      <c r="F3614" s="1">
        <v>1</v>
      </c>
      <c r="G3614" s="8">
        <f t="shared" si="121"/>
        <v>7.3705958333095511E-2</v>
      </c>
      <c r="H3614" s="1">
        <v>0</v>
      </c>
      <c r="I3614">
        <f t="shared" si="122"/>
        <v>-7.6563555143896275E-2</v>
      </c>
    </row>
    <row r="3615" spans="1:9">
      <c r="A3615" s="1">
        <v>3613</v>
      </c>
      <c r="B3615" s="7"/>
      <c r="C3615" s="1">
        <v>10</v>
      </c>
      <c r="D3615" s="1">
        <v>72</v>
      </c>
      <c r="E3615" s="1">
        <v>97</v>
      </c>
      <c r="F3615" s="1">
        <v>1</v>
      </c>
      <c r="G3615" s="8">
        <f t="shared" si="121"/>
        <v>5.4404979447094728E-3</v>
      </c>
      <c r="H3615" s="1">
        <v>0</v>
      </c>
      <c r="I3615">
        <f t="shared" si="122"/>
        <v>-5.4553513514344117E-3</v>
      </c>
    </row>
    <row r="3616" spans="1:9">
      <c r="A3616" s="1">
        <v>3614</v>
      </c>
      <c r="B3616" s="7"/>
      <c r="C3616" s="1">
        <v>2</v>
      </c>
      <c r="D3616" s="1">
        <v>26</v>
      </c>
      <c r="E3616" s="1">
        <v>92</v>
      </c>
      <c r="F3616" s="1">
        <v>1</v>
      </c>
      <c r="G3616" s="8">
        <f t="shared" si="121"/>
        <v>0.3838059804046498</v>
      </c>
      <c r="H3616" s="1">
        <v>0</v>
      </c>
      <c r="I3616">
        <f t="shared" si="122"/>
        <v>-0.48419339816470236</v>
      </c>
    </row>
    <row r="3617" spans="1:9">
      <c r="A3617" s="1">
        <v>3615</v>
      </c>
      <c r="B3617" s="7"/>
      <c r="C3617" s="1">
        <v>41</v>
      </c>
      <c r="D3617" s="1">
        <v>60</v>
      </c>
      <c r="E3617" s="1">
        <v>88</v>
      </c>
      <c r="F3617" s="1">
        <v>1</v>
      </c>
      <c r="G3617" s="8">
        <f t="shared" si="121"/>
        <v>1.8071340564929581E-3</v>
      </c>
      <c r="H3617" s="1">
        <v>0</v>
      </c>
      <c r="I3617">
        <f t="shared" si="122"/>
        <v>-1.8087688931181665E-3</v>
      </c>
    </row>
    <row r="3618" spans="1:9">
      <c r="A3618" s="1">
        <v>3616</v>
      </c>
      <c r="B3618" s="7"/>
      <c r="C3618" s="1">
        <v>47</v>
      </c>
      <c r="D3618" s="1">
        <v>61</v>
      </c>
      <c r="E3618" s="1">
        <v>73</v>
      </c>
      <c r="F3618" s="1">
        <v>1</v>
      </c>
      <c r="G3618" s="8">
        <f t="shared" si="121"/>
        <v>6.6788795269907188E-3</v>
      </c>
      <c r="H3618" s="1">
        <v>0</v>
      </c>
      <c r="I3618">
        <f t="shared" si="122"/>
        <v>-6.7012830522082192E-3</v>
      </c>
    </row>
    <row r="3619" spans="1:9">
      <c r="A3619" s="1">
        <v>3617</v>
      </c>
      <c r="B3619" s="7"/>
      <c r="C3619" s="1">
        <v>45</v>
      </c>
      <c r="D3619" s="1">
        <v>67</v>
      </c>
      <c r="E3619" s="1">
        <v>85</v>
      </c>
      <c r="F3619" s="1">
        <v>1</v>
      </c>
      <c r="G3619" s="8">
        <f t="shared" si="121"/>
        <v>1.0927579799171825E-3</v>
      </c>
      <c r="H3619" s="1">
        <v>0</v>
      </c>
      <c r="I3619">
        <f t="shared" si="122"/>
        <v>-1.0933554752366635E-3</v>
      </c>
    </row>
    <row r="3620" spans="1:9">
      <c r="A3620" s="1">
        <v>3618</v>
      </c>
      <c r="B3620" s="7"/>
      <c r="C3620" s="1">
        <v>41</v>
      </c>
      <c r="D3620" s="1">
        <v>47</v>
      </c>
      <c r="E3620" s="1">
        <v>75</v>
      </c>
      <c r="F3620" s="1">
        <v>1</v>
      </c>
      <c r="G3620" s="8">
        <f t="shared" si="121"/>
        <v>2.4928916610668116E-2</v>
      </c>
      <c r="H3620" s="1">
        <v>0</v>
      </c>
      <c r="I3620">
        <f t="shared" si="122"/>
        <v>-2.5244904601465654E-2</v>
      </c>
    </row>
    <row r="3621" spans="1:9">
      <c r="A3621" s="1">
        <v>3619</v>
      </c>
      <c r="B3621" s="7"/>
      <c r="C3621" s="1">
        <v>27</v>
      </c>
      <c r="D3621" s="1">
        <v>29</v>
      </c>
      <c r="E3621" s="1">
        <v>73</v>
      </c>
      <c r="F3621" s="1">
        <v>1</v>
      </c>
      <c r="G3621" s="8">
        <f t="shared" si="121"/>
        <v>0.33115890628452738</v>
      </c>
      <c r="H3621" s="1">
        <v>0</v>
      </c>
      <c r="I3621">
        <f t="shared" si="122"/>
        <v>-0.40220877514668679</v>
      </c>
    </row>
    <row r="3622" spans="1:9">
      <c r="A3622" s="1">
        <v>3620</v>
      </c>
      <c r="B3622" s="7"/>
      <c r="C3622" s="1">
        <v>18</v>
      </c>
      <c r="D3622" s="1">
        <v>66</v>
      </c>
      <c r="E3622" s="1">
        <v>70</v>
      </c>
      <c r="F3622" s="1">
        <v>1</v>
      </c>
      <c r="G3622" s="8">
        <f t="shared" si="121"/>
        <v>0.11819238725113017</v>
      </c>
      <c r="H3622" s="1">
        <v>0</v>
      </c>
      <c r="I3622">
        <f t="shared" si="122"/>
        <v>-0.12578137290337929</v>
      </c>
    </row>
    <row r="3623" spans="1:9">
      <c r="A3623" s="1">
        <v>3621</v>
      </c>
      <c r="B3623" s="7"/>
      <c r="C3623" s="1">
        <v>16</v>
      </c>
      <c r="D3623" s="1">
        <v>63</v>
      </c>
      <c r="E3623" s="1">
        <v>70</v>
      </c>
      <c r="F3623" s="1">
        <v>1</v>
      </c>
      <c r="G3623" s="8">
        <f t="shared" si="121"/>
        <v>0.16883482349366166</v>
      </c>
      <c r="H3623" s="1">
        <v>0</v>
      </c>
      <c r="I3623">
        <f t="shared" si="122"/>
        <v>-0.18492673551949054</v>
      </c>
    </row>
    <row r="3624" spans="1:9">
      <c r="A3624" s="1">
        <v>3622</v>
      </c>
      <c r="B3624" s="7"/>
      <c r="C3624" s="1">
        <v>37</v>
      </c>
      <c r="D3624" s="1">
        <v>58</v>
      </c>
      <c r="E3624" s="1">
        <v>83</v>
      </c>
      <c r="F3624" s="1">
        <v>1</v>
      </c>
      <c r="G3624" s="8">
        <f t="shared" si="121"/>
        <v>6.049685245384291E-3</v>
      </c>
      <c r="H3624" s="1">
        <v>0</v>
      </c>
      <c r="I3624">
        <f t="shared" si="122"/>
        <v>-6.0680587311848022E-3</v>
      </c>
    </row>
    <row r="3625" spans="1:9">
      <c r="A3625" s="1">
        <v>3623</v>
      </c>
      <c r="B3625" s="7"/>
      <c r="C3625" s="1">
        <v>6</v>
      </c>
      <c r="D3625" s="1">
        <v>30</v>
      </c>
      <c r="E3625" s="1">
        <v>87</v>
      </c>
      <c r="F3625" s="1">
        <v>1</v>
      </c>
      <c r="G3625" s="8">
        <f t="shared" si="121"/>
        <v>0.37777088272695147</v>
      </c>
      <c r="H3625" s="1">
        <v>1</v>
      </c>
      <c r="I3625">
        <f t="shared" si="122"/>
        <v>-0.97346739748579469</v>
      </c>
    </row>
    <row r="3626" spans="1:9">
      <c r="A3626" s="1">
        <v>3624</v>
      </c>
      <c r="B3626" s="7"/>
      <c r="C3626" s="1">
        <v>46</v>
      </c>
      <c r="D3626" s="1">
        <v>31</v>
      </c>
      <c r="E3626" s="1">
        <v>67</v>
      </c>
      <c r="F3626" s="1">
        <v>1</v>
      </c>
      <c r="G3626" s="8">
        <f t="shared" si="121"/>
        <v>0.12144035179102225</v>
      </c>
      <c r="H3626" s="1">
        <v>0</v>
      </c>
      <c r="I3626">
        <f t="shared" si="122"/>
        <v>-0.12947147586940913</v>
      </c>
    </row>
    <row r="3627" spans="1:9">
      <c r="A3627" s="1">
        <v>3625</v>
      </c>
      <c r="B3627" s="7"/>
      <c r="C3627" s="1">
        <v>20</v>
      </c>
      <c r="D3627" s="1">
        <v>50</v>
      </c>
      <c r="E3627" s="1">
        <v>66</v>
      </c>
      <c r="F3627" s="1">
        <v>1</v>
      </c>
      <c r="G3627" s="8">
        <f t="shared" si="121"/>
        <v>0.36621214983481798</v>
      </c>
      <c r="H3627" s="1">
        <v>1</v>
      </c>
      <c r="I3627">
        <f t="shared" si="122"/>
        <v>-1.0045424691522455</v>
      </c>
    </row>
    <row r="3628" spans="1:9">
      <c r="A3628" s="1">
        <v>3626</v>
      </c>
      <c r="B3628" s="7"/>
      <c r="C3628" s="1">
        <v>30</v>
      </c>
      <c r="D3628" s="1">
        <v>69</v>
      </c>
      <c r="E3628" s="1">
        <v>59</v>
      </c>
      <c r="F3628" s="1">
        <v>1</v>
      </c>
      <c r="G3628" s="8">
        <f t="shared" si="121"/>
        <v>0.12126189931897743</v>
      </c>
      <c r="H3628" s="1">
        <v>0</v>
      </c>
      <c r="I3628">
        <f t="shared" si="122"/>
        <v>-0.12926837713697067</v>
      </c>
    </row>
    <row r="3629" spans="1:9">
      <c r="A3629" s="1">
        <v>3627</v>
      </c>
      <c r="B3629" s="7"/>
      <c r="C3629" s="1">
        <v>49</v>
      </c>
      <c r="D3629" s="1">
        <v>33</v>
      </c>
      <c r="E3629" s="1">
        <v>50</v>
      </c>
      <c r="F3629" s="1">
        <v>1</v>
      </c>
      <c r="G3629" s="8">
        <f t="shared" si="121"/>
        <v>0.45837082458190515</v>
      </c>
      <c r="H3629" s="1">
        <v>0</v>
      </c>
      <c r="I3629">
        <f t="shared" si="122"/>
        <v>-0.61317368989459864</v>
      </c>
    </row>
    <row r="3630" spans="1:9">
      <c r="A3630" s="1">
        <v>3628</v>
      </c>
      <c r="B3630" s="7"/>
      <c r="C3630" s="1">
        <v>38</v>
      </c>
      <c r="D3630" s="1">
        <v>34</v>
      </c>
      <c r="E3630" s="1">
        <v>56</v>
      </c>
      <c r="F3630" s="1">
        <v>1</v>
      </c>
      <c r="G3630" s="8">
        <f t="shared" si="121"/>
        <v>0.52082188240961469</v>
      </c>
      <c r="H3630" s="1">
        <v>1</v>
      </c>
      <c r="I3630">
        <f t="shared" si="122"/>
        <v>-0.65234717205492065</v>
      </c>
    </row>
    <row r="3631" spans="1:9">
      <c r="A3631" s="1">
        <v>3629</v>
      </c>
      <c r="B3631" s="7"/>
      <c r="C3631" s="1">
        <v>41</v>
      </c>
      <c r="D3631" s="1">
        <v>61</v>
      </c>
      <c r="E3631" s="1">
        <v>86</v>
      </c>
      <c r="F3631" s="1">
        <v>1</v>
      </c>
      <c r="G3631" s="8">
        <f t="shared" si="121"/>
        <v>2.1951487591684912E-3</v>
      </c>
      <c r="H3631" s="1">
        <v>0</v>
      </c>
      <c r="I3631">
        <f t="shared" si="122"/>
        <v>-2.1975616299261184E-3</v>
      </c>
    </row>
    <row r="3632" spans="1:9">
      <c r="A3632" s="1">
        <v>3630</v>
      </c>
      <c r="B3632" s="7"/>
      <c r="C3632" s="1">
        <v>8</v>
      </c>
      <c r="D3632" s="1">
        <v>53</v>
      </c>
      <c r="E3632" s="1">
        <v>63</v>
      </c>
      <c r="F3632" s="1">
        <v>1</v>
      </c>
      <c r="G3632" s="8">
        <f t="shared" si="121"/>
        <v>0.70213024925237866</v>
      </c>
      <c r="H3632" s="1">
        <v>0</v>
      </c>
      <c r="I3632">
        <f t="shared" si="122"/>
        <v>-1.2110989660512921</v>
      </c>
    </row>
    <row r="3633" spans="1:9">
      <c r="A3633" s="1">
        <v>3631</v>
      </c>
      <c r="B3633" s="7"/>
      <c r="C3633" s="1">
        <v>20</v>
      </c>
      <c r="D3633" s="1">
        <v>56</v>
      </c>
      <c r="E3633" s="1">
        <v>91</v>
      </c>
      <c r="F3633" s="1">
        <v>1</v>
      </c>
      <c r="G3633" s="8">
        <f t="shared" si="121"/>
        <v>1.3455942457572118E-2</v>
      </c>
      <c r="H3633" s="1">
        <v>0</v>
      </c>
      <c r="I3633">
        <f t="shared" si="122"/>
        <v>-1.3547294058096335E-2</v>
      </c>
    </row>
    <row r="3634" spans="1:9">
      <c r="A3634" s="1">
        <v>3632</v>
      </c>
      <c r="B3634" s="7"/>
      <c r="C3634" s="1">
        <v>31</v>
      </c>
      <c r="D3634" s="1">
        <v>57</v>
      </c>
      <c r="E3634" s="1">
        <v>75</v>
      </c>
      <c r="F3634" s="1">
        <v>1</v>
      </c>
      <c r="G3634" s="8">
        <f t="shared" si="121"/>
        <v>3.3630970344111152E-2</v>
      </c>
      <c r="H3634" s="1">
        <v>0</v>
      </c>
      <c r="I3634">
        <f t="shared" si="122"/>
        <v>-3.4209499442705134E-2</v>
      </c>
    </row>
    <row r="3635" spans="1:9">
      <c r="A3635" s="1">
        <v>3633</v>
      </c>
      <c r="B3635" s="7"/>
      <c r="C3635" s="1">
        <v>25</v>
      </c>
      <c r="D3635" s="1">
        <v>46</v>
      </c>
      <c r="E3635" s="1">
        <v>68</v>
      </c>
      <c r="F3635" s="1">
        <v>1</v>
      </c>
      <c r="G3635" s="8">
        <f t="shared" si="121"/>
        <v>0.26130052828443406</v>
      </c>
      <c r="H3635" s="1">
        <v>1</v>
      </c>
      <c r="I3635">
        <f t="shared" si="122"/>
        <v>-1.3420840847031783</v>
      </c>
    </row>
    <row r="3636" spans="1:9">
      <c r="A3636" s="1">
        <v>3634</v>
      </c>
      <c r="B3636" s="7"/>
      <c r="C3636" s="1">
        <v>46</v>
      </c>
      <c r="D3636" s="1">
        <v>45</v>
      </c>
      <c r="E3636" s="1">
        <v>83</v>
      </c>
      <c r="F3636" s="1">
        <v>1</v>
      </c>
      <c r="G3636" s="8">
        <f t="shared" si="121"/>
        <v>6.0841500962533317E-3</v>
      </c>
      <c r="H3636" s="1">
        <v>0</v>
      </c>
      <c r="I3636">
        <f t="shared" si="122"/>
        <v>-6.1027339537779437E-3</v>
      </c>
    </row>
    <row r="3637" spans="1:9">
      <c r="A3637" s="1">
        <v>3635</v>
      </c>
      <c r="B3637" s="7"/>
      <c r="C3637" s="1">
        <v>35</v>
      </c>
      <c r="D3637" s="1">
        <v>63</v>
      </c>
      <c r="E3637" s="1">
        <v>57</v>
      </c>
      <c r="F3637" s="1">
        <v>1</v>
      </c>
      <c r="G3637" s="8">
        <f t="shared" si="121"/>
        <v>0.14207040860914058</v>
      </c>
      <c r="H3637" s="1">
        <v>0</v>
      </c>
      <c r="I3637">
        <f t="shared" si="122"/>
        <v>-0.15323324417740342</v>
      </c>
    </row>
    <row r="3638" spans="1:9">
      <c r="A3638" s="1">
        <v>3636</v>
      </c>
      <c r="B3638" s="7"/>
      <c r="C3638" s="1">
        <v>33</v>
      </c>
      <c r="D3638" s="1">
        <v>39</v>
      </c>
      <c r="E3638" s="1">
        <v>81</v>
      </c>
      <c r="F3638" s="1">
        <v>1</v>
      </c>
      <c r="G3638" s="8">
        <f t="shared" si="121"/>
        <v>4.3777643400631006E-2</v>
      </c>
      <c r="H3638" s="1">
        <v>0</v>
      </c>
      <c r="I3638">
        <f t="shared" si="122"/>
        <v>-4.4764802390618315E-2</v>
      </c>
    </row>
    <row r="3639" spans="1:9">
      <c r="A3639" s="1">
        <v>3637</v>
      </c>
      <c r="B3639" s="7"/>
      <c r="C3639" s="1">
        <v>8</v>
      </c>
      <c r="D3639" s="1">
        <v>52</v>
      </c>
      <c r="E3639" s="1">
        <v>85</v>
      </c>
      <c r="F3639" s="1">
        <v>1</v>
      </c>
      <c r="G3639" s="8">
        <f t="shared" si="121"/>
        <v>0.11977637161345824</v>
      </c>
      <c r="H3639" s="1">
        <v>0</v>
      </c>
      <c r="I3639">
        <f t="shared" si="122"/>
        <v>-0.12757928062718277</v>
      </c>
    </row>
    <row r="3640" spans="1:9">
      <c r="A3640" s="1">
        <v>3638</v>
      </c>
      <c r="B3640" s="7"/>
      <c r="C3640" s="1">
        <v>49</v>
      </c>
      <c r="D3640" s="1">
        <v>26</v>
      </c>
      <c r="E3640" s="1">
        <v>96</v>
      </c>
      <c r="F3640" s="1">
        <v>1</v>
      </c>
      <c r="G3640" s="8">
        <f t="shared" si="121"/>
        <v>3.0713463660947513E-3</v>
      </c>
      <c r="H3640" s="1">
        <v>0</v>
      </c>
      <c r="I3640">
        <f t="shared" si="122"/>
        <v>-3.0760726301552349E-3</v>
      </c>
    </row>
    <row r="3641" spans="1:9">
      <c r="A3641" s="1">
        <v>3639</v>
      </c>
      <c r="B3641" s="7"/>
      <c r="C3641" s="1">
        <v>26</v>
      </c>
      <c r="D3641" s="1">
        <v>59</v>
      </c>
      <c r="E3641" s="1">
        <v>69</v>
      </c>
      <c r="F3641" s="1">
        <v>1</v>
      </c>
      <c r="G3641" s="8">
        <f t="shared" si="121"/>
        <v>0.10026113742568649</v>
      </c>
      <c r="H3641" s="1">
        <v>0</v>
      </c>
      <c r="I3641">
        <f t="shared" si="122"/>
        <v>-0.10565071045547113</v>
      </c>
    </row>
    <row r="3642" spans="1:9">
      <c r="A3642" s="1">
        <v>3640</v>
      </c>
      <c r="B3642" s="7"/>
      <c r="C3642" s="1">
        <v>20</v>
      </c>
      <c r="D3642" s="1">
        <v>54</v>
      </c>
      <c r="E3642" s="1">
        <v>71</v>
      </c>
      <c r="F3642" s="1">
        <v>1</v>
      </c>
      <c r="G3642" s="8">
        <f t="shared" si="121"/>
        <v>0.18301672750109468</v>
      </c>
      <c r="H3642" s="1">
        <v>0</v>
      </c>
      <c r="I3642">
        <f t="shared" si="122"/>
        <v>-0.20213665862928093</v>
      </c>
    </row>
    <row r="3643" spans="1:9">
      <c r="A3643" s="1">
        <v>3641</v>
      </c>
      <c r="B3643" s="7"/>
      <c r="C3643" s="1">
        <v>10</v>
      </c>
      <c r="D3643" s="1">
        <v>38</v>
      </c>
      <c r="E3643" s="1">
        <v>76</v>
      </c>
      <c r="F3643" s="1">
        <v>1</v>
      </c>
      <c r="G3643" s="8">
        <f t="shared" si="121"/>
        <v>0.49731447354120722</v>
      </c>
      <c r="H3643" s="1">
        <v>1</v>
      </c>
      <c r="I3643">
        <f t="shared" si="122"/>
        <v>-0.6985327094396252</v>
      </c>
    </row>
    <row r="3644" spans="1:9">
      <c r="A3644" s="1">
        <v>3642</v>
      </c>
      <c r="B3644" s="7"/>
      <c r="C3644" s="1">
        <v>18</v>
      </c>
      <c r="D3644" s="1">
        <v>57</v>
      </c>
      <c r="E3644" s="1">
        <v>55</v>
      </c>
      <c r="F3644" s="1">
        <v>1</v>
      </c>
      <c r="G3644" s="8">
        <f t="shared" si="121"/>
        <v>0.65033523407355998</v>
      </c>
      <c r="H3644" s="1">
        <v>0</v>
      </c>
      <c r="I3644">
        <f t="shared" si="122"/>
        <v>-1.0507803951320984</v>
      </c>
    </row>
    <row r="3645" spans="1:9">
      <c r="A3645" s="1">
        <v>3643</v>
      </c>
      <c r="B3645" s="7"/>
      <c r="C3645" s="1">
        <v>36</v>
      </c>
      <c r="D3645" s="1">
        <v>40</v>
      </c>
      <c r="E3645" s="1">
        <v>62</v>
      </c>
      <c r="F3645" s="1">
        <v>1</v>
      </c>
      <c r="G3645" s="8">
        <f t="shared" si="121"/>
        <v>0.28183390730504665</v>
      </c>
      <c r="H3645" s="1">
        <v>0</v>
      </c>
      <c r="I3645">
        <f t="shared" si="122"/>
        <v>-0.33105440981265438</v>
      </c>
    </row>
    <row r="3646" spans="1:9">
      <c r="A3646" s="1">
        <v>3644</v>
      </c>
      <c r="B3646" s="7"/>
      <c r="C3646" s="1">
        <v>15</v>
      </c>
      <c r="D3646" s="1">
        <v>75</v>
      </c>
      <c r="E3646" s="1">
        <v>51</v>
      </c>
      <c r="F3646" s="1">
        <v>1</v>
      </c>
      <c r="G3646" s="8">
        <f t="shared" si="121"/>
        <v>0.54543031931313191</v>
      </c>
      <c r="H3646" s="1">
        <v>0</v>
      </c>
      <c r="I3646">
        <f t="shared" si="122"/>
        <v>-0.78840406427342224</v>
      </c>
    </row>
    <row r="3647" spans="1:9">
      <c r="A3647" s="1">
        <v>3645</v>
      </c>
      <c r="B3647" s="7"/>
      <c r="C3647" s="1">
        <v>17</v>
      </c>
      <c r="D3647" s="1">
        <v>53</v>
      </c>
      <c r="E3647" s="1">
        <v>91</v>
      </c>
      <c r="F3647" s="1">
        <v>1</v>
      </c>
      <c r="G3647" s="8">
        <f t="shared" si="121"/>
        <v>2.2370642663287178E-2</v>
      </c>
      <c r="H3647" s="1">
        <v>0</v>
      </c>
      <c r="I3647">
        <f t="shared" si="122"/>
        <v>-2.2624661006785372E-2</v>
      </c>
    </row>
    <row r="3648" spans="1:9">
      <c r="A3648" s="1">
        <v>3646</v>
      </c>
      <c r="B3648" s="7"/>
      <c r="C3648" s="1">
        <v>18</v>
      </c>
      <c r="D3648" s="1">
        <v>28</v>
      </c>
      <c r="E3648" s="1">
        <v>76</v>
      </c>
      <c r="F3648" s="1">
        <v>1</v>
      </c>
      <c r="G3648" s="8">
        <f t="shared" si="121"/>
        <v>0.47107764589537432</v>
      </c>
      <c r="H3648" s="1">
        <v>0</v>
      </c>
      <c r="I3648">
        <f t="shared" si="122"/>
        <v>-0.63691363652707211</v>
      </c>
    </row>
    <row r="3649" spans="1:9">
      <c r="A3649" s="1">
        <v>3647</v>
      </c>
      <c r="B3649" s="7"/>
      <c r="C3649" s="1">
        <v>39</v>
      </c>
      <c r="D3649" s="1">
        <v>38</v>
      </c>
      <c r="E3649" s="1">
        <v>93</v>
      </c>
      <c r="F3649" s="1">
        <v>1</v>
      </c>
      <c r="G3649" s="8">
        <f t="shared" si="121"/>
        <v>5.3930174545734491E-3</v>
      </c>
      <c r="H3649" s="1">
        <v>0</v>
      </c>
      <c r="I3649">
        <f t="shared" si="122"/>
        <v>-5.4076122702538037E-3</v>
      </c>
    </row>
    <row r="3650" spans="1:9">
      <c r="A3650" s="1">
        <v>3648</v>
      </c>
      <c r="B3650" s="7"/>
      <c r="C3650" s="1">
        <v>29</v>
      </c>
      <c r="D3650" s="1">
        <v>54</v>
      </c>
      <c r="E3650" s="1">
        <v>63</v>
      </c>
      <c r="F3650" s="1">
        <v>1</v>
      </c>
      <c r="G3650" s="8">
        <f t="shared" si="121"/>
        <v>0.2061850323811221</v>
      </c>
      <c r="H3650" s="1">
        <v>0</v>
      </c>
      <c r="I3650">
        <f t="shared" si="122"/>
        <v>-0.23090488315601462</v>
      </c>
    </row>
    <row r="3651" spans="1:9">
      <c r="A3651" s="1">
        <v>3649</v>
      </c>
      <c r="B3651" s="7"/>
      <c r="C3651" s="1">
        <v>2</v>
      </c>
      <c r="D3651" s="1">
        <v>46</v>
      </c>
      <c r="E3651" s="1">
        <v>81</v>
      </c>
      <c r="F3651" s="1">
        <v>1</v>
      </c>
      <c r="G3651" s="8">
        <f t="shared" si="121"/>
        <v>0.39452892741778589</v>
      </c>
      <c r="H3651" s="1">
        <v>0</v>
      </c>
      <c r="I3651">
        <f t="shared" si="122"/>
        <v>-0.50174849156091972</v>
      </c>
    </row>
    <row r="3652" spans="1:9">
      <c r="A3652" s="1">
        <v>3650</v>
      </c>
      <c r="B3652" s="7"/>
      <c r="C3652" s="1">
        <v>46</v>
      </c>
      <c r="D3652" s="1">
        <v>32</v>
      </c>
      <c r="E3652" s="1">
        <v>83</v>
      </c>
      <c r="F3652" s="1">
        <v>1</v>
      </c>
      <c r="G3652" s="8">
        <f t="shared" ref="G3652:G3715" si="123">1/(1+EXP(-SUMPRODUCT($C$1:$F$1,C3652:F3652)))</f>
        <v>1.5136882204091505E-2</v>
      </c>
      <c r="H3652" s="1">
        <v>0</v>
      </c>
      <c r="I3652">
        <f t="shared" ref="I3652:I3715" si="124">H3652*LN(G3652)+(1-H3652)*LN(1-G3652)</f>
        <v>-1.5252614171476735E-2</v>
      </c>
    </row>
    <row r="3653" spans="1:9">
      <c r="A3653" s="1">
        <v>3651</v>
      </c>
      <c r="B3653" s="7"/>
      <c r="C3653" s="1">
        <v>22</v>
      </c>
      <c r="D3653" s="1">
        <v>34</v>
      </c>
      <c r="E3653" s="1">
        <v>79</v>
      </c>
      <c r="F3653" s="1">
        <v>1</v>
      </c>
      <c r="G3653" s="8">
        <f t="shared" si="123"/>
        <v>0.20654293416682859</v>
      </c>
      <c r="H3653" s="1">
        <v>0</v>
      </c>
      <c r="I3653">
        <f t="shared" si="124"/>
        <v>-0.2313558478101245</v>
      </c>
    </row>
    <row r="3654" spans="1:9">
      <c r="A3654" s="1">
        <v>3652</v>
      </c>
      <c r="B3654" s="7"/>
      <c r="C3654" s="1">
        <v>32</v>
      </c>
      <c r="D3654" s="1">
        <v>60</v>
      </c>
      <c r="E3654" s="1">
        <v>56</v>
      </c>
      <c r="F3654" s="1">
        <v>1</v>
      </c>
      <c r="G3654" s="8">
        <f t="shared" si="123"/>
        <v>0.24086602103997573</v>
      </c>
      <c r="H3654" s="1">
        <v>0</v>
      </c>
      <c r="I3654">
        <f t="shared" si="124"/>
        <v>-0.27557699679545589</v>
      </c>
    </row>
    <row r="3655" spans="1:9">
      <c r="A3655" s="1">
        <v>3653</v>
      </c>
      <c r="B3655" s="7"/>
      <c r="C3655" s="1">
        <v>10</v>
      </c>
      <c r="D3655" s="1">
        <v>71</v>
      </c>
      <c r="E3655" s="1">
        <v>63</v>
      </c>
      <c r="F3655" s="1">
        <v>1</v>
      </c>
      <c r="G3655" s="8">
        <f t="shared" si="123"/>
        <v>0.34966379248704998</v>
      </c>
      <c r="H3655" s="1">
        <v>0</v>
      </c>
      <c r="I3655">
        <f t="shared" si="124"/>
        <v>-0.43026580748854193</v>
      </c>
    </row>
    <row r="3656" spans="1:9">
      <c r="A3656" s="1">
        <v>3654</v>
      </c>
      <c r="B3656" s="7"/>
      <c r="C3656" s="1">
        <v>39</v>
      </c>
      <c r="D3656" s="1">
        <v>34</v>
      </c>
      <c r="E3656" s="1">
        <v>80</v>
      </c>
      <c r="F3656" s="1">
        <v>1</v>
      </c>
      <c r="G3656" s="8">
        <f t="shared" si="123"/>
        <v>3.8908506415408529E-2</v>
      </c>
      <c r="H3656" s="1">
        <v>0</v>
      </c>
      <c r="I3656">
        <f t="shared" si="124"/>
        <v>-3.9685667900013842E-2</v>
      </c>
    </row>
    <row r="3657" spans="1:9">
      <c r="A3657" s="1">
        <v>3655</v>
      </c>
      <c r="B3657" s="7"/>
      <c r="C3657" s="1">
        <v>38</v>
      </c>
      <c r="D3657" s="1">
        <v>36</v>
      </c>
      <c r="E3657" s="1">
        <v>96</v>
      </c>
      <c r="F3657" s="1">
        <v>1</v>
      </c>
      <c r="G3657" s="8">
        <f t="shared" si="123"/>
        <v>4.620937002993322E-3</v>
      </c>
      <c r="H3657" s="1">
        <v>0</v>
      </c>
      <c r="I3657">
        <f t="shared" si="124"/>
        <v>-4.6316465371773101E-3</v>
      </c>
    </row>
    <row r="3658" spans="1:9">
      <c r="A3658" s="1">
        <v>3656</v>
      </c>
      <c r="B3658" s="7"/>
      <c r="C3658" s="1">
        <v>5</v>
      </c>
      <c r="D3658" s="1">
        <v>65</v>
      </c>
      <c r="E3658" s="1">
        <v>66</v>
      </c>
      <c r="F3658" s="1">
        <v>1</v>
      </c>
      <c r="G3658" s="8">
        <f t="shared" si="123"/>
        <v>0.47853166584764723</v>
      </c>
      <c r="H3658" s="1">
        <v>0</v>
      </c>
      <c r="I3658">
        <f t="shared" si="124"/>
        <v>-0.65110672708986694</v>
      </c>
    </row>
    <row r="3659" spans="1:9">
      <c r="A3659" s="1">
        <v>3657</v>
      </c>
      <c r="B3659" s="7"/>
      <c r="C3659" s="1">
        <v>38</v>
      </c>
      <c r="D3659" s="1">
        <v>30</v>
      </c>
      <c r="E3659" s="1">
        <v>98</v>
      </c>
      <c r="F3659" s="1">
        <v>1</v>
      </c>
      <c r="G3659" s="8">
        <f t="shared" si="123"/>
        <v>5.4139550523270939E-3</v>
      </c>
      <c r="H3659" s="1">
        <v>0</v>
      </c>
      <c r="I3659">
        <f t="shared" si="124"/>
        <v>-5.4286636186800935E-3</v>
      </c>
    </row>
    <row r="3660" spans="1:9">
      <c r="A3660" s="1">
        <v>3658</v>
      </c>
      <c r="B3660" s="7"/>
      <c r="C3660" s="1">
        <v>18</v>
      </c>
      <c r="D3660" s="1">
        <v>30</v>
      </c>
      <c r="E3660" s="1">
        <v>99</v>
      </c>
      <c r="F3660" s="1">
        <v>1</v>
      </c>
      <c r="G3660" s="8">
        <f t="shared" si="123"/>
        <v>3.5123416113042122E-2</v>
      </c>
      <c r="H3660" s="1">
        <v>0</v>
      </c>
      <c r="I3660">
        <f t="shared" si="124"/>
        <v>-3.575507816719585E-2</v>
      </c>
    </row>
    <row r="3661" spans="1:9">
      <c r="A3661" s="1">
        <v>3659</v>
      </c>
      <c r="B3661" s="7"/>
      <c r="C3661" s="1">
        <v>25</v>
      </c>
      <c r="D3661" s="1">
        <v>39</v>
      </c>
      <c r="E3661" s="1">
        <v>79</v>
      </c>
      <c r="F3661" s="1">
        <v>1</v>
      </c>
      <c r="G3661" s="8">
        <f t="shared" si="123"/>
        <v>0.11868653625820449</v>
      </c>
      <c r="H3661" s="1">
        <v>0</v>
      </c>
      <c r="I3661">
        <f t="shared" si="124"/>
        <v>-0.12634191185513016</v>
      </c>
    </row>
    <row r="3662" spans="1:9">
      <c r="A3662" s="1">
        <v>3660</v>
      </c>
      <c r="B3662" s="7"/>
      <c r="C3662" s="1">
        <v>47</v>
      </c>
      <c r="D3662" s="1">
        <v>47</v>
      </c>
      <c r="E3662" s="1">
        <v>78</v>
      </c>
      <c r="F3662" s="1">
        <v>1</v>
      </c>
      <c r="G3662" s="8">
        <f t="shared" si="123"/>
        <v>9.23963414801654E-3</v>
      </c>
      <c r="H3662" s="1">
        <v>0</v>
      </c>
      <c r="I3662">
        <f t="shared" si="124"/>
        <v>-9.282584335002406E-3</v>
      </c>
    </row>
    <row r="3663" spans="1:9">
      <c r="A3663" s="1">
        <v>3661</v>
      </c>
      <c r="B3663" s="7"/>
      <c r="C3663" s="1">
        <v>22</v>
      </c>
      <c r="D3663" s="1">
        <v>31</v>
      </c>
      <c r="E3663" s="1">
        <v>96</v>
      </c>
      <c r="F3663" s="1">
        <v>1</v>
      </c>
      <c r="G3663" s="8">
        <f t="shared" si="123"/>
        <v>3.2546609893149642E-2</v>
      </c>
      <c r="H3663" s="1">
        <v>0</v>
      </c>
      <c r="I3663">
        <f t="shared" si="124"/>
        <v>-3.3088030838836317E-2</v>
      </c>
    </row>
    <row r="3664" spans="1:9">
      <c r="A3664" s="1">
        <v>3662</v>
      </c>
      <c r="B3664" s="7"/>
      <c r="C3664" s="1">
        <v>28</v>
      </c>
      <c r="D3664" s="1">
        <v>40</v>
      </c>
      <c r="E3664" s="1">
        <v>57</v>
      </c>
      <c r="F3664" s="1">
        <v>1</v>
      </c>
      <c r="G3664" s="8">
        <f t="shared" si="123"/>
        <v>0.63230640542952166</v>
      </c>
      <c r="H3664" s="1">
        <v>1</v>
      </c>
      <c r="I3664">
        <f t="shared" si="124"/>
        <v>-0.45838118360430491</v>
      </c>
    </row>
    <row r="3665" spans="1:9">
      <c r="A3665" s="1">
        <v>3663</v>
      </c>
      <c r="B3665" s="7"/>
      <c r="C3665" s="1">
        <v>31</v>
      </c>
      <c r="D3665" s="1">
        <v>67</v>
      </c>
      <c r="E3665" s="1">
        <v>94</v>
      </c>
      <c r="F3665" s="1">
        <v>1</v>
      </c>
      <c r="G3665" s="8">
        <f t="shared" si="123"/>
        <v>1.3714558836762877E-3</v>
      </c>
      <c r="H3665" s="1">
        <v>0</v>
      </c>
      <c r="I3665">
        <f t="shared" si="124"/>
        <v>-1.3723971900352289E-3</v>
      </c>
    </row>
    <row r="3666" spans="1:9">
      <c r="A3666" s="1">
        <v>3664</v>
      </c>
      <c r="B3666" s="7"/>
      <c r="C3666" s="1">
        <v>11</v>
      </c>
      <c r="D3666" s="1">
        <v>55</v>
      </c>
      <c r="E3666" s="1">
        <v>95</v>
      </c>
      <c r="F3666" s="1">
        <v>1</v>
      </c>
      <c r="G3666" s="8">
        <f t="shared" si="123"/>
        <v>2.1030772425025532E-2</v>
      </c>
      <c r="H3666" s="1">
        <v>0</v>
      </c>
      <c r="I3666">
        <f t="shared" si="124"/>
        <v>-2.1255069453325205E-2</v>
      </c>
    </row>
    <row r="3667" spans="1:9">
      <c r="A3667" s="1">
        <v>3665</v>
      </c>
      <c r="B3667" s="7"/>
      <c r="C3667" s="1">
        <v>19</v>
      </c>
      <c r="D3667" s="1">
        <v>51</v>
      </c>
      <c r="E3667" s="1">
        <v>58</v>
      </c>
      <c r="F3667" s="1">
        <v>1</v>
      </c>
      <c r="G3667" s="8">
        <f t="shared" si="123"/>
        <v>0.63301733444750063</v>
      </c>
      <c r="H3667" s="1">
        <v>0</v>
      </c>
      <c r="I3667">
        <f t="shared" si="124"/>
        <v>-1.002440664870049</v>
      </c>
    </row>
    <row r="3668" spans="1:9">
      <c r="A3668" s="1">
        <v>3666</v>
      </c>
      <c r="B3668" s="7"/>
      <c r="C3668" s="1">
        <v>8</v>
      </c>
      <c r="D3668" s="1">
        <v>30</v>
      </c>
      <c r="E3668" s="1">
        <v>56</v>
      </c>
      <c r="F3668" s="1">
        <v>1</v>
      </c>
      <c r="G3668" s="8">
        <f t="shared" si="123"/>
        <v>0.96820706572337079</v>
      </c>
      <c r="H3668" s="1">
        <v>1</v>
      </c>
      <c r="I3668">
        <f t="shared" si="124"/>
        <v>-3.2309303709977463E-2</v>
      </c>
    </row>
    <row r="3669" spans="1:9">
      <c r="A3669" s="1">
        <v>3667</v>
      </c>
      <c r="B3669" s="7"/>
      <c r="C3669" s="1">
        <v>32</v>
      </c>
      <c r="D3669" s="1">
        <v>70</v>
      </c>
      <c r="E3669" s="1">
        <v>69</v>
      </c>
      <c r="F3669" s="1">
        <v>1</v>
      </c>
      <c r="G3669" s="8">
        <f t="shared" si="123"/>
        <v>2.7035038610902212E-2</v>
      </c>
      <c r="H3669" s="1">
        <v>0</v>
      </c>
      <c r="I3669">
        <f t="shared" si="124"/>
        <v>-2.7407208349886737E-2</v>
      </c>
    </row>
    <row r="3670" spans="1:9">
      <c r="A3670" s="1">
        <v>3668</v>
      </c>
      <c r="B3670" s="7"/>
      <c r="C3670" s="1">
        <v>23</v>
      </c>
      <c r="D3670" s="1">
        <v>32</v>
      </c>
      <c r="E3670" s="1">
        <v>78</v>
      </c>
      <c r="F3670" s="1">
        <v>1</v>
      </c>
      <c r="G3670" s="8">
        <f t="shared" si="123"/>
        <v>0.23630258598847767</v>
      </c>
      <c r="H3670" s="1">
        <v>0</v>
      </c>
      <c r="I3670">
        <f t="shared" si="124"/>
        <v>-0.26958362322483659</v>
      </c>
    </row>
    <row r="3671" spans="1:9">
      <c r="A3671" s="1">
        <v>3669</v>
      </c>
      <c r="B3671" s="7"/>
      <c r="C3671" s="1">
        <v>21</v>
      </c>
      <c r="D3671" s="1">
        <v>40</v>
      </c>
      <c r="E3671" s="1">
        <v>99</v>
      </c>
      <c r="F3671" s="1">
        <v>1</v>
      </c>
      <c r="G3671" s="8">
        <f t="shared" si="123"/>
        <v>1.3044680302684037E-2</v>
      </c>
      <c r="H3671" s="1">
        <v>0</v>
      </c>
      <c r="I3671">
        <f t="shared" si="124"/>
        <v>-1.3130509370363998E-2</v>
      </c>
    </row>
    <row r="3672" spans="1:9">
      <c r="A3672" s="1">
        <v>3670</v>
      </c>
      <c r="B3672" s="7"/>
      <c r="C3672" s="1">
        <v>31</v>
      </c>
      <c r="D3672" s="1">
        <v>73</v>
      </c>
      <c r="E3672" s="1">
        <v>82</v>
      </c>
      <c r="F3672" s="1">
        <v>1</v>
      </c>
      <c r="G3672" s="8">
        <f t="shared" si="123"/>
        <v>4.4026707536313188E-3</v>
      </c>
      <c r="H3672" s="1">
        <v>0</v>
      </c>
      <c r="I3672">
        <f t="shared" si="124"/>
        <v>-4.4123910491797756E-3</v>
      </c>
    </row>
    <row r="3673" spans="1:9">
      <c r="A3673" s="1">
        <v>3671</v>
      </c>
      <c r="B3673" s="7"/>
      <c r="C3673" s="1">
        <v>7</v>
      </c>
      <c r="D3673" s="1">
        <v>25</v>
      </c>
      <c r="E3673" s="1">
        <v>69</v>
      </c>
      <c r="F3673" s="1">
        <v>1</v>
      </c>
      <c r="G3673" s="8">
        <f t="shared" si="123"/>
        <v>0.89518241806384635</v>
      </c>
      <c r="H3673" s="1">
        <v>1</v>
      </c>
      <c r="I3673">
        <f t="shared" si="124"/>
        <v>-0.11072776240981541</v>
      </c>
    </row>
    <row r="3674" spans="1:9">
      <c r="A3674" s="1">
        <v>3672</v>
      </c>
      <c r="B3674" s="7"/>
      <c r="C3674" s="1">
        <v>32</v>
      </c>
      <c r="D3674" s="1">
        <v>50</v>
      </c>
      <c r="E3674" s="1">
        <v>77</v>
      </c>
      <c r="F3674" s="1">
        <v>1</v>
      </c>
      <c r="G3674" s="8">
        <f t="shared" si="123"/>
        <v>3.806113020261926E-2</v>
      </c>
      <c r="H3674" s="1">
        <v>0</v>
      </c>
      <c r="I3674">
        <f t="shared" si="124"/>
        <v>-3.880437524466146E-2</v>
      </c>
    </row>
    <row r="3675" spans="1:9">
      <c r="A3675" s="1">
        <v>3673</v>
      </c>
      <c r="B3675" s="7"/>
      <c r="C3675" s="1">
        <v>20</v>
      </c>
      <c r="D3675" s="1">
        <v>37</v>
      </c>
      <c r="E3675" s="1">
        <v>84</v>
      </c>
      <c r="F3675" s="1">
        <v>1</v>
      </c>
      <c r="G3675" s="8">
        <f t="shared" si="123"/>
        <v>0.117190509776428</v>
      </c>
      <c r="H3675" s="1">
        <v>0</v>
      </c>
      <c r="I3675">
        <f t="shared" si="124"/>
        <v>-0.12464585451736068</v>
      </c>
    </row>
    <row r="3676" spans="1:9">
      <c r="A3676" s="1">
        <v>3674</v>
      </c>
      <c r="B3676" s="7"/>
      <c r="C3676" s="1">
        <v>44</v>
      </c>
      <c r="D3676" s="1">
        <v>45</v>
      </c>
      <c r="E3676" s="1">
        <v>55</v>
      </c>
      <c r="F3676" s="1">
        <v>1</v>
      </c>
      <c r="G3676" s="8">
        <f t="shared" si="123"/>
        <v>0.23636794430515529</v>
      </c>
      <c r="H3676" s="1">
        <v>0</v>
      </c>
      <c r="I3676">
        <f t="shared" si="124"/>
        <v>-0.26966920831700414</v>
      </c>
    </row>
    <row r="3677" spans="1:9">
      <c r="A3677" s="1">
        <v>3675</v>
      </c>
      <c r="B3677" s="7"/>
      <c r="C3677" s="1">
        <v>20</v>
      </c>
      <c r="D3677" s="1">
        <v>54</v>
      </c>
      <c r="E3677" s="1">
        <v>66</v>
      </c>
      <c r="F3677" s="1">
        <v>1</v>
      </c>
      <c r="G3677" s="8">
        <f t="shared" si="123"/>
        <v>0.30327260746407442</v>
      </c>
      <c r="H3677" s="1">
        <v>0</v>
      </c>
      <c r="I3677">
        <f t="shared" si="124"/>
        <v>-0.36136106017064246</v>
      </c>
    </row>
    <row r="3678" spans="1:9">
      <c r="A3678" s="1">
        <v>3676</v>
      </c>
      <c r="B3678" s="7"/>
      <c r="C3678" s="1">
        <v>4</v>
      </c>
      <c r="D3678" s="1">
        <v>35</v>
      </c>
      <c r="E3678" s="1">
        <v>85</v>
      </c>
      <c r="F3678" s="1">
        <v>1</v>
      </c>
      <c r="G3678" s="8">
        <f t="shared" si="123"/>
        <v>0.40514378127290362</v>
      </c>
      <c r="H3678" s="1">
        <v>1</v>
      </c>
      <c r="I3678">
        <f t="shared" si="124"/>
        <v>-0.90351325939003468</v>
      </c>
    </row>
    <row r="3679" spans="1:9">
      <c r="A3679" s="1">
        <v>3677</v>
      </c>
      <c r="B3679" s="7"/>
      <c r="C3679" s="1">
        <v>26</v>
      </c>
      <c r="D3679" s="1">
        <v>60</v>
      </c>
      <c r="E3679" s="1">
        <v>67</v>
      </c>
      <c r="F3679" s="1">
        <v>1</v>
      </c>
      <c r="G3679" s="8">
        <f t="shared" si="123"/>
        <v>0.1192627814221973</v>
      </c>
      <c r="H3679" s="1">
        <v>1</v>
      </c>
      <c r="I3679">
        <f t="shared" si="124"/>
        <v>-2.1264259732197348</v>
      </c>
    </row>
    <row r="3680" spans="1:9">
      <c r="A3680" s="1">
        <v>3678</v>
      </c>
      <c r="B3680" s="7"/>
      <c r="C3680" s="1">
        <v>25</v>
      </c>
      <c r="D3680" s="1">
        <v>31</v>
      </c>
      <c r="E3680" s="1">
        <v>95</v>
      </c>
      <c r="F3680" s="1">
        <v>1</v>
      </c>
      <c r="G3680" s="8">
        <f t="shared" si="123"/>
        <v>2.7542427870762325E-2</v>
      </c>
      <c r="H3680" s="1">
        <v>0</v>
      </c>
      <c r="I3680">
        <f t="shared" si="124"/>
        <v>-2.7928832071852389E-2</v>
      </c>
    </row>
    <row r="3681" spans="1:9">
      <c r="A3681" s="1">
        <v>3679</v>
      </c>
      <c r="B3681" s="7"/>
      <c r="C3681" s="1">
        <v>4</v>
      </c>
      <c r="D3681" s="1">
        <v>67</v>
      </c>
      <c r="E3681" s="1">
        <v>63</v>
      </c>
      <c r="F3681" s="1">
        <v>1</v>
      </c>
      <c r="G3681" s="8">
        <f t="shared" si="123"/>
        <v>0.56774689115439558</v>
      </c>
      <c r="H3681" s="1">
        <v>1</v>
      </c>
      <c r="I3681">
        <f t="shared" si="124"/>
        <v>-0.56607957374127948</v>
      </c>
    </row>
    <row r="3682" spans="1:9">
      <c r="A3682" s="1">
        <v>3680</v>
      </c>
      <c r="B3682" s="7"/>
      <c r="C3682" s="1">
        <v>19</v>
      </c>
      <c r="D3682" s="1">
        <v>37</v>
      </c>
      <c r="E3682" s="1">
        <v>76</v>
      </c>
      <c r="F3682" s="1">
        <v>1</v>
      </c>
      <c r="G3682" s="8">
        <f t="shared" si="123"/>
        <v>0.29842509652025562</v>
      </c>
      <c r="H3682" s="1">
        <v>1</v>
      </c>
      <c r="I3682">
        <f t="shared" si="124"/>
        <v>-1.2092363105688828</v>
      </c>
    </row>
    <row r="3683" spans="1:9">
      <c r="A3683" s="1">
        <v>3681</v>
      </c>
      <c r="B3683" s="7"/>
      <c r="C3683" s="1">
        <v>4</v>
      </c>
      <c r="D3683" s="1">
        <v>58</v>
      </c>
      <c r="E3683" s="1">
        <v>77</v>
      </c>
      <c r="F3683" s="1">
        <v>1</v>
      </c>
      <c r="G3683" s="8">
        <f t="shared" si="123"/>
        <v>0.27888880957139045</v>
      </c>
      <c r="H3683" s="1">
        <v>0</v>
      </c>
      <c r="I3683">
        <f t="shared" si="124"/>
        <v>-0.32696193662677742</v>
      </c>
    </row>
    <row r="3684" spans="1:9">
      <c r="A3684" s="1">
        <v>3682</v>
      </c>
      <c r="B3684" s="7"/>
      <c r="C3684" s="1">
        <v>30</v>
      </c>
      <c r="D3684" s="1">
        <v>35</v>
      </c>
      <c r="E3684" s="1">
        <v>75</v>
      </c>
      <c r="F3684" s="1">
        <v>1</v>
      </c>
      <c r="G3684" s="8">
        <f t="shared" si="123"/>
        <v>0.15465980095095072</v>
      </c>
      <c r="H3684" s="1">
        <v>0</v>
      </c>
      <c r="I3684">
        <f t="shared" si="124"/>
        <v>-0.16801613022266329</v>
      </c>
    </row>
    <row r="3685" spans="1:9">
      <c r="A3685" s="1">
        <v>3683</v>
      </c>
      <c r="B3685" s="7"/>
      <c r="C3685" s="1">
        <v>1</v>
      </c>
      <c r="D3685" s="1">
        <v>42</v>
      </c>
      <c r="E3685" s="1">
        <v>91</v>
      </c>
      <c r="F3685" s="1">
        <v>1</v>
      </c>
      <c r="G3685" s="8">
        <f t="shared" si="123"/>
        <v>0.20230368099187904</v>
      </c>
      <c r="H3685" s="1">
        <v>0</v>
      </c>
      <c r="I3685">
        <f t="shared" si="124"/>
        <v>-0.2260273065822552</v>
      </c>
    </row>
    <row r="3686" spans="1:9">
      <c r="A3686" s="1">
        <v>3684</v>
      </c>
      <c r="B3686" s="7"/>
      <c r="C3686" s="1">
        <v>13</v>
      </c>
      <c r="D3686" s="1">
        <v>71</v>
      </c>
      <c r="E3686" s="1">
        <v>64</v>
      </c>
      <c r="F3686" s="1">
        <v>1</v>
      </c>
      <c r="G3686" s="8">
        <f t="shared" si="123"/>
        <v>0.25762801325132484</v>
      </c>
      <c r="H3686" s="1">
        <v>0</v>
      </c>
      <c r="I3686">
        <f t="shared" si="124"/>
        <v>-0.29790483158861514</v>
      </c>
    </row>
    <row r="3687" spans="1:9">
      <c r="A3687" s="1">
        <v>3685</v>
      </c>
      <c r="B3687" s="7"/>
      <c r="C3687" s="1">
        <v>45</v>
      </c>
      <c r="D3687" s="1">
        <v>58</v>
      </c>
      <c r="E3687" s="1">
        <v>64</v>
      </c>
      <c r="F3687" s="1">
        <v>1</v>
      </c>
      <c r="G3687" s="8">
        <f t="shared" si="123"/>
        <v>3.2588983796692748E-2</v>
      </c>
      <c r="H3687" s="1">
        <v>0</v>
      </c>
      <c r="I3687">
        <f t="shared" si="124"/>
        <v>-3.313183122444649E-2</v>
      </c>
    </row>
    <row r="3688" spans="1:9">
      <c r="A3688" s="1">
        <v>3686</v>
      </c>
      <c r="B3688" s="7"/>
      <c r="C3688" s="1">
        <v>48</v>
      </c>
      <c r="D3688" s="1">
        <v>37</v>
      </c>
      <c r="E3688" s="1">
        <v>84</v>
      </c>
      <c r="F3688" s="1">
        <v>1</v>
      </c>
      <c r="G3688" s="8">
        <f t="shared" si="123"/>
        <v>7.6482026085130314E-3</v>
      </c>
      <c r="H3688" s="1">
        <v>0</v>
      </c>
      <c r="I3688">
        <f t="shared" si="124"/>
        <v>-7.677600097979213E-3</v>
      </c>
    </row>
    <row r="3689" spans="1:9">
      <c r="A3689" s="1">
        <v>3687</v>
      </c>
      <c r="B3689" s="7"/>
      <c r="C3689" s="1">
        <v>38</v>
      </c>
      <c r="D3689" s="1">
        <v>52</v>
      </c>
      <c r="E3689" s="1">
        <v>63</v>
      </c>
      <c r="F3689" s="1">
        <v>1</v>
      </c>
      <c r="G3689" s="8">
        <f t="shared" si="123"/>
        <v>0.10704109417465078</v>
      </c>
      <c r="H3689" s="1">
        <v>0</v>
      </c>
      <c r="I3689">
        <f t="shared" si="124"/>
        <v>-0.1132147172772147</v>
      </c>
    </row>
    <row r="3690" spans="1:9">
      <c r="A3690" s="1">
        <v>3688</v>
      </c>
      <c r="B3690" s="7"/>
      <c r="C3690" s="1">
        <v>8</v>
      </c>
      <c r="D3690" s="1">
        <v>58</v>
      </c>
      <c r="E3690" s="1">
        <v>81</v>
      </c>
      <c r="F3690" s="1">
        <v>1</v>
      </c>
      <c r="G3690" s="8">
        <f t="shared" si="123"/>
        <v>0.13147069014996243</v>
      </c>
      <c r="H3690" s="1">
        <v>0</v>
      </c>
      <c r="I3690">
        <f t="shared" si="124"/>
        <v>-0.14095394620198021</v>
      </c>
    </row>
    <row r="3691" spans="1:9">
      <c r="A3691" s="1">
        <v>3689</v>
      </c>
      <c r="B3691" s="7"/>
      <c r="C3691" s="1">
        <v>28</v>
      </c>
      <c r="D3691" s="1">
        <v>72</v>
      </c>
      <c r="E3691" s="1">
        <v>66</v>
      </c>
      <c r="F3691" s="1">
        <v>1</v>
      </c>
      <c r="G3691" s="8">
        <f t="shared" si="123"/>
        <v>5.1190056058874139E-2</v>
      </c>
      <c r="H3691" s="1">
        <v>1</v>
      </c>
      <c r="I3691">
        <f t="shared" si="124"/>
        <v>-2.9722099833994697</v>
      </c>
    </row>
    <row r="3692" spans="1:9">
      <c r="A3692" s="1">
        <v>3690</v>
      </c>
      <c r="B3692" s="7"/>
      <c r="C3692" s="1">
        <v>42</v>
      </c>
      <c r="D3692" s="1">
        <v>53</v>
      </c>
      <c r="E3692" s="1">
        <v>84</v>
      </c>
      <c r="F3692" s="1">
        <v>1</v>
      </c>
      <c r="G3692" s="8">
        <f t="shared" si="123"/>
        <v>4.5470077151750577E-3</v>
      </c>
      <c r="H3692" s="1">
        <v>0</v>
      </c>
      <c r="I3692">
        <f t="shared" si="124"/>
        <v>-4.5573767988975836E-3</v>
      </c>
    </row>
    <row r="3693" spans="1:9">
      <c r="A3693" s="1">
        <v>3691</v>
      </c>
      <c r="B3693" s="7"/>
      <c r="C3693" s="1">
        <v>41</v>
      </c>
      <c r="D3693" s="1">
        <v>38</v>
      </c>
      <c r="E3693" s="1">
        <v>53</v>
      </c>
      <c r="F3693" s="1">
        <v>1</v>
      </c>
      <c r="G3693" s="8">
        <f t="shared" si="123"/>
        <v>0.47344547927604463</v>
      </c>
      <c r="H3693" s="1">
        <v>0</v>
      </c>
      <c r="I3693">
        <f t="shared" si="124"/>
        <v>-0.64140039963744333</v>
      </c>
    </row>
    <row r="3694" spans="1:9">
      <c r="A3694" s="1">
        <v>3692</v>
      </c>
      <c r="B3694" s="7"/>
      <c r="C3694" s="1">
        <v>31</v>
      </c>
      <c r="D3694" s="1">
        <v>33</v>
      </c>
      <c r="E3694" s="1">
        <v>53</v>
      </c>
      <c r="F3694" s="1">
        <v>1</v>
      </c>
      <c r="G3694" s="8">
        <f t="shared" si="123"/>
        <v>0.77976421722704625</v>
      </c>
      <c r="H3694" s="1">
        <v>1</v>
      </c>
      <c r="I3694">
        <f t="shared" si="124"/>
        <v>-0.24876369060235384</v>
      </c>
    </row>
    <row r="3695" spans="1:9">
      <c r="A3695" s="1">
        <v>3693</v>
      </c>
      <c r="B3695" s="7"/>
      <c r="C3695" s="1">
        <v>27</v>
      </c>
      <c r="D3695" s="1">
        <v>44</v>
      </c>
      <c r="E3695" s="1">
        <v>67</v>
      </c>
      <c r="F3695" s="1">
        <v>1</v>
      </c>
      <c r="G3695" s="8">
        <f t="shared" si="123"/>
        <v>0.27527116582327182</v>
      </c>
      <c r="H3695" s="1">
        <v>0</v>
      </c>
      <c r="I3695">
        <f t="shared" si="124"/>
        <v>-0.32195771591627348</v>
      </c>
    </row>
    <row r="3696" spans="1:9">
      <c r="A3696" s="1">
        <v>3694</v>
      </c>
      <c r="B3696" s="7"/>
      <c r="C3696" s="1">
        <v>11</v>
      </c>
      <c r="D3696" s="1">
        <v>62</v>
      </c>
      <c r="E3696" s="1">
        <v>63</v>
      </c>
      <c r="F3696" s="1">
        <v>1</v>
      </c>
      <c r="G3696" s="8">
        <f t="shared" si="123"/>
        <v>0.47880410712734295</v>
      </c>
      <c r="H3696" s="1">
        <v>1</v>
      </c>
      <c r="I3696">
        <f t="shared" si="124"/>
        <v>-0.73646372737491117</v>
      </c>
    </row>
    <row r="3697" spans="1:9">
      <c r="A3697" s="1">
        <v>3695</v>
      </c>
      <c r="B3697" s="7"/>
      <c r="C3697" s="1">
        <v>19</v>
      </c>
      <c r="D3697" s="1">
        <v>51</v>
      </c>
      <c r="E3697" s="1">
        <v>74</v>
      </c>
      <c r="F3697" s="1">
        <v>1</v>
      </c>
      <c r="G3697" s="8">
        <f t="shared" si="123"/>
        <v>0.17072334779636719</v>
      </c>
      <c r="H3697" s="1">
        <v>1</v>
      </c>
      <c r="I3697">
        <f t="shared" si="124"/>
        <v>-1.7677108817547089</v>
      </c>
    </row>
    <row r="3698" spans="1:9">
      <c r="A3698" s="1">
        <v>3696</v>
      </c>
      <c r="B3698" s="7"/>
      <c r="C3698" s="1">
        <v>16</v>
      </c>
      <c r="D3698" s="1">
        <v>46</v>
      </c>
      <c r="E3698" s="1">
        <v>76</v>
      </c>
      <c r="F3698" s="1">
        <v>1</v>
      </c>
      <c r="G3698" s="8">
        <f t="shared" si="123"/>
        <v>0.23376284145148124</v>
      </c>
      <c r="H3698" s="1">
        <v>0</v>
      </c>
      <c r="I3698">
        <f t="shared" si="124"/>
        <v>-0.26626355069952828</v>
      </c>
    </row>
    <row r="3699" spans="1:9">
      <c r="A3699" s="1">
        <v>3697</v>
      </c>
      <c r="B3699" s="7"/>
      <c r="C3699" s="1">
        <v>26</v>
      </c>
      <c r="D3699" s="1">
        <v>32</v>
      </c>
      <c r="E3699" s="1">
        <v>58</v>
      </c>
      <c r="F3699" s="1">
        <v>1</v>
      </c>
      <c r="G3699" s="8">
        <f t="shared" si="123"/>
        <v>0.76478534654075381</v>
      </c>
      <c r="H3699" s="1">
        <v>0</v>
      </c>
      <c r="I3699">
        <f t="shared" si="124"/>
        <v>-1.4472567627757165</v>
      </c>
    </row>
    <row r="3700" spans="1:9">
      <c r="A3700" s="1">
        <v>3698</v>
      </c>
      <c r="B3700" s="7"/>
      <c r="C3700" s="1">
        <v>40</v>
      </c>
      <c r="D3700" s="1">
        <v>61</v>
      </c>
      <c r="E3700" s="1">
        <v>89</v>
      </c>
      <c r="F3700" s="1">
        <v>1</v>
      </c>
      <c r="G3700" s="8">
        <f t="shared" si="123"/>
        <v>1.6321530679037333E-3</v>
      </c>
      <c r="H3700" s="1">
        <v>0</v>
      </c>
      <c r="I3700">
        <f t="shared" si="124"/>
        <v>-1.633486480809118E-3</v>
      </c>
    </row>
    <row r="3701" spans="1:9">
      <c r="A3701" s="1">
        <v>3699</v>
      </c>
      <c r="B3701" s="7"/>
      <c r="C3701" s="1">
        <v>41</v>
      </c>
      <c r="D3701" s="1">
        <v>33</v>
      </c>
      <c r="E3701" s="1">
        <v>99</v>
      </c>
      <c r="F3701" s="1">
        <v>1</v>
      </c>
      <c r="G3701" s="8">
        <f t="shared" si="123"/>
        <v>2.832925079940595E-3</v>
      </c>
      <c r="H3701" s="1">
        <v>0</v>
      </c>
      <c r="I3701">
        <f t="shared" si="124"/>
        <v>-2.8369454068467013E-3</v>
      </c>
    </row>
    <row r="3702" spans="1:9">
      <c r="A3702" s="1">
        <v>3700</v>
      </c>
      <c r="B3702" s="7"/>
      <c r="C3702" s="1">
        <v>8</v>
      </c>
      <c r="D3702" s="1">
        <v>45</v>
      </c>
      <c r="E3702" s="1">
        <v>51</v>
      </c>
      <c r="F3702" s="1">
        <v>1</v>
      </c>
      <c r="G3702" s="8">
        <f t="shared" si="123"/>
        <v>0.95339197482770999</v>
      </c>
      <c r="H3702" s="1">
        <v>1</v>
      </c>
      <c r="I3702">
        <f t="shared" si="124"/>
        <v>-4.7729153671099027E-2</v>
      </c>
    </row>
    <row r="3703" spans="1:9">
      <c r="A3703" s="1">
        <v>3701</v>
      </c>
      <c r="B3703" s="7"/>
      <c r="C3703" s="1">
        <v>42</v>
      </c>
      <c r="D3703" s="1">
        <v>27</v>
      </c>
      <c r="E3703" s="1">
        <v>85</v>
      </c>
      <c r="F3703" s="1">
        <v>1</v>
      </c>
      <c r="G3703" s="8">
        <f t="shared" si="123"/>
        <v>2.459306989705683E-2</v>
      </c>
      <c r="H3703" s="1">
        <v>0</v>
      </c>
      <c r="I3703">
        <f t="shared" si="124"/>
        <v>-2.4900530848357735E-2</v>
      </c>
    </row>
    <row r="3704" spans="1:9">
      <c r="A3704" s="1">
        <v>3702</v>
      </c>
      <c r="B3704" s="7"/>
      <c r="C3704" s="1">
        <v>28</v>
      </c>
      <c r="D3704" s="1">
        <v>54</v>
      </c>
      <c r="E3704" s="1">
        <v>84</v>
      </c>
      <c r="F3704" s="1">
        <v>1</v>
      </c>
      <c r="G3704" s="8">
        <f t="shared" si="123"/>
        <v>1.735453639854935E-2</v>
      </c>
      <c r="H3704" s="1">
        <v>0</v>
      </c>
      <c r="I3704">
        <f t="shared" si="124"/>
        <v>-1.7506891641530999E-2</v>
      </c>
    </row>
    <row r="3705" spans="1:9">
      <c r="A3705" s="1">
        <v>3703</v>
      </c>
      <c r="B3705" s="7"/>
      <c r="C3705" s="1">
        <v>32</v>
      </c>
      <c r="D3705" s="1">
        <v>63</v>
      </c>
      <c r="E3705" s="1">
        <v>75</v>
      </c>
      <c r="F3705" s="1">
        <v>1</v>
      </c>
      <c r="G3705" s="8">
        <f t="shared" si="123"/>
        <v>2.0141162690284528E-2</v>
      </c>
      <c r="H3705" s="1">
        <v>0</v>
      </c>
      <c r="I3705">
        <f t="shared" si="124"/>
        <v>-2.0346761254304433E-2</v>
      </c>
    </row>
    <row r="3706" spans="1:9">
      <c r="A3706" s="1">
        <v>3704</v>
      </c>
      <c r="B3706" s="7"/>
      <c r="C3706" s="1">
        <v>3</v>
      </c>
      <c r="D3706" s="1">
        <v>56</v>
      </c>
      <c r="E3706" s="1">
        <v>57</v>
      </c>
      <c r="F3706" s="1">
        <v>1</v>
      </c>
      <c r="G3706" s="8">
        <f t="shared" si="123"/>
        <v>0.87549237014930159</v>
      </c>
      <c r="H3706" s="1">
        <v>1</v>
      </c>
      <c r="I3706">
        <f t="shared" si="124"/>
        <v>-0.13296884214366067</v>
      </c>
    </row>
    <row r="3707" spans="1:9">
      <c r="A3707" s="1">
        <v>3705</v>
      </c>
      <c r="B3707" s="7"/>
      <c r="C3707" s="1">
        <v>9</v>
      </c>
      <c r="D3707" s="1">
        <v>50</v>
      </c>
      <c r="E3707" s="1">
        <v>85</v>
      </c>
      <c r="F3707" s="1">
        <v>1</v>
      </c>
      <c r="G3707" s="8">
        <f t="shared" si="123"/>
        <v>0.12405560139453656</v>
      </c>
      <c r="H3707" s="1">
        <v>0</v>
      </c>
      <c r="I3707">
        <f t="shared" si="124"/>
        <v>-0.13245266197174402</v>
      </c>
    </row>
    <row r="3708" spans="1:9">
      <c r="A3708" s="1">
        <v>3706</v>
      </c>
      <c r="B3708" s="7"/>
      <c r="C3708" s="1">
        <v>39</v>
      </c>
      <c r="D3708" s="1">
        <v>35</v>
      </c>
      <c r="E3708" s="1">
        <v>97</v>
      </c>
      <c r="F3708" s="1">
        <v>1</v>
      </c>
      <c r="G3708" s="8">
        <f t="shared" si="123"/>
        <v>3.9259224969603835E-3</v>
      </c>
      <c r="H3708" s="1">
        <v>0</v>
      </c>
      <c r="I3708">
        <f t="shared" si="124"/>
        <v>-3.9336491601703518E-3</v>
      </c>
    </row>
    <row r="3709" spans="1:9">
      <c r="A3709" s="1">
        <v>3707</v>
      </c>
      <c r="B3709" s="7"/>
      <c r="C3709" s="1">
        <v>17</v>
      </c>
      <c r="D3709" s="1">
        <v>32</v>
      </c>
      <c r="E3709" s="1">
        <v>87</v>
      </c>
      <c r="F3709" s="1">
        <v>1</v>
      </c>
      <c r="G3709" s="8">
        <f t="shared" si="123"/>
        <v>0.14693574153187655</v>
      </c>
      <c r="H3709" s="1">
        <v>0</v>
      </c>
      <c r="I3709">
        <f t="shared" si="124"/>
        <v>-0.15892040200877536</v>
      </c>
    </row>
    <row r="3710" spans="1:9">
      <c r="A3710" s="1">
        <v>3708</v>
      </c>
      <c r="B3710" s="7"/>
      <c r="C3710" s="1">
        <v>4</v>
      </c>
      <c r="D3710" s="1">
        <v>41</v>
      </c>
      <c r="E3710" s="1">
        <v>78</v>
      </c>
      <c r="F3710" s="1">
        <v>1</v>
      </c>
      <c r="G3710" s="8">
        <f t="shared" si="123"/>
        <v>0.53021858319572546</v>
      </c>
      <c r="H3710" s="1">
        <v>1</v>
      </c>
      <c r="I3710">
        <f t="shared" si="124"/>
        <v>-0.63446593633417514</v>
      </c>
    </row>
    <row r="3711" spans="1:9">
      <c r="A3711" s="1">
        <v>3709</v>
      </c>
      <c r="B3711" s="7"/>
      <c r="C3711" s="1">
        <v>41</v>
      </c>
      <c r="D3711" s="1">
        <v>29</v>
      </c>
      <c r="E3711" s="1">
        <v>67</v>
      </c>
      <c r="F3711" s="1">
        <v>1</v>
      </c>
      <c r="G3711" s="8">
        <f t="shared" si="123"/>
        <v>0.20933100222328188</v>
      </c>
      <c r="H3711" s="1">
        <v>0</v>
      </c>
      <c r="I3711">
        <f t="shared" si="124"/>
        <v>-0.23487585925276344</v>
      </c>
    </row>
    <row r="3712" spans="1:9">
      <c r="A3712" s="1">
        <v>3710</v>
      </c>
      <c r="B3712" s="7"/>
      <c r="C3712" s="1">
        <v>45</v>
      </c>
      <c r="D3712" s="1">
        <v>55</v>
      </c>
      <c r="E3712" s="1">
        <v>56</v>
      </c>
      <c r="F3712" s="1">
        <v>1</v>
      </c>
      <c r="G3712" s="8">
        <f t="shared" si="123"/>
        <v>0.10761310543756469</v>
      </c>
      <c r="H3712" s="1">
        <v>0</v>
      </c>
      <c r="I3712">
        <f t="shared" si="124"/>
        <v>-0.11385550214069848</v>
      </c>
    </row>
    <row r="3713" spans="1:9">
      <c r="A3713" s="1">
        <v>3711</v>
      </c>
      <c r="B3713" s="7"/>
      <c r="C3713" s="1">
        <v>18</v>
      </c>
      <c r="D3713" s="1">
        <v>65</v>
      </c>
      <c r="E3713" s="1">
        <v>93</v>
      </c>
      <c r="F3713" s="1">
        <v>1</v>
      </c>
      <c r="G3713" s="8">
        <f t="shared" si="123"/>
        <v>6.729326291468901E-3</v>
      </c>
      <c r="H3713" s="1">
        <v>0</v>
      </c>
      <c r="I3713">
        <f t="shared" si="124"/>
        <v>-6.7520702996304418E-3</v>
      </c>
    </row>
    <row r="3714" spans="1:9">
      <c r="A3714" s="1">
        <v>3712</v>
      </c>
      <c r="B3714" s="7"/>
      <c r="C3714" s="1">
        <v>42</v>
      </c>
      <c r="D3714" s="1">
        <v>71</v>
      </c>
      <c r="E3714" s="1">
        <v>52</v>
      </c>
      <c r="F3714" s="1">
        <v>1</v>
      </c>
      <c r="G3714" s="8">
        <f t="shared" si="123"/>
        <v>8.2260974375080648E-2</v>
      </c>
      <c r="H3714" s="1">
        <v>1</v>
      </c>
      <c r="I3714">
        <f t="shared" si="124"/>
        <v>-2.497858471184601</v>
      </c>
    </row>
    <row r="3715" spans="1:9">
      <c r="A3715" s="1">
        <v>3713</v>
      </c>
      <c r="B3715" s="7"/>
      <c r="C3715" s="1">
        <v>7</v>
      </c>
      <c r="D3715" s="1">
        <v>29</v>
      </c>
      <c r="E3715" s="1">
        <v>78</v>
      </c>
      <c r="F3715" s="1">
        <v>1</v>
      </c>
      <c r="G3715" s="8">
        <f t="shared" si="123"/>
        <v>0.66057176759704717</v>
      </c>
      <c r="H3715" s="1">
        <v>0</v>
      </c>
      <c r="I3715">
        <f t="shared" si="124"/>
        <v>-1.080492746368263</v>
      </c>
    </row>
    <row r="3716" spans="1:9">
      <c r="A3716" s="1">
        <v>3714</v>
      </c>
      <c r="B3716" s="7"/>
      <c r="C3716" s="1">
        <v>18</v>
      </c>
      <c r="D3716" s="1">
        <v>56</v>
      </c>
      <c r="E3716" s="1">
        <v>66</v>
      </c>
      <c r="F3716" s="1">
        <v>1</v>
      </c>
      <c r="G3716" s="8">
        <f t="shared" ref="G3716:G3779" si="125">1/(1+EXP(-SUMPRODUCT($C$1:$F$1,C3716:F3716)))</f>
        <v>0.31646062929007779</v>
      </c>
      <c r="H3716" s="1">
        <v>0</v>
      </c>
      <c r="I3716">
        <f t="shared" ref="I3716:I3779" si="126">H3716*LN(G3716)+(1-H3716)*LN(1-G3716)</f>
        <v>-0.38047102285316231</v>
      </c>
    </row>
    <row r="3717" spans="1:9">
      <c r="A3717" s="1">
        <v>3715</v>
      </c>
      <c r="B3717" s="7"/>
      <c r="C3717" s="1">
        <v>36</v>
      </c>
      <c r="D3717" s="1">
        <v>69</v>
      </c>
      <c r="E3717" s="1">
        <v>50</v>
      </c>
      <c r="F3717" s="1">
        <v>1</v>
      </c>
      <c r="G3717" s="8">
        <f t="shared" si="125"/>
        <v>0.19865001198574611</v>
      </c>
      <c r="H3717" s="1">
        <v>0</v>
      </c>
      <c r="I3717">
        <f t="shared" si="126"/>
        <v>-0.22145748849949565</v>
      </c>
    </row>
    <row r="3718" spans="1:9">
      <c r="A3718" s="1">
        <v>3716</v>
      </c>
      <c r="B3718" s="7"/>
      <c r="C3718" s="1">
        <v>4</v>
      </c>
      <c r="D3718" s="1">
        <v>56</v>
      </c>
      <c r="E3718" s="1">
        <v>53</v>
      </c>
      <c r="F3718" s="1">
        <v>1</v>
      </c>
      <c r="G3718" s="8">
        <f t="shared" si="125"/>
        <v>0.91530409295855764</v>
      </c>
      <c r="H3718" s="1">
        <v>1</v>
      </c>
      <c r="I3718">
        <f t="shared" si="126"/>
        <v>-8.8498926888785245E-2</v>
      </c>
    </row>
    <row r="3719" spans="1:9">
      <c r="A3719" s="1">
        <v>3717</v>
      </c>
      <c r="B3719" s="7"/>
      <c r="C3719" s="1">
        <v>5</v>
      </c>
      <c r="D3719" s="1">
        <v>37</v>
      </c>
      <c r="E3719" s="1">
        <v>66</v>
      </c>
      <c r="F3719" s="1">
        <v>1</v>
      </c>
      <c r="G3719" s="8">
        <f t="shared" si="125"/>
        <v>0.86954008560978469</v>
      </c>
      <c r="H3719" s="1">
        <v>1</v>
      </c>
      <c r="I3719">
        <f t="shared" si="126"/>
        <v>-0.13979084434156411</v>
      </c>
    </row>
    <row r="3720" spans="1:9">
      <c r="A3720" s="1">
        <v>3718</v>
      </c>
      <c r="B3720" s="7"/>
      <c r="C3720" s="1">
        <v>21</v>
      </c>
      <c r="D3720" s="1">
        <v>53</v>
      </c>
      <c r="E3720" s="1">
        <v>56</v>
      </c>
      <c r="F3720" s="1">
        <v>1</v>
      </c>
      <c r="G3720" s="8">
        <f t="shared" si="125"/>
        <v>0.61442648343183359</v>
      </c>
      <c r="H3720" s="1">
        <v>1</v>
      </c>
      <c r="I3720">
        <f t="shared" si="126"/>
        <v>-0.48706599353364882</v>
      </c>
    </row>
    <row r="3721" spans="1:9">
      <c r="A3721" s="1">
        <v>3719</v>
      </c>
      <c r="B3721" s="7"/>
      <c r="C3721" s="1">
        <v>16</v>
      </c>
      <c r="D3721" s="1">
        <v>33</v>
      </c>
      <c r="E3721" s="1">
        <v>78</v>
      </c>
      <c r="F3721" s="1">
        <v>1</v>
      </c>
      <c r="G3721" s="8">
        <f t="shared" si="125"/>
        <v>0.36998082621354617</v>
      </c>
      <c r="H3721" s="1">
        <v>0</v>
      </c>
      <c r="I3721">
        <f t="shared" si="126"/>
        <v>-0.46200502547800848</v>
      </c>
    </row>
    <row r="3722" spans="1:9">
      <c r="A3722" s="1">
        <v>3720</v>
      </c>
      <c r="B3722" s="7"/>
      <c r="C3722" s="1">
        <v>22</v>
      </c>
      <c r="D3722" s="1">
        <v>51</v>
      </c>
      <c r="E3722" s="1">
        <v>51</v>
      </c>
      <c r="F3722" s="1">
        <v>1</v>
      </c>
      <c r="G3722" s="8">
        <f t="shared" si="125"/>
        <v>0.76318354288876167</v>
      </c>
      <c r="H3722" s="1">
        <v>1</v>
      </c>
      <c r="I3722">
        <f t="shared" si="126"/>
        <v>-0.27025672238144038</v>
      </c>
    </row>
    <row r="3723" spans="1:9">
      <c r="A3723" s="1">
        <v>3721</v>
      </c>
      <c r="B3723" s="7"/>
      <c r="C3723" s="1">
        <v>45</v>
      </c>
      <c r="D3723" s="1">
        <v>72</v>
      </c>
      <c r="E3723" s="1">
        <v>70</v>
      </c>
      <c r="F3723" s="1">
        <v>1</v>
      </c>
      <c r="G3723" s="8">
        <f t="shared" si="125"/>
        <v>5.600984514473082E-3</v>
      </c>
      <c r="H3723" s="1">
        <v>0</v>
      </c>
      <c r="I3723">
        <f t="shared" si="126"/>
        <v>-5.6167288449282034E-3</v>
      </c>
    </row>
    <row r="3724" spans="1:9">
      <c r="A3724" s="1">
        <v>3722</v>
      </c>
      <c r="B3724" s="7"/>
      <c r="C3724" s="1">
        <v>32</v>
      </c>
      <c r="D3724" s="1">
        <v>32</v>
      </c>
      <c r="E3724" s="1">
        <v>89</v>
      </c>
      <c r="F3724" s="1">
        <v>1</v>
      </c>
      <c r="G3724" s="8">
        <f t="shared" si="125"/>
        <v>2.7940117374642474E-2</v>
      </c>
      <c r="H3724" s="1">
        <v>0</v>
      </c>
      <c r="I3724">
        <f t="shared" si="126"/>
        <v>-2.8337868780113983E-2</v>
      </c>
    </row>
    <row r="3725" spans="1:9">
      <c r="A3725" s="1">
        <v>3723</v>
      </c>
      <c r="B3725" s="7"/>
      <c r="C3725" s="1">
        <v>4</v>
      </c>
      <c r="D3725" s="1">
        <v>53</v>
      </c>
      <c r="E3725" s="1">
        <v>68</v>
      </c>
      <c r="F3725" s="1">
        <v>1</v>
      </c>
      <c r="G3725" s="8">
        <f t="shared" si="125"/>
        <v>0.64561003147622575</v>
      </c>
      <c r="H3725" s="1">
        <v>1</v>
      </c>
      <c r="I3725">
        <f t="shared" si="126"/>
        <v>-0.43755962392495606</v>
      </c>
    </row>
    <row r="3726" spans="1:9">
      <c r="A3726" s="1">
        <v>3724</v>
      </c>
      <c r="B3726" s="7"/>
      <c r="C3726" s="1">
        <v>44</v>
      </c>
      <c r="D3726" s="1">
        <v>51</v>
      </c>
      <c r="E3726" s="1">
        <v>58</v>
      </c>
      <c r="F3726" s="1">
        <v>1</v>
      </c>
      <c r="G3726" s="8">
        <f t="shared" si="125"/>
        <v>0.11960724095653663</v>
      </c>
      <c r="H3726" s="1">
        <v>0</v>
      </c>
      <c r="I3726">
        <f t="shared" si="126"/>
        <v>-0.12738715398488934</v>
      </c>
    </row>
    <row r="3727" spans="1:9">
      <c r="A3727" s="1">
        <v>3725</v>
      </c>
      <c r="B3727" s="7"/>
      <c r="C3727" s="1">
        <v>44</v>
      </c>
      <c r="D3727" s="1">
        <v>48</v>
      </c>
      <c r="E3727" s="1">
        <v>94</v>
      </c>
      <c r="F3727" s="1">
        <v>1</v>
      </c>
      <c r="G3727" s="8">
        <f t="shared" si="125"/>
        <v>1.4047115110920193E-3</v>
      </c>
      <c r="H3727" s="1">
        <v>0</v>
      </c>
      <c r="I3727">
        <f t="shared" si="126"/>
        <v>-1.405699043213532E-3</v>
      </c>
    </row>
    <row r="3728" spans="1:9">
      <c r="A3728" s="1">
        <v>3726</v>
      </c>
      <c r="B3728" s="7"/>
      <c r="C3728" s="1">
        <v>21</v>
      </c>
      <c r="D3728" s="1">
        <v>52</v>
      </c>
      <c r="E3728" s="1">
        <v>73</v>
      </c>
      <c r="F3728" s="1">
        <v>1</v>
      </c>
      <c r="G3728" s="8">
        <f t="shared" si="125"/>
        <v>0.15164256684254604</v>
      </c>
      <c r="H3728" s="1">
        <v>0</v>
      </c>
      <c r="I3728">
        <f t="shared" si="126"/>
        <v>-0.1644532306320583</v>
      </c>
    </row>
    <row r="3729" spans="1:9">
      <c r="A3729" s="1">
        <v>3727</v>
      </c>
      <c r="B3729" s="7"/>
      <c r="C3729" s="1">
        <v>20</v>
      </c>
      <c r="D3729" s="1">
        <v>27</v>
      </c>
      <c r="E3729" s="1">
        <v>78</v>
      </c>
      <c r="F3729" s="1">
        <v>1</v>
      </c>
      <c r="G3729" s="8">
        <f t="shared" si="125"/>
        <v>0.37425111259822869</v>
      </c>
      <c r="H3729" s="1">
        <v>0</v>
      </c>
      <c r="I3729">
        <f t="shared" si="126"/>
        <v>-0.46880612669537169</v>
      </c>
    </row>
    <row r="3730" spans="1:9">
      <c r="A3730" s="1">
        <v>3728</v>
      </c>
      <c r="B3730" s="7"/>
      <c r="C3730" s="1">
        <v>48</v>
      </c>
      <c r="D3730" s="1">
        <v>58</v>
      </c>
      <c r="E3730" s="1">
        <v>70</v>
      </c>
      <c r="F3730" s="1">
        <v>1</v>
      </c>
      <c r="G3730" s="8">
        <f t="shared" si="125"/>
        <v>1.1066063825087045E-2</v>
      </c>
      <c r="H3730" s="1">
        <v>0</v>
      </c>
      <c r="I3730">
        <f t="shared" si="126"/>
        <v>-1.1127748200346187E-2</v>
      </c>
    </row>
    <row r="3731" spans="1:9">
      <c r="A3731" s="1">
        <v>3729</v>
      </c>
      <c r="B3731" s="7"/>
      <c r="C3731" s="1">
        <v>1</v>
      </c>
      <c r="D3731" s="1">
        <v>34</v>
      </c>
      <c r="E3731" s="1">
        <v>94</v>
      </c>
      <c r="F3731" s="1">
        <v>1</v>
      </c>
      <c r="G3731" s="8">
        <f t="shared" si="125"/>
        <v>0.23076367785793911</v>
      </c>
      <c r="H3731" s="1">
        <v>0</v>
      </c>
      <c r="I3731">
        <f t="shared" si="126"/>
        <v>-0.26235704570886725</v>
      </c>
    </row>
    <row r="3732" spans="1:9">
      <c r="A3732" s="1">
        <v>3730</v>
      </c>
      <c r="B3732" s="7"/>
      <c r="C3732" s="1">
        <v>23</v>
      </c>
      <c r="D3732" s="1">
        <v>41</v>
      </c>
      <c r="E3732" s="1">
        <v>67</v>
      </c>
      <c r="F3732" s="1">
        <v>1</v>
      </c>
      <c r="G3732" s="8">
        <f t="shared" si="125"/>
        <v>0.41362946710844251</v>
      </c>
      <c r="H3732" s="1">
        <v>0</v>
      </c>
      <c r="I3732">
        <f t="shared" si="126"/>
        <v>-0.53380338053936993</v>
      </c>
    </row>
    <row r="3733" spans="1:9">
      <c r="A3733" s="1">
        <v>3731</v>
      </c>
      <c r="B3733" s="7"/>
      <c r="C3733" s="1">
        <v>33</v>
      </c>
      <c r="D3733" s="1">
        <v>35</v>
      </c>
      <c r="E3733" s="1">
        <v>93</v>
      </c>
      <c r="F3733" s="1">
        <v>1</v>
      </c>
      <c r="G3733" s="8">
        <f t="shared" si="125"/>
        <v>1.2189980858064806E-2</v>
      </c>
      <c r="H3733" s="1">
        <v>0</v>
      </c>
      <c r="I3733">
        <f t="shared" si="126"/>
        <v>-1.2264888041917443E-2</v>
      </c>
    </row>
    <row r="3734" spans="1:9">
      <c r="A3734" s="1">
        <v>3732</v>
      </c>
      <c r="B3734" s="7"/>
      <c r="C3734" s="1">
        <v>37</v>
      </c>
      <c r="D3734" s="1">
        <v>51</v>
      </c>
      <c r="E3734" s="1">
        <v>77</v>
      </c>
      <c r="F3734" s="1">
        <v>1</v>
      </c>
      <c r="G3734" s="8">
        <f t="shared" si="125"/>
        <v>2.1692868442470134E-2</v>
      </c>
      <c r="H3734" s="1">
        <v>0</v>
      </c>
      <c r="I3734">
        <f t="shared" si="126"/>
        <v>-2.1931617800327645E-2</v>
      </c>
    </row>
    <row r="3735" spans="1:9">
      <c r="A3735" s="1">
        <v>3733</v>
      </c>
      <c r="B3735" s="7"/>
      <c r="C3735" s="1">
        <v>37</v>
      </c>
      <c r="D3735" s="1">
        <v>53</v>
      </c>
      <c r="E3735" s="1">
        <v>90</v>
      </c>
      <c r="F3735" s="1">
        <v>1</v>
      </c>
      <c r="G3735" s="8">
        <f t="shared" si="125"/>
        <v>3.4101070062801972E-3</v>
      </c>
      <c r="H3735" s="1">
        <v>0</v>
      </c>
      <c r="I3735">
        <f t="shared" si="126"/>
        <v>-3.4159346735952332E-3</v>
      </c>
    </row>
    <row r="3736" spans="1:9">
      <c r="A3736" s="1">
        <v>3734</v>
      </c>
      <c r="B3736" s="7"/>
      <c r="C3736" s="1">
        <v>5</v>
      </c>
      <c r="D3736" s="1">
        <v>33</v>
      </c>
      <c r="E3736" s="1">
        <v>52</v>
      </c>
      <c r="F3736" s="1">
        <v>1</v>
      </c>
      <c r="G3736" s="8">
        <f t="shared" si="125"/>
        <v>0.98270922441754005</v>
      </c>
      <c r="H3736" s="1">
        <v>1</v>
      </c>
      <c r="I3736">
        <f t="shared" si="126"/>
        <v>-1.7442006848470033E-2</v>
      </c>
    </row>
    <row r="3737" spans="1:9">
      <c r="A3737" s="1">
        <v>3735</v>
      </c>
      <c r="B3737" s="7"/>
      <c r="C3737" s="1">
        <v>39</v>
      </c>
      <c r="D3737" s="1">
        <v>60</v>
      </c>
      <c r="E3737" s="1">
        <v>93</v>
      </c>
      <c r="F3737" s="1">
        <v>1</v>
      </c>
      <c r="G3737" s="8">
        <f t="shared" si="125"/>
        <v>1.1404671286825944E-3</v>
      </c>
      <c r="H3737" s="1">
        <v>0</v>
      </c>
      <c r="I3737">
        <f t="shared" si="126"/>
        <v>-1.1411179561969936E-3</v>
      </c>
    </row>
    <row r="3738" spans="1:9">
      <c r="A3738" s="1">
        <v>3736</v>
      </c>
      <c r="B3738" s="7"/>
      <c r="C3738" s="1">
        <v>22</v>
      </c>
      <c r="D3738" s="1">
        <v>33</v>
      </c>
      <c r="E3738" s="1">
        <v>60</v>
      </c>
      <c r="F3738" s="1">
        <v>1</v>
      </c>
      <c r="G3738" s="8">
        <f t="shared" si="125"/>
        <v>0.77715857821821455</v>
      </c>
      <c r="H3738" s="1">
        <v>1</v>
      </c>
      <c r="I3738">
        <f t="shared" si="126"/>
        <v>-0.25211085906716363</v>
      </c>
    </row>
    <row r="3739" spans="1:9">
      <c r="A3739" s="1">
        <v>3737</v>
      </c>
      <c r="B3739" s="7"/>
      <c r="C3739" s="1">
        <v>6</v>
      </c>
      <c r="D3739" s="1">
        <v>46</v>
      </c>
      <c r="E3739" s="1">
        <v>73</v>
      </c>
      <c r="F3739" s="1">
        <v>1</v>
      </c>
      <c r="G3739" s="8">
        <f t="shared" si="125"/>
        <v>0.55673409562442155</v>
      </c>
      <c r="H3739" s="1">
        <v>1</v>
      </c>
      <c r="I3739">
        <f t="shared" si="126"/>
        <v>-0.58566753971084529</v>
      </c>
    </row>
    <row r="3740" spans="1:9">
      <c r="A3740" s="1">
        <v>3738</v>
      </c>
      <c r="B3740" s="7"/>
      <c r="C3740" s="1">
        <v>50</v>
      </c>
      <c r="D3740" s="1">
        <v>54</v>
      </c>
      <c r="E3740" s="1">
        <v>61</v>
      </c>
      <c r="F3740" s="1">
        <v>1</v>
      </c>
      <c r="G3740" s="8">
        <f t="shared" si="125"/>
        <v>3.8527684783460997E-2</v>
      </c>
      <c r="H3740" s="1">
        <v>0</v>
      </c>
      <c r="I3740">
        <f t="shared" si="126"/>
        <v>-3.9289507694370944E-2</v>
      </c>
    </row>
    <row r="3741" spans="1:9">
      <c r="A3741" s="1">
        <v>3739</v>
      </c>
      <c r="B3741" s="7"/>
      <c r="C3741" s="1">
        <v>48</v>
      </c>
      <c r="D3741" s="1">
        <v>59</v>
      </c>
      <c r="E3741" s="1">
        <v>78</v>
      </c>
      <c r="F3741" s="1">
        <v>1</v>
      </c>
      <c r="G3741" s="8">
        <f t="shared" si="125"/>
        <v>3.5885720429435232E-3</v>
      </c>
      <c r="H3741" s="1">
        <v>0</v>
      </c>
      <c r="I3741">
        <f t="shared" si="126"/>
        <v>-3.5950264135396572E-3</v>
      </c>
    </row>
    <row r="3742" spans="1:9">
      <c r="A3742" s="1">
        <v>3740</v>
      </c>
      <c r="B3742" s="7"/>
      <c r="C3742" s="1">
        <v>16</v>
      </c>
      <c r="D3742" s="1">
        <v>65</v>
      </c>
      <c r="E3742" s="1">
        <v>50</v>
      </c>
      <c r="F3742" s="1">
        <v>1</v>
      </c>
      <c r="G3742" s="8">
        <f t="shared" si="125"/>
        <v>0.71536347514452314</v>
      </c>
      <c r="H3742" s="1">
        <v>1</v>
      </c>
      <c r="I3742">
        <f t="shared" si="126"/>
        <v>-0.33496450861220933</v>
      </c>
    </row>
    <row r="3743" spans="1:9">
      <c r="A3743" s="1">
        <v>3741</v>
      </c>
      <c r="B3743" s="7"/>
      <c r="C3743" s="1">
        <v>24</v>
      </c>
      <c r="D3743" s="1">
        <v>40</v>
      </c>
      <c r="E3743" s="1">
        <v>93</v>
      </c>
      <c r="F3743" s="1">
        <v>1</v>
      </c>
      <c r="G3743" s="8">
        <f t="shared" si="125"/>
        <v>2.11638405805584E-2</v>
      </c>
      <c r="H3743" s="1">
        <v>0</v>
      </c>
      <c r="I3743">
        <f t="shared" si="126"/>
        <v>-2.1391005493364534E-2</v>
      </c>
    </row>
    <row r="3744" spans="1:9">
      <c r="A3744" s="1">
        <v>3742</v>
      </c>
      <c r="B3744" s="7"/>
      <c r="C3744" s="1">
        <v>30</v>
      </c>
      <c r="D3744" s="1">
        <v>53</v>
      </c>
      <c r="E3744" s="1">
        <v>76</v>
      </c>
      <c r="F3744" s="1">
        <v>1</v>
      </c>
      <c r="G3744" s="8">
        <f t="shared" si="125"/>
        <v>4.2858796621701487E-2</v>
      </c>
      <c r="H3744" s="1">
        <v>0</v>
      </c>
      <c r="I3744">
        <f t="shared" si="126"/>
        <v>-4.380435047360353E-2</v>
      </c>
    </row>
    <row r="3745" spans="1:9">
      <c r="A3745" s="1">
        <v>3743</v>
      </c>
      <c r="B3745" s="7"/>
      <c r="C3745" s="1">
        <v>17</v>
      </c>
      <c r="D3745" s="1">
        <v>35</v>
      </c>
      <c r="E3745" s="1">
        <v>94</v>
      </c>
      <c r="F3745" s="1">
        <v>1</v>
      </c>
      <c r="G3745" s="8">
        <f t="shared" si="125"/>
        <v>5.2090545185101499E-2</v>
      </c>
      <c r="H3745" s="1">
        <v>0</v>
      </c>
      <c r="I3745">
        <f t="shared" si="126"/>
        <v>-5.3496293087287795E-2</v>
      </c>
    </row>
    <row r="3746" spans="1:9">
      <c r="A3746" s="1">
        <v>3744</v>
      </c>
      <c r="B3746" s="7"/>
      <c r="C3746" s="1">
        <v>14</v>
      </c>
      <c r="D3746" s="1">
        <v>63</v>
      </c>
      <c r="E3746" s="1">
        <v>91</v>
      </c>
      <c r="F3746" s="1">
        <v>1</v>
      </c>
      <c r="G3746" s="8">
        <f t="shared" si="125"/>
        <v>1.5059500157272067E-2</v>
      </c>
      <c r="H3746" s="1">
        <v>0</v>
      </c>
      <c r="I3746">
        <f t="shared" si="126"/>
        <v>-1.5174045885616881E-2</v>
      </c>
    </row>
    <row r="3747" spans="1:9">
      <c r="A3747" s="1">
        <v>3745</v>
      </c>
      <c r="B3747" s="7"/>
      <c r="C3747" s="1">
        <v>16</v>
      </c>
      <c r="D3747" s="1">
        <v>33</v>
      </c>
      <c r="E3747" s="1">
        <v>98</v>
      </c>
      <c r="F3747" s="1">
        <v>1</v>
      </c>
      <c r="G3747" s="8">
        <f t="shared" si="125"/>
        <v>3.9566010115613552E-2</v>
      </c>
      <c r="H3747" s="1">
        <v>0</v>
      </c>
      <c r="I3747">
        <f t="shared" si="126"/>
        <v>-4.0370023878139559E-2</v>
      </c>
    </row>
    <row r="3748" spans="1:9">
      <c r="A3748" s="1">
        <v>3746</v>
      </c>
      <c r="B3748" s="7"/>
      <c r="C3748" s="1">
        <v>15</v>
      </c>
      <c r="D3748" s="1">
        <v>48</v>
      </c>
      <c r="E3748" s="1">
        <v>79</v>
      </c>
      <c r="F3748" s="1">
        <v>1</v>
      </c>
      <c r="G3748" s="8">
        <f t="shared" si="125"/>
        <v>0.16441631320965472</v>
      </c>
      <c r="H3748" s="1">
        <v>0</v>
      </c>
      <c r="I3748">
        <f t="shared" si="126"/>
        <v>-0.17962477224000423</v>
      </c>
    </row>
    <row r="3749" spans="1:9">
      <c r="A3749" s="1">
        <v>3747</v>
      </c>
      <c r="B3749" s="7"/>
      <c r="C3749" s="1">
        <v>50</v>
      </c>
      <c r="D3749" s="1">
        <v>50</v>
      </c>
      <c r="E3749" s="1">
        <v>73</v>
      </c>
      <c r="F3749" s="1">
        <v>1</v>
      </c>
      <c r="G3749" s="8">
        <f t="shared" si="125"/>
        <v>1.068578638182157E-2</v>
      </c>
      <c r="H3749" s="1">
        <v>0</v>
      </c>
      <c r="I3749">
        <f t="shared" si="126"/>
        <v>-1.0743289407358862E-2</v>
      </c>
    </row>
    <row r="3750" spans="1:9">
      <c r="A3750" s="1">
        <v>3748</v>
      </c>
      <c r="B3750" s="7"/>
      <c r="C3750" s="1">
        <v>5</v>
      </c>
      <c r="D3750" s="1">
        <v>45</v>
      </c>
      <c r="E3750" s="1">
        <v>91</v>
      </c>
      <c r="F3750" s="1">
        <v>1</v>
      </c>
      <c r="G3750" s="8">
        <f t="shared" si="125"/>
        <v>0.12014924755072455</v>
      </c>
      <c r="H3750" s="1">
        <v>0</v>
      </c>
      <c r="I3750">
        <f t="shared" si="126"/>
        <v>-0.12800298538296434</v>
      </c>
    </row>
    <row r="3751" spans="1:9">
      <c r="A3751" s="1">
        <v>3749</v>
      </c>
      <c r="B3751" s="7"/>
      <c r="C3751" s="1">
        <v>25</v>
      </c>
      <c r="D3751" s="1">
        <v>42</v>
      </c>
      <c r="E3751" s="1">
        <v>62</v>
      </c>
      <c r="F3751" s="1">
        <v>1</v>
      </c>
      <c r="G3751" s="8">
        <f t="shared" si="125"/>
        <v>0.51029239846890817</v>
      </c>
      <c r="H3751" s="1">
        <v>0</v>
      </c>
      <c r="I3751">
        <f t="shared" si="126"/>
        <v>-0.71394679756180945</v>
      </c>
    </row>
    <row r="3752" spans="1:9">
      <c r="A3752" s="1">
        <v>3750</v>
      </c>
      <c r="B3752" s="7"/>
      <c r="C3752" s="1">
        <v>32</v>
      </c>
      <c r="D3752" s="1">
        <v>62</v>
      </c>
      <c r="E3752" s="1">
        <v>66</v>
      </c>
      <c r="F3752" s="1">
        <v>1</v>
      </c>
      <c r="G3752" s="8">
        <f t="shared" si="125"/>
        <v>6.7980955846336996E-2</v>
      </c>
      <c r="H3752" s="1">
        <v>0</v>
      </c>
      <c r="I3752">
        <f t="shared" si="126"/>
        <v>-7.0402030864040566E-2</v>
      </c>
    </row>
    <row r="3753" spans="1:9">
      <c r="A3753" s="1">
        <v>3751</v>
      </c>
      <c r="B3753" s="7"/>
      <c r="C3753" s="1">
        <v>2</v>
      </c>
      <c r="D3753" s="1">
        <v>34</v>
      </c>
      <c r="E3753" s="1">
        <v>60</v>
      </c>
      <c r="F3753" s="1">
        <v>1</v>
      </c>
      <c r="G3753" s="8">
        <f t="shared" si="125"/>
        <v>0.96126249242590245</v>
      </c>
      <c r="H3753" s="1">
        <v>1</v>
      </c>
      <c r="I3753">
        <f t="shared" si="126"/>
        <v>-3.950776222498581E-2</v>
      </c>
    </row>
    <row r="3754" spans="1:9">
      <c r="A3754" s="1">
        <v>3752</v>
      </c>
      <c r="B3754" s="7"/>
      <c r="C3754" s="1">
        <v>30</v>
      </c>
      <c r="D3754" s="1">
        <v>52</v>
      </c>
      <c r="E3754" s="1">
        <v>67</v>
      </c>
      <c r="F3754" s="1">
        <v>1</v>
      </c>
      <c r="G3754" s="8">
        <f t="shared" si="125"/>
        <v>0.1371077449978674</v>
      </c>
      <c r="H3754" s="1">
        <v>0</v>
      </c>
      <c r="I3754">
        <f t="shared" si="126"/>
        <v>-0.14746544505325634</v>
      </c>
    </row>
    <row r="3755" spans="1:9">
      <c r="A3755" s="1">
        <v>3753</v>
      </c>
      <c r="B3755" s="7"/>
      <c r="C3755" s="1">
        <v>5</v>
      </c>
      <c r="D3755" s="1">
        <v>40</v>
      </c>
      <c r="E3755" s="1">
        <v>51</v>
      </c>
      <c r="F3755" s="1">
        <v>1</v>
      </c>
      <c r="G3755" s="8">
        <f t="shared" si="125"/>
        <v>0.97533244962267474</v>
      </c>
      <c r="H3755" s="1">
        <v>1</v>
      </c>
      <c r="I3755">
        <f t="shared" si="126"/>
        <v>-2.4976892130729702E-2</v>
      </c>
    </row>
    <row r="3756" spans="1:9">
      <c r="A3756" s="1">
        <v>3754</v>
      </c>
      <c r="B3756" s="7"/>
      <c r="C3756" s="1">
        <v>19</v>
      </c>
      <c r="D3756" s="1">
        <v>37</v>
      </c>
      <c r="E3756" s="1">
        <v>86</v>
      </c>
      <c r="F3756" s="1">
        <v>1</v>
      </c>
      <c r="G3756" s="8">
        <f t="shared" si="125"/>
        <v>0.10125415130267142</v>
      </c>
      <c r="H3756" s="1">
        <v>0</v>
      </c>
      <c r="I3756">
        <f t="shared" si="126"/>
        <v>-0.10675498893131329</v>
      </c>
    </row>
    <row r="3757" spans="1:9">
      <c r="A3757" s="1">
        <v>3755</v>
      </c>
      <c r="B3757" s="7"/>
      <c r="C3757" s="1">
        <v>14</v>
      </c>
      <c r="D3757" s="1">
        <v>46</v>
      </c>
      <c r="E3757" s="1">
        <v>67</v>
      </c>
      <c r="F3757" s="1">
        <v>1</v>
      </c>
      <c r="G3757" s="8">
        <f t="shared" si="125"/>
        <v>0.55275900042464132</v>
      </c>
      <c r="H3757" s="1">
        <v>0</v>
      </c>
      <c r="I3757">
        <f t="shared" si="126"/>
        <v>-0.80465768071897525</v>
      </c>
    </row>
    <row r="3758" spans="1:9">
      <c r="A3758" s="1">
        <v>3756</v>
      </c>
      <c r="B3758" s="7"/>
      <c r="C3758" s="1">
        <v>41</v>
      </c>
      <c r="D3758" s="1">
        <v>66</v>
      </c>
      <c r="E3758" s="1">
        <v>50</v>
      </c>
      <c r="F3758" s="1">
        <v>1</v>
      </c>
      <c r="G3758" s="8">
        <f t="shared" si="125"/>
        <v>0.1557001919127593</v>
      </c>
      <c r="H3758" s="1">
        <v>0</v>
      </c>
      <c r="I3758">
        <f t="shared" si="126"/>
        <v>-0.16924762461069928</v>
      </c>
    </row>
    <row r="3759" spans="1:9">
      <c r="A3759" s="1">
        <v>3757</v>
      </c>
      <c r="B3759" s="7"/>
      <c r="C3759" s="1">
        <v>40</v>
      </c>
      <c r="D3759" s="1">
        <v>40</v>
      </c>
      <c r="E3759" s="1">
        <v>76</v>
      </c>
      <c r="F3759" s="1">
        <v>1</v>
      </c>
      <c r="G3759" s="8">
        <f t="shared" si="125"/>
        <v>3.9091352778535246E-2</v>
      </c>
      <c r="H3759" s="1">
        <v>0</v>
      </c>
      <c r="I3759">
        <f t="shared" si="126"/>
        <v>-3.9875934653690187E-2</v>
      </c>
    </row>
    <row r="3760" spans="1:9">
      <c r="A3760" s="1">
        <v>3758</v>
      </c>
      <c r="B3760" s="7"/>
      <c r="C3760" s="1">
        <v>5</v>
      </c>
      <c r="D3760" s="1">
        <v>68</v>
      </c>
      <c r="E3760" s="1">
        <v>85</v>
      </c>
      <c r="F3760" s="1">
        <v>1</v>
      </c>
      <c r="G3760" s="8">
        <f t="shared" si="125"/>
        <v>5.6113386951101962E-2</v>
      </c>
      <c r="H3760" s="1">
        <v>0</v>
      </c>
      <c r="I3760">
        <f t="shared" si="126"/>
        <v>-5.7749233346474749E-2</v>
      </c>
    </row>
    <row r="3761" spans="1:9">
      <c r="A3761" s="1">
        <v>3759</v>
      </c>
      <c r="B3761" s="7"/>
      <c r="C3761" s="1">
        <v>27</v>
      </c>
      <c r="D3761" s="1">
        <v>56</v>
      </c>
      <c r="E3761" s="1">
        <v>79</v>
      </c>
      <c r="F3761" s="1">
        <v>1</v>
      </c>
      <c r="G3761" s="8">
        <f t="shared" si="125"/>
        <v>3.1919679729081558E-2</v>
      </c>
      <c r="H3761" s="1">
        <v>0</v>
      </c>
      <c r="I3761">
        <f t="shared" si="126"/>
        <v>-3.2440219661349357E-2</v>
      </c>
    </row>
    <row r="3762" spans="1:9">
      <c r="A3762" s="1">
        <v>3760</v>
      </c>
      <c r="B3762" s="7"/>
      <c r="C3762" s="1">
        <v>1</v>
      </c>
      <c r="D3762" s="1">
        <v>40</v>
      </c>
      <c r="E3762" s="1">
        <v>72</v>
      </c>
      <c r="F3762" s="1">
        <v>1</v>
      </c>
      <c r="G3762" s="8">
        <f t="shared" si="125"/>
        <v>0.78481202338988465</v>
      </c>
      <c r="H3762" s="1">
        <v>1</v>
      </c>
      <c r="I3762">
        <f t="shared" si="126"/>
        <v>-0.24231105052483631</v>
      </c>
    </row>
    <row r="3763" spans="1:9">
      <c r="A3763" s="1">
        <v>3761</v>
      </c>
      <c r="B3763" s="7"/>
      <c r="C3763" s="1">
        <v>15</v>
      </c>
      <c r="D3763" s="1">
        <v>48</v>
      </c>
      <c r="E3763" s="1">
        <v>62</v>
      </c>
      <c r="F3763" s="1">
        <v>1</v>
      </c>
      <c r="G3763" s="8">
        <f t="shared" si="125"/>
        <v>0.6531285228452739</v>
      </c>
      <c r="H3763" s="1">
        <v>1</v>
      </c>
      <c r="I3763">
        <f t="shared" si="126"/>
        <v>-0.42598135001342347</v>
      </c>
    </row>
    <row r="3764" spans="1:9">
      <c r="A3764" s="1">
        <v>3762</v>
      </c>
      <c r="B3764" s="7"/>
      <c r="C3764" s="1">
        <v>6</v>
      </c>
      <c r="D3764" s="1">
        <v>53</v>
      </c>
      <c r="E3764" s="1">
        <v>94</v>
      </c>
      <c r="F3764" s="1">
        <v>1</v>
      </c>
      <c r="G3764" s="8">
        <f t="shared" si="125"/>
        <v>4.4883641077355818E-2</v>
      </c>
      <c r="H3764" s="1">
        <v>0</v>
      </c>
      <c r="I3764">
        <f t="shared" si="126"/>
        <v>-4.5922104119700671E-2</v>
      </c>
    </row>
    <row r="3765" spans="1:9">
      <c r="A3765" s="1">
        <v>3763</v>
      </c>
      <c r="B3765" s="7"/>
      <c r="C3765" s="1">
        <v>12</v>
      </c>
      <c r="D3765" s="1">
        <v>54</v>
      </c>
      <c r="E3765" s="1">
        <v>98</v>
      </c>
      <c r="F3765" s="1">
        <v>1</v>
      </c>
      <c r="G3765" s="8">
        <f t="shared" si="125"/>
        <v>1.3790087212960702E-2</v>
      </c>
      <c r="H3765" s="1">
        <v>0</v>
      </c>
      <c r="I3765">
        <f t="shared" si="126"/>
        <v>-1.3886053744919627E-2</v>
      </c>
    </row>
    <row r="3766" spans="1:9">
      <c r="A3766" s="1">
        <v>3764</v>
      </c>
      <c r="B3766" s="7"/>
      <c r="C3766" s="1">
        <v>30</v>
      </c>
      <c r="D3766" s="1">
        <v>69</v>
      </c>
      <c r="E3766" s="1">
        <v>57</v>
      </c>
      <c r="F3766" s="1">
        <v>1</v>
      </c>
      <c r="G3766" s="8">
        <f t="shared" si="125"/>
        <v>0.1525392401683372</v>
      </c>
      <c r="H3766" s="1">
        <v>1</v>
      </c>
      <c r="I3766">
        <f t="shared" si="126"/>
        <v>-1.8803334034546144</v>
      </c>
    </row>
    <row r="3767" spans="1:9">
      <c r="A3767" s="1">
        <v>3765</v>
      </c>
      <c r="B3767" s="7"/>
      <c r="C3767" s="1">
        <v>44</v>
      </c>
      <c r="D3767" s="1">
        <v>53</v>
      </c>
      <c r="E3767" s="1">
        <v>97</v>
      </c>
      <c r="F3767" s="1">
        <v>1</v>
      </c>
      <c r="G3767" s="8">
        <f t="shared" si="125"/>
        <v>6.6227921794022142E-4</v>
      </c>
      <c r="H3767" s="1">
        <v>0</v>
      </c>
      <c r="I3767">
        <f t="shared" si="126"/>
        <v>-6.6249862169790342E-4</v>
      </c>
    </row>
    <row r="3768" spans="1:9">
      <c r="A3768" s="1">
        <v>3766</v>
      </c>
      <c r="B3768" s="7"/>
      <c r="C3768" s="1">
        <v>21</v>
      </c>
      <c r="D3768" s="1">
        <v>72</v>
      </c>
      <c r="E3768" s="1">
        <v>56</v>
      </c>
      <c r="F3768" s="1">
        <v>1</v>
      </c>
      <c r="G3768" s="8">
        <f t="shared" si="125"/>
        <v>0.29327503702874375</v>
      </c>
      <c r="H3768" s="1">
        <v>0</v>
      </c>
      <c r="I3768">
        <f t="shared" si="126"/>
        <v>-0.34711370861604951</v>
      </c>
    </row>
    <row r="3769" spans="1:9">
      <c r="A3769" s="1">
        <v>3767</v>
      </c>
      <c r="B3769" s="7"/>
      <c r="C3769" s="1">
        <v>11</v>
      </c>
      <c r="D3769" s="1">
        <v>27</v>
      </c>
      <c r="E3769" s="1">
        <v>91</v>
      </c>
      <c r="F3769" s="1">
        <v>1</v>
      </c>
      <c r="G3769" s="8">
        <f t="shared" si="125"/>
        <v>0.20977772525244442</v>
      </c>
      <c r="H3769" s="1">
        <v>0</v>
      </c>
      <c r="I3769">
        <f t="shared" si="126"/>
        <v>-0.23544101265555176</v>
      </c>
    </row>
    <row r="3770" spans="1:9">
      <c r="A3770" s="1">
        <v>3768</v>
      </c>
      <c r="B3770" s="7"/>
      <c r="C3770" s="1">
        <v>48</v>
      </c>
      <c r="D3770" s="1">
        <v>63</v>
      </c>
      <c r="E3770" s="1">
        <v>61</v>
      </c>
      <c r="F3770" s="1">
        <v>1</v>
      </c>
      <c r="G3770" s="8">
        <f t="shared" si="125"/>
        <v>2.530510983287099E-2</v>
      </c>
      <c r="H3770" s="1">
        <v>0</v>
      </c>
      <c r="I3770">
        <f t="shared" si="126"/>
        <v>-2.5630790120008091E-2</v>
      </c>
    </row>
    <row r="3771" spans="1:9">
      <c r="A3771" s="1">
        <v>3769</v>
      </c>
      <c r="B3771" s="7"/>
      <c r="C3771" s="1">
        <v>39</v>
      </c>
      <c r="D3771" s="1">
        <v>69</v>
      </c>
      <c r="E3771" s="1">
        <v>72</v>
      </c>
      <c r="F3771" s="1">
        <v>1</v>
      </c>
      <c r="G3771" s="8">
        <f t="shared" si="125"/>
        <v>9.7321450083797008E-3</v>
      </c>
      <c r="H3771" s="1">
        <v>0</v>
      </c>
      <c r="I3771">
        <f t="shared" si="126"/>
        <v>-9.7798118508230624E-3</v>
      </c>
    </row>
    <row r="3772" spans="1:9">
      <c r="A3772" s="1">
        <v>3770</v>
      </c>
      <c r="B3772" s="7"/>
      <c r="C3772" s="1">
        <v>21</v>
      </c>
      <c r="D3772" s="1">
        <v>31</v>
      </c>
      <c r="E3772" s="1">
        <v>65</v>
      </c>
      <c r="F3772" s="1">
        <v>1</v>
      </c>
      <c r="G3772" s="8">
        <f t="shared" si="125"/>
        <v>0.69597185001195239</v>
      </c>
      <c r="H3772" s="1">
        <v>1</v>
      </c>
      <c r="I3772">
        <f t="shared" si="126"/>
        <v>-0.3624460648507799</v>
      </c>
    </row>
    <row r="3773" spans="1:9">
      <c r="A3773" s="1">
        <v>3771</v>
      </c>
      <c r="B3773" s="7"/>
      <c r="C3773" s="1">
        <v>1</v>
      </c>
      <c r="D3773" s="1">
        <v>43</v>
      </c>
      <c r="E3773" s="1">
        <v>76</v>
      </c>
      <c r="F3773" s="1">
        <v>1</v>
      </c>
      <c r="G3773" s="8">
        <f t="shared" si="125"/>
        <v>0.6341503529653435</v>
      </c>
      <c r="H3773" s="1">
        <v>1</v>
      </c>
      <c r="I3773">
        <f t="shared" si="126"/>
        <v>-0.45546920287286896</v>
      </c>
    </row>
    <row r="3774" spans="1:9">
      <c r="A3774" s="1">
        <v>3772</v>
      </c>
      <c r="B3774" s="7"/>
      <c r="C3774" s="1">
        <v>28</v>
      </c>
      <c r="D3774" s="1">
        <v>51</v>
      </c>
      <c r="E3774" s="1">
        <v>90</v>
      </c>
      <c r="F3774" s="1">
        <v>1</v>
      </c>
      <c r="G3774" s="8">
        <f t="shared" si="125"/>
        <v>9.7462011521498824E-3</v>
      </c>
      <c r="H3774" s="1">
        <v>0</v>
      </c>
      <c r="I3774">
        <f t="shared" si="126"/>
        <v>-9.7940062361690991E-3</v>
      </c>
    </row>
    <row r="3775" spans="1:9">
      <c r="A3775" s="1">
        <v>3773</v>
      </c>
      <c r="B3775" s="7"/>
      <c r="C3775" s="1">
        <v>6</v>
      </c>
      <c r="D3775" s="1">
        <v>73</v>
      </c>
      <c r="E3775" s="1">
        <v>83</v>
      </c>
      <c r="F3775" s="1">
        <v>1</v>
      </c>
      <c r="G3775" s="8">
        <f t="shared" si="125"/>
        <v>4.6857676124914115E-2</v>
      </c>
      <c r="H3775" s="1">
        <v>0</v>
      </c>
      <c r="I3775">
        <f t="shared" si="126"/>
        <v>-4.7991043482597119E-2</v>
      </c>
    </row>
    <row r="3776" spans="1:9">
      <c r="A3776" s="1">
        <v>3774</v>
      </c>
      <c r="B3776" s="7"/>
      <c r="C3776" s="1">
        <v>17</v>
      </c>
      <c r="D3776" s="1">
        <v>62</v>
      </c>
      <c r="E3776" s="1">
        <v>53</v>
      </c>
      <c r="F3776" s="1">
        <v>1</v>
      </c>
      <c r="G3776" s="8">
        <f t="shared" si="125"/>
        <v>0.65335113626834085</v>
      </c>
      <c r="H3776" s="1">
        <v>0</v>
      </c>
      <c r="I3776">
        <f t="shared" si="126"/>
        <v>-1.0594429314537361</v>
      </c>
    </row>
    <row r="3777" spans="1:9">
      <c r="A3777" s="1">
        <v>3775</v>
      </c>
      <c r="B3777" s="7"/>
      <c r="C3777" s="1">
        <v>27</v>
      </c>
      <c r="D3777" s="1">
        <v>55</v>
      </c>
      <c r="E3777" s="1">
        <v>81</v>
      </c>
      <c r="F3777" s="1">
        <v>1</v>
      </c>
      <c r="G3777" s="8">
        <f t="shared" si="125"/>
        <v>2.6416655501702083E-2</v>
      </c>
      <c r="H3777" s="1">
        <v>0</v>
      </c>
      <c r="I3777">
        <f t="shared" si="126"/>
        <v>-2.6771844585080602E-2</v>
      </c>
    </row>
    <row r="3778" spans="1:9">
      <c r="A3778" s="1">
        <v>3776</v>
      </c>
      <c r="B3778" s="7"/>
      <c r="C3778" s="1">
        <v>20</v>
      </c>
      <c r="D3778" s="1">
        <v>28</v>
      </c>
      <c r="E3778" s="1">
        <v>99</v>
      </c>
      <c r="F3778" s="1">
        <v>1</v>
      </c>
      <c r="G3778" s="8">
        <f t="shared" si="125"/>
        <v>3.309209330551504E-2</v>
      </c>
      <c r="H3778" s="1">
        <v>0</v>
      </c>
      <c r="I3778">
        <f t="shared" si="126"/>
        <v>-3.3652024160794033E-2</v>
      </c>
    </row>
    <row r="3779" spans="1:9">
      <c r="A3779" s="1">
        <v>3777</v>
      </c>
      <c r="B3779" s="7"/>
      <c r="C3779" s="1">
        <v>15</v>
      </c>
      <c r="D3779" s="1">
        <v>47</v>
      </c>
      <c r="E3779" s="1">
        <v>53</v>
      </c>
      <c r="F3779" s="1">
        <v>1</v>
      </c>
      <c r="G3779" s="8">
        <f t="shared" si="125"/>
        <v>0.86981645274603248</v>
      </c>
      <c r="H3779" s="1">
        <v>1</v>
      </c>
      <c r="I3779">
        <f t="shared" si="126"/>
        <v>-0.13947306344675714</v>
      </c>
    </row>
    <row r="3780" spans="1:9">
      <c r="A3780" s="1">
        <v>3778</v>
      </c>
      <c r="B3780" s="7"/>
      <c r="C3780" s="1">
        <v>40</v>
      </c>
      <c r="D3780" s="1">
        <v>71</v>
      </c>
      <c r="E3780" s="1">
        <v>98</v>
      </c>
      <c r="F3780" s="1">
        <v>1</v>
      </c>
      <c r="G3780" s="8">
        <f t="shared" ref="G3780:G3843" si="127">1/(1+EXP(-SUMPRODUCT($C$1:$F$1,C3780:F3780)))</f>
        <v>2.4351816211260225E-4</v>
      </c>
      <c r="H3780" s="1">
        <v>0</v>
      </c>
      <c r="I3780">
        <f t="shared" ref="I3780:I3843" si="128">H3780*LN(G3780)+(1-H3780)*LN(1-G3780)</f>
        <v>-2.4354781747480469E-4</v>
      </c>
    </row>
    <row r="3781" spans="1:9">
      <c r="A3781" s="1">
        <v>3779</v>
      </c>
      <c r="B3781" s="7"/>
      <c r="C3781" s="1">
        <v>18</v>
      </c>
      <c r="D3781" s="1">
        <v>38</v>
      </c>
      <c r="E3781" s="1">
        <v>90</v>
      </c>
      <c r="F3781" s="1">
        <v>1</v>
      </c>
      <c r="G3781" s="8">
        <f t="shared" si="127"/>
        <v>6.3927016364752176E-2</v>
      </c>
      <c r="H3781" s="1">
        <v>0</v>
      </c>
      <c r="I3781">
        <f t="shared" si="128"/>
        <v>-6.6061831575075072E-2</v>
      </c>
    </row>
    <row r="3782" spans="1:9">
      <c r="A3782" s="1">
        <v>3780</v>
      </c>
      <c r="B3782" s="7"/>
      <c r="C3782" s="1">
        <v>22</v>
      </c>
      <c r="D3782" s="1">
        <v>61</v>
      </c>
      <c r="E3782" s="1">
        <v>80</v>
      </c>
      <c r="F3782" s="1">
        <v>1</v>
      </c>
      <c r="G3782" s="8">
        <f t="shared" si="127"/>
        <v>3.2585604132987583E-2</v>
      </c>
      <c r="H3782" s="1">
        <v>0</v>
      </c>
      <c r="I3782">
        <f t="shared" si="128"/>
        <v>-3.3128337716780074E-2</v>
      </c>
    </row>
    <row r="3783" spans="1:9">
      <c r="A3783" s="1">
        <v>3781</v>
      </c>
      <c r="B3783" s="7"/>
      <c r="C3783" s="1">
        <v>27</v>
      </c>
      <c r="D3783" s="1">
        <v>71</v>
      </c>
      <c r="E3783" s="1">
        <v>53</v>
      </c>
      <c r="F3783" s="1">
        <v>1</v>
      </c>
      <c r="G3783" s="8">
        <f t="shared" si="127"/>
        <v>0.2650139050301189</v>
      </c>
      <c r="H3783" s="1">
        <v>0</v>
      </c>
      <c r="I3783">
        <f t="shared" si="128"/>
        <v>-0.30790369835658077</v>
      </c>
    </row>
    <row r="3784" spans="1:9">
      <c r="A3784" s="1">
        <v>3782</v>
      </c>
      <c r="B3784" s="7"/>
      <c r="C3784" s="1">
        <v>5</v>
      </c>
      <c r="D3784" s="1">
        <v>69</v>
      </c>
      <c r="E3784" s="1">
        <v>53</v>
      </c>
      <c r="F3784" s="1">
        <v>1</v>
      </c>
      <c r="G3784" s="8">
        <f t="shared" si="127"/>
        <v>0.79542443362211301</v>
      </c>
      <c r="H3784" s="1">
        <v>1</v>
      </c>
      <c r="I3784">
        <f t="shared" si="128"/>
        <v>-0.22887942802041927</v>
      </c>
    </row>
    <row r="3785" spans="1:9">
      <c r="A3785" s="1">
        <v>3783</v>
      </c>
      <c r="B3785" s="7"/>
      <c r="C3785" s="1">
        <v>15</v>
      </c>
      <c r="D3785" s="1">
        <v>53</v>
      </c>
      <c r="E3785" s="1">
        <v>84</v>
      </c>
      <c r="F3785" s="1">
        <v>1</v>
      </c>
      <c r="G3785" s="8">
        <f t="shared" si="127"/>
        <v>6.6354603697798623E-2</v>
      </c>
      <c r="H3785" s="1">
        <v>0</v>
      </c>
      <c r="I3785">
        <f t="shared" si="128"/>
        <v>-6.8658574189590024E-2</v>
      </c>
    </row>
    <row r="3786" spans="1:9">
      <c r="A3786" s="1">
        <v>3784</v>
      </c>
      <c r="B3786" s="7"/>
      <c r="C3786" s="1">
        <v>14</v>
      </c>
      <c r="D3786" s="1">
        <v>69</v>
      </c>
      <c r="E3786" s="1">
        <v>52</v>
      </c>
      <c r="F3786" s="1">
        <v>1</v>
      </c>
      <c r="G3786" s="8">
        <f t="shared" si="127"/>
        <v>0.64012634464404072</v>
      </c>
      <c r="H3786" s="1">
        <v>1</v>
      </c>
      <c r="I3786">
        <f t="shared" si="128"/>
        <v>-0.44608970860558794</v>
      </c>
    </row>
    <row r="3787" spans="1:9">
      <c r="A3787" s="1">
        <v>3785</v>
      </c>
      <c r="B3787" s="7"/>
      <c r="C3787" s="1">
        <v>28</v>
      </c>
      <c r="D3787" s="1">
        <v>63</v>
      </c>
      <c r="E3787" s="1">
        <v>81</v>
      </c>
      <c r="F3787" s="1">
        <v>1</v>
      </c>
      <c r="G3787" s="8">
        <f t="shared" si="127"/>
        <v>1.371894599398972E-2</v>
      </c>
      <c r="H3787" s="1">
        <v>1</v>
      </c>
      <c r="I3787">
        <f t="shared" si="128"/>
        <v>-4.2889774822309059</v>
      </c>
    </row>
    <row r="3788" spans="1:9">
      <c r="A3788" s="1">
        <v>3786</v>
      </c>
      <c r="B3788" s="7"/>
      <c r="C3788" s="1">
        <v>37</v>
      </c>
      <c r="D3788" s="1">
        <v>72</v>
      </c>
      <c r="E3788" s="1">
        <v>60</v>
      </c>
      <c r="F3788" s="1">
        <v>1</v>
      </c>
      <c r="G3788" s="8">
        <f t="shared" si="127"/>
        <v>4.5764136450095541E-2</v>
      </c>
      <c r="H3788" s="1">
        <v>0</v>
      </c>
      <c r="I3788">
        <f t="shared" si="128"/>
        <v>-4.6844401666262657E-2</v>
      </c>
    </row>
    <row r="3789" spans="1:9">
      <c r="A3789" s="1">
        <v>3787</v>
      </c>
      <c r="B3789" s="7"/>
      <c r="C3789" s="1">
        <v>41</v>
      </c>
      <c r="D3789" s="1">
        <v>47</v>
      </c>
      <c r="E3789" s="1">
        <v>51</v>
      </c>
      <c r="F3789" s="1">
        <v>1</v>
      </c>
      <c r="G3789" s="8">
        <f t="shared" si="127"/>
        <v>0.38273796946959382</v>
      </c>
      <c r="H3789" s="1">
        <v>1</v>
      </c>
      <c r="I3789">
        <f t="shared" si="128"/>
        <v>-0.96040467676173358</v>
      </c>
    </row>
    <row r="3790" spans="1:9">
      <c r="A3790" s="1">
        <v>3788</v>
      </c>
      <c r="B3790" s="7"/>
      <c r="C3790" s="1">
        <v>28</v>
      </c>
      <c r="D3790" s="1">
        <v>64</v>
      </c>
      <c r="E3790" s="1">
        <v>86</v>
      </c>
      <c r="F3790" s="1">
        <v>1</v>
      </c>
      <c r="G3790" s="8">
        <f t="shared" si="127"/>
        <v>6.6250012977082029E-3</v>
      </c>
      <c r="H3790" s="1">
        <v>0</v>
      </c>
      <c r="I3790">
        <f t="shared" si="128"/>
        <v>-6.6470440281563934E-3</v>
      </c>
    </row>
    <row r="3791" spans="1:9">
      <c r="A3791" s="1">
        <v>3789</v>
      </c>
      <c r="B3791" s="7"/>
      <c r="C3791" s="1">
        <v>41</v>
      </c>
      <c r="D3791" s="1">
        <v>74</v>
      </c>
      <c r="E3791" s="1">
        <v>99</v>
      </c>
      <c r="F3791" s="1">
        <v>1</v>
      </c>
      <c r="G3791" s="8">
        <f t="shared" si="127"/>
        <v>1.557612684125371E-4</v>
      </c>
      <c r="H3791" s="1">
        <v>0</v>
      </c>
      <c r="I3791">
        <f t="shared" si="128"/>
        <v>-1.5577340045873348E-4</v>
      </c>
    </row>
    <row r="3792" spans="1:9">
      <c r="A3792" s="1">
        <v>3790</v>
      </c>
      <c r="B3792" s="7"/>
      <c r="C3792" s="1">
        <v>9</v>
      </c>
      <c r="D3792" s="1">
        <v>33</v>
      </c>
      <c r="E3792" s="1">
        <v>66</v>
      </c>
      <c r="F3792" s="1">
        <v>1</v>
      </c>
      <c r="G3792" s="8">
        <f t="shared" si="127"/>
        <v>0.85489797401940559</v>
      </c>
      <c r="H3792" s="1">
        <v>1</v>
      </c>
      <c r="I3792">
        <f t="shared" si="128"/>
        <v>-0.15677314579787868</v>
      </c>
    </row>
    <row r="3793" spans="1:9">
      <c r="A3793" s="1">
        <v>3791</v>
      </c>
      <c r="B3793" s="7"/>
      <c r="C3793" s="1">
        <v>26</v>
      </c>
      <c r="D3793" s="1">
        <v>36</v>
      </c>
      <c r="E3793" s="1">
        <v>70</v>
      </c>
      <c r="F3793" s="1">
        <v>1</v>
      </c>
      <c r="G3793" s="8">
        <f t="shared" si="127"/>
        <v>0.33215964811760279</v>
      </c>
      <c r="H3793" s="1">
        <v>0</v>
      </c>
      <c r="I3793">
        <f t="shared" si="128"/>
        <v>-0.40370612819718155</v>
      </c>
    </row>
    <row r="3794" spans="1:9">
      <c r="A3794" s="1">
        <v>3792</v>
      </c>
      <c r="B3794" s="7"/>
      <c r="C3794" s="1">
        <v>15</v>
      </c>
      <c r="D3794" s="1">
        <v>54</v>
      </c>
      <c r="E3794" s="1">
        <v>78</v>
      </c>
      <c r="F3794" s="1">
        <v>1</v>
      </c>
      <c r="G3794" s="8">
        <f t="shared" si="127"/>
        <v>0.12811111739035411</v>
      </c>
      <c r="H3794" s="1">
        <v>0</v>
      </c>
      <c r="I3794">
        <f t="shared" si="128"/>
        <v>-0.13709329139276763</v>
      </c>
    </row>
    <row r="3795" spans="1:9">
      <c r="A3795" s="1">
        <v>3793</v>
      </c>
      <c r="B3795" s="7"/>
      <c r="C3795" s="1">
        <v>36</v>
      </c>
      <c r="D3795" s="1">
        <v>71</v>
      </c>
      <c r="E3795" s="1">
        <v>89</v>
      </c>
      <c r="F3795" s="1">
        <v>1</v>
      </c>
      <c r="G3795" s="8">
        <f t="shared" si="127"/>
        <v>1.207784206033821E-3</v>
      </c>
      <c r="H3795" s="1">
        <v>0</v>
      </c>
      <c r="I3795">
        <f t="shared" si="128"/>
        <v>-1.2085141651926423E-3</v>
      </c>
    </row>
    <row r="3796" spans="1:9">
      <c r="A3796" s="1">
        <v>3794</v>
      </c>
      <c r="B3796" s="7"/>
      <c r="C3796" s="1">
        <v>18</v>
      </c>
      <c r="D3796" s="1">
        <v>53</v>
      </c>
      <c r="E3796" s="1">
        <v>71</v>
      </c>
      <c r="F3796" s="1">
        <v>1</v>
      </c>
      <c r="G3796" s="8">
        <f t="shared" si="127"/>
        <v>0.22759894212182988</v>
      </c>
      <c r="H3796" s="1">
        <v>0</v>
      </c>
      <c r="I3796">
        <f t="shared" si="128"/>
        <v>-0.25825135882984174</v>
      </c>
    </row>
    <row r="3797" spans="1:9">
      <c r="A3797" s="1">
        <v>3795</v>
      </c>
      <c r="B3797" s="7"/>
      <c r="C3797" s="1">
        <v>10</v>
      </c>
      <c r="D3797" s="1">
        <v>67</v>
      </c>
      <c r="E3797" s="1">
        <v>93</v>
      </c>
      <c r="F3797" s="1">
        <v>1</v>
      </c>
      <c r="G3797" s="8">
        <f t="shared" si="127"/>
        <v>1.3087415304105898E-2</v>
      </c>
      <c r="H3797" s="1">
        <v>0</v>
      </c>
      <c r="I3797">
        <f t="shared" si="128"/>
        <v>-1.3173810141741238E-2</v>
      </c>
    </row>
    <row r="3798" spans="1:9">
      <c r="A3798" s="1">
        <v>3796</v>
      </c>
      <c r="B3798" s="7"/>
      <c r="C3798" s="1">
        <v>17</v>
      </c>
      <c r="D3798" s="1">
        <v>47</v>
      </c>
      <c r="E3798" s="1">
        <v>75</v>
      </c>
      <c r="F3798" s="1">
        <v>1</v>
      </c>
      <c r="G3798" s="8">
        <f t="shared" si="127"/>
        <v>0.22674242644783918</v>
      </c>
      <c r="H3798" s="1">
        <v>0</v>
      </c>
      <c r="I3798">
        <f t="shared" si="128"/>
        <v>-0.25714307302307288</v>
      </c>
    </row>
    <row r="3799" spans="1:9">
      <c r="A3799" s="1">
        <v>3797</v>
      </c>
      <c r="B3799" s="7"/>
      <c r="C3799" s="1">
        <v>26</v>
      </c>
      <c r="D3799" s="1">
        <v>70</v>
      </c>
      <c r="E3799" s="1">
        <v>86</v>
      </c>
      <c r="F3799" s="1">
        <v>1</v>
      </c>
      <c r="G3799" s="8">
        <f t="shared" si="127"/>
        <v>5.3152721489501649E-3</v>
      </c>
      <c r="H3799" s="1">
        <v>0</v>
      </c>
      <c r="I3799">
        <f t="shared" si="128"/>
        <v>-5.3294484642553265E-3</v>
      </c>
    </row>
    <row r="3800" spans="1:9">
      <c r="A3800" s="1">
        <v>3798</v>
      </c>
      <c r="B3800" s="7"/>
      <c r="C3800" s="1">
        <v>29</v>
      </c>
      <c r="D3800" s="1">
        <v>67</v>
      </c>
      <c r="E3800" s="1">
        <v>81</v>
      </c>
      <c r="F3800" s="1">
        <v>1</v>
      </c>
      <c r="G3800" s="8">
        <f t="shared" si="127"/>
        <v>9.3769667515976509E-3</v>
      </c>
      <c r="H3800" s="1">
        <v>0</v>
      </c>
      <c r="I3800">
        <f t="shared" si="128"/>
        <v>-9.4212072828512034E-3</v>
      </c>
    </row>
    <row r="3801" spans="1:9">
      <c r="A3801" s="1">
        <v>3799</v>
      </c>
      <c r="B3801" s="7"/>
      <c r="C3801" s="1">
        <v>42</v>
      </c>
      <c r="D3801" s="1">
        <v>70</v>
      </c>
      <c r="E3801" s="1">
        <v>94</v>
      </c>
      <c r="F3801" s="1">
        <v>1</v>
      </c>
      <c r="G3801" s="8">
        <f t="shared" si="127"/>
        <v>3.6285504763128399E-4</v>
      </c>
      <c r="H3801" s="1">
        <v>0</v>
      </c>
      <c r="I3801">
        <f t="shared" si="128"/>
        <v>-3.6292089545342585E-4</v>
      </c>
    </row>
    <row r="3802" spans="1:9">
      <c r="A3802" s="1">
        <v>3800</v>
      </c>
      <c r="B3802" s="7"/>
      <c r="C3802" s="1">
        <v>31</v>
      </c>
      <c r="D3802" s="1">
        <v>45</v>
      </c>
      <c r="E3802" s="1">
        <v>88</v>
      </c>
      <c r="F3802" s="1">
        <v>1</v>
      </c>
      <c r="G3802" s="8">
        <f t="shared" si="127"/>
        <v>1.4266925009869884E-2</v>
      </c>
      <c r="H3802" s="1">
        <v>0</v>
      </c>
      <c r="I3802">
        <f t="shared" si="128"/>
        <v>-1.4369676049579363E-2</v>
      </c>
    </row>
    <row r="3803" spans="1:9">
      <c r="A3803" s="1">
        <v>3801</v>
      </c>
      <c r="B3803" s="7"/>
      <c r="C3803" s="1">
        <v>2</v>
      </c>
      <c r="D3803" s="1">
        <v>42</v>
      </c>
      <c r="E3803" s="1">
        <v>58</v>
      </c>
      <c r="F3803" s="1">
        <v>1</v>
      </c>
      <c r="G3803" s="8">
        <f t="shared" si="127"/>
        <v>0.94836939482530525</v>
      </c>
      <c r="H3803" s="1">
        <v>1</v>
      </c>
      <c r="I3803">
        <f t="shared" si="128"/>
        <v>-5.3011195634965952E-2</v>
      </c>
    </row>
    <row r="3804" spans="1:9">
      <c r="A3804" s="1">
        <v>3802</v>
      </c>
      <c r="B3804" s="7"/>
      <c r="C3804" s="1">
        <v>37</v>
      </c>
      <c r="D3804" s="1">
        <v>58</v>
      </c>
      <c r="E3804" s="1">
        <v>86</v>
      </c>
      <c r="F3804" s="1">
        <v>1</v>
      </c>
      <c r="G3804" s="8">
        <f t="shared" si="127"/>
        <v>4.0691311760536189E-3</v>
      </c>
      <c r="H3804" s="1">
        <v>0</v>
      </c>
      <c r="I3804">
        <f t="shared" si="128"/>
        <v>-4.0774326177405876E-3</v>
      </c>
    </row>
    <row r="3805" spans="1:9">
      <c r="A3805" s="1">
        <v>3803</v>
      </c>
      <c r="B3805" s="7"/>
      <c r="C3805" s="1">
        <v>41</v>
      </c>
      <c r="D3805" s="1">
        <v>26</v>
      </c>
      <c r="E3805" s="1">
        <v>84</v>
      </c>
      <c r="F3805" s="1">
        <v>1</v>
      </c>
      <c r="G3805" s="8">
        <f t="shared" si="127"/>
        <v>3.3083880246610881E-2</v>
      </c>
      <c r="H3805" s="1">
        <v>0</v>
      </c>
      <c r="I3805">
        <f t="shared" si="128"/>
        <v>-3.3643530048825407E-2</v>
      </c>
    </row>
    <row r="3806" spans="1:9">
      <c r="A3806" s="1">
        <v>3804</v>
      </c>
      <c r="B3806" s="7"/>
      <c r="C3806" s="1">
        <v>26</v>
      </c>
      <c r="D3806" s="1">
        <v>25</v>
      </c>
      <c r="E3806" s="1">
        <v>52</v>
      </c>
      <c r="F3806" s="1">
        <v>1</v>
      </c>
      <c r="G3806" s="8">
        <f t="shared" si="127"/>
        <v>0.92215097352328002</v>
      </c>
      <c r="H3806" s="1">
        <v>1</v>
      </c>
      <c r="I3806">
        <f t="shared" si="128"/>
        <v>-8.1046323143550217E-2</v>
      </c>
    </row>
    <row r="3807" spans="1:9">
      <c r="A3807" s="1">
        <v>3805</v>
      </c>
      <c r="B3807" s="7"/>
      <c r="C3807" s="1">
        <v>34</v>
      </c>
      <c r="D3807" s="1">
        <v>68</v>
      </c>
      <c r="E3807" s="1">
        <v>75</v>
      </c>
      <c r="F3807" s="1">
        <v>1</v>
      </c>
      <c r="G3807" s="8">
        <f t="shared" si="127"/>
        <v>1.1635097859971924E-2</v>
      </c>
      <c r="H3807" s="1">
        <v>0</v>
      </c>
      <c r="I3807">
        <f t="shared" si="128"/>
        <v>-1.1703315271511713E-2</v>
      </c>
    </row>
    <row r="3808" spans="1:9">
      <c r="A3808" s="1">
        <v>3806</v>
      </c>
      <c r="B3808" s="7"/>
      <c r="C3808" s="1">
        <v>40</v>
      </c>
      <c r="D3808" s="1">
        <v>57</v>
      </c>
      <c r="E3808" s="1">
        <v>52</v>
      </c>
      <c r="F3808" s="1">
        <v>1</v>
      </c>
      <c r="G3808" s="8">
        <f t="shared" si="127"/>
        <v>0.2284124910656182</v>
      </c>
      <c r="H3808" s="1">
        <v>0</v>
      </c>
      <c r="I3808">
        <f t="shared" si="128"/>
        <v>-0.25930518660624641</v>
      </c>
    </row>
    <row r="3809" spans="1:9">
      <c r="A3809" s="1">
        <v>3807</v>
      </c>
      <c r="B3809" s="7"/>
      <c r="C3809" s="1">
        <v>41</v>
      </c>
      <c r="D3809" s="1">
        <v>49</v>
      </c>
      <c r="E3809" s="1">
        <v>72</v>
      </c>
      <c r="F3809" s="1">
        <v>1</v>
      </c>
      <c r="G3809" s="8">
        <f t="shared" si="127"/>
        <v>3.199849108156376E-2</v>
      </c>
      <c r="H3809" s="1">
        <v>0</v>
      </c>
      <c r="I3809">
        <f t="shared" si="128"/>
        <v>-3.2521632906737478E-2</v>
      </c>
    </row>
    <row r="3810" spans="1:9">
      <c r="A3810" s="1">
        <v>3808</v>
      </c>
      <c r="B3810" s="7"/>
      <c r="C3810" s="1">
        <v>3</v>
      </c>
      <c r="D3810" s="1">
        <v>28</v>
      </c>
      <c r="E3810" s="1">
        <v>86</v>
      </c>
      <c r="F3810" s="1">
        <v>1</v>
      </c>
      <c r="G3810" s="8">
        <f t="shared" si="127"/>
        <v>0.52009571124546228</v>
      </c>
      <c r="H3810" s="1">
        <v>1</v>
      </c>
      <c r="I3810">
        <f t="shared" si="128"/>
        <v>-0.6537424242562162</v>
      </c>
    </row>
    <row r="3811" spans="1:9">
      <c r="A3811" s="1">
        <v>3809</v>
      </c>
      <c r="B3811" s="7"/>
      <c r="C3811" s="1">
        <v>18</v>
      </c>
      <c r="D3811" s="1">
        <v>35</v>
      </c>
      <c r="E3811" s="1">
        <v>98</v>
      </c>
      <c r="F3811" s="1">
        <v>1</v>
      </c>
      <c r="G3811" s="8">
        <f t="shared" si="127"/>
        <v>2.8350452552060739E-2</v>
      </c>
      <c r="H3811" s="1">
        <v>0</v>
      </c>
      <c r="I3811">
        <f t="shared" si="128"/>
        <v>-2.8760087427783479E-2</v>
      </c>
    </row>
    <row r="3812" spans="1:9">
      <c r="A3812" s="1">
        <v>3810</v>
      </c>
      <c r="B3812" s="7"/>
      <c r="C3812" s="1">
        <v>7</v>
      </c>
      <c r="D3812" s="1">
        <v>51</v>
      </c>
      <c r="E3812" s="1">
        <v>56</v>
      </c>
      <c r="F3812" s="1">
        <v>1</v>
      </c>
      <c r="G3812" s="8">
        <f t="shared" si="127"/>
        <v>0.88398667946604603</v>
      </c>
      <c r="H3812" s="1">
        <v>1</v>
      </c>
      <c r="I3812">
        <f t="shared" si="128"/>
        <v>-0.12331328493534775</v>
      </c>
    </row>
    <row r="3813" spans="1:9">
      <c r="A3813" s="1">
        <v>3811</v>
      </c>
      <c r="B3813" s="7"/>
      <c r="C3813" s="1">
        <v>36</v>
      </c>
      <c r="D3813" s="1">
        <v>55</v>
      </c>
      <c r="E3813" s="1">
        <v>66</v>
      </c>
      <c r="F3813" s="1">
        <v>1</v>
      </c>
      <c r="G3813" s="8">
        <f t="shared" si="127"/>
        <v>7.384771795424383E-2</v>
      </c>
      <c r="H3813" s="1">
        <v>0</v>
      </c>
      <c r="I3813">
        <f t="shared" si="128"/>
        <v>-7.6716606403315207E-2</v>
      </c>
    </row>
    <row r="3814" spans="1:9">
      <c r="A3814" s="1">
        <v>3812</v>
      </c>
      <c r="B3814" s="7"/>
      <c r="C3814" s="1">
        <v>44</v>
      </c>
      <c r="D3814" s="1">
        <v>53</v>
      </c>
      <c r="E3814" s="1">
        <v>85</v>
      </c>
      <c r="F3814" s="1">
        <v>1</v>
      </c>
      <c r="G3814" s="8">
        <f t="shared" si="127"/>
        <v>3.2530907090996234E-3</v>
      </c>
      <c r="H3814" s="1">
        <v>0</v>
      </c>
      <c r="I3814">
        <f t="shared" si="128"/>
        <v>-3.2583935121363581E-3</v>
      </c>
    </row>
    <row r="3815" spans="1:9">
      <c r="A3815" s="1">
        <v>3813</v>
      </c>
      <c r="B3815" s="7"/>
      <c r="C3815" s="1">
        <v>24</v>
      </c>
      <c r="D3815" s="1">
        <v>33</v>
      </c>
      <c r="E3815" s="1">
        <v>59</v>
      </c>
      <c r="F3815" s="1">
        <v>1</v>
      </c>
      <c r="G3815" s="8">
        <f t="shared" si="127"/>
        <v>0.7647198755857384</v>
      </c>
      <c r="H3815" s="1">
        <v>0</v>
      </c>
      <c r="I3815">
        <f t="shared" si="128"/>
        <v>-1.4469784559441978</v>
      </c>
    </row>
    <row r="3816" spans="1:9">
      <c r="A3816" s="1">
        <v>3814</v>
      </c>
      <c r="B3816" s="7"/>
      <c r="C3816" s="1">
        <v>24</v>
      </c>
      <c r="D3816" s="1">
        <v>35</v>
      </c>
      <c r="E3816" s="1">
        <v>96</v>
      </c>
      <c r="F3816" s="1">
        <v>1</v>
      </c>
      <c r="G3816" s="8">
        <f t="shared" si="127"/>
        <v>2.0261528576454749E-2</v>
      </c>
      <c r="H3816" s="1">
        <v>1</v>
      </c>
      <c r="I3816">
        <f t="shared" si="128"/>
        <v>-3.8990313350089032</v>
      </c>
    </row>
    <row r="3817" spans="1:9">
      <c r="A3817" s="1">
        <v>3815</v>
      </c>
      <c r="B3817" s="7"/>
      <c r="C3817" s="1">
        <v>11</v>
      </c>
      <c r="D3817" s="1">
        <v>49</v>
      </c>
      <c r="E3817" s="1">
        <v>76</v>
      </c>
      <c r="F3817" s="1">
        <v>1</v>
      </c>
      <c r="G3817" s="8">
        <f t="shared" si="127"/>
        <v>0.29082872914946234</v>
      </c>
      <c r="H3817" s="1">
        <v>0</v>
      </c>
      <c r="I3817">
        <f t="shared" si="128"/>
        <v>-0.34365821483760595</v>
      </c>
    </row>
    <row r="3818" spans="1:9">
      <c r="A3818" s="1">
        <v>3816</v>
      </c>
      <c r="B3818" s="7"/>
      <c r="C3818" s="1">
        <v>25</v>
      </c>
      <c r="D3818" s="1">
        <v>49</v>
      </c>
      <c r="E3818" s="1">
        <v>79</v>
      </c>
      <c r="F3818" s="1">
        <v>1</v>
      </c>
      <c r="G3818" s="8">
        <f t="shared" si="127"/>
        <v>6.2205983232507818E-2</v>
      </c>
      <c r="H3818" s="1">
        <v>0</v>
      </c>
      <c r="I3818">
        <f t="shared" si="128"/>
        <v>-6.4224952420055506E-2</v>
      </c>
    </row>
    <row r="3819" spans="1:9">
      <c r="A3819" s="1">
        <v>3817</v>
      </c>
      <c r="B3819" s="7"/>
      <c r="C3819" s="1">
        <v>34</v>
      </c>
      <c r="D3819" s="1">
        <v>71</v>
      </c>
      <c r="E3819" s="1">
        <v>78</v>
      </c>
      <c r="F3819" s="1">
        <v>1</v>
      </c>
      <c r="G3819" s="8">
        <f t="shared" si="127"/>
        <v>6.3493161069508907E-3</v>
      </c>
      <c r="H3819" s="1">
        <v>0</v>
      </c>
      <c r="I3819">
        <f t="shared" si="128"/>
        <v>-6.3695587445579249E-3</v>
      </c>
    </row>
    <row r="3820" spans="1:9">
      <c r="A3820" s="1">
        <v>3818</v>
      </c>
      <c r="B3820" s="7"/>
      <c r="C3820" s="1">
        <v>33</v>
      </c>
      <c r="D3820" s="1">
        <v>69</v>
      </c>
      <c r="E3820" s="1">
        <v>54</v>
      </c>
      <c r="F3820" s="1">
        <v>1</v>
      </c>
      <c r="G3820" s="8">
        <f t="shared" si="127"/>
        <v>0.16503725802162059</v>
      </c>
      <c r="H3820" s="1">
        <v>1</v>
      </c>
      <c r="I3820">
        <f t="shared" si="128"/>
        <v>-1.8015840243802974</v>
      </c>
    </row>
    <row r="3821" spans="1:9">
      <c r="A3821" s="1">
        <v>3819</v>
      </c>
      <c r="B3821" s="7"/>
      <c r="C3821" s="1">
        <v>4</v>
      </c>
      <c r="D3821" s="1">
        <v>40</v>
      </c>
      <c r="E3821" s="1">
        <v>94</v>
      </c>
      <c r="F3821" s="1">
        <v>1</v>
      </c>
      <c r="G3821" s="8">
        <f t="shared" si="127"/>
        <v>0.12632443492258086</v>
      </c>
      <c r="H3821" s="1">
        <v>0</v>
      </c>
      <c r="I3821">
        <f t="shared" si="128"/>
        <v>-0.13504617924621803</v>
      </c>
    </row>
    <row r="3822" spans="1:9">
      <c r="A3822" s="1">
        <v>3820</v>
      </c>
      <c r="B3822" s="7"/>
      <c r="C3822" s="1">
        <v>44</v>
      </c>
      <c r="D3822" s="1">
        <v>51</v>
      </c>
      <c r="E3822" s="1">
        <v>53</v>
      </c>
      <c r="F3822" s="1">
        <v>1</v>
      </c>
      <c r="G3822" s="8">
        <f t="shared" si="127"/>
        <v>0.20884925504048901</v>
      </c>
      <c r="H3822" s="1">
        <v>1</v>
      </c>
      <c r="I3822">
        <f t="shared" si="128"/>
        <v>-1.5661425550049073</v>
      </c>
    </row>
    <row r="3823" spans="1:9">
      <c r="A3823" s="1">
        <v>3821</v>
      </c>
      <c r="B3823" s="7"/>
      <c r="C3823" s="1">
        <v>50</v>
      </c>
      <c r="D3823" s="1">
        <v>59</v>
      </c>
      <c r="E3823" s="1">
        <v>97</v>
      </c>
      <c r="F3823" s="1">
        <v>1</v>
      </c>
      <c r="G3823" s="8">
        <f t="shared" si="127"/>
        <v>2.354037736743232E-4</v>
      </c>
      <c r="H3823" s="1">
        <v>0</v>
      </c>
      <c r="I3823">
        <f t="shared" si="128"/>
        <v>-2.3543148549176271E-4</v>
      </c>
    </row>
    <row r="3824" spans="1:9">
      <c r="A3824" s="1">
        <v>3822</v>
      </c>
      <c r="B3824" s="7"/>
      <c r="C3824" s="1">
        <v>21</v>
      </c>
      <c r="D3824" s="1">
        <v>53</v>
      </c>
      <c r="E3824" s="1">
        <v>78</v>
      </c>
      <c r="F3824" s="1">
        <v>1</v>
      </c>
      <c r="G3824" s="8">
        <f t="shared" si="127"/>
        <v>7.8937613341589455E-2</v>
      </c>
      <c r="H3824" s="1">
        <v>0</v>
      </c>
      <c r="I3824">
        <f t="shared" si="128"/>
        <v>-8.2227507063927299E-2</v>
      </c>
    </row>
    <row r="3825" spans="1:9">
      <c r="A3825" s="1">
        <v>3823</v>
      </c>
      <c r="B3825" s="7"/>
      <c r="C3825" s="1">
        <v>31</v>
      </c>
      <c r="D3825" s="1">
        <v>61</v>
      </c>
      <c r="E3825" s="1">
        <v>58</v>
      </c>
      <c r="F3825" s="1">
        <v>1</v>
      </c>
      <c r="G3825" s="8">
        <f t="shared" si="127"/>
        <v>0.20055797544980142</v>
      </c>
      <c r="H3825" s="1">
        <v>0</v>
      </c>
      <c r="I3825">
        <f t="shared" si="128"/>
        <v>-0.22384126397133933</v>
      </c>
    </row>
    <row r="3826" spans="1:9">
      <c r="A3826" s="1">
        <v>3824</v>
      </c>
      <c r="B3826" s="7"/>
      <c r="C3826" s="1">
        <v>34</v>
      </c>
      <c r="D3826" s="1">
        <v>45</v>
      </c>
      <c r="E3826" s="1">
        <v>51</v>
      </c>
      <c r="F3826" s="1">
        <v>1</v>
      </c>
      <c r="G3826" s="8">
        <f t="shared" si="127"/>
        <v>0.59272983246832589</v>
      </c>
      <c r="H3826" s="1">
        <v>0</v>
      </c>
      <c r="I3826">
        <f t="shared" si="128"/>
        <v>-0.89827851146970672</v>
      </c>
    </row>
    <row r="3827" spans="1:9">
      <c r="A3827" s="1">
        <v>3825</v>
      </c>
      <c r="B3827" s="7"/>
      <c r="C3827" s="1">
        <v>30</v>
      </c>
      <c r="D3827" s="1">
        <v>53</v>
      </c>
      <c r="E3827" s="1">
        <v>83</v>
      </c>
      <c r="F3827" s="1">
        <v>1</v>
      </c>
      <c r="G3827" s="8">
        <f t="shared" si="127"/>
        <v>1.7360743502960792E-2</v>
      </c>
      <c r="H3827" s="1">
        <v>0</v>
      </c>
      <c r="I3827">
        <f t="shared" si="128"/>
        <v>-1.7513208389784322E-2</v>
      </c>
    </row>
    <row r="3828" spans="1:9">
      <c r="A3828" s="1">
        <v>3826</v>
      </c>
      <c r="B3828" s="7"/>
      <c r="C3828" s="1">
        <v>27</v>
      </c>
      <c r="D3828" s="1">
        <v>72</v>
      </c>
      <c r="E3828" s="1">
        <v>70</v>
      </c>
      <c r="F3828" s="1">
        <v>1</v>
      </c>
      <c r="G3828" s="8">
        <f t="shared" si="127"/>
        <v>3.3913741159762527E-2</v>
      </c>
      <c r="H3828" s="1">
        <v>0</v>
      </c>
      <c r="I3828">
        <f t="shared" si="128"/>
        <v>-3.4502153890498002E-2</v>
      </c>
    </row>
    <row r="3829" spans="1:9">
      <c r="A3829" s="1">
        <v>3827</v>
      </c>
      <c r="B3829" s="7"/>
      <c r="C3829" s="1">
        <v>3</v>
      </c>
      <c r="D3829" s="1">
        <v>40</v>
      </c>
      <c r="E3829" s="1">
        <v>96</v>
      </c>
      <c r="F3829" s="1">
        <v>1</v>
      </c>
      <c r="G3829" s="8">
        <f t="shared" si="127"/>
        <v>0.10929976579725721</v>
      </c>
      <c r="H3829" s="1">
        <v>1</v>
      </c>
      <c r="I3829">
        <f t="shared" si="128"/>
        <v>-2.2136610265534751</v>
      </c>
    </row>
    <row r="3830" spans="1:9">
      <c r="A3830" s="1">
        <v>3828</v>
      </c>
      <c r="B3830" s="7"/>
      <c r="C3830" s="1">
        <v>3</v>
      </c>
      <c r="D3830" s="1">
        <v>38</v>
      </c>
      <c r="E3830" s="1">
        <v>53</v>
      </c>
      <c r="F3830" s="1">
        <v>1</v>
      </c>
      <c r="G3830" s="8">
        <f t="shared" si="127"/>
        <v>0.97716844646496304</v>
      </c>
      <c r="H3830" s="1">
        <v>1</v>
      </c>
      <c r="I3830">
        <f t="shared" si="128"/>
        <v>-2.30962298610114E-2</v>
      </c>
    </row>
    <row r="3831" spans="1:9">
      <c r="A3831" s="1">
        <v>3829</v>
      </c>
      <c r="B3831" s="7"/>
      <c r="C3831" s="1">
        <v>3</v>
      </c>
      <c r="D3831" s="1">
        <v>43</v>
      </c>
      <c r="E3831" s="1">
        <v>78</v>
      </c>
      <c r="F3831" s="1">
        <v>1</v>
      </c>
      <c r="G3831" s="8">
        <f t="shared" si="127"/>
        <v>0.52025017118409256</v>
      </c>
      <c r="H3831" s="1">
        <v>0</v>
      </c>
      <c r="I3831">
        <f t="shared" si="128"/>
        <v>-0.734490500913761</v>
      </c>
    </row>
    <row r="3832" spans="1:9">
      <c r="A3832" s="1">
        <v>3830</v>
      </c>
      <c r="B3832" s="7"/>
      <c r="C3832" s="1">
        <v>15</v>
      </c>
      <c r="D3832" s="1">
        <v>72</v>
      </c>
      <c r="E3832" s="1">
        <v>84</v>
      </c>
      <c r="F3832" s="1">
        <v>1</v>
      </c>
      <c r="G3832" s="8">
        <f t="shared" si="127"/>
        <v>1.8171331232758593E-2</v>
      </c>
      <c r="H3832" s="1">
        <v>0</v>
      </c>
      <c r="I3832">
        <f t="shared" si="128"/>
        <v>-1.8338457573419689E-2</v>
      </c>
    </row>
    <row r="3833" spans="1:9">
      <c r="A3833" s="1">
        <v>3831</v>
      </c>
      <c r="B3833" s="7"/>
      <c r="C3833" s="1">
        <v>7</v>
      </c>
      <c r="D3833" s="1">
        <v>44</v>
      </c>
      <c r="E3833" s="1">
        <v>59</v>
      </c>
      <c r="F3833" s="1">
        <v>1</v>
      </c>
      <c r="G3833" s="8">
        <f t="shared" si="127"/>
        <v>0.89358317832429157</v>
      </c>
      <c r="H3833" s="1">
        <v>1</v>
      </c>
      <c r="I3833">
        <f t="shared" si="128"/>
        <v>-0.11251585601904537</v>
      </c>
    </row>
    <row r="3834" spans="1:9">
      <c r="A3834" s="1">
        <v>3832</v>
      </c>
      <c r="B3834" s="7"/>
      <c r="C3834" s="1">
        <v>21</v>
      </c>
      <c r="D3834" s="1">
        <v>55</v>
      </c>
      <c r="E3834" s="1">
        <v>51</v>
      </c>
      <c r="F3834" s="1">
        <v>1</v>
      </c>
      <c r="G3834" s="8">
        <f t="shared" si="127"/>
        <v>0.72881249722516595</v>
      </c>
      <c r="H3834" s="1">
        <v>0</v>
      </c>
      <c r="I3834">
        <f t="shared" si="128"/>
        <v>-1.304944805191407</v>
      </c>
    </row>
    <row r="3835" spans="1:9">
      <c r="A3835" s="1">
        <v>3833</v>
      </c>
      <c r="B3835" s="7"/>
      <c r="C3835" s="1">
        <v>13</v>
      </c>
      <c r="D3835" s="1">
        <v>25</v>
      </c>
      <c r="E3835" s="1">
        <v>70</v>
      </c>
      <c r="F3835" s="1">
        <v>1</v>
      </c>
      <c r="G3835" s="8">
        <f t="shared" si="127"/>
        <v>0.80250567860793209</v>
      </c>
      <c r="H3835" s="1">
        <v>1</v>
      </c>
      <c r="I3835">
        <f t="shared" si="128"/>
        <v>-0.22001634785604604</v>
      </c>
    </row>
    <row r="3836" spans="1:9">
      <c r="A3836" s="1">
        <v>3834</v>
      </c>
      <c r="B3836" s="7"/>
      <c r="C3836" s="1">
        <v>41</v>
      </c>
      <c r="D3836" s="1">
        <v>45</v>
      </c>
      <c r="E3836" s="1">
        <v>81</v>
      </c>
      <c r="F3836" s="1">
        <v>1</v>
      </c>
      <c r="G3836" s="8">
        <f t="shared" si="127"/>
        <v>1.3099614094927488E-2</v>
      </c>
      <c r="H3836" s="1">
        <v>0</v>
      </c>
      <c r="I3836">
        <f t="shared" si="128"/>
        <v>-1.3186170776718759E-2</v>
      </c>
    </row>
    <row r="3837" spans="1:9">
      <c r="A3837" s="1">
        <v>3835</v>
      </c>
      <c r="B3837" s="7"/>
      <c r="C3837" s="1">
        <v>16</v>
      </c>
      <c r="D3837" s="1">
        <v>60</v>
      </c>
      <c r="E3837" s="1">
        <v>69</v>
      </c>
      <c r="F3837" s="1">
        <v>1</v>
      </c>
      <c r="G3837" s="8">
        <f t="shared" si="127"/>
        <v>0.22294147050532701</v>
      </c>
      <c r="H3837" s="1">
        <v>0</v>
      </c>
      <c r="I3837">
        <f t="shared" si="128"/>
        <v>-0.25223960391649419</v>
      </c>
    </row>
    <row r="3838" spans="1:9">
      <c r="A3838" s="1">
        <v>3836</v>
      </c>
      <c r="B3838" s="7"/>
      <c r="C3838" s="1">
        <v>8</v>
      </c>
      <c r="D3838" s="1">
        <v>55</v>
      </c>
      <c r="E3838" s="1">
        <v>73</v>
      </c>
      <c r="F3838" s="1">
        <v>1</v>
      </c>
      <c r="G3838" s="8">
        <f t="shared" si="127"/>
        <v>0.35143770348839931</v>
      </c>
      <c r="H3838" s="1">
        <v>0</v>
      </c>
      <c r="I3838">
        <f t="shared" si="128"/>
        <v>-0.4329972173696417</v>
      </c>
    </row>
    <row r="3839" spans="1:9">
      <c r="A3839" s="1">
        <v>3837</v>
      </c>
      <c r="B3839" s="7"/>
      <c r="C3839" s="1">
        <v>48</v>
      </c>
      <c r="D3839" s="1">
        <v>60</v>
      </c>
      <c r="E3839" s="1">
        <v>100</v>
      </c>
      <c r="F3839" s="1">
        <v>1</v>
      </c>
      <c r="G3839" s="8">
        <f t="shared" si="127"/>
        <v>1.8041896467939952E-4</v>
      </c>
      <c r="H3839" s="1">
        <v>0</v>
      </c>
      <c r="I3839">
        <f t="shared" si="128"/>
        <v>-1.8043524213863093E-4</v>
      </c>
    </row>
    <row r="3840" spans="1:9">
      <c r="A3840" s="1">
        <v>3838</v>
      </c>
      <c r="B3840" s="7"/>
      <c r="C3840" s="1">
        <v>36</v>
      </c>
      <c r="D3840" s="1">
        <v>58</v>
      </c>
      <c r="E3840" s="1">
        <v>62</v>
      </c>
      <c r="F3840" s="1">
        <v>1</v>
      </c>
      <c r="G3840" s="8">
        <f t="shared" si="127"/>
        <v>9.8851093173748378E-2</v>
      </c>
      <c r="H3840" s="1">
        <v>0</v>
      </c>
      <c r="I3840">
        <f t="shared" si="128"/>
        <v>-0.10408476663150072</v>
      </c>
    </row>
    <row r="3841" spans="1:9">
      <c r="A3841" s="1">
        <v>3839</v>
      </c>
      <c r="B3841" s="7"/>
      <c r="C3841" s="1">
        <v>24</v>
      </c>
      <c r="D3841" s="1">
        <v>56</v>
      </c>
      <c r="E3841" s="1">
        <v>80</v>
      </c>
      <c r="F3841" s="1">
        <v>1</v>
      </c>
      <c r="G3841" s="8">
        <f t="shared" si="127"/>
        <v>3.7688341806557946E-2</v>
      </c>
      <c r="H3841" s="1">
        <v>0</v>
      </c>
      <c r="I3841">
        <f t="shared" si="128"/>
        <v>-3.8416911767008753E-2</v>
      </c>
    </row>
    <row r="3842" spans="1:9">
      <c r="A3842" s="1">
        <v>3840</v>
      </c>
      <c r="B3842" s="7"/>
      <c r="C3842" s="1">
        <v>19</v>
      </c>
      <c r="D3842" s="1">
        <v>62</v>
      </c>
      <c r="E3842" s="1">
        <v>83</v>
      </c>
      <c r="F3842" s="1">
        <v>1</v>
      </c>
      <c r="G3842" s="8">
        <f t="shared" si="127"/>
        <v>2.7782362265098851E-2</v>
      </c>
      <c r="H3842" s="1">
        <v>0</v>
      </c>
      <c r="I3842">
        <f t="shared" si="128"/>
        <v>-2.8175592450487345E-2</v>
      </c>
    </row>
    <row r="3843" spans="1:9">
      <c r="A3843" s="1">
        <v>3841</v>
      </c>
      <c r="B3843" s="7"/>
      <c r="C3843" s="1">
        <v>5</v>
      </c>
      <c r="D3843" s="1">
        <v>40</v>
      </c>
      <c r="E3843" s="1">
        <v>84</v>
      </c>
      <c r="F3843" s="1">
        <v>1</v>
      </c>
      <c r="G3843" s="8">
        <f t="shared" si="127"/>
        <v>0.33027285072095197</v>
      </c>
      <c r="H3843" s="1">
        <v>0</v>
      </c>
      <c r="I3843">
        <f t="shared" si="128"/>
        <v>-0.40088488942382372</v>
      </c>
    </row>
    <row r="3844" spans="1:9">
      <c r="A3844" s="1">
        <v>3842</v>
      </c>
      <c r="B3844" s="7"/>
      <c r="C3844" s="1">
        <v>38</v>
      </c>
      <c r="D3844" s="1">
        <v>53</v>
      </c>
      <c r="E3844" s="1">
        <v>75</v>
      </c>
      <c r="F3844" s="1">
        <v>1</v>
      </c>
      <c r="G3844" s="8">
        <f t="shared" ref="G3844:G3907" si="129">1/(1+EXP(-SUMPRODUCT($C$1:$F$1,C3844:F3844)))</f>
        <v>2.2173977064212907E-2</v>
      </c>
      <c r="H3844" s="1">
        <v>0</v>
      </c>
      <c r="I3844">
        <f t="shared" ref="I3844:I3907" si="130">H3844*LN(G3844)+(1-H3844)*LN(1-G3844)</f>
        <v>-2.2423515430444015E-2</v>
      </c>
    </row>
    <row r="3845" spans="1:9">
      <c r="A3845" s="1">
        <v>3843</v>
      </c>
      <c r="B3845" s="7"/>
      <c r="C3845" s="1">
        <v>6</v>
      </c>
      <c r="D3845" s="1">
        <v>49</v>
      </c>
      <c r="E3845" s="1">
        <v>87</v>
      </c>
      <c r="F3845" s="1">
        <v>1</v>
      </c>
      <c r="G3845" s="8">
        <f t="shared" si="129"/>
        <v>0.13651893878966795</v>
      </c>
      <c r="H3845" s="1">
        <v>1</v>
      </c>
      <c r="I3845">
        <f t="shared" si="130"/>
        <v>-1.9912919282695656</v>
      </c>
    </row>
    <row r="3846" spans="1:9">
      <c r="A3846" s="1">
        <v>3844</v>
      </c>
      <c r="B3846" s="7"/>
      <c r="C3846" s="1">
        <v>49</v>
      </c>
      <c r="D3846" s="1">
        <v>62</v>
      </c>
      <c r="E3846" s="1">
        <v>86</v>
      </c>
      <c r="F3846" s="1">
        <v>1</v>
      </c>
      <c r="G3846" s="8">
        <f t="shared" si="129"/>
        <v>9.0800595347289019E-4</v>
      </c>
      <c r="H3846" s="1">
        <v>0</v>
      </c>
      <c r="I3846">
        <f t="shared" si="130"/>
        <v>-9.0841844059135911E-4</v>
      </c>
    </row>
    <row r="3847" spans="1:9">
      <c r="A3847" s="1">
        <v>3845</v>
      </c>
      <c r="B3847" s="7"/>
      <c r="C3847" s="1">
        <v>35</v>
      </c>
      <c r="D3847" s="1">
        <v>25</v>
      </c>
      <c r="E3847" s="1">
        <v>60</v>
      </c>
      <c r="F3847" s="1">
        <v>1</v>
      </c>
      <c r="G3847" s="8">
        <f t="shared" si="129"/>
        <v>0.6210976039542766</v>
      </c>
      <c r="H3847" s="1">
        <v>1</v>
      </c>
      <c r="I3847">
        <f t="shared" si="130"/>
        <v>-0.47626703716981017</v>
      </c>
    </row>
    <row r="3848" spans="1:9">
      <c r="A3848" s="1">
        <v>3846</v>
      </c>
      <c r="B3848" s="7"/>
      <c r="C3848" s="1">
        <v>8</v>
      </c>
      <c r="D3848" s="1">
        <v>36</v>
      </c>
      <c r="E3848" s="1">
        <v>55</v>
      </c>
      <c r="F3848" s="1">
        <v>1</v>
      </c>
      <c r="G3848" s="8">
        <f t="shared" si="129"/>
        <v>0.95787866394386179</v>
      </c>
      <c r="H3848" s="1">
        <v>1</v>
      </c>
      <c r="I3848">
        <f t="shared" si="130"/>
        <v>-4.3034164623731656E-2</v>
      </c>
    </row>
    <row r="3849" spans="1:9">
      <c r="A3849" s="1">
        <v>3847</v>
      </c>
      <c r="B3849" s="7"/>
      <c r="C3849" s="1">
        <v>43</v>
      </c>
      <c r="D3849" s="1">
        <v>52</v>
      </c>
      <c r="E3849" s="1">
        <v>91</v>
      </c>
      <c r="F3849" s="1">
        <v>1</v>
      </c>
      <c r="G3849" s="8">
        <f t="shared" si="129"/>
        <v>1.7444719139337529E-3</v>
      </c>
      <c r="H3849" s="1">
        <v>0</v>
      </c>
      <c r="I3849">
        <f t="shared" si="130"/>
        <v>-1.7459952769635074E-3</v>
      </c>
    </row>
    <row r="3850" spans="1:9">
      <c r="A3850" s="1">
        <v>3848</v>
      </c>
      <c r="B3850" s="7"/>
      <c r="C3850" s="1">
        <v>50</v>
      </c>
      <c r="D3850" s="1">
        <v>52</v>
      </c>
      <c r="E3850" s="1">
        <v>55</v>
      </c>
      <c r="F3850" s="1">
        <v>1</v>
      </c>
      <c r="G3850" s="8">
        <f t="shared" si="129"/>
        <v>9.2934169055664387E-2</v>
      </c>
      <c r="H3850" s="1">
        <v>1</v>
      </c>
      <c r="I3850">
        <f t="shared" si="130"/>
        <v>-2.3758638960963023</v>
      </c>
    </row>
    <row r="3851" spans="1:9">
      <c r="A3851" s="1">
        <v>3849</v>
      </c>
      <c r="B3851" s="7"/>
      <c r="C3851" s="1">
        <v>44</v>
      </c>
      <c r="D3851" s="1">
        <v>37</v>
      </c>
      <c r="E3851" s="1">
        <v>95</v>
      </c>
      <c r="F3851" s="1">
        <v>1</v>
      </c>
      <c r="G3851" s="8">
        <f t="shared" si="129"/>
        <v>2.6769234076419531E-3</v>
      </c>
      <c r="H3851" s="1">
        <v>0</v>
      </c>
      <c r="I3851">
        <f t="shared" si="130"/>
        <v>-2.6805127741776347E-3</v>
      </c>
    </row>
    <row r="3852" spans="1:9">
      <c r="A3852" s="1">
        <v>3850</v>
      </c>
      <c r="B3852" s="7"/>
      <c r="C3852" s="1">
        <v>41</v>
      </c>
      <c r="D3852" s="1">
        <v>55</v>
      </c>
      <c r="E3852" s="1">
        <v>89</v>
      </c>
      <c r="F3852" s="1">
        <v>1</v>
      </c>
      <c r="G3852" s="8">
        <f t="shared" si="129"/>
        <v>2.2535683314726042E-3</v>
      </c>
      <c r="H3852" s="1">
        <v>0</v>
      </c>
      <c r="I3852">
        <f t="shared" si="130"/>
        <v>-2.2561114380128767E-3</v>
      </c>
    </row>
    <row r="3853" spans="1:9">
      <c r="A3853" s="1">
        <v>3851</v>
      </c>
      <c r="B3853" s="7"/>
      <c r="C3853" s="1">
        <v>27</v>
      </c>
      <c r="D3853" s="1">
        <v>70</v>
      </c>
      <c r="E3853" s="1">
        <v>81</v>
      </c>
      <c r="F3853" s="1">
        <v>1</v>
      </c>
      <c r="G3853" s="8">
        <f t="shared" si="129"/>
        <v>9.2924587481628251E-3</v>
      </c>
      <c r="H3853" s="1">
        <v>0</v>
      </c>
      <c r="I3853">
        <f t="shared" si="130"/>
        <v>-9.3359029882790611E-3</v>
      </c>
    </row>
    <row r="3854" spans="1:9">
      <c r="A3854" s="1">
        <v>3852</v>
      </c>
      <c r="B3854" s="7"/>
      <c r="C3854" s="1">
        <v>12</v>
      </c>
      <c r="D3854" s="1">
        <v>54</v>
      </c>
      <c r="E3854" s="1">
        <v>73</v>
      </c>
      <c r="F3854" s="1">
        <v>1</v>
      </c>
      <c r="G3854" s="8">
        <f t="shared" si="129"/>
        <v>0.27918165331011435</v>
      </c>
      <c r="H3854" s="1">
        <v>0</v>
      </c>
      <c r="I3854">
        <f t="shared" si="130"/>
        <v>-0.32736811977957614</v>
      </c>
    </row>
    <row r="3855" spans="1:9">
      <c r="A3855" s="1">
        <v>3853</v>
      </c>
      <c r="B3855" s="7"/>
      <c r="C3855" s="1">
        <v>10</v>
      </c>
      <c r="D3855" s="1">
        <v>51</v>
      </c>
      <c r="E3855" s="1">
        <v>99</v>
      </c>
      <c r="F3855" s="1">
        <v>1</v>
      </c>
      <c r="G3855" s="8">
        <f t="shared" si="129"/>
        <v>1.8216867856129852E-2</v>
      </c>
      <c r="H3855" s="1">
        <v>0</v>
      </c>
      <c r="I3855">
        <f t="shared" si="130"/>
        <v>-1.8384838047766288E-2</v>
      </c>
    </row>
    <row r="3856" spans="1:9">
      <c r="A3856" s="1">
        <v>3854</v>
      </c>
      <c r="B3856" s="7"/>
      <c r="C3856" s="1">
        <v>50</v>
      </c>
      <c r="D3856" s="1">
        <v>72</v>
      </c>
      <c r="E3856" s="1">
        <v>71</v>
      </c>
      <c r="F3856" s="1">
        <v>1</v>
      </c>
      <c r="G3856" s="8">
        <f t="shared" si="129"/>
        <v>2.9578820155376434E-3</v>
      </c>
      <c r="H3856" s="1">
        <v>0</v>
      </c>
      <c r="I3856">
        <f t="shared" si="130"/>
        <v>-2.9622651939634572E-3</v>
      </c>
    </row>
    <row r="3857" spans="1:9">
      <c r="A3857" s="1">
        <v>3855</v>
      </c>
      <c r="B3857" s="7"/>
      <c r="C3857" s="1">
        <v>38</v>
      </c>
      <c r="D3857" s="1">
        <v>66</v>
      </c>
      <c r="E3857" s="1">
        <v>54</v>
      </c>
      <c r="F3857" s="1">
        <v>1</v>
      </c>
      <c r="G3857" s="8">
        <f t="shared" si="129"/>
        <v>0.12819223829246651</v>
      </c>
      <c r="H3857" s="1">
        <v>1</v>
      </c>
      <c r="I3857">
        <f t="shared" si="130"/>
        <v>-2.0542242800689245</v>
      </c>
    </row>
    <row r="3858" spans="1:9">
      <c r="A3858" s="1">
        <v>3856</v>
      </c>
      <c r="B3858" s="7"/>
      <c r="C3858" s="1">
        <v>20</v>
      </c>
      <c r="D3858" s="1">
        <v>74</v>
      </c>
      <c r="E3858" s="1">
        <v>96</v>
      </c>
      <c r="F3858" s="1">
        <v>1</v>
      </c>
      <c r="G3858" s="8">
        <f t="shared" si="129"/>
        <v>1.9582594622413901E-3</v>
      </c>
      <c r="H3858" s="1">
        <v>0</v>
      </c>
      <c r="I3858">
        <f t="shared" si="130"/>
        <v>-1.9601793591490758E-3</v>
      </c>
    </row>
    <row r="3859" spans="1:9">
      <c r="A3859" s="1">
        <v>3857</v>
      </c>
      <c r="B3859" s="7"/>
      <c r="C3859" s="1">
        <v>14</v>
      </c>
      <c r="D3859" s="1">
        <v>61</v>
      </c>
      <c r="E3859" s="1">
        <v>89</v>
      </c>
      <c r="F3859" s="1">
        <v>1</v>
      </c>
      <c r="G3859" s="8">
        <f t="shared" si="129"/>
        <v>2.2461602053498574E-2</v>
      </c>
      <c r="H3859" s="1">
        <v>0</v>
      </c>
      <c r="I3859">
        <f t="shared" si="130"/>
        <v>-2.2717706107423158E-2</v>
      </c>
    </row>
    <row r="3860" spans="1:9">
      <c r="A3860" s="1">
        <v>3858</v>
      </c>
      <c r="B3860" s="7"/>
      <c r="C3860" s="1">
        <v>14</v>
      </c>
      <c r="D3860" s="1">
        <v>38</v>
      </c>
      <c r="E3860" s="1">
        <v>60</v>
      </c>
      <c r="F3860" s="1">
        <v>1</v>
      </c>
      <c r="G3860" s="8">
        <f t="shared" si="129"/>
        <v>0.84662037455742489</v>
      </c>
      <c r="H3860" s="1">
        <v>1</v>
      </c>
      <c r="I3860">
        <f t="shared" si="130"/>
        <v>-0.16650288485201301</v>
      </c>
    </row>
    <row r="3861" spans="1:9">
      <c r="A3861" s="1">
        <v>3859</v>
      </c>
      <c r="B3861" s="7"/>
      <c r="C3861" s="1">
        <v>6</v>
      </c>
      <c r="D3861" s="1">
        <v>72</v>
      </c>
      <c r="E3861" s="1">
        <v>57</v>
      </c>
      <c r="F3861" s="1">
        <v>1</v>
      </c>
      <c r="G3861" s="8">
        <f t="shared" si="129"/>
        <v>0.6253727320398802</v>
      </c>
      <c r="H3861" s="1">
        <v>0</v>
      </c>
      <c r="I3861">
        <f t="shared" si="130"/>
        <v>-0.98182369941603442</v>
      </c>
    </row>
    <row r="3862" spans="1:9">
      <c r="A3862" s="1">
        <v>3860</v>
      </c>
      <c r="B3862" s="7"/>
      <c r="C3862" s="1">
        <v>34</v>
      </c>
      <c r="D3862" s="1">
        <v>53</v>
      </c>
      <c r="E3862" s="1">
        <v>67</v>
      </c>
      <c r="F3862" s="1">
        <v>1</v>
      </c>
      <c r="G3862" s="8">
        <f t="shared" si="129"/>
        <v>8.9728701865250948E-2</v>
      </c>
      <c r="H3862" s="1">
        <v>0</v>
      </c>
      <c r="I3862">
        <f t="shared" si="130"/>
        <v>-9.4012594084699336E-2</v>
      </c>
    </row>
    <row r="3863" spans="1:9">
      <c r="A3863" s="1">
        <v>3861</v>
      </c>
      <c r="B3863" s="7"/>
      <c r="C3863" s="1">
        <v>50</v>
      </c>
      <c r="D3863" s="1">
        <v>60</v>
      </c>
      <c r="E3863" s="1">
        <v>69</v>
      </c>
      <c r="F3863" s="1">
        <v>1</v>
      </c>
      <c r="G3863" s="8">
        <f t="shared" si="129"/>
        <v>8.9702945796350467E-3</v>
      </c>
      <c r="H3863" s="1">
        <v>0</v>
      </c>
      <c r="I3863">
        <f t="shared" si="130"/>
        <v>-9.010769904257105E-3</v>
      </c>
    </row>
    <row r="3864" spans="1:9">
      <c r="A3864" s="1">
        <v>3862</v>
      </c>
      <c r="B3864" s="7"/>
      <c r="C3864" s="1">
        <v>7</v>
      </c>
      <c r="D3864" s="1">
        <v>70</v>
      </c>
      <c r="E3864" s="1">
        <v>59</v>
      </c>
      <c r="F3864" s="1">
        <v>1</v>
      </c>
      <c r="G3864" s="8">
        <f t="shared" si="129"/>
        <v>0.57118351520111743</v>
      </c>
      <c r="H3864" s="1">
        <v>1</v>
      </c>
      <c r="I3864">
        <f t="shared" si="130"/>
        <v>-0.56004472831523988</v>
      </c>
    </row>
    <row r="3865" spans="1:9">
      <c r="A3865" s="1">
        <v>3863</v>
      </c>
      <c r="B3865" s="7"/>
      <c r="C3865" s="1">
        <v>21</v>
      </c>
      <c r="D3865" s="1">
        <v>43</v>
      </c>
      <c r="E3865" s="1">
        <v>93</v>
      </c>
      <c r="F3865" s="1">
        <v>1</v>
      </c>
      <c r="G3865" s="8">
        <f t="shared" si="129"/>
        <v>2.3167718137406153E-2</v>
      </c>
      <c r="H3865" s="1">
        <v>0</v>
      </c>
      <c r="I3865">
        <f t="shared" si="130"/>
        <v>-2.3440308141855694E-2</v>
      </c>
    </row>
    <row r="3866" spans="1:9">
      <c r="A3866" s="1">
        <v>3864</v>
      </c>
      <c r="B3866" s="7"/>
      <c r="C3866" s="1">
        <v>8</v>
      </c>
      <c r="D3866" s="1">
        <v>48</v>
      </c>
      <c r="E3866" s="1">
        <v>100</v>
      </c>
      <c r="F3866" s="1">
        <v>1</v>
      </c>
      <c r="G3866" s="8">
        <f t="shared" si="129"/>
        <v>2.4030071905641052E-2</v>
      </c>
      <c r="H3866" s="1">
        <v>0</v>
      </c>
      <c r="I3866">
        <f t="shared" si="130"/>
        <v>-2.4323504422455487E-2</v>
      </c>
    </row>
    <row r="3867" spans="1:9">
      <c r="A3867" s="1">
        <v>3865</v>
      </c>
      <c r="B3867" s="7"/>
      <c r="C3867" s="1">
        <v>42</v>
      </c>
      <c r="D3867" s="1">
        <v>64</v>
      </c>
      <c r="E3867" s="1">
        <v>100</v>
      </c>
      <c r="F3867" s="1">
        <v>1</v>
      </c>
      <c r="G3867" s="8">
        <f t="shared" si="129"/>
        <v>2.5010291105328472E-4</v>
      </c>
      <c r="H3867" s="1">
        <v>0</v>
      </c>
      <c r="I3867">
        <f t="shared" si="130"/>
        <v>-2.5013419200212313E-4</v>
      </c>
    </row>
    <row r="3868" spans="1:9">
      <c r="A3868" s="1">
        <v>3866</v>
      </c>
      <c r="B3868" s="7"/>
      <c r="C3868" s="1">
        <v>1</v>
      </c>
      <c r="D3868" s="1">
        <v>50</v>
      </c>
      <c r="E3868" s="1">
        <v>58</v>
      </c>
      <c r="F3868" s="1">
        <v>1</v>
      </c>
      <c r="G3868" s="8">
        <f t="shared" si="129"/>
        <v>0.92025095688216618</v>
      </c>
      <c r="H3868" s="1">
        <v>1</v>
      </c>
      <c r="I3868">
        <f t="shared" si="130"/>
        <v>-8.3108866916792257E-2</v>
      </c>
    </row>
    <row r="3869" spans="1:9">
      <c r="A3869" s="1">
        <v>3867</v>
      </c>
      <c r="B3869" s="7"/>
      <c r="C3869" s="1">
        <v>2</v>
      </c>
      <c r="D3869" s="1">
        <v>26</v>
      </c>
      <c r="E3869" s="1">
        <v>84</v>
      </c>
      <c r="F3869" s="1">
        <v>1</v>
      </c>
      <c r="G3869" s="8">
        <f t="shared" si="129"/>
        <v>0.64323242079829746</v>
      </c>
      <c r="H3869" s="1">
        <v>1</v>
      </c>
      <c r="I3869">
        <f t="shared" si="130"/>
        <v>-0.44124915691770361</v>
      </c>
    </row>
    <row r="3870" spans="1:9">
      <c r="A3870" s="1">
        <v>3868</v>
      </c>
      <c r="B3870" s="7"/>
      <c r="C3870" s="1">
        <v>6</v>
      </c>
      <c r="D3870" s="1">
        <v>71</v>
      </c>
      <c r="E3870" s="1">
        <v>91</v>
      </c>
      <c r="F3870" s="1">
        <v>1</v>
      </c>
      <c r="G3870" s="8">
        <f t="shared" si="129"/>
        <v>1.9192335484813697E-2</v>
      </c>
      <c r="H3870" s="1">
        <v>0</v>
      </c>
      <c r="I3870">
        <f t="shared" si="130"/>
        <v>-1.9378899276088268E-2</v>
      </c>
    </row>
    <row r="3871" spans="1:9">
      <c r="A3871" s="1">
        <v>3869</v>
      </c>
      <c r="B3871" s="7"/>
      <c r="C3871" s="1">
        <v>13</v>
      </c>
      <c r="D3871" s="1">
        <v>61</v>
      </c>
      <c r="E3871" s="1">
        <v>57</v>
      </c>
      <c r="F3871" s="1">
        <v>1</v>
      </c>
      <c r="G3871" s="8">
        <f t="shared" si="129"/>
        <v>0.64102332842926646</v>
      </c>
      <c r="H3871" s="1">
        <v>1</v>
      </c>
      <c r="I3871">
        <f t="shared" si="130"/>
        <v>-0.4446894289182976</v>
      </c>
    </row>
    <row r="3872" spans="1:9">
      <c r="A3872" s="1">
        <v>3870</v>
      </c>
      <c r="B3872" s="7"/>
      <c r="C3872" s="1">
        <v>10</v>
      </c>
      <c r="D3872" s="1">
        <v>48</v>
      </c>
      <c r="E3872" s="1">
        <v>90</v>
      </c>
      <c r="F3872" s="1">
        <v>1</v>
      </c>
      <c r="G3872" s="8">
        <f t="shared" si="129"/>
        <v>7.0510433894341557E-2</v>
      </c>
      <c r="H3872" s="1">
        <v>0</v>
      </c>
      <c r="I3872">
        <f t="shared" si="130"/>
        <v>-7.3119697159964483E-2</v>
      </c>
    </row>
    <row r="3873" spans="1:9">
      <c r="A3873" s="1">
        <v>3871</v>
      </c>
      <c r="B3873" s="7"/>
      <c r="C3873" s="1">
        <v>47</v>
      </c>
      <c r="D3873" s="1">
        <v>75</v>
      </c>
      <c r="E3873" s="1">
        <v>94</v>
      </c>
      <c r="F3873" s="1">
        <v>1</v>
      </c>
      <c r="G3873" s="8">
        <f t="shared" si="129"/>
        <v>1.532192220956437E-4</v>
      </c>
      <c r="H3873" s="1">
        <v>0</v>
      </c>
      <c r="I3873">
        <f t="shared" si="130"/>
        <v>-1.5323096135980315E-4</v>
      </c>
    </row>
    <row r="3874" spans="1:9">
      <c r="A3874" s="1">
        <v>3872</v>
      </c>
      <c r="B3874" s="7"/>
      <c r="C3874" s="1">
        <v>23</v>
      </c>
      <c r="D3874" s="1">
        <v>29</v>
      </c>
      <c r="E3874" s="1">
        <v>88</v>
      </c>
      <c r="F3874" s="1">
        <v>1</v>
      </c>
      <c r="G3874" s="8">
        <f t="shared" si="129"/>
        <v>9.2023800721486512E-2</v>
      </c>
      <c r="H3874" s="1">
        <v>0</v>
      </c>
      <c r="I3874">
        <f t="shared" si="130"/>
        <v>-9.6537112972723924E-2</v>
      </c>
    </row>
    <row r="3875" spans="1:9">
      <c r="A3875" s="1">
        <v>3873</v>
      </c>
      <c r="B3875" s="7"/>
      <c r="C3875" s="1">
        <v>29</v>
      </c>
      <c r="D3875" s="1">
        <v>37</v>
      </c>
      <c r="E3875" s="1">
        <v>77</v>
      </c>
      <c r="F3875" s="1">
        <v>1</v>
      </c>
      <c r="G3875" s="8">
        <f t="shared" si="129"/>
        <v>0.11876268895414542</v>
      </c>
      <c r="H3875" s="1">
        <v>0</v>
      </c>
      <c r="I3875">
        <f t="shared" si="130"/>
        <v>-0.12642832377253724</v>
      </c>
    </row>
    <row r="3876" spans="1:9">
      <c r="A3876" s="1">
        <v>3874</v>
      </c>
      <c r="B3876" s="7"/>
      <c r="C3876" s="1">
        <v>44</v>
      </c>
      <c r="D3876" s="1">
        <v>34</v>
      </c>
      <c r="E3876" s="1">
        <v>98</v>
      </c>
      <c r="F3876" s="1">
        <v>1</v>
      </c>
      <c r="G3876" s="8">
        <f t="shared" si="129"/>
        <v>2.2233187203050406E-3</v>
      </c>
      <c r="H3876" s="1">
        <v>0</v>
      </c>
      <c r="I3876">
        <f t="shared" si="130"/>
        <v>-2.2257939628870442E-3</v>
      </c>
    </row>
    <row r="3877" spans="1:9">
      <c r="A3877" s="1">
        <v>3875</v>
      </c>
      <c r="B3877" s="7"/>
      <c r="C3877" s="1">
        <v>2</v>
      </c>
      <c r="D3877" s="1">
        <v>53</v>
      </c>
      <c r="E3877" s="1">
        <v>94</v>
      </c>
      <c r="F3877" s="1">
        <v>1</v>
      </c>
      <c r="G3877" s="8">
        <f t="shared" si="129"/>
        <v>6.591842886952605E-2</v>
      </c>
      <c r="H3877" s="1">
        <v>0</v>
      </c>
      <c r="I3877">
        <f t="shared" si="130"/>
        <v>-6.8191509309329226E-2</v>
      </c>
    </row>
    <row r="3878" spans="1:9">
      <c r="A3878" s="1">
        <v>3876</v>
      </c>
      <c r="B3878" s="7"/>
      <c r="C3878" s="1">
        <v>35</v>
      </c>
      <c r="D3878" s="1">
        <v>40</v>
      </c>
      <c r="E3878" s="1">
        <v>83</v>
      </c>
      <c r="F3878" s="1">
        <v>1</v>
      </c>
      <c r="G3878" s="8">
        <f t="shared" si="129"/>
        <v>2.599022105890568E-2</v>
      </c>
      <c r="H3878" s="1">
        <v>0</v>
      </c>
      <c r="I3878">
        <f t="shared" si="130"/>
        <v>-2.6333935409412583E-2</v>
      </c>
    </row>
    <row r="3879" spans="1:9">
      <c r="A3879" s="1">
        <v>3877</v>
      </c>
      <c r="B3879" s="7"/>
      <c r="C3879" s="1">
        <v>36</v>
      </c>
      <c r="D3879" s="1">
        <v>46</v>
      </c>
      <c r="E3879" s="1">
        <v>73</v>
      </c>
      <c r="F3879" s="1">
        <v>1</v>
      </c>
      <c r="G3879" s="8">
        <f t="shared" si="129"/>
        <v>5.6163408009317503E-2</v>
      </c>
      <c r="H3879" s="1">
        <v>0</v>
      </c>
      <c r="I3879">
        <f t="shared" si="130"/>
        <v>-5.7802229525251145E-2</v>
      </c>
    </row>
    <row r="3880" spans="1:9">
      <c r="A3880" s="1">
        <v>3878</v>
      </c>
      <c r="B3880" s="7"/>
      <c r="C3880" s="1">
        <v>19</v>
      </c>
      <c r="D3880" s="1">
        <v>26</v>
      </c>
      <c r="E3880" s="1">
        <v>66</v>
      </c>
      <c r="F3880" s="1">
        <v>1</v>
      </c>
      <c r="G3880" s="8">
        <f t="shared" si="129"/>
        <v>0.77776965698998524</v>
      </c>
      <c r="H3880" s="1">
        <v>1</v>
      </c>
      <c r="I3880">
        <f t="shared" si="130"/>
        <v>-0.25132486934828996</v>
      </c>
    </row>
    <row r="3881" spans="1:9">
      <c r="A3881" s="1">
        <v>3879</v>
      </c>
      <c r="B3881" s="7"/>
      <c r="C3881" s="1">
        <v>48</v>
      </c>
      <c r="D3881" s="1">
        <v>63</v>
      </c>
      <c r="E3881" s="1">
        <v>59</v>
      </c>
      <c r="F3881" s="1">
        <v>1</v>
      </c>
      <c r="G3881" s="8">
        <f t="shared" si="129"/>
        <v>3.2754671610311384E-2</v>
      </c>
      <c r="H3881" s="1">
        <v>0</v>
      </c>
      <c r="I3881">
        <f t="shared" si="130"/>
        <v>-3.3303115198974415E-2</v>
      </c>
    </row>
    <row r="3882" spans="1:9">
      <c r="A3882" s="1">
        <v>3880</v>
      </c>
      <c r="B3882" s="7"/>
      <c r="C3882" s="1">
        <v>15</v>
      </c>
      <c r="D3882" s="1">
        <v>63</v>
      </c>
      <c r="E3882" s="1">
        <v>71</v>
      </c>
      <c r="F3882" s="1">
        <v>1</v>
      </c>
      <c r="G3882" s="8">
        <f t="shared" si="129"/>
        <v>0.16450135030451099</v>
      </c>
      <c r="H3882" s="1">
        <v>0</v>
      </c>
      <c r="I3882">
        <f t="shared" si="130"/>
        <v>-0.179726547111383</v>
      </c>
    </row>
    <row r="3883" spans="1:9">
      <c r="A3883" s="1">
        <v>3881</v>
      </c>
      <c r="B3883" s="7"/>
      <c r="C3883" s="1">
        <v>45</v>
      </c>
      <c r="D3883" s="1">
        <v>66</v>
      </c>
      <c r="E3883" s="1">
        <v>76</v>
      </c>
      <c r="F3883" s="1">
        <v>1</v>
      </c>
      <c r="G3883" s="8">
        <f t="shared" si="129"/>
        <v>3.8668530952186237E-3</v>
      </c>
      <c r="H3883" s="1">
        <v>0</v>
      </c>
      <c r="I3883">
        <f t="shared" si="130"/>
        <v>-3.8743487008252287E-3</v>
      </c>
    </row>
    <row r="3884" spans="1:9">
      <c r="A3884" s="1">
        <v>3882</v>
      </c>
      <c r="B3884" s="7"/>
      <c r="C3884" s="1">
        <v>28</v>
      </c>
      <c r="D3884" s="1">
        <v>71</v>
      </c>
      <c r="E3884" s="1">
        <v>54</v>
      </c>
      <c r="F3884" s="1">
        <v>1</v>
      </c>
      <c r="G3884" s="8">
        <f t="shared" si="129"/>
        <v>0.2219085693955625</v>
      </c>
      <c r="H3884" s="1">
        <v>0</v>
      </c>
      <c r="I3884">
        <f t="shared" si="130"/>
        <v>-0.25091124165156875</v>
      </c>
    </row>
    <row r="3885" spans="1:9">
      <c r="A3885" s="1">
        <v>3883</v>
      </c>
      <c r="B3885" s="7"/>
      <c r="C3885" s="1">
        <v>43</v>
      </c>
      <c r="D3885" s="1">
        <v>37</v>
      </c>
      <c r="E3885" s="1">
        <v>62</v>
      </c>
      <c r="F3885" s="1">
        <v>1</v>
      </c>
      <c r="G3885" s="8">
        <f t="shared" si="129"/>
        <v>0.19239662285929612</v>
      </c>
      <c r="H3885" s="1">
        <v>0</v>
      </c>
      <c r="I3885">
        <f t="shared" si="130"/>
        <v>-0.21368421085246556</v>
      </c>
    </row>
    <row r="3886" spans="1:9">
      <c r="A3886" s="1">
        <v>3884</v>
      </c>
      <c r="B3886" s="7"/>
      <c r="C3886" s="1">
        <v>30</v>
      </c>
      <c r="D3886" s="1">
        <v>72</v>
      </c>
      <c r="E3886" s="1">
        <v>85</v>
      </c>
      <c r="F3886" s="1">
        <v>1</v>
      </c>
      <c r="G3886" s="8">
        <f t="shared" si="129"/>
        <v>3.5148750852336012E-3</v>
      </c>
      <c r="H3886" s="1">
        <v>0</v>
      </c>
      <c r="I3886">
        <f t="shared" si="130"/>
        <v>-3.5210667715931026E-3</v>
      </c>
    </row>
    <row r="3887" spans="1:9">
      <c r="A3887" s="1">
        <v>3885</v>
      </c>
      <c r="B3887" s="7"/>
      <c r="C3887" s="1">
        <v>36</v>
      </c>
      <c r="D3887" s="1">
        <v>44</v>
      </c>
      <c r="E3887" s="1">
        <v>95</v>
      </c>
      <c r="F3887" s="1">
        <v>1</v>
      </c>
      <c r="G3887" s="8">
        <f t="shared" si="129"/>
        <v>3.6736665600772904E-3</v>
      </c>
      <c r="H3887" s="1">
        <v>0</v>
      </c>
      <c r="I3887">
        <f t="shared" si="130"/>
        <v>-3.6804310451313796E-3</v>
      </c>
    </row>
    <row r="3888" spans="1:9">
      <c r="A3888" s="1">
        <v>3886</v>
      </c>
      <c r="B3888" s="7"/>
      <c r="C3888" s="1">
        <v>36</v>
      </c>
      <c r="D3888" s="1">
        <v>36</v>
      </c>
      <c r="E3888" s="1">
        <v>60</v>
      </c>
      <c r="F3888" s="1">
        <v>1</v>
      </c>
      <c r="G3888" s="8">
        <f t="shared" si="129"/>
        <v>0.40458164442104533</v>
      </c>
      <c r="H3888" s="1">
        <v>1</v>
      </c>
      <c r="I3888">
        <f t="shared" si="130"/>
        <v>-0.9049017225019228</v>
      </c>
    </row>
    <row r="3889" spans="1:9">
      <c r="A3889" s="1">
        <v>3887</v>
      </c>
      <c r="B3889" s="7"/>
      <c r="C3889" s="1">
        <v>41</v>
      </c>
      <c r="D3889" s="1">
        <v>53</v>
      </c>
      <c r="E3889" s="1">
        <v>94</v>
      </c>
      <c r="F3889" s="1">
        <v>1</v>
      </c>
      <c r="G3889" s="8">
        <f t="shared" si="129"/>
        <v>1.3374756741837228E-3</v>
      </c>
      <c r="H3889" s="1">
        <v>0</v>
      </c>
      <c r="I3889">
        <f t="shared" si="130"/>
        <v>-1.3383708930846236E-3</v>
      </c>
    </row>
    <row r="3890" spans="1:9">
      <c r="A3890" s="1">
        <v>3888</v>
      </c>
      <c r="B3890" s="7"/>
      <c r="C3890" s="1">
        <v>30</v>
      </c>
      <c r="D3890" s="1">
        <v>70</v>
      </c>
      <c r="E3890" s="1">
        <v>63</v>
      </c>
      <c r="F3890" s="1">
        <v>1</v>
      </c>
      <c r="G3890" s="8">
        <f t="shared" si="129"/>
        <v>7.0255412802721406E-2</v>
      </c>
      <c r="H3890" s="1">
        <v>0</v>
      </c>
      <c r="I3890">
        <f t="shared" si="130"/>
        <v>-7.2845367976879696E-2</v>
      </c>
    </row>
    <row r="3891" spans="1:9">
      <c r="A3891" s="1">
        <v>3889</v>
      </c>
      <c r="B3891" s="7"/>
      <c r="C3891" s="1">
        <v>8</v>
      </c>
      <c r="D3891" s="1">
        <v>51</v>
      </c>
      <c r="E3891" s="1">
        <v>99</v>
      </c>
      <c r="F3891" s="1">
        <v>1</v>
      </c>
      <c r="G3891" s="8">
        <f t="shared" si="129"/>
        <v>2.2232528115940078E-2</v>
      </c>
      <c r="H3891" s="1">
        <v>0</v>
      </c>
      <c r="I3891">
        <f t="shared" si="130"/>
        <v>-2.2483396026181157E-2</v>
      </c>
    </row>
    <row r="3892" spans="1:9">
      <c r="A3892" s="1">
        <v>3890</v>
      </c>
      <c r="B3892" s="7"/>
      <c r="C3892" s="1">
        <v>32</v>
      </c>
      <c r="D3892" s="1">
        <v>27</v>
      </c>
      <c r="E3892" s="1">
        <v>85</v>
      </c>
      <c r="F3892" s="1">
        <v>1</v>
      </c>
      <c r="G3892" s="8">
        <f t="shared" si="129"/>
        <v>6.5140188963173015E-2</v>
      </c>
      <c r="H3892" s="1">
        <v>0</v>
      </c>
      <c r="I3892">
        <f t="shared" si="130"/>
        <v>-6.7358695654754927E-2</v>
      </c>
    </row>
    <row r="3893" spans="1:9">
      <c r="A3893" s="1">
        <v>3891</v>
      </c>
      <c r="B3893" s="7"/>
      <c r="C3893" s="1">
        <v>6</v>
      </c>
      <c r="D3893" s="1">
        <v>47</v>
      </c>
      <c r="E3893" s="1">
        <v>76</v>
      </c>
      <c r="F3893" s="1">
        <v>1</v>
      </c>
      <c r="G3893" s="8">
        <f t="shared" si="129"/>
        <v>0.43992545099448627</v>
      </c>
      <c r="H3893" s="1">
        <v>0</v>
      </c>
      <c r="I3893">
        <f t="shared" si="130"/>
        <v>-0.57968538088892063</v>
      </c>
    </row>
    <row r="3894" spans="1:9">
      <c r="A3894" s="1">
        <v>3892</v>
      </c>
      <c r="B3894" s="7"/>
      <c r="C3894" s="1">
        <v>5</v>
      </c>
      <c r="D3894" s="1">
        <v>72</v>
      </c>
      <c r="E3894" s="1">
        <v>64</v>
      </c>
      <c r="F3894" s="1">
        <v>1</v>
      </c>
      <c r="G3894" s="8">
        <f t="shared" si="129"/>
        <v>0.42167021594365822</v>
      </c>
      <c r="H3894" s="1">
        <v>0</v>
      </c>
      <c r="I3894">
        <f t="shared" si="130"/>
        <v>-0.54761101236649079</v>
      </c>
    </row>
    <row r="3895" spans="1:9">
      <c r="A3895" s="1">
        <v>3893</v>
      </c>
      <c r="B3895" s="7"/>
      <c r="C3895" s="1">
        <v>42</v>
      </c>
      <c r="D3895" s="1">
        <v>52</v>
      </c>
      <c r="E3895" s="1">
        <v>50</v>
      </c>
      <c r="F3895" s="1">
        <v>1</v>
      </c>
      <c r="G3895" s="8">
        <f t="shared" si="129"/>
        <v>0.30985087477025558</v>
      </c>
      <c r="H3895" s="1">
        <v>1</v>
      </c>
      <c r="I3895">
        <f t="shared" si="130"/>
        <v>-1.1716641463724045</v>
      </c>
    </row>
    <row r="3896" spans="1:9">
      <c r="A3896" s="1">
        <v>3894</v>
      </c>
      <c r="B3896" s="7"/>
      <c r="C3896" s="1">
        <v>6</v>
      </c>
      <c r="D3896" s="1">
        <v>53</v>
      </c>
      <c r="E3896" s="1">
        <v>66</v>
      </c>
      <c r="F3896" s="1">
        <v>1</v>
      </c>
      <c r="G3896" s="8">
        <f t="shared" si="129"/>
        <v>0.65975492736157126</v>
      </c>
      <c r="H3896" s="1">
        <v>1</v>
      </c>
      <c r="I3896">
        <f t="shared" si="130"/>
        <v>-0.41588683509825453</v>
      </c>
    </row>
    <row r="3897" spans="1:9">
      <c r="A3897" s="1">
        <v>3895</v>
      </c>
      <c r="B3897" s="7"/>
      <c r="C3897" s="1">
        <v>46</v>
      </c>
      <c r="D3897" s="1">
        <v>52</v>
      </c>
      <c r="E3897" s="1">
        <v>77</v>
      </c>
      <c r="F3897" s="1">
        <v>1</v>
      </c>
      <c r="G3897" s="8">
        <f t="shared" si="129"/>
        <v>8.2069190053151199E-3</v>
      </c>
      <c r="H3897" s="1">
        <v>0</v>
      </c>
      <c r="I3897">
        <f t="shared" si="130"/>
        <v>-8.2407811616765012E-3</v>
      </c>
    </row>
    <row r="3898" spans="1:9">
      <c r="A3898" s="1">
        <v>3896</v>
      </c>
      <c r="B3898" s="7"/>
      <c r="C3898" s="1">
        <v>37</v>
      </c>
      <c r="D3898" s="1">
        <v>70</v>
      </c>
      <c r="E3898" s="1">
        <v>85</v>
      </c>
      <c r="F3898" s="1">
        <v>1</v>
      </c>
      <c r="G3898" s="8">
        <f t="shared" si="129"/>
        <v>1.9909021413843093E-3</v>
      </c>
      <c r="H3898" s="1">
        <v>0</v>
      </c>
      <c r="I3898">
        <f t="shared" si="130"/>
        <v>-1.9928866214270957E-3</v>
      </c>
    </row>
    <row r="3899" spans="1:9">
      <c r="A3899" s="1">
        <v>3897</v>
      </c>
      <c r="B3899" s="7"/>
      <c r="C3899" s="1">
        <v>2</v>
      </c>
      <c r="D3899" s="1">
        <v>27</v>
      </c>
      <c r="E3899" s="1">
        <v>66</v>
      </c>
      <c r="F3899" s="1">
        <v>1</v>
      </c>
      <c r="G3899" s="8">
        <f t="shared" si="129"/>
        <v>0.94833908463784711</v>
      </c>
      <c r="H3899" s="1">
        <v>1</v>
      </c>
      <c r="I3899">
        <f t="shared" si="130"/>
        <v>-5.3043156463726836E-2</v>
      </c>
    </row>
    <row r="3900" spans="1:9">
      <c r="A3900" s="1">
        <v>3898</v>
      </c>
      <c r="B3900" s="7"/>
      <c r="C3900" s="1">
        <v>23</v>
      </c>
      <c r="D3900" s="1">
        <v>57</v>
      </c>
      <c r="E3900" s="1">
        <v>51</v>
      </c>
      <c r="F3900" s="1">
        <v>1</v>
      </c>
      <c r="G3900" s="8">
        <f t="shared" si="129"/>
        <v>0.65558229405473967</v>
      </c>
      <c r="H3900" s="1">
        <v>0</v>
      </c>
      <c r="I3900">
        <f t="shared" si="130"/>
        <v>-1.0659000967591774</v>
      </c>
    </row>
    <row r="3901" spans="1:9">
      <c r="A3901" s="1">
        <v>3899</v>
      </c>
      <c r="B3901" s="7"/>
      <c r="C3901" s="1">
        <v>37</v>
      </c>
      <c r="D3901" s="1">
        <v>74</v>
      </c>
      <c r="E3901" s="1">
        <v>59</v>
      </c>
      <c r="F3901" s="1">
        <v>1</v>
      </c>
      <c r="G3901" s="8">
        <f t="shared" si="129"/>
        <v>4.53824778630822E-2</v>
      </c>
      <c r="H3901" s="1">
        <v>0</v>
      </c>
      <c r="I3901">
        <f t="shared" si="130"/>
        <v>-4.6444519103294835E-2</v>
      </c>
    </row>
    <row r="3902" spans="1:9">
      <c r="A3902" s="1">
        <v>3900</v>
      </c>
      <c r="B3902" s="7"/>
      <c r="C3902" s="1">
        <v>38</v>
      </c>
      <c r="D3902" s="1">
        <v>54</v>
      </c>
      <c r="E3902" s="1">
        <v>79</v>
      </c>
      <c r="F3902" s="1">
        <v>1</v>
      </c>
      <c r="G3902" s="8">
        <f t="shared" si="129"/>
        <v>1.2265170596391655E-2</v>
      </c>
      <c r="H3902" s="1">
        <v>0</v>
      </c>
      <c r="I3902">
        <f t="shared" si="130"/>
        <v>-1.2341008549552123E-2</v>
      </c>
    </row>
    <row r="3903" spans="1:9">
      <c r="A3903" s="1">
        <v>3901</v>
      </c>
      <c r="B3903" s="7"/>
      <c r="C3903" s="1">
        <v>39</v>
      </c>
      <c r="D3903" s="1">
        <v>41</v>
      </c>
      <c r="E3903" s="1">
        <v>56</v>
      </c>
      <c r="F3903" s="1">
        <v>1</v>
      </c>
      <c r="G3903" s="8">
        <f t="shared" si="129"/>
        <v>0.37425069499086205</v>
      </c>
      <c r="H3903" s="1">
        <v>1</v>
      </c>
      <c r="I3903">
        <f t="shared" si="130"/>
        <v>-0.98282939866111207</v>
      </c>
    </row>
    <row r="3904" spans="1:9">
      <c r="A3904" s="1">
        <v>3902</v>
      </c>
      <c r="B3904" s="7"/>
      <c r="C3904" s="1">
        <v>41</v>
      </c>
      <c r="D3904" s="1">
        <v>27</v>
      </c>
      <c r="E3904" s="1">
        <v>57</v>
      </c>
      <c r="F3904" s="1">
        <v>1</v>
      </c>
      <c r="G3904" s="8">
        <f t="shared" si="129"/>
        <v>0.53524781887854422</v>
      </c>
      <c r="H3904" s="1">
        <v>1</v>
      </c>
      <c r="I3904">
        <f t="shared" si="130"/>
        <v>-0.6250254264789955</v>
      </c>
    </row>
    <row r="3905" spans="1:9">
      <c r="A3905" s="1">
        <v>3903</v>
      </c>
      <c r="B3905" s="7"/>
      <c r="C3905" s="1">
        <v>24</v>
      </c>
      <c r="D3905" s="1">
        <v>25</v>
      </c>
      <c r="E3905" s="1">
        <v>78</v>
      </c>
      <c r="F3905" s="1">
        <v>1</v>
      </c>
      <c r="G3905" s="8">
        <f t="shared" si="129"/>
        <v>0.31453417739499778</v>
      </c>
      <c r="H3905" s="1">
        <v>0</v>
      </c>
      <c r="I3905">
        <f t="shared" si="130"/>
        <v>-0.37765663883757655</v>
      </c>
    </row>
    <row r="3906" spans="1:9">
      <c r="A3906" s="1">
        <v>3904</v>
      </c>
      <c r="B3906" s="7"/>
      <c r="C3906" s="1">
        <v>38</v>
      </c>
      <c r="D3906" s="1">
        <v>73</v>
      </c>
      <c r="E3906" s="1">
        <v>76</v>
      </c>
      <c r="F3906" s="1">
        <v>1</v>
      </c>
      <c r="G3906" s="8">
        <f t="shared" si="129"/>
        <v>4.7940628882966567E-3</v>
      </c>
      <c r="H3906" s="1">
        <v>0</v>
      </c>
      <c r="I3906">
        <f t="shared" si="130"/>
        <v>-4.8055912677267068E-3</v>
      </c>
    </row>
    <row r="3907" spans="1:9">
      <c r="A3907" s="1">
        <v>3905</v>
      </c>
      <c r="B3907" s="7"/>
      <c r="C3907" s="1">
        <v>6</v>
      </c>
      <c r="D3907" s="1">
        <v>50</v>
      </c>
      <c r="E3907" s="1">
        <v>98</v>
      </c>
      <c r="F3907" s="1">
        <v>1</v>
      </c>
      <c r="G3907" s="8">
        <f t="shared" si="129"/>
        <v>3.3030440209646454E-2</v>
      </c>
      <c r="H3907" s="1">
        <v>0</v>
      </c>
      <c r="I3907">
        <f t="shared" si="130"/>
        <v>-3.3588263041531868E-2</v>
      </c>
    </row>
    <row r="3908" spans="1:9">
      <c r="A3908" s="1">
        <v>3906</v>
      </c>
      <c r="B3908" s="7"/>
      <c r="C3908" s="1">
        <v>42</v>
      </c>
      <c r="D3908" s="1">
        <v>57</v>
      </c>
      <c r="E3908" s="1">
        <v>85</v>
      </c>
      <c r="F3908" s="1">
        <v>1</v>
      </c>
      <c r="G3908" s="8">
        <f t="shared" ref="G3908:G3971" si="131">1/(1+EXP(-SUMPRODUCT($C$1:$F$1,C3908:F3908)))</f>
        <v>3.0038713667044545E-3</v>
      </c>
      <c r="H3908" s="1">
        <v>0</v>
      </c>
      <c r="I3908">
        <f t="shared" ref="I3908:I3971" si="132">H3908*LN(G3908)+(1-H3908)*LN(1-G3908)</f>
        <v>-3.0083920435893378E-3</v>
      </c>
    </row>
    <row r="3909" spans="1:9">
      <c r="A3909" s="1">
        <v>3907</v>
      </c>
      <c r="B3909" s="7"/>
      <c r="C3909" s="1">
        <v>13</v>
      </c>
      <c r="D3909" s="1">
        <v>57</v>
      </c>
      <c r="E3909" s="1">
        <v>95</v>
      </c>
      <c r="F3909" s="1">
        <v>1</v>
      </c>
      <c r="G3909" s="8">
        <f t="shared" si="131"/>
        <v>1.4987307458476864E-2</v>
      </c>
      <c r="H3909" s="1">
        <v>0</v>
      </c>
      <c r="I3909">
        <f t="shared" si="132"/>
        <v>-1.5100752064112263E-2</v>
      </c>
    </row>
    <row r="3910" spans="1:9">
      <c r="A3910" s="1">
        <v>3908</v>
      </c>
      <c r="B3910" s="7"/>
      <c r="C3910" s="1">
        <v>30</v>
      </c>
      <c r="D3910" s="1">
        <v>68</v>
      </c>
      <c r="E3910" s="1">
        <v>72</v>
      </c>
      <c r="F3910" s="1">
        <v>1</v>
      </c>
      <c r="G3910" s="8">
        <f t="shared" si="131"/>
        <v>2.565956591895666E-2</v>
      </c>
      <c r="H3910" s="1">
        <v>0</v>
      </c>
      <c r="I3910">
        <f t="shared" si="132"/>
        <v>-2.5994514764280632E-2</v>
      </c>
    </row>
    <row r="3911" spans="1:9">
      <c r="A3911" s="1">
        <v>3909</v>
      </c>
      <c r="B3911" s="7"/>
      <c r="C3911" s="1">
        <v>12</v>
      </c>
      <c r="D3911" s="1">
        <v>33</v>
      </c>
      <c r="E3911" s="1">
        <v>76</v>
      </c>
      <c r="F3911" s="1">
        <v>1</v>
      </c>
      <c r="G3911" s="8">
        <f t="shared" si="131"/>
        <v>0.53494955665695354</v>
      </c>
      <c r="H3911" s="1">
        <v>1</v>
      </c>
      <c r="I3911">
        <f t="shared" si="132"/>
        <v>-0.62558282315391023</v>
      </c>
    </row>
    <row r="3912" spans="1:9">
      <c r="A3912" s="1">
        <v>3910</v>
      </c>
      <c r="B3912" s="7"/>
      <c r="C3912" s="1">
        <v>38</v>
      </c>
      <c r="D3912" s="1">
        <v>73</v>
      </c>
      <c r="E3912" s="1">
        <v>84</v>
      </c>
      <c r="F3912" s="1">
        <v>1</v>
      </c>
      <c r="G3912" s="8">
        <f t="shared" si="131"/>
        <v>1.661423448370863E-3</v>
      </c>
      <c r="H3912" s="1">
        <v>0</v>
      </c>
      <c r="I3912">
        <f t="shared" si="132"/>
        <v>-1.6628051429067739E-3</v>
      </c>
    </row>
    <row r="3913" spans="1:9">
      <c r="A3913" s="1">
        <v>3911</v>
      </c>
      <c r="B3913" s="7"/>
      <c r="C3913" s="1">
        <v>13</v>
      </c>
      <c r="D3913" s="1">
        <v>59</v>
      </c>
      <c r="E3913" s="1">
        <v>75</v>
      </c>
      <c r="F3913" s="1">
        <v>1</v>
      </c>
      <c r="G3913" s="8">
        <f t="shared" si="131"/>
        <v>0.15842878987690498</v>
      </c>
      <c r="H3913" s="1">
        <v>1</v>
      </c>
      <c r="I3913">
        <f t="shared" si="132"/>
        <v>-1.8424500618437283</v>
      </c>
    </row>
    <row r="3914" spans="1:9">
      <c r="A3914" s="1">
        <v>3912</v>
      </c>
      <c r="B3914" s="7"/>
      <c r="C3914" s="1">
        <v>34</v>
      </c>
      <c r="D3914" s="1">
        <v>58</v>
      </c>
      <c r="E3914" s="1">
        <v>78</v>
      </c>
      <c r="F3914" s="1">
        <v>1</v>
      </c>
      <c r="G3914" s="8">
        <f t="shared" si="131"/>
        <v>1.5790326032089401E-2</v>
      </c>
      <c r="H3914" s="1">
        <v>0</v>
      </c>
      <c r="I3914">
        <f t="shared" si="132"/>
        <v>-1.591632132818354E-2</v>
      </c>
    </row>
    <row r="3915" spans="1:9">
      <c r="A3915" s="1">
        <v>3913</v>
      </c>
      <c r="B3915" s="7"/>
      <c r="C3915" s="1">
        <v>38</v>
      </c>
      <c r="D3915" s="1">
        <v>62</v>
      </c>
      <c r="E3915" s="1">
        <v>73</v>
      </c>
      <c r="F3915" s="1">
        <v>1</v>
      </c>
      <c r="G3915" s="8">
        <f t="shared" si="131"/>
        <v>1.5397433027080475E-2</v>
      </c>
      <c r="H3915" s="1">
        <v>0</v>
      </c>
      <c r="I3915">
        <f t="shared" si="132"/>
        <v>-1.5517204538827739E-2</v>
      </c>
    </row>
    <row r="3916" spans="1:9">
      <c r="A3916" s="1">
        <v>3914</v>
      </c>
      <c r="B3916" s="7"/>
      <c r="C3916" s="1">
        <v>17</v>
      </c>
      <c r="D3916" s="1">
        <v>37</v>
      </c>
      <c r="E3916" s="1">
        <v>69</v>
      </c>
      <c r="F3916" s="1">
        <v>1</v>
      </c>
      <c r="G3916" s="8">
        <f t="shared" si="131"/>
        <v>0.56917570678857499</v>
      </c>
      <c r="H3916" s="1">
        <v>1</v>
      </c>
      <c r="I3916">
        <f t="shared" si="132"/>
        <v>-0.56356609324755658</v>
      </c>
    </row>
    <row r="3917" spans="1:9">
      <c r="A3917" s="1">
        <v>3915</v>
      </c>
      <c r="B3917" s="7"/>
      <c r="C3917" s="1">
        <v>16</v>
      </c>
      <c r="D3917" s="1">
        <v>29</v>
      </c>
      <c r="E3917" s="1">
        <v>50</v>
      </c>
      <c r="F3917" s="1">
        <v>1</v>
      </c>
      <c r="G3917" s="8">
        <f t="shared" si="131"/>
        <v>0.96984903971540226</v>
      </c>
      <c r="H3917" s="1">
        <v>1</v>
      </c>
      <c r="I3917">
        <f t="shared" si="132"/>
        <v>-3.0614848755561898E-2</v>
      </c>
    </row>
    <row r="3918" spans="1:9">
      <c r="A3918" s="1">
        <v>3916</v>
      </c>
      <c r="B3918" s="7"/>
      <c r="C3918" s="1">
        <v>30</v>
      </c>
      <c r="D3918" s="1">
        <v>49</v>
      </c>
      <c r="E3918" s="1">
        <v>75</v>
      </c>
      <c r="F3918" s="1">
        <v>1</v>
      </c>
      <c r="G3918" s="8">
        <f t="shared" si="131"/>
        <v>6.3570567906322512E-2</v>
      </c>
      <c r="H3918" s="1">
        <v>0</v>
      </c>
      <c r="I3918">
        <f t="shared" si="132"/>
        <v>-6.5681112746900541E-2</v>
      </c>
    </row>
    <row r="3919" spans="1:9">
      <c r="A3919" s="1">
        <v>3917</v>
      </c>
      <c r="B3919" s="7"/>
      <c r="C3919" s="1">
        <v>27</v>
      </c>
      <c r="D3919" s="1">
        <v>74</v>
      </c>
      <c r="E3919" s="1">
        <v>55</v>
      </c>
      <c r="F3919" s="1">
        <v>1</v>
      </c>
      <c r="G3919" s="8">
        <f t="shared" si="131"/>
        <v>0.18269020604224828</v>
      </c>
      <c r="H3919" s="1">
        <v>0</v>
      </c>
      <c r="I3919">
        <f t="shared" si="132"/>
        <v>-0.20173707122370141</v>
      </c>
    </row>
    <row r="3920" spans="1:9">
      <c r="A3920" s="1">
        <v>3918</v>
      </c>
      <c r="B3920" s="7"/>
      <c r="C3920" s="1">
        <v>4</v>
      </c>
      <c r="D3920" s="1">
        <v>72</v>
      </c>
      <c r="E3920" s="1">
        <v>85</v>
      </c>
      <c r="F3920" s="1">
        <v>1</v>
      </c>
      <c r="G3920" s="8">
        <f t="shared" si="131"/>
        <v>4.7234746490623765E-2</v>
      </c>
      <c r="H3920" s="1">
        <v>0</v>
      </c>
      <c r="I3920">
        <f t="shared" si="132"/>
        <v>-4.8386729375348408E-2</v>
      </c>
    </row>
    <row r="3921" spans="1:9">
      <c r="A3921" s="1">
        <v>3919</v>
      </c>
      <c r="B3921" s="7"/>
      <c r="C3921" s="1">
        <v>40</v>
      </c>
      <c r="D3921" s="1">
        <v>40</v>
      </c>
      <c r="E3921" s="1">
        <v>64</v>
      </c>
      <c r="F3921" s="1">
        <v>1</v>
      </c>
      <c r="G3921" s="8">
        <f t="shared" si="131"/>
        <v>0.16690698755731059</v>
      </c>
      <c r="H3921" s="1">
        <v>0</v>
      </c>
      <c r="I3921">
        <f t="shared" si="132"/>
        <v>-0.18260998345369761</v>
      </c>
    </row>
    <row r="3922" spans="1:9">
      <c r="A3922" s="1">
        <v>3920</v>
      </c>
      <c r="B3922" s="7"/>
      <c r="C3922" s="1">
        <v>20</v>
      </c>
      <c r="D3922" s="1">
        <v>46</v>
      </c>
      <c r="E3922" s="1">
        <v>84</v>
      </c>
      <c r="F3922" s="1">
        <v>1</v>
      </c>
      <c r="G3922" s="8">
        <f t="shared" si="131"/>
        <v>6.5580627739108402E-2</v>
      </c>
      <c r="H3922" s="1">
        <v>0</v>
      </c>
      <c r="I3922">
        <f t="shared" si="132"/>
        <v>-6.7829934823330079E-2</v>
      </c>
    </row>
    <row r="3923" spans="1:9">
      <c r="A3923" s="1">
        <v>3921</v>
      </c>
      <c r="B3923" s="7"/>
      <c r="C3923" s="1">
        <v>14</v>
      </c>
      <c r="D3923" s="1">
        <v>55</v>
      </c>
      <c r="E3923" s="1">
        <v>59</v>
      </c>
      <c r="F3923" s="1">
        <v>1</v>
      </c>
      <c r="G3923" s="8">
        <f t="shared" si="131"/>
        <v>0.65415063509115201</v>
      </c>
      <c r="H3923" s="1">
        <v>1</v>
      </c>
      <c r="I3923">
        <f t="shared" si="132"/>
        <v>-0.42441762516101017</v>
      </c>
    </row>
    <row r="3924" spans="1:9">
      <c r="A3924" s="1">
        <v>3922</v>
      </c>
      <c r="B3924" s="7"/>
      <c r="C3924" s="1">
        <v>11</v>
      </c>
      <c r="D3924" s="1">
        <v>66</v>
      </c>
      <c r="E3924" s="1">
        <v>66</v>
      </c>
      <c r="F3924" s="1">
        <v>1</v>
      </c>
      <c r="G3924" s="8">
        <f t="shared" si="131"/>
        <v>0.31720153061993844</v>
      </c>
      <c r="H3924" s="1">
        <v>0</v>
      </c>
      <c r="I3924">
        <f t="shared" si="132"/>
        <v>-0.38155552974558626</v>
      </c>
    </row>
    <row r="3925" spans="1:9">
      <c r="A3925" s="1">
        <v>3923</v>
      </c>
      <c r="B3925" s="7"/>
      <c r="C3925" s="1">
        <v>44</v>
      </c>
      <c r="D3925" s="1">
        <v>38</v>
      </c>
      <c r="E3925" s="1">
        <v>95</v>
      </c>
      <c r="F3925" s="1">
        <v>1</v>
      </c>
      <c r="G3925" s="8">
        <f t="shared" si="131"/>
        <v>2.4943695602539211E-3</v>
      </c>
      <c r="H3925" s="1">
        <v>0</v>
      </c>
      <c r="I3925">
        <f t="shared" si="132"/>
        <v>-2.49748568292509E-3</v>
      </c>
    </row>
    <row r="3926" spans="1:9">
      <c r="A3926" s="1">
        <v>3924</v>
      </c>
      <c r="B3926" s="7"/>
      <c r="C3926" s="1">
        <v>47</v>
      </c>
      <c r="D3926" s="1">
        <v>27</v>
      </c>
      <c r="E3926" s="1">
        <v>63</v>
      </c>
      <c r="F3926" s="1">
        <v>1</v>
      </c>
      <c r="G3926" s="8">
        <f t="shared" si="131"/>
        <v>0.21997187127982229</v>
      </c>
      <c r="H3926" s="1">
        <v>0</v>
      </c>
      <c r="I3926">
        <f t="shared" si="132"/>
        <v>-0.24842529748696832</v>
      </c>
    </row>
    <row r="3927" spans="1:9">
      <c r="A3927" s="1">
        <v>3925</v>
      </c>
      <c r="B3927" s="7"/>
      <c r="C3927" s="1">
        <v>44</v>
      </c>
      <c r="D3927" s="1">
        <v>45</v>
      </c>
      <c r="E3927" s="1">
        <v>88</v>
      </c>
      <c r="F3927" s="1">
        <v>1</v>
      </c>
      <c r="G3927" s="8">
        <f t="shared" si="131"/>
        <v>3.8457349278670535E-3</v>
      </c>
      <c r="H3927" s="1">
        <v>0</v>
      </c>
      <c r="I3927">
        <f t="shared" si="132"/>
        <v>-3.8531487803465424E-3</v>
      </c>
    </row>
    <row r="3928" spans="1:9">
      <c r="A3928" s="1">
        <v>3926</v>
      </c>
      <c r="B3928" s="7"/>
      <c r="C3928" s="1">
        <v>2</v>
      </c>
      <c r="D3928" s="1">
        <v>31</v>
      </c>
      <c r="E3928" s="1">
        <v>80</v>
      </c>
      <c r="F3928" s="1">
        <v>1</v>
      </c>
      <c r="G3928" s="8">
        <f t="shared" si="131"/>
        <v>0.68282153309958127</v>
      </c>
      <c r="H3928" s="1">
        <v>0</v>
      </c>
      <c r="I3928">
        <f t="shared" si="132"/>
        <v>-1.1482906764550533</v>
      </c>
    </row>
    <row r="3929" spans="1:9">
      <c r="A3929" s="1">
        <v>3927</v>
      </c>
      <c r="B3929" s="7"/>
      <c r="C3929" s="1">
        <v>7</v>
      </c>
      <c r="D3929" s="1">
        <v>58</v>
      </c>
      <c r="E3929" s="1">
        <v>79</v>
      </c>
      <c r="F3929" s="1">
        <v>1</v>
      </c>
      <c r="G3929" s="8">
        <f t="shared" si="131"/>
        <v>0.17936548490240972</v>
      </c>
      <c r="H3929" s="1">
        <v>1</v>
      </c>
      <c r="I3929">
        <f t="shared" si="132"/>
        <v>-1.7183297397154564</v>
      </c>
    </row>
    <row r="3930" spans="1:9">
      <c r="A3930" s="1">
        <v>3928</v>
      </c>
      <c r="B3930" s="7"/>
      <c r="C3930" s="1">
        <v>38</v>
      </c>
      <c r="D3930" s="1">
        <v>69</v>
      </c>
      <c r="E3930" s="1">
        <v>69</v>
      </c>
      <c r="F3930" s="1">
        <v>1</v>
      </c>
      <c r="G3930" s="8">
        <f t="shared" si="131"/>
        <v>1.5948393158002287E-2</v>
      </c>
      <c r="H3930" s="1">
        <v>0</v>
      </c>
      <c r="I3930">
        <f t="shared" si="132"/>
        <v>-1.607693732748593E-2</v>
      </c>
    </row>
    <row r="3931" spans="1:9">
      <c r="A3931" s="1">
        <v>3929</v>
      </c>
      <c r="B3931" s="7"/>
      <c r="C3931" s="1">
        <v>21</v>
      </c>
      <c r="D3931" s="1">
        <v>28</v>
      </c>
      <c r="E3931" s="1">
        <v>95</v>
      </c>
      <c r="F3931" s="1">
        <v>1</v>
      </c>
      <c r="G3931" s="8">
        <f t="shared" si="131"/>
        <v>4.9971495397277861E-2</v>
      </c>
      <c r="H3931" s="1">
        <v>0</v>
      </c>
      <c r="I3931">
        <f t="shared" si="132"/>
        <v>-5.1263289992716211E-2</v>
      </c>
    </row>
    <row r="3932" spans="1:9">
      <c r="A3932" s="1">
        <v>3930</v>
      </c>
      <c r="B3932" s="7"/>
      <c r="C3932" s="1">
        <v>26</v>
      </c>
      <c r="D3932" s="1">
        <v>35</v>
      </c>
      <c r="E3932" s="1">
        <v>63</v>
      </c>
      <c r="F3932" s="1">
        <v>1</v>
      </c>
      <c r="G3932" s="8">
        <f t="shared" si="131"/>
        <v>0.57502233093155053</v>
      </c>
      <c r="H3932" s="1">
        <v>0</v>
      </c>
      <c r="I3932">
        <f t="shared" si="132"/>
        <v>-0.85571865480652554</v>
      </c>
    </row>
    <row r="3933" spans="1:9">
      <c r="A3933" s="1">
        <v>3931</v>
      </c>
      <c r="B3933" s="7"/>
      <c r="C3933" s="1">
        <v>33</v>
      </c>
      <c r="D3933" s="1">
        <v>51</v>
      </c>
      <c r="E3933" s="1">
        <v>99</v>
      </c>
      <c r="F3933" s="1">
        <v>1</v>
      </c>
      <c r="G3933" s="8">
        <f t="shared" si="131"/>
        <v>1.7876691840542308E-3</v>
      </c>
      <c r="H3933" s="1">
        <v>0</v>
      </c>
      <c r="I3933">
        <f t="shared" si="132"/>
        <v>-1.7892689714881711E-3</v>
      </c>
    </row>
    <row r="3934" spans="1:9">
      <c r="A3934" s="1">
        <v>3932</v>
      </c>
      <c r="B3934" s="7"/>
      <c r="C3934" s="1">
        <v>9</v>
      </c>
      <c r="D3934" s="1">
        <v>71</v>
      </c>
      <c r="E3934" s="1">
        <v>91</v>
      </c>
      <c r="F3934" s="1">
        <v>1</v>
      </c>
      <c r="G3934" s="8">
        <f t="shared" si="131"/>
        <v>1.4219409240609474E-2</v>
      </c>
      <c r="H3934" s="1">
        <v>0</v>
      </c>
      <c r="I3934">
        <f t="shared" si="132"/>
        <v>-1.4321473726567245E-2</v>
      </c>
    </row>
    <row r="3935" spans="1:9">
      <c r="A3935" s="1">
        <v>3933</v>
      </c>
      <c r="B3935" s="7"/>
      <c r="C3935" s="1">
        <v>20</v>
      </c>
      <c r="D3935" s="1">
        <v>26</v>
      </c>
      <c r="E3935" s="1">
        <v>78</v>
      </c>
      <c r="F3935" s="1">
        <v>1</v>
      </c>
      <c r="G3935" s="8">
        <f t="shared" si="131"/>
        <v>0.39097707308338775</v>
      </c>
      <c r="H3935" s="1">
        <v>0</v>
      </c>
      <c r="I3935">
        <f t="shared" si="132"/>
        <v>-0.49589936515555638</v>
      </c>
    </row>
    <row r="3936" spans="1:9">
      <c r="A3936" s="1">
        <v>3934</v>
      </c>
      <c r="B3936" s="7"/>
      <c r="C3936" s="1">
        <v>10</v>
      </c>
      <c r="D3936" s="1">
        <v>47</v>
      </c>
      <c r="E3936" s="1">
        <v>98</v>
      </c>
      <c r="F3936" s="1">
        <v>1</v>
      </c>
      <c r="G3936" s="8">
        <f t="shared" si="131"/>
        <v>2.7360689364284669E-2</v>
      </c>
      <c r="H3936" s="1">
        <v>0</v>
      </c>
      <c r="I3936">
        <f t="shared" si="132"/>
        <v>-2.7741963737820473E-2</v>
      </c>
    </row>
    <row r="3937" spans="1:9">
      <c r="A3937" s="1">
        <v>3935</v>
      </c>
      <c r="B3937" s="7"/>
      <c r="C3937" s="1">
        <v>35</v>
      </c>
      <c r="D3937" s="1">
        <v>60</v>
      </c>
      <c r="E3937" s="1">
        <v>99</v>
      </c>
      <c r="F3937" s="1">
        <v>1</v>
      </c>
      <c r="G3937" s="8">
        <f t="shared" si="131"/>
        <v>7.7204383942802181E-4</v>
      </c>
      <c r="H3937" s="1">
        <v>0</v>
      </c>
      <c r="I3937">
        <f t="shared" si="132"/>
        <v>-7.7234201875452362E-4</v>
      </c>
    </row>
    <row r="3938" spans="1:9">
      <c r="A3938" s="1">
        <v>3936</v>
      </c>
      <c r="B3938" s="7"/>
      <c r="C3938" s="1">
        <v>1</v>
      </c>
      <c r="D3938" s="1">
        <v>31</v>
      </c>
      <c r="E3938" s="1">
        <v>98</v>
      </c>
      <c r="F3938" s="1">
        <v>1</v>
      </c>
      <c r="G3938" s="8">
        <f t="shared" si="131"/>
        <v>0.17902286154417879</v>
      </c>
      <c r="H3938" s="1">
        <v>0</v>
      </c>
      <c r="I3938">
        <f t="shared" si="132"/>
        <v>-0.19726001589083633</v>
      </c>
    </row>
    <row r="3939" spans="1:9">
      <c r="A3939" s="1">
        <v>3937</v>
      </c>
      <c r="B3939" s="7"/>
      <c r="C3939" s="1">
        <v>3</v>
      </c>
      <c r="D3939" s="1">
        <v>74</v>
      </c>
      <c r="E3939" s="1">
        <v>97</v>
      </c>
      <c r="F3939" s="1">
        <v>1</v>
      </c>
      <c r="G3939" s="8">
        <f t="shared" si="131"/>
        <v>9.579681773724846E-3</v>
      </c>
      <c r="H3939" s="1">
        <v>0</v>
      </c>
      <c r="I3939">
        <f t="shared" si="132"/>
        <v>-9.6258620903129834E-3</v>
      </c>
    </row>
    <row r="3940" spans="1:9">
      <c r="A3940" s="1">
        <v>3938</v>
      </c>
      <c r="B3940" s="7"/>
      <c r="C3940" s="1">
        <v>6</v>
      </c>
      <c r="D3940" s="1">
        <v>38</v>
      </c>
      <c r="E3940" s="1">
        <v>77</v>
      </c>
      <c r="F3940" s="1">
        <v>1</v>
      </c>
      <c r="G3940" s="8">
        <f t="shared" si="131"/>
        <v>0.56537756405903861</v>
      </c>
      <c r="H3940" s="1">
        <v>1</v>
      </c>
      <c r="I3940">
        <f t="shared" si="132"/>
        <v>-0.5702615160468768</v>
      </c>
    </row>
    <row r="3941" spans="1:9">
      <c r="A3941" s="1">
        <v>3939</v>
      </c>
      <c r="B3941" s="7"/>
      <c r="C3941" s="1">
        <v>27</v>
      </c>
      <c r="D3941" s="1">
        <v>36</v>
      </c>
      <c r="E3941" s="1">
        <v>54</v>
      </c>
      <c r="F3941" s="1">
        <v>1</v>
      </c>
      <c r="G3941" s="8">
        <f t="shared" si="131"/>
        <v>0.79011283133135601</v>
      </c>
      <c r="H3941" s="1">
        <v>1</v>
      </c>
      <c r="I3941">
        <f t="shared" si="132"/>
        <v>-0.23557951924944254</v>
      </c>
    </row>
    <row r="3942" spans="1:9">
      <c r="A3942" s="1">
        <v>3940</v>
      </c>
      <c r="B3942" s="7"/>
      <c r="C3942" s="1">
        <v>3</v>
      </c>
      <c r="D3942" s="1">
        <v>44</v>
      </c>
      <c r="E3942" s="1">
        <v>95</v>
      </c>
      <c r="F3942" s="1">
        <v>1</v>
      </c>
      <c r="G3942" s="8">
        <f t="shared" si="131"/>
        <v>9.5494602171803167E-2</v>
      </c>
      <c r="H3942" s="1">
        <v>0</v>
      </c>
      <c r="I3942">
        <f t="shared" si="132"/>
        <v>-0.10036700641644952</v>
      </c>
    </row>
    <row r="3943" spans="1:9">
      <c r="A3943" s="1">
        <v>3941</v>
      </c>
      <c r="B3943" s="7"/>
      <c r="C3943" s="1">
        <v>34</v>
      </c>
      <c r="D3943" s="1">
        <v>56</v>
      </c>
      <c r="E3943" s="1">
        <v>57</v>
      </c>
      <c r="F3943" s="1">
        <v>1</v>
      </c>
      <c r="G3943" s="8">
        <f t="shared" si="131"/>
        <v>0.23132589003085782</v>
      </c>
      <c r="H3943" s="1">
        <v>0</v>
      </c>
      <c r="I3943">
        <f t="shared" si="132"/>
        <v>-0.26308818347375207</v>
      </c>
    </row>
    <row r="3944" spans="1:9">
      <c r="A3944" s="1">
        <v>3942</v>
      </c>
      <c r="B3944" s="7"/>
      <c r="C3944" s="1">
        <v>47</v>
      </c>
      <c r="D3944" s="1">
        <v>73</v>
      </c>
      <c r="E3944" s="1">
        <v>77</v>
      </c>
      <c r="F3944" s="1">
        <v>1</v>
      </c>
      <c r="G3944" s="8">
        <f t="shared" si="131"/>
        <v>1.6866735961427318E-3</v>
      </c>
      <c r="H3944" s="1">
        <v>0</v>
      </c>
      <c r="I3944">
        <f t="shared" si="132"/>
        <v>-1.6880976315332117E-3</v>
      </c>
    </row>
    <row r="3945" spans="1:9">
      <c r="A3945" s="1">
        <v>3943</v>
      </c>
      <c r="B3945" s="7"/>
      <c r="C3945" s="1">
        <v>23</v>
      </c>
      <c r="D3945" s="1">
        <v>69</v>
      </c>
      <c r="E3945" s="1">
        <v>69</v>
      </c>
      <c r="F3945" s="1">
        <v>1</v>
      </c>
      <c r="G3945" s="8">
        <f t="shared" si="131"/>
        <v>6.9298360860258479E-2</v>
      </c>
      <c r="H3945" s="1">
        <v>0</v>
      </c>
      <c r="I3945">
        <f t="shared" si="132"/>
        <v>-7.1816526601799047E-2</v>
      </c>
    </row>
    <row r="3946" spans="1:9">
      <c r="A3946" s="1">
        <v>3944</v>
      </c>
      <c r="B3946" s="7"/>
      <c r="C3946" s="1">
        <v>13</v>
      </c>
      <c r="D3946" s="1">
        <v>32</v>
      </c>
      <c r="E3946" s="1">
        <v>68</v>
      </c>
      <c r="F3946" s="1">
        <v>1</v>
      </c>
      <c r="G3946" s="8">
        <f t="shared" si="131"/>
        <v>0.76351256943102142</v>
      </c>
      <c r="H3946" s="1">
        <v>1</v>
      </c>
      <c r="I3946">
        <f t="shared" si="132"/>
        <v>-0.26982569154996222</v>
      </c>
    </row>
    <row r="3947" spans="1:9">
      <c r="A3947" s="1">
        <v>3945</v>
      </c>
      <c r="B3947" s="7"/>
      <c r="C3947" s="1">
        <v>20</v>
      </c>
      <c r="D3947" s="1">
        <v>32</v>
      </c>
      <c r="E3947" s="1">
        <v>88</v>
      </c>
      <c r="F3947" s="1">
        <v>1</v>
      </c>
      <c r="G3947" s="8">
        <f t="shared" si="131"/>
        <v>0.10005119633014657</v>
      </c>
      <c r="H3947" s="1">
        <v>0</v>
      </c>
      <c r="I3947">
        <f t="shared" si="132"/>
        <v>-0.10541740208710253</v>
      </c>
    </row>
    <row r="3948" spans="1:9">
      <c r="A3948" s="1">
        <v>3946</v>
      </c>
      <c r="B3948" s="7"/>
      <c r="C3948" s="1">
        <v>3</v>
      </c>
      <c r="D3948" s="1">
        <v>68</v>
      </c>
      <c r="E3948" s="1">
        <v>99</v>
      </c>
      <c r="F3948" s="1">
        <v>1</v>
      </c>
      <c r="G3948" s="8">
        <f t="shared" si="131"/>
        <v>1.1214103056630929E-2</v>
      </c>
      <c r="H3948" s="1">
        <v>0</v>
      </c>
      <c r="I3948">
        <f t="shared" si="132"/>
        <v>-1.1277455180416276E-2</v>
      </c>
    </row>
    <row r="3949" spans="1:9">
      <c r="A3949" s="1">
        <v>3947</v>
      </c>
      <c r="B3949" s="7"/>
      <c r="C3949" s="1">
        <v>37</v>
      </c>
      <c r="D3949" s="1">
        <v>56</v>
      </c>
      <c r="E3949" s="1">
        <v>90</v>
      </c>
      <c r="F3949" s="1">
        <v>1</v>
      </c>
      <c r="G3949" s="8">
        <f t="shared" si="131"/>
        <v>2.7592283897641032E-3</v>
      </c>
      <c r="H3949" s="1">
        <v>0</v>
      </c>
      <c r="I3949">
        <f t="shared" si="132"/>
        <v>-2.7630420772561236E-3</v>
      </c>
    </row>
    <row r="3950" spans="1:9">
      <c r="A3950" s="1">
        <v>3948</v>
      </c>
      <c r="B3950" s="7"/>
      <c r="C3950" s="1">
        <v>3</v>
      </c>
      <c r="D3950" s="1">
        <v>71</v>
      </c>
      <c r="E3950" s="1">
        <v>99</v>
      </c>
      <c r="F3950" s="1">
        <v>1</v>
      </c>
      <c r="G3950" s="8">
        <f t="shared" si="131"/>
        <v>9.0872772656356762E-3</v>
      </c>
      <c r="H3950" s="1">
        <v>0</v>
      </c>
      <c r="I3950">
        <f t="shared" si="132"/>
        <v>-9.1288184252177711E-3</v>
      </c>
    </row>
    <row r="3951" spans="1:9">
      <c r="A3951" s="1">
        <v>3949</v>
      </c>
      <c r="B3951" s="7"/>
      <c r="C3951" s="1">
        <v>28</v>
      </c>
      <c r="D3951" s="1">
        <v>27</v>
      </c>
      <c r="E3951" s="1">
        <v>97</v>
      </c>
      <c r="F3951" s="1">
        <v>1</v>
      </c>
      <c r="G3951" s="8">
        <f t="shared" si="131"/>
        <v>2.0805553939445547E-2</v>
      </c>
      <c r="H3951" s="1">
        <v>0</v>
      </c>
      <c r="I3951">
        <f t="shared" si="132"/>
        <v>-2.1025039155444181E-2</v>
      </c>
    </row>
    <row r="3952" spans="1:9">
      <c r="A3952" s="1">
        <v>3950</v>
      </c>
      <c r="B3952" s="7"/>
      <c r="C3952" s="1">
        <v>48</v>
      </c>
      <c r="D3952" s="1">
        <v>66</v>
      </c>
      <c r="E3952" s="1">
        <v>74</v>
      </c>
      <c r="F3952" s="1">
        <v>1</v>
      </c>
      <c r="G3952" s="8">
        <f t="shared" si="131"/>
        <v>3.7185763308151473E-3</v>
      </c>
      <c r="H3952" s="1">
        <v>0</v>
      </c>
      <c r="I3952">
        <f t="shared" si="132"/>
        <v>-3.7255074236461952E-3</v>
      </c>
    </row>
    <row r="3953" spans="1:9">
      <c r="A3953" s="1">
        <v>3951</v>
      </c>
      <c r="B3953" s="7"/>
      <c r="C3953" s="1">
        <v>25</v>
      </c>
      <c r="D3953" s="1">
        <v>39</v>
      </c>
      <c r="E3953" s="1">
        <v>66</v>
      </c>
      <c r="F3953" s="1">
        <v>1</v>
      </c>
      <c r="G3953" s="8">
        <f t="shared" si="131"/>
        <v>0.43099266566916994</v>
      </c>
      <c r="H3953" s="1">
        <v>1</v>
      </c>
      <c r="I3953">
        <f t="shared" si="132"/>
        <v>-0.84166420603206671</v>
      </c>
    </row>
    <row r="3954" spans="1:9">
      <c r="A3954" s="1">
        <v>3952</v>
      </c>
      <c r="B3954" s="7"/>
      <c r="C3954" s="1">
        <v>27</v>
      </c>
      <c r="D3954" s="1">
        <v>51</v>
      </c>
      <c r="E3954" s="1">
        <v>64</v>
      </c>
      <c r="F3954" s="1">
        <v>1</v>
      </c>
      <c r="G3954" s="8">
        <f t="shared" si="131"/>
        <v>0.2563208567343857</v>
      </c>
      <c r="H3954" s="1">
        <v>0</v>
      </c>
      <c r="I3954">
        <f t="shared" si="132"/>
        <v>-0.29614559621956821</v>
      </c>
    </row>
    <row r="3955" spans="1:9">
      <c r="A3955" s="1">
        <v>3953</v>
      </c>
      <c r="B3955" s="7"/>
      <c r="C3955" s="1">
        <v>28</v>
      </c>
      <c r="D3955" s="1">
        <v>50</v>
      </c>
      <c r="E3955" s="1">
        <v>82</v>
      </c>
      <c r="F3955" s="1">
        <v>1</v>
      </c>
      <c r="G3955" s="8">
        <f t="shared" si="131"/>
        <v>2.9672233200396671E-2</v>
      </c>
      <c r="H3955" s="1">
        <v>0</v>
      </c>
      <c r="I3955">
        <f t="shared" si="132"/>
        <v>-3.0121360644263077E-2</v>
      </c>
    </row>
    <row r="3956" spans="1:9">
      <c r="A3956" s="1">
        <v>3954</v>
      </c>
      <c r="B3956" s="7"/>
      <c r="C3956" s="1">
        <v>34</v>
      </c>
      <c r="D3956" s="1">
        <v>38</v>
      </c>
      <c r="E3956" s="1">
        <v>92</v>
      </c>
      <c r="F3956" s="1">
        <v>1</v>
      </c>
      <c r="G3956" s="8">
        <f t="shared" si="131"/>
        <v>1.0189868069927466E-2</v>
      </c>
      <c r="H3956" s="1">
        <v>0</v>
      </c>
      <c r="I3956">
        <f t="shared" si="132"/>
        <v>-1.0242140175994213E-2</v>
      </c>
    </row>
    <row r="3957" spans="1:9">
      <c r="A3957" s="1">
        <v>3955</v>
      </c>
      <c r="B3957" s="7"/>
      <c r="C3957" s="1">
        <v>31</v>
      </c>
      <c r="D3957" s="1">
        <v>57</v>
      </c>
      <c r="E3957" s="1">
        <v>58</v>
      </c>
      <c r="F3957" s="1">
        <v>1</v>
      </c>
      <c r="G3957" s="8">
        <f t="shared" si="131"/>
        <v>0.24982422035836416</v>
      </c>
      <c r="H3957" s="1">
        <v>0</v>
      </c>
      <c r="I3957">
        <f t="shared" si="132"/>
        <v>-0.28744772705729349</v>
      </c>
    </row>
    <row r="3958" spans="1:9">
      <c r="A3958" s="1">
        <v>3956</v>
      </c>
      <c r="B3958" s="7"/>
      <c r="C3958" s="1">
        <v>12</v>
      </c>
      <c r="D3958" s="1">
        <v>35</v>
      </c>
      <c r="E3958" s="1">
        <v>54</v>
      </c>
      <c r="F3958" s="1">
        <v>1</v>
      </c>
      <c r="G3958" s="8">
        <f t="shared" si="131"/>
        <v>0.94888567782471278</v>
      </c>
      <c r="H3958" s="1">
        <v>1</v>
      </c>
      <c r="I3958">
        <f t="shared" si="132"/>
        <v>-5.246695356694505E-2</v>
      </c>
    </row>
    <row r="3959" spans="1:9">
      <c r="A3959" s="1">
        <v>3957</v>
      </c>
      <c r="B3959" s="7"/>
      <c r="C3959" s="1">
        <v>43</v>
      </c>
      <c r="D3959" s="1">
        <v>51</v>
      </c>
      <c r="E3959" s="1">
        <v>99</v>
      </c>
      <c r="F3959" s="1">
        <v>1</v>
      </c>
      <c r="G3959" s="8">
        <f t="shared" si="131"/>
        <v>6.4760063560690231E-4</v>
      </c>
      <c r="H3959" s="1">
        <v>0</v>
      </c>
      <c r="I3959">
        <f t="shared" si="132"/>
        <v>-6.4781041947415676E-4</v>
      </c>
    </row>
    <row r="3960" spans="1:9">
      <c r="A3960" s="1">
        <v>3958</v>
      </c>
      <c r="B3960" s="7"/>
      <c r="C3960" s="1">
        <v>18</v>
      </c>
      <c r="D3960" s="1">
        <v>47</v>
      </c>
      <c r="E3960" s="1">
        <v>90</v>
      </c>
      <c r="F3960" s="1">
        <v>1</v>
      </c>
      <c r="G3960" s="8">
        <f t="shared" si="131"/>
        <v>3.4848067119383992E-2</v>
      </c>
      <c r="H3960" s="1">
        <v>0</v>
      </c>
      <c r="I3960">
        <f t="shared" si="132"/>
        <v>-3.546974663646036E-2</v>
      </c>
    </row>
    <row r="3961" spans="1:9">
      <c r="A3961" s="1">
        <v>3959</v>
      </c>
      <c r="B3961" s="7"/>
      <c r="C3961" s="1">
        <v>49</v>
      </c>
      <c r="D3961" s="1">
        <v>70</v>
      </c>
      <c r="E3961" s="1">
        <v>59</v>
      </c>
      <c r="F3961" s="1">
        <v>1</v>
      </c>
      <c r="G3961" s="8">
        <f t="shared" si="131"/>
        <v>1.8293147041881359E-2</v>
      </c>
      <c r="H3961" s="1">
        <v>0</v>
      </c>
      <c r="I3961">
        <f t="shared" si="132"/>
        <v>-1.8462535603005814E-2</v>
      </c>
    </row>
    <row r="3962" spans="1:9">
      <c r="A3962" s="1">
        <v>3960</v>
      </c>
      <c r="B3962" s="7"/>
      <c r="C3962" s="1">
        <v>37</v>
      </c>
      <c r="D3962" s="1">
        <v>34</v>
      </c>
      <c r="E3962" s="1">
        <v>87</v>
      </c>
      <c r="F3962" s="1">
        <v>1</v>
      </c>
      <c r="G3962" s="8">
        <f t="shared" si="131"/>
        <v>1.9198457631224207E-2</v>
      </c>
      <c r="H3962" s="1">
        <v>0</v>
      </c>
      <c r="I3962">
        <f t="shared" si="132"/>
        <v>-1.9385141239461022E-2</v>
      </c>
    </row>
    <row r="3963" spans="1:9">
      <c r="A3963" s="1">
        <v>3961</v>
      </c>
      <c r="B3963" s="7"/>
      <c r="C3963" s="1">
        <v>27</v>
      </c>
      <c r="D3963" s="1">
        <v>38</v>
      </c>
      <c r="E3963" s="1">
        <v>54</v>
      </c>
      <c r="F3963" s="1">
        <v>1</v>
      </c>
      <c r="G3963" s="8">
        <f t="shared" si="131"/>
        <v>0.7656618270497777</v>
      </c>
      <c r="H3963" s="1">
        <v>1</v>
      </c>
      <c r="I3963">
        <f t="shared" si="132"/>
        <v>-0.26701468576939941</v>
      </c>
    </row>
    <row r="3964" spans="1:9">
      <c r="A3964" s="1">
        <v>3962</v>
      </c>
      <c r="B3964" s="7"/>
      <c r="C3964" s="1">
        <v>50</v>
      </c>
      <c r="D3964" s="1">
        <v>36</v>
      </c>
      <c r="E3964" s="1">
        <v>75</v>
      </c>
      <c r="F3964" s="1">
        <v>1</v>
      </c>
      <c r="G3964" s="8">
        <f t="shared" si="131"/>
        <v>2.1830032465977971E-2</v>
      </c>
      <c r="H3964" s="1">
        <v>0</v>
      </c>
      <c r="I3964">
        <f t="shared" si="132"/>
        <v>-2.207183311263183E-2</v>
      </c>
    </row>
    <row r="3965" spans="1:9">
      <c r="A3965" s="1">
        <v>3963</v>
      </c>
      <c r="B3965" s="7"/>
      <c r="C3965" s="1">
        <v>47</v>
      </c>
      <c r="D3965" s="1">
        <v>39</v>
      </c>
      <c r="E3965" s="1">
        <v>67</v>
      </c>
      <c r="F3965" s="1">
        <v>1</v>
      </c>
      <c r="G3965" s="8">
        <f t="shared" si="131"/>
        <v>6.6171964950987316E-2</v>
      </c>
      <c r="H3965" s="1">
        <v>0</v>
      </c>
      <c r="I3965">
        <f t="shared" si="132"/>
        <v>-6.8462974354724912E-2</v>
      </c>
    </row>
    <row r="3966" spans="1:9">
      <c r="A3966" s="1">
        <v>3964</v>
      </c>
      <c r="B3966" s="7"/>
      <c r="C3966" s="1">
        <v>43</v>
      </c>
      <c r="D3966" s="1">
        <v>67</v>
      </c>
      <c r="E3966" s="1">
        <v>86</v>
      </c>
      <c r="F3966" s="1">
        <v>1</v>
      </c>
      <c r="G3966" s="8">
        <f t="shared" si="131"/>
        <v>1.1724273339670335E-3</v>
      </c>
      <c r="H3966" s="1">
        <v>0</v>
      </c>
      <c r="I3966">
        <f t="shared" si="132"/>
        <v>-1.1731151645672595E-3</v>
      </c>
    </row>
    <row r="3967" spans="1:9">
      <c r="A3967" s="1">
        <v>3965</v>
      </c>
      <c r="B3967" s="7"/>
      <c r="C3967" s="1">
        <v>10</v>
      </c>
      <c r="D3967" s="1">
        <v>67</v>
      </c>
      <c r="E3967" s="1">
        <v>51</v>
      </c>
      <c r="F3967" s="1">
        <v>1</v>
      </c>
      <c r="G3967" s="8">
        <f t="shared" si="131"/>
        <v>0.77851143961168356</v>
      </c>
      <c r="H3967" s="1">
        <v>1</v>
      </c>
      <c r="I3967">
        <f t="shared" si="132"/>
        <v>-0.25037159338870685</v>
      </c>
    </row>
    <row r="3968" spans="1:9">
      <c r="A3968" s="1">
        <v>3966</v>
      </c>
      <c r="B3968" s="7"/>
      <c r="C3968" s="1">
        <v>40</v>
      </c>
      <c r="D3968" s="1">
        <v>58</v>
      </c>
      <c r="E3968" s="1">
        <v>65</v>
      </c>
      <c r="F3968" s="1">
        <v>1</v>
      </c>
      <c r="G3968" s="8">
        <f t="shared" si="131"/>
        <v>4.6742228789138064E-2</v>
      </c>
      <c r="H3968" s="1">
        <v>0</v>
      </c>
      <c r="I3968">
        <f t="shared" si="132"/>
        <v>-4.7869927945292261E-2</v>
      </c>
    </row>
    <row r="3969" spans="1:9">
      <c r="A3969" s="1">
        <v>3967</v>
      </c>
      <c r="B3969" s="7"/>
      <c r="C3969" s="1">
        <v>26</v>
      </c>
      <c r="D3969" s="1">
        <v>51</v>
      </c>
      <c r="E3969" s="1">
        <v>76</v>
      </c>
      <c r="F3969" s="1">
        <v>1</v>
      </c>
      <c r="G3969" s="8">
        <f t="shared" si="131"/>
        <v>7.1904511268833265E-2</v>
      </c>
      <c r="H3969" s="1">
        <v>0</v>
      </c>
      <c r="I3969">
        <f t="shared" si="132"/>
        <v>-7.4620654149885252E-2</v>
      </c>
    </row>
    <row r="3970" spans="1:9">
      <c r="A3970" s="1">
        <v>3968</v>
      </c>
      <c r="B3970" s="7"/>
      <c r="C3970" s="1">
        <v>15</v>
      </c>
      <c r="D3970" s="1">
        <v>58</v>
      </c>
      <c r="E3970" s="1">
        <v>72</v>
      </c>
      <c r="F3970" s="1">
        <v>1</v>
      </c>
      <c r="G3970" s="8">
        <f t="shared" si="131"/>
        <v>0.1971995651200513</v>
      </c>
      <c r="H3970" s="1">
        <v>1</v>
      </c>
      <c r="I3970">
        <f t="shared" si="132"/>
        <v>-1.6235390420896072</v>
      </c>
    </row>
    <row r="3971" spans="1:9">
      <c r="A3971" s="1">
        <v>3969</v>
      </c>
      <c r="B3971" s="7"/>
      <c r="C3971" s="1">
        <v>32</v>
      </c>
      <c r="D3971" s="1">
        <v>44</v>
      </c>
      <c r="E3971" s="1">
        <v>65</v>
      </c>
      <c r="F3971" s="1">
        <v>1</v>
      </c>
      <c r="G3971" s="8">
        <f t="shared" si="131"/>
        <v>0.22959545270384998</v>
      </c>
      <c r="H3971" s="1">
        <v>1</v>
      </c>
      <c r="I3971">
        <f t="shared" si="132"/>
        <v>-1.4714364200296739</v>
      </c>
    </row>
    <row r="3972" spans="1:9">
      <c r="A3972" s="1">
        <v>3970</v>
      </c>
      <c r="B3972" s="7"/>
      <c r="C3972" s="1">
        <v>9</v>
      </c>
      <c r="D3972" s="1">
        <v>43</v>
      </c>
      <c r="E3972" s="1">
        <v>58</v>
      </c>
      <c r="F3972" s="1">
        <v>1</v>
      </c>
      <c r="G3972" s="8">
        <f t="shared" ref="G3972:G4035" si="133">1/(1+EXP(-SUMPRODUCT($C$1:$F$1,C3972:F3972)))</f>
        <v>0.89361777911003504</v>
      </c>
      <c r="H3972" s="1">
        <v>0</v>
      </c>
      <c r="I3972">
        <f t="shared" ref="I3972:I4035" si="134">H3972*LN(G3972)+(1-H3972)*LN(1-G3972)</f>
        <v>-2.2407168129356609</v>
      </c>
    </row>
    <row r="3973" spans="1:9">
      <c r="A3973" s="1">
        <v>3971</v>
      </c>
      <c r="B3973" s="7"/>
      <c r="C3973" s="1">
        <v>42</v>
      </c>
      <c r="D3973" s="1">
        <v>64</v>
      </c>
      <c r="E3973" s="1">
        <v>75</v>
      </c>
      <c r="F3973" s="1">
        <v>1</v>
      </c>
      <c r="G3973" s="8">
        <f t="shared" si="133"/>
        <v>6.8816373773256979E-3</v>
      </c>
      <c r="H3973" s="1">
        <v>0</v>
      </c>
      <c r="I3973">
        <f t="shared" si="134"/>
        <v>-6.9054250386765218E-3</v>
      </c>
    </row>
    <row r="3974" spans="1:9">
      <c r="A3974" s="1">
        <v>3972</v>
      </c>
      <c r="B3974" s="7"/>
      <c r="C3974" s="1">
        <v>19</v>
      </c>
      <c r="D3974" s="1">
        <v>66</v>
      </c>
      <c r="E3974" s="1">
        <v>57</v>
      </c>
      <c r="F3974" s="1">
        <v>1</v>
      </c>
      <c r="G3974" s="8">
        <f t="shared" si="133"/>
        <v>0.40511708547907055</v>
      </c>
      <c r="H3974" s="1">
        <v>0</v>
      </c>
      <c r="I3974">
        <f t="shared" si="134"/>
        <v>-0.5193906751184536</v>
      </c>
    </row>
    <row r="3975" spans="1:9">
      <c r="A3975" s="1">
        <v>3973</v>
      </c>
      <c r="B3975" s="7"/>
      <c r="C3975" s="1">
        <v>36</v>
      </c>
      <c r="D3975" s="1">
        <v>64</v>
      </c>
      <c r="E3975" s="1">
        <v>75</v>
      </c>
      <c r="F3975" s="1">
        <v>1</v>
      </c>
      <c r="G3975" s="8">
        <f t="shared" si="133"/>
        <v>1.2591372139683263E-2</v>
      </c>
      <c r="H3975" s="1">
        <v>0</v>
      </c>
      <c r="I3975">
        <f t="shared" si="134"/>
        <v>-1.2671315236955289E-2</v>
      </c>
    </row>
    <row r="3976" spans="1:9">
      <c r="A3976" s="1">
        <v>3974</v>
      </c>
      <c r="B3976" s="7"/>
      <c r="C3976" s="1">
        <v>49</v>
      </c>
      <c r="D3976" s="1">
        <v>51</v>
      </c>
      <c r="E3976" s="1">
        <v>73</v>
      </c>
      <c r="F3976" s="1">
        <v>1</v>
      </c>
      <c r="G3976" s="8">
        <f t="shared" si="133"/>
        <v>1.1016765253638322E-2</v>
      </c>
      <c r="H3976" s="1">
        <v>0</v>
      </c>
      <c r="I3976">
        <f t="shared" si="134"/>
        <v>-1.1077899225693837E-2</v>
      </c>
    </row>
    <row r="3977" spans="1:9">
      <c r="A3977" s="1">
        <v>3975</v>
      </c>
      <c r="B3977" s="7"/>
      <c r="C3977" s="1">
        <v>47</v>
      </c>
      <c r="D3977" s="1">
        <v>57</v>
      </c>
      <c r="E3977" s="1">
        <v>84</v>
      </c>
      <c r="F3977" s="1">
        <v>1</v>
      </c>
      <c r="G3977" s="8">
        <f t="shared" si="133"/>
        <v>2.0656206718599637E-3</v>
      </c>
      <c r="H3977" s="1">
        <v>0</v>
      </c>
      <c r="I3977">
        <f t="shared" si="134"/>
        <v>-2.0677570086546039E-3</v>
      </c>
    </row>
    <row r="3978" spans="1:9">
      <c r="A3978" s="1">
        <v>3976</v>
      </c>
      <c r="B3978" s="7"/>
      <c r="C3978" s="1">
        <v>34</v>
      </c>
      <c r="D3978" s="1">
        <v>65</v>
      </c>
      <c r="E3978" s="1">
        <v>85</v>
      </c>
      <c r="F3978" s="1">
        <v>1</v>
      </c>
      <c r="G3978" s="8">
        <f t="shared" si="133"/>
        <v>3.8411376972279209E-3</v>
      </c>
      <c r="H3978" s="1">
        <v>0</v>
      </c>
      <c r="I3978">
        <f t="shared" si="134"/>
        <v>-3.8485338123718698E-3</v>
      </c>
    </row>
    <row r="3979" spans="1:9">
      <c r="A3979" s="1">
        <v>3977</v>
      </c>
      <c r="B3979" s="7"/>
      <c r="C3979" s="1">
        <v>47</v>
      </c>
      <c r="D3979" s="1">
        <v>27</v>
      </c>
      <c r="E3979" s="1">
        <v>75</v>
      </c>
      <c r="F3979" s="1">
        <v>1</v>
      </c>
      <c r="G3979" s="8">
        <f t="shared" si="133"/>
        <v>5.4161589712650934E-2</v>
      </c>
      <c r="H3979" s="1">
        <v>0</v>
      </c>
      <c r="I3979">
        <f t="shared" si="134"/>
        <v>-5.568353817030848E-2</v>
      </c>
    </row>
    <row r="3980" spans="1:9">
      <c r="A3980" s="1">
        <v>3978</v>
      </c>
      <c r="B3980" s="7"/>
      <c r="C3980" s="1">
        <v>9</v>
      </c>
      <c r="D3980" s="1">
        <v>28</v>
      </c>
      <c r="E3980" s="1">
        <v>72</v>
      </c>
      <c r="F3980" s="1">
        <v>1</v>
      </c>
      <c r="G3980" s="8">
        <f t="shared" si="133"/>
        <v>0.79092103018674198</v>
      </c>
      <c r="H3980" s="1">
        <v>0</v>
      </c>
      <c r="I3980">
        <f t="shared" si="134"/>
        <v>-1.5650432523866984</v>
      </c>
    </row>
    <row r="3981" spans="1:9">
      <c r="A3981" s="1">
        <v>3979</v>
      </c>
      <c r="B3981" s="7"/>
      <c r="C3981" s="1">
        <v>1</v>
      </c>
      <c r="D3981" s="1">
        <v>41</v>
      </c>
      <c r="E3981" s="1">
        <v>61</v>
      </c>
      <c r="F3981" s="1">
        <v>1</v>
      </c>
      <c r="G3981" s="8">
        <f t="shared" si="133"/>
        <v>0.93610764611163277</v>
      </c>
      <c r="H3981" s="1">
        <v>1</v>
      </c>
      <c r="I3981">
        <f t="shared" si="134"/>
        <v>-6.6024802587766732E-2</v>
      </c>
    </row>
    <row r="3982" spans="1:9">
      <c r="A3982" s="1">
        <v>3980</v>
      </c>
      <c r="B3982" s="7"/>
      <c r="C3982" s="1">
        <v>21</v>
      </c>
      <c r="D3982" s="1">
        <v>30</v>
      </c>
      <c r="E3982" s="1">
        <v>54</v>
      </c>
      <c r="F3982" s="1">
        <v>1</v>
      </c>
      <c r="G3982" s="8">
        <f t="shared" si="133"/>
        <v>0.9137587317117245</v>
      </c>
      <c r="H3982" s="1">
        <v>1</v>
      </c>
      <c r="I3982">
        <f t="shared" si="134"/>
        <v>-9.018871205494218E-2</v>
      </c>
    </row>
    <row r="3983" spans="1:9">
      <c r="A3983" s="1">
        <v>3981</v>
      </c>
      <c r="B3983" s="7"/>
      <c r="C3983" s="1">
        <v>14</v>
      </c>
      <c r="D3983" s="1">
        <v>29</v>
      </c>
      <c r="E3983" s="1">
        <v>53</v>
      </c>
      <c r="F3983" s="1">
        <v>1</v>
      </c>
      <c r="G3983" s="8">
        <f t="shared" si="133"/>
        <v>0.96358441755124735</v>
      </c>
      <c r="H3983" s="1">
        <v>0</v>
      </c>
      <c r="I3983">
        <f t="shared" si="134"/>
        <v>-3.3127585066920573</v>
      </c>
    </row>
    <row r="3984" spans="1:9">
      <c r="A3984" s="1">
        <v>3982</v>
      </c>
      <c r="B3984" s="7"/>
      <c r="C3984" s="1">
        <v>0</v>
      </c>
      <c r="D3984" s="1">
        <v>26</v>
      </c>
      <c r="E3984" s="1">
        <v>57</v>
      </c>
      <c r="F3984" s="1">
        <v>1</v>
      </c>
      <c r="G3984" s="8">
        <f t="shared" si="133"/>
        <v>0.98762756811969332</v>
      </c>
      <c r="H3984" s="1">
        <v>1</v>
      </c>
      <c r="I3984">
        <f t="shared" si="134"/>
        <v>-1.2449607644234627E-2</v>
      </c>
    </row>
    <row r="3985" spans="1:9">
      <c r="A3985" s="1">
        <v>3983</v>
      </c>
      <c r="B3985" s="7"/>
      <c r="C3985" s="1">
        <v>9</v>
      </c>
      <c r="D3985" s="1">
        <v>57</v>
      </c>
      <c r="E3985" s="1">
        <v>98</v>
      </c>
      <c r="F3985" s="1">
        <v>1</v>
      </c>
      <c r="G3985" s="8">
        <f t="shared" si="133"/>
        <v>1.510656323206748E-2</v>
      </c>
      <c r="H3985" s="1">
        <v>0</v>
      </c>
      <c r="I3985">
        <f t="shared" si="134"/>
        <v>-1.5221829684981552E-2</v>
      </c>
    </row>
    <row r="3986" spans="1:9">
      <c r="A3986" s="1">
        <v>3984</v>
      </c>
      <c r="B3986" s="7"/>
      <c r="C3986" s="1">
        <v>33</v>
      </c>
      <c r="D3986" s="1">
        <v>66</v>
      </c>
      <c r="E3986" s="1">
        <v>73</v>
      </c>
      <c r="F3986" s="1">
        <v>1</v>
      </c>
      <c r="G3986" s="8">
        <f t="shared" si="133"/>
        <v>1.9208060572861958E-2</v>
      </c>
      <c r="H3986" s="1">
        <v>0</v>
      </c>
      <c r="I3986">
        <f t="shared" si="134"/>
        <v>-1.9394932199440201E-2</v>
      </c>
    </row>
    <row r="3987" spans="1:9">
      <c r="A3987" s="1">
        <v>3985</v>
      </c>
      <c r="B3987" s="7"/>
      <c r="C3987" s="1">
        <v>42</v>
      </c>
      <c r="D3987" s="1">
        <v>67</v>
      </c>
      <c r="E3987" s="1">
        <v>51</v>
      </c>
      <c r="F3987" s="1">
        <v>1</v>
      </c>
      <c r="G3987" s="8">
        <f t="shared" si="133"/>
        <v>0.11963408799567435</v>
      </c>
      <c r="H3987" s="1">
        <v>0</v>
      </c>
      <c r="I3987">
        <f t="shared" si="134"/>
        <v>-0.12741764883870574</v>
      </c>
    </row>
    <row r="3988" spans="1:9">
      <c r="A3988" s="1">
        <v>3986</v>
      </c>
      <c r="B3988" s="7"/>
      <c r="C3988" s="1">
        <v>32</v>
      </c>
      <c r="D3988" s="1">
        <v>62</v>
      </c>
      <c r="E3988" s="1">
        <v>61</v>
      </c>
      <c r="F3988" s="1">
        <v>1</v>
      </c>
      <c r="G3988" s="8">
        <f t="shared" si="133"/>
        <v>0.12413451992865673</v>
      </c>
      <c r="H3988" s="1">
        <v>0</v>
      </c>
      <c r="I3988">
        <f t="shared" si="134"/>
        <v>-0.1325427613999231</v>
      </c>
    </row>
    <row r="3989" spans="1:9">
      <c r="A3989" s="1">
        <v>3987</v>
      </c>
      <c r="B3989" s="7"/>
      <c r="C3989" s="1">
        <v>36</v>
      </c>
      <c r="D3989" s="1">
        <v>63</v>
      </c>
      <c r="E3989" s="1">
        <v>88</v>
      </c>
      <c r="F3989" s="1">
        <v>1</v>
      </c>
      <c r="G3989" s="8">
        <f t="shared" si="133"/>
        <v>2.4276954020109685E-3</v>
      </c>
      <c r="H3989" s="1">
        <v>0</v>
      </c>
      <c r="I3989">
        <f t="shared" si="134"/>
        <v>-2.4306470325677252E-3</v>
      </c>
    </row>
    <row r="3990" spans="1:9">
      <c r="A3990" s="1">
        <v>3988</v>
      </c>
      <c r="B3990" s="7"/>
      <c r="C3990" s="1">
        <v>3</v>
      </c>
      <c r="D3990" s="1">
        <v>71</v>
      </c>
      <c r="E3990" s="1">
        <v>71</v>
      </c>
      <c r="F3990" s="1">
        <v>1</v>
      </c>
      <c r="G3990" s="8">
        <f t="shared" si="133"/>
        <v>0.27452404902645533</v>
      </c>
      <c r="H3990" s="1">
        <v>0</v>
      </c>
      <c r="I3990">
        <f t="shared" si="134"/>
        <v>-0.32092735541744688</v>
      </c>
    </row>
    <row r="3991" spans="1:9">
      <c r="A3991" s="1">
        <v>3989</v>
      </c>
      <c r="B3991" s="7"/>
      <c r="C3991" s="1">
        <v>7</v>
      </c>
      <c r="D3991" s="1">
        <v>44</v>
      </c>
      <c r="E3991" s="1">
        <v>51</v>
      </c>
      <c r="F3991" s="1">
        <v>1</v>
      </c>
      <c r="G3991" s="8">
        <f t="shared" si="133"/>
        <v>0.96048363546191728</v>
      </c>
      <c r="H3991" s="1">
        <v>1</v>
      </c>
      <c r="I3991">
        <f t="shared" si="134"/>
        <v>-4.0318334438793672E-2</v>
      </c>
    </row>
    <row r="3992" spans="1:9">
      <c r="A3992" s="1">
        <v>3990</v>
      </c>
      <c r="B3992" s="7"/>
      <c r="C3992" s="1">
        <v>29</v>
      </c>
      <c r="D3992" s="1">
        <v>61</v>
      </c>
      <c r="E3992" s="1">
        <v>75</v>
      </c>
      <c r="F3992" s="1">
        <v>1</v>
      </c>
      <c r="G3992" s="8">
        <f t="shared" si="133"/>
        <v>3.1127178202210996E-2</v>
      </c>
      <c r="H3992" s="1">
        <v>0</v>
      </c>
      <c r="I3992">
        <f t="shared" si="134"/>
        <v>-3.1621922559699853E-2</v>
      </c>
    </row>
    <row r="3993" spans="1:9">
      <c r="A3993" s="1">
        <v>3991</v>
      </c>
      <c r="B3993" s="7"/>
      <c r="C3993" s="1">
        <v>13</v>
      </c>
      <c r="D3993" s="1">
        <v>56</v>
      </c>
      <c r="E3993" s="1">
        <v>68</v>
      </c>
      <c r="F3993" s="1">
        <v>1</v>
      </c>
      <c r="G3993" s="8">
        <f t="shared" si="133"/>
        <v>0.37109329896497323</v>
      </c>
      <c r="H3993" s="1">
        <v>1</v>
      </c>
      <c r="I3993">
        <f t="shared" si="134"/>
        <v>-0.99130176830046401</v>
      </c>
    </row>
    <row r="3994" spans="1:9">
      <c r="A3994" s="1">
        <v>3992</v>
      </c>
      <c r="B3994" s="7"/>
      <c r="C3994" s="1">
        <v>0</v>
      </c>
      <c r="D3994" s="1">
        <v>59</v>
      </c>
      <c r="E3994" s="1">
        <v>81</v>
      </c>
      <c r="F3994" s="1">
        <v>1</v>
      </c>
      <c r="G3994" s="8">
        <f t="shared" si="133"/>
        <v>0.24129286936340458</v>
      </c>
      <c r="H3994" s="1">
        <v>0</v>
      </c>
      <c r="I3994">
        <f t="shared" si="134"/>
        <v>-0.27613943818933101</v>
      </c>
    </row>
    <row r="3995" spans="1:9">
      <c r="A3995" s="1">
        <v>3993</v>
      </c>
      <c r="B3995" s="7"/>
      <c r="C3995" s="1">
        <v>50</v>
      </c>
      <c r="D3995" s="1">
        <v>44</v>
      </c>
      <c r="E3995" s="1">
        <v>57</v>
      </c>
      <c r="F3995" s="1">
        <v>1</v>
      </c>
      <c r="G3995" s="8">
        <f t="shared" si="133"/>
        <v>0.12158410605377218</v>
      </c>
      <c r="H3995" s="1">
        <v>0</v>
      </c>
      <c r="I3995">
        <f t="shared" si="134"/>
        <v>-0.12963511418948986</v>
      </c>
    </row>
    <row r="3996" spans="1:9">
      <c r="A3996" s="1">
        <v>3994</v>
      </c>
      <c r="B3996" s="7"/>
      <c r="C3996" s="1">
        <v>15</v>
      </c>
      <c r="D3996" s="1">
        <v>39</v>
      </c>
      <c r="E3996" s="1">
        <v>80</v>
      </c>
      <c r="F3996" s="1">
        <v>1</v>
      </c>
      <c r="G3996" s="8">
        <f t="shared" si="133"/>
        <v>0.2457798447879202</v>
      </c>
      <c r="H3996" s="1">
        <v>1</v>
      </c>
      <c r="I3996">
        <f t="shared" si="134"/>
        <v>-1.4033190836340625</v>
      </c>
    </row>
    <row r="3997" spans="1:9">
      <c r="A3997" s="1">
        <v>3995</v>
      </c>
      <c r="B3997" s="7"/>
      <c r="C3997" s="1">
        <v>26</v>
      </c>
      <c r="D3997" s="1">
        <v>39</v>
      </c>
      <c r="E3997" s="1">
        <v>87</v>
      </c>
      <c r="F3997" s="1">
        <v>1</v>
      </c>
      <c r="G3997" s="8">
        <f t="shared" si="133"/>
        <v>4.033257557508832E-2</v>
      </c>
      <c r="H3997" s="1">
        <v>0</v>
      </c>
      <c r="I3997">
        <f t="shared" si="134"/>
        <v>-4.116848743270872E-2</v>
      </c>
    </row>
    <row r="3998" spans="1:9">
      <c r="A3998" s="1">
        <v>3996</v>
      </c>
      <c r="B3998" s="7"/>
      <c r="C3998" s="1">
        <v>11</v>
      </c>
      <c r="D3998" s="1">
        <v>42</v>
      </c>
      <c r="E3998" s="1">
        <v>74</v>
      </c>
      <c r="F3998" s="1">
        <v>1</v>
      </c>
      <c r="G3998" s="8">
        <f t="shared" si="133"/>
        <v>0.46755943407242567</v>
      </c>
      <c r="H3998" s="1">
        <v>0</v>
      </c>
      <c r="I3998">
        <f t="shared" si="134"/>
        <v>-0.63028400090933312</v>
      </c>
    </row>
    <row r="3999" spans="1:9">
      <c r="A3999" s="1">
        <v>3997</v>
      </c>
      <c r="B3999" s="7"/>
      <c r="C3999" s="1">
        <v>39</v>
      </c>
      <c r="D3999" s="1">
        <v>33</v>
      </c>
      <c r="E3999" s="1">
        <v>70</v>
      </c>
      <c r="F3999" s="1">
        <v>1</v>
      </c>
      <c r="G3999" s="8">
        <f t="shared" si="133"/>
        <v>0.14094252282853487</v>
      </c>
      <c r="H3999" s="1">
        <v>0</v>
      </c>
      <c r="I3999">
        <f t="shared" si="134"/>
        <v>-0.15191944751173195</v>
      </c>
    </row>
    <row r="4000" spans="1:9">
      <c r="A4000" s="1">
        <v>3998</v>
      </c>
      <c r="B4000" s="7"/>
      <c r="C4000" s="1">
        <v>15</v>
      </c>
      <c r="D4000" s="1">
        <v>26</v>
      </c>
      <c r="E4000" s="1">
        <v>51</v>
      </c>
      <c r="F4000" s="1">
        <v>1</v>
      </c>
      <c r="G4000" s="8">
        <f t="shared" si="133"/>
        <v>0.97472074407764742</v>
      </c>
      <c r="H4000" s="1">
        <v>1</v>
      </c>
      <c r="I4000">
        <f t="shared" si="134"/>
        <v>-2.5604265339898805E-2</v>
      </c>
    </row>
    <row r="4001" spans="1:9">
      <c r="A4001" s="1">
        <v>3999</v>
      </c>
      <c r="B4001" s="7"/>
      <c r="C4001" s="1">
        <v>20</v>
      </c>
      <c r="D4001" s="1">
        <v>47</v>
      </c>
      <c r="E4001" s="1">
        <v>58</v>
      </c>
      <c r="F4001" s="1">
        <v>1</v>
      </c>
      <c r="G4001" s="8">
        <f t="shared" si="133"/>
        <v>0.6741005379354944</v>
      </c>
      <c r="H4001" s="1">
        <v>1</v>
      </c>
      <c r="I4001">
        <f t="shared" si="134"/>
        <v>-0.3943760131175818</v>
      </c>
    </row>
    <row r="4002" spans="1:9">
      <c r="A4002" s="1">
        <v>4000</v>
      </c>
      <c r="B4002" s="7"/>
      <c r="C4002" s="1">
        <v>13</v>
      </c>
      <c r="D4002" s="1">
        <v>70</v>
      </c>
      <c r="E4002" s="1">
        <v>98</v>
      </c>
      <c r="F4002" s="1">
        <v>1</v>
      </c>
      <c r="G4002" s="8">
        <f t="shared" si="133"/>
        <v>4.0514718229901769E-3</v>
      </c>
      <c r="H4002" s="1">
        <v>0</v>
      </c>
      <c r="I4002">
        <f t="shared" si="134"/>
        <v>-4.0597012700591302E-3</v>
      </c>
    </row>
    <row r="4003" spans="1:9">
      <c r="A4003" s="1">
        <v>4001</v>
      </c>
      <c r="B4003" s="7"/>
      <c r="C4003" s="1">
        <v>25</v>
      </c>
      <c r="D4003" s="1">
        <v>26</v>
      </c>
      <c r="E4003" s="1">
        <v>88</v>
      </c>
      <c r="F4003" s="1">
        <v>1</v>
      </c>
      <c r="G4003" s="8">
        <f t="shared" si="133"/>
        <v>9.2790220435658252E-2</v>
      </c>
      <c r="H4003" s="1">
        <v>1</v>
      </c>
      <c r="I4003">
        <f t="shared" si="134"/>
        <v>-2.377414027979627</v>
      </c>
    </row>
    <row r="4004" spans="1:9">
      <c r="A4004" s="1">
        <v>4002</v>
      </c>
      <c r="B4004" s="7"/>
      <c r="C4004" s="1">
        <v>28</v>
      </c>
      <c r="D4004" s="1">
        <v>62</v>
      </c>
      <c r="E4004" s="1">
        <v>71</v>
      </c>
      <c r="F4004" s="1">
        <v>1</v>
      </c>
      <c r="G4004" s="8">
        <f t="shared" si="133"/>
        <v>5.336338224714935E-2</v>
      </c>
      <c r="H4004" s="1">
        <v>0</v>
      </c>
      <c r="I4004">
        <f t="shared" si="134"/>
        <v>-5.4839978809145935E-2</v>
      </c>
    </row>
    <row r="4005" spans="1:9">
      <c r="A4005" s="1">
        <v>4003</v>
      </c>
      <c r="B4005" s="7"/>
      <c r="C4005" s="1">
        <v>45</v>
      </c>
      <c r="D4005" s="1">
        <v>33</v>
      </c>
      <c r="E4005" s="1">
        <v>77</v>
      </c>
      <c r="F4005" s="1">
        <v>1</v>
      </c>
      <c r="G4005" s="8">
        <f t="shared" si="133"/>
        <v>3.3980562491759791E-2</v>
      </c>
      <c r="H4005" s="1">
        <v>0</v>
      </c>
      <c r="I4005">
        <f t="shared" si="134"/>
        <v>-3.4571323327915564E-2</v>
      </c>
    </row>
    <row r="4006" spans="1:9">
      <c r="A4006" s="1">
        <v>4004</v>
      </c>
      <c r="B4006" s="7"/>
      <c r="C4006" s="1">
        <v>39</v>
      </c>
      <c r="D4006" s="1">
        <v>42</v>
      </c>
      <c r="E4006" s="1">
        <v>83</v>
      </c>
      <c r="F4006" s="1">
        <v>1</v>
      </c>
      <c r="G4006" s="8">
        <f t="shared" si="133"/>
        <v>1.5187995973918948E-2</v>
      </c>
      <c r="H4006" s="1">
        <v>0</v>
      </c>
      <c r="I4006">
        <f t="shared" si="134"/>
        <v>-1.5304514882688098E-2</v>
      </c>
    </row>
    <row r="4007" spans="1:9">
      <c r="A4007" s="1">
        <v>4005</v>
      </c>
      <c r="B4007" s="7"/>
      <c r="C4007" s="1">
        <v>2</v>
      </c>
      <c r="D4007" s="1">
        <v>56</v>
      </c>
      <c r="E4007" s="1">
        <v>79</v>
      </c>
      <c r="F4007" s="1">
        <v>1</v>
      </c>
      <c r="G4007" s="8">
        <f t="shared" si="133"/>
        <v>0.29509735423908168</v>
      </c>
      <c r="H4007" s="1">
        <v>1</v>
      </c>
      <c r="I4007">
        <f t="shared" si="134"/>
        <v>-1.2204499627153134</v>
      </c>
    </row>
    <row r="4008" spans="1:9">
      <c r="A4008" s="1">
        <v>4006</v>
      </c>
      <c r="B4008" s="7"/>
      <c r="C4008" s="1">
        <v>46</v>
      </c>
      <c r="D4008" s="1">
        <v>56</v>
      </c>
      <c r="E4008" s="1">
        <v>56</v>
      </c>
      <c r="F4008" s="1">
        <v>1</v>
      </c>
      <c r="G4008" s="8">
        <f t="shared" si="133"/>
        <v>9.2136235983230022E-2</v>
      </c>
      <c r="H4008" s="1">
        <v>0</v>
      </c>
      <c r="I4008">
        <f t="shared" si="134"/>
        <v>-9.6660951267022927E-2</v>
      </c>
    </row>
    <row r="4009" spans="1:9">
      <c r="A4009" s="1">
        <v>4007</v>
      </c>
      <c r="B4009" s="7"/>
      <c r="C4009" s="1">
        <v>1</v>
      </c>
      <c r="D4009" s="1">
        <v>66</v>
      </c>
      <c r="E4009" s="1">
        <v>51</v>
      </c>
      <c r="F4009" s="1">
        <v>1</v>
      </c>
      <c r="G4009" s="8">
        <f t="shared" si="133"/>
        <v>0.9040198191996266</v>
      </c>
      <c r="H4009" s="1">
        <v>1</v>
      </c>
      <c r="I4009">
        <f t="shared" si="134"/>
        <v>-0.10090399493689334</v>
      </c>
    </row>
    <row r="4010" spans="1:9">
      <c r="A4010" s="1">
        <v>4008</v>
      </c>
      <c r="B4010" s="7"/>
      <c r="C4010" s="1">
        <v>26</v>
      </c>
      <c r="D4010" s="1">
        <v>65</v>
      </c>
      <c r="E4010" s="1">
        <v>94</v>
      </c>
      <c r="F4010" s="1">
        <v>1</v>
      </c>
      <c r="G4010" s="8">
        <f t="shared" si="133"/>
        <v>2.6235181196439389E-3</v>
      </c>
      <c r="H4010" s="1">
        <v>0</v>
      </c>
      <c r="I4010">
        <f t="shared" si="134"/>
        <v>-2.6269655742658122E-3</v>
      </c>
    </row>
    <row r="4011" spans="1:9">
      <c r="A4011" s="1">
        <v>4009</v>
      </c>
      <c r="B4011" s="7"/>
      <c r="C4011" s="1">
        <v>5</v>
      </c>
      <c r="D4011" s="1">
        <v>34</v>
      </c>
      <c r="E4011" s="1">
        <v>67</v>
      </c>
      <c r="F4011" s="1">
        <v>1</v>
      </c>
      <c r="G4011" s="8">
        <f t="shared" si="133"/>
        <v>0.87830629638749136</v>
      </c>
      <c r="H4011" s="1">
        <v>1</v>
      </c>
      <c r="I4011">
        <f t="shared" si="134"/>
        <v>-0.12975988925009052</v>
      </c>
    </row>
    <row r="4012" spans="1:9">
      <c r="A4012" s="1">
        <v>4010</v>
      </c>
      <c r="B4012" s="7"/>
      <c r="C4012" s="1">
        <v>35</v>
      </c>
      <c r="D4012" s="1">
        <v>43</v>
      </c>
      <c r="E4012" s="1">
        <v>58</v>
      </c>
      <c r="F4012" s="1">
        <v>1</v>
      </c>
      <c r="G4012" s="8">
        <f t="shared" si="133"/>
        <v>0.37408026103709496</v>
      </c>
      <c r="H4012" s="1">
        <v>0</v>
      </c>
      <c r="I4012">
        <f t="shared" si="134"/>
        <v>-0.46853312862128732</v>
      </c>
    </row>
    <row r="4013" spans="1:9">
      <c r="A4013" s="1">
        <v>4011</v>
      </c>
      <c r="B4013" s="7"/>
      <c r="C4013" s="1">
        <v>25</v>
      </c>
      <c r="D4013" s="1">
        <v>38</v>
      </c>
      <c r="E4013" s="1">
        <v>98</v>
      </c>
      <c r="F4013" s="1">
        <v>1</v>
      </c>
      <c r="G4013" s="8">
        <f t="shared" si="133"/>
        <v>1.1448609908630374E-2</v>
      </c>
      <c r="H4013" s="1">
        <v>0</v>
      </c>
      <c r="I4013">
        <f t="shared" si="134"/>
        <v>-1.1514649769965116E-2</v>
      </c>
    </row>
    <row r="4014" spans="1:9">
      <c r="A4014" s="1">
        <v>4012</v>
      </c>
      <c r="B4014" s="7"/>
      <c r="C4014" s="1">
        <v>42</v>
      </c>
      <c r="D4014" s="1">
        <v>52</v>
      </c>
      <c r="E4014" s="1">
        <v>88</v>
      </c>
      <c r="F4014" s="1">
        <v>1</v>
      </c>
      <c r="G4014" s="8">
        <f t="shared" si="133"/>
        <v>2.8735295804460355E-3</v>
      </c>
      <c r="H4014" s="1">
        <v>0</v>
      </c>
      <c r="I4014">
        <f t="shared" si="134"/>
        <v>-2.8776660927316532E-3</v>
      </c>
    </row>
    <row r="4015" spans="1:9">
      <c r="A4015" s="1">
        <v>4013</v>
      </c>
      <c r="B4015" s="7"/>
      <c r="C4015" s="1">
        <v>36</v>
      </c>
      <c r="D4015" s="1">
        <v>73</v>
      </c>
      <c r="E4015" s="1">
        <v>91</v>
      </c>
      <c r="F4015" s="1">
        <v>1</v>
      </c>
      <c r="G4015" s="8">
        <f t="shared" si="133"/>
        <v>8.0400461312029497E-4</v>
      </c>
      <c r="H4015" s="1">
        <v>0</v>
      </c>
      <c r="I4015">
        <f t="shared" si="134"/>
        <v>-8.0432799817620844E-4</v>
      </c>
    </row>
    <row r="4016" spans="1:9">
      <c r="A4016" s="1">
        <v>4014</v>
      </c>
      <c r="B4016" s="7"/>
      <c r="C4016" s="1">
        <v>12</v>
      </c>
      <c r="D4016" s="1">
        <v>54</v>
      </c>
      <c r="E4016" s="1">
        <v>62</v>
      </c>
      <c r="F4016" s="1">
        <v>1</v>
      </c>
      <c r="G4016" s="8">
        <f t="shared" si="133"/>
        <v>0.6254835185120371</v>
      </c>
      <c r="H4016" s="1">
        <v>1</v>
      </c>
      <c r="I4016">
        <f t="shared" si="134"/>
        <v>-0.46923029872361977</v>
      </c>
    </row>
    <row r="4017" spans="1:9">
      <c r="A4017" s="1">
        <v>4015</v>
      </c>
      <c r="B4017" s="7"/>
      <c r="C4017" s="1">
        <v>15</v>
      </c>
      <c r="D4017" s="1">
        <v>31</v>
      </c>
      <c r="E4017" s="1">
        <v>57</v>
      </c>
      <c r="F4017" s="1">
        <v>1</v>
      </c>
      <c r="G4017" s="8">
        <f t="shared" si="133"/>
        <v>0.92420883499891338</v>
      </c>
      <c r="H4017" s="1">
        <v>1</v>
      </c>
      <c r="I4017">
        <f t="shared" si="134"/>
        <v>-7.8817220973709592E-2</v>
      </c>
    </row>
    <row r="4018" spans="1:9">
      <c r="A4018" s="1">
        <v>4016</v>
      </c>
      <c r="B4018" s="7"/>
      <c r="C4018" s="1">
        <v>13</v>
      </c>
      <c r="D4018" s="1">
        <v>41</v>
      </c>
      <c r="E4018" s="1">
        <v>65</v>
      </c>
      <c r="F4018" s="1">
        <v>1</v>
      </c>
      <c r="G4018" s="8">
        <f t="shared" si="133"/>
        <v>0.71773729815748555</v>
      </c>
      <c r="H4018" s="1">
        <v>1</v>
      </c>
      <c r="I4018">
        <f t="shared" si="134"/>
        <v>-0.33165165688783443</v>
      </c>
    </row>
    <row r="4019" spans="1:9">
      <c r="A4019" s="1">
        <v>4017</v>
      </c>
      <c r="B4019" s="7"/>
      <c r="C4019" s="1">
        <v>22</v>
      </c>
      <c r="D4019" s="1">
        <v>35</v>
      </c>
      <c r="E4019" s="1">
        <v>92</v>
      </c>
      <c r="F4019" s="1">
        <v>1</v>
      </c>
      <c r="G4019" s="8">
        <f t="shared" si="133"/>
        <v>4.1335021978045484E-2</v>
      </c>
      <c r="H4019" s="1">
        <v>0</v>
      </c>
      <c r="I4019">
        <f t="shared" si="134"/>
        <v>-4.2213610262229542E-2</v>
      </c>
    </row>
    <row r="4020" spans="1:9">
      <c r="A4020" s="1">
        <v>4018</v>
      </c>
      <c r="B4020" s="7"/>
      <c r="C4020" s="1">
        <v>27</v>
      </c>
      <c r="D4020" s="1">
        <v>64</v>
      </c>
      <c r="E4020" s="1">
        <v>53</v>
      </c>
      <c r="F4020" s="1">
        <v>1</v>
      </c>
      <c r="G4020" s="8">
        <f t="shared" si="133"/>
        <v>0.37183255371725649</v>
      </c>
      <c r="H4020" s="1">
        <v>0</v>
      </c>
      <c r="I4020">
        <f t="shared" si="134"/>
        <v>-0.46494851384633107</v>
      </c>
    </row>
    <row r="4021" spans="1:9">
      <c r="A4021" s="1">
        <v>4019</v>
      </c>
      <c r="B4021" s="7"/>
      <c r="C4021" s="1">
        <v>20</v>
      </c>
      <c r="D4021" s="1">
        <v>48</v>
      </c>
      <c r="E4021" s="1">
        <v>61</v>
      </c>
      <c r="F4021" s="1">
        <v>1</v>
      </c>
      <c r="G4021" s="8">
        <f t="shared" si="133"/>
        <v>0.56399896565622554</v>
      </c>
      <c r="H4021" s="1">
        <v>0</v>
      </c>
      <c r="I4021">
        <f t="shared" si="134"/>
        <v>-0.83011066328781014</v>
      </c>
    </row>
    <row r="4022" spans="1:9">
      <c r="A4022" s="1">
        <v>4020</v>
      </c>
      <c r="B4022" s="7"/>
      <c r="C4022" s="1">
        <v>46</v>
      </c>
      <c r="D4022" s="1">
        <v>71</v>
      </c>
      <c r="E4022" s="1">
        <v>87</v>
      </c>
      <c r="F4022" s="1">
        <v>1</v>
      </c>
      <c r="G4022" s="8">
        <f t="shared" si="133"/>
        <v>5.7041095138243457E-4</v>
      </c>
      <c r="H4022" s="1">
        <v>0</v>
      </c>
      <c r="I4022">
        <f t="shared" si="134"/>
        <v>-5.7057369760025968E-4</v>
      </c>
    </row>
    <row r="4023" spans="1:9">
      <c r="A4023" s="1">
        <v>4021</v>
      </c>
      <c r="B4023" s="7"/>
      <c r="C4023" s="1">
        <v>34</v>
      </c>
      <c r="D4023" s="1">
        <v>32</v>
      </c>
      <c r="E4023" s="1">
        <v>85</v>
      </c>
      <c r="F4023" s="1">
        <v>1</v>
      </c>
      <c r="G4023" s="8">
        <f t="shared" si="133"/>
        <v>3.8374284794520812E-2</v>
      </c>
      <c r="H4023" s="1">
        <v>0</v>
      </c>
      <c r="I4023">
        <f t="shared" si="134"/>
        <v>-3.9129973456553696E-2</v>
      </c>
    </row>
    <row r="4024" spans="1:9">
      <c r="A4024" s="1">
        <v>4022</v>
      </c>
      <c r="B4024" s="7"/>
      <c r="C4024" s="1">
        <v>9</v>
      </c>
      <c r="D4024" s="1">
        <v>49</v>
      </c>
      <c r="E4024" s="1">
        <v>86</v>
      </c>
      <c r="F4024" s="1">
        <v>1</v>
      </c>
      <c r="G4024" s="8">
        <f t="shared" si="133"/>
        <v>0.1174696291521853</v>
      </c>
      <c r="H4024" s="1">
        <v>1</v>
      </c>
      <c r="I4024">
        <f t="shared" si="134"/>
        <v>-2.1415754541089718</v>
      </c>
    </row>
    <row r="4025" spans="1:9">
      <c r="A4025" s="1">
        <v>4023</v>
      </c>
      <c r="B4025" s="7"/>
      <c r="C4025" s="1">
        <v>45</v>
      </c>
      <c r="D4025" s="1">
        <v>75</v>
      </c>
      <c r="E4025" s="1">
        <v>88</v>
      </c>
      <c r="F4025" s="1">
        <v>1</v>
      </c>
      <c r="G4025" s="8">
        <f t="shared" si="133"/>
        <v>4.1656731172139529E-4</v>
      </c>
      <c r="H4025" s="1">
        <v>0</v>
      </c>
      <c r="I4025">
        <f t="shared" si="134"/>
        <v>-4.1665409998688696E-4</v>
      </c>
    </row>
    <row r="4026" spans="1:9">
      <c r="A4026" s="1">
        <v>4024</v>
      </c>
      <c r="B4026" s="7"/>
      <c r="C4026" s="1">
        <v>11</v>
      </c>
      <c r="D4026" s="1">
        <v>65</v>
      </c>
      <c r="E4026" s="1">
        <v>91</v>
      </c>
      <c r="F4026" s="1">
        <v>1</v>
      </c>
      <c r="G4026" s="8">
        <f t="shared" si="133"/>
        <v>1.7684187537359061E-2</v>
      </c>
      <c r="H4026" s="1">
        <v>0</v>
      </c>
      <c r="I4026">
        <f t="shared" si="134"/>
        <v>-1.7842421044494763E-2</v>
      </c>
    </row>
    <row r="4027" spans="1:9">
      <c r="A4027" s="1">
        <v>4025</v>
      </c>
      <c r="B4027" s="7"/>
      <c r="C4027" s="1">
        <v>23</v>
      </c>
      <c r="D4027" s="1">
        <v>64</v>
      </c>
      <c r="E4027" s="1">
        <v>67</v>
      </c>
      <c r="F4027" s="1">
        <v>1</v>
      </c>
      <c r="G4027" s="8">
        <f t="shared" si="133"/>
        <v>0.12156101828803013</v>
      </c>
      <c r="H4027" s="1">
        <v>0</v>
      </c>
      <c r="I4027">
        <f t="shared" si="134"/>
        <v>-0.12960883112415164</v>
      </c>
    </row>
    <row r="4028" spans="1:9">
      <c r="A4028" s="1">
        <v>4026</v>
      </c>
      <c r="B4028" s="7"/>
      <c r="C4028" s="1">
        <v>41</v>
      </c>
      <c r="D4028" s="1">
        <v>50</v>
      </c>
      <c r="E4028" s="1">
        <v>90</v>
      </c>
      <c r="F4028" s="1">
        <v>1</v>
      </c>
      <c r="G4028" s="8">
        <f t="shared" si="133"/>
        <v>2.8099792340271902E-3</v>
      </c>
      <c r="H4028" s="1">
        <v>0</v>
      </c>
      <c r="I4028">
        <f t="shared" si="134"/>
        <v>-2.8139346371464373E-3</v>
      </c>
    </row>
    <row r="4029" spans="1:9">
      <c r="A4029" s="1">
        <v>4027</v>
      </c>
      <c r="B4029" s="7"/>
      <c r="C4029" s="1">
        <v>12</v>
      </c>
      <c r="D4029" s="1">
        <v>49</v>
      </c>
      <c r="E4029" s="1">
        <v>95</v>
      </c>
      <c r="F4029" s="1">
        <v>1</v>
      </c>
      <c r="G4029" s="8">
        <f t="shared" si="133"/>
        <v>2.8824652536842743E-2</v>
      </c>
      <c r="H4029" s="1">
        <v>0</v>
      </c>
      <c r="I4029">
        <f t="shared" si="134"/>
        <v>-2.9248242583135638E-2</v>
      </c>
    </row>
    <row r="4030" spans="1:9">
      <c r="A4030" s="1">
        <v>4028</v>
      </c>
      <c r="B4030" s="7"/>
      <c r="C4030" s="1">
        <v>37</v>
      </c>
      <c r="D4030" s="1">
        <v>58</v>
      </c>
      <c r="E4030" s="1">
        <v>66</v>
      </c>
      <c r="F4030" s="1">
        <v>1</v>
      </c>
      <c r="G4030" s="8">
        <f t="shared" si="133"/>
        <v>5.5037390715455756E-2</v>
      </c>
      <c r="H4030" s="1">
        <v>0</v>
      </c>
      <c r="I4030">
        <f t="shared" si="134"/>
        <v>-5.6609919165846713E-2</v>
      </c>
    </row>
    <row r="4031" spans="1:9">
      <c r="A4031" s="1">
        <v>4029</v>
      </c>
      <c r="B4031" s="7"/>
      <c r="C4031" s="1">
        <v>3</v>
      </c>
      <c r="D4031" s="1">
        <v>72</v>
      </c>
      <c r="E4031" s="1">
        <v>67</v>
      </c>
      <c r="F4031" s="1">
        <v>1</v>
      </c>
      <c r="G4031" s="8">
        <f t="shared" si="133"/>
        <v>0.37491669669854116</v>
      </c>
      <c r="H4031" s="1">
        <v>0</v>
      </c>
      <c r="I4031">
        <f t="shared" si="134"/>
        <v>-0.46987035284509537</v>
      </c>
    </row>
    <row r="4032" spans="1:9">
      <c r="A4032" s="1">
        <v>4030</v>
      </c>
      <c r="B4032" s="7"/>
      <c r="C4032" s="1">
        <v>36</v>
      </c>
      <c r="D4032" s="1">
        <v>27</v>
      </c>
      <c r="E4032" s="1">
        <v>82</v>
      </c>
      <c r="F4032" s="1">
        <v>1</v>
      </c>
      <c r="G4032" s="8">
        <f t="shared" si="133"/>
        <v>6.4651880551191032E-2</v>
      </c>
      <c r="H4032" s="1">
        <v>0</v>
      </c>
      <c r="I4032">
        <f t="shared" si="134"/>
        <v>-6.6836498721335375E-2</v>
      </c>
    </row>
    <row r="4033" spans="1:9">
      <c r="A4033" s="1">
        <v>4031</v>
      </c>
      <c r="B4033" s="7"/>
      <c r="C4033" s="1">
        <v>43</v>
      </c>
      <c r="D4033" s="1">
        <v>61</v>
      </c>
      <c r="E4033" s="1">
        <v>87</v>
      </c>
      <c r="F4033" s="1">
        <v>1</v>
      </c>
      <c r="G4033" s="8">
        <f t="shared" si="133"/>
        <v>1.5694321870125152E-3</v>
      </c>
      <c r="H4033" s="1">
        <v>0</v>
      </c>
      <c r="I4033">
        <f t="shared" si="134"/>
        <v>-1.5706650357912501E-3</v>
      </c>
    </row>
    <row r="4034" spans="1:9">
      <c r="A4034" s="1">
        <v>4032</v>
      </c>
      <c r="B4034" s="7"/>
      <c r="C4034" s="1">
        <v>19</v>
      </c>
      <c r="D4034" s="1">
        <v>75</v>
      </c>
      <c r="E4034" s="1">
        <v>56</v>
      </c>
      <c r="F4034" s="1">
        <v>1</v>
      </c>
      <c r="G4034" s="8">
        <f t="shared" si="133"/>
        <v>0.29138454122782831</v>
      </c>
      <c r="H4034" s="1">
        <v>1</v>
      </c>
      <c r="I4034">
        <f t="shared" si="134"/>
        <v>-1.2331114366356866</v>
      </c>
    </row>
    <row r="4035" spans="1:9">
      <c r="A4035" s="1">
        <v>4033</v>
      </c>
      <c r="B4035" s="7"/>
      <c r="C4035" s="1">
        <v>8</v>
      </c>
      <c r="D4035" s="1">
        <v>41</v>
      </c>
      <c r="E4035" s="1">
        <v>73</v>
      </c>
      <c r="F4035" s="1">
        <v>1</v>
      </c>
      <c r="G4035" s="8">
        <f t="shared" si="133"/>
        <v>0.59355631160434263</v>
      </c>
      <c r="H4035" s="1">
        <v>0</v>
      </c>
      <c r="I4035">
        <f t="shared" si="134"/>
        <v>-0.90030988752211416</v>
      </c>
    </row>
    <row r="4036" spans="1:9">
      <c r="A4036" s="1">
        <v>4034</v>
      </c>
      <c r="B4036" s="7"/>
      <c r="C4036" s="1">
        <v>30</v>
      </c>
      <c r="D4036" s="1">
        <v>27</v>
      </c>
      <c r="E4036" s="1">
        <v>95</v>
      </c>
      <c r="F4036" s="1">
        <v>1</v>
      </c>
      <c r="G4036" s="8">
        <f t="shared" ref="G4036:G4099" si="135">1/(1+EXP(-SUMPRODUCT($C$1:$F$1,C4036:F4036)))</f>
        <v>2.2115653853087103E-2</v>
      </c>
      <c r="H4036" s="1">
        <v>0</v>
      </c>
      <c r="I4036">
        <f t="shared" ref="I4036:I4099" si="136">H4036*LN(G4036)+(1-H4036)*LN(1-G4036)</f>
        <v>-2.2363871413553723E-2</v>
      </c>
    </row>
    <row r="4037" spans="1:9">
      <c r="A4037" s="1">
        <v>4035</v>
      </c>
      <c r="B4037" s="7"/>
      <c r="C4037" s="1">
        <v>38</v>
      </c>
      <c r="D4037" s="1">
        <v>50</v>
      </c>
      <c r="E4037" s="1">
        <v>73</v>
      </c>
      <c r="F4037" s="1">
        <v>1</v>
      </c>
      <c r="G4037" s="8">
        <f t="shared" si="135"/>
        <v>3.5289067263529365E-2</v>
      </c>
      <c r="H4037" s="1">
        <v>0</v>
      </c>
      <c r="I4037">
        <f t="shared" si="136"/>
        <v>-3.5926774086108074E-2</v>
      </c>
    </row>
    <row r="4038" spans="1:9">
      <c r="A4038" s="1">
        <v>4036</v>
      </c>
      <c r="B4038" s="7"/>
      <c r="C4038" s="1">
        <v>44</v>
      </c>
      <c r="D4038" s="1">
        <v>60</v>
      </c>
      <c r="E4038" s="1">
        <v>71</v>
      </c>
      <c r="F4038" s="1">
        <v>1</v>
      </c>
      <c r="G4038" s="8">
        <f t="shared" si="135"/>
        <v>1.2609483081438827E-2</v>
      </c>
      <c r="H4038" s="1">
        <v>0</v>
      </c>
      <c r="I4038">
        <f t="shared" si="136"/>
        <v>-1.2689657296504904E-2</v>
      </c>
    </row>
    <row r="4039" spans="1:9">
      <c r="A4039" s="1">
        <v>4037</v>
      </c>
      <c r="B4039" s="7"/>
      <c r="C4039" s="1">
        <v>42</v>
      </c>
      <c r="D4039" s="1">
        <v>35</v>
      </c>
      <c r="E4039" s="1">
        <v>94</v>
      </c>
      <c r="F4039" s="1">
        <v>1</v>
      </c>
      <c r="G4039" s="8">
        <f t="shared" si="135"/>
        <v>4.3095047877760506E-3</v>
      </c>
      <c r="H4039" s="1">
        <v>0</v>
      </c>
      <c r="I4039">
        <f t="shared" si="136"/>
        <v>-4.3188174685261588E-3</v>
      </c>
    </row>
    <row r="4040" spans="1:9">
      <c r="A4040" s="1">
        <v>4038</v>
      </c>
      <c r="B4040" s="7"/>
      <c r="C4040" s="1">
        <v>25</v>
      </c>
      <c r="D4040" s="1">
        <v>65</v>
      </c>
      <c r="E4040" s="1">
        <v>66</v>
      </c>
      <c r="F4040" s="1">
        <v>1</v>
      </c>
      <c r="G4040" s="8">
        <f t="shared" si="135"/>
        <v>0.10726412502440975</v>
      </c>
      <c r="H4040" s="1">
        <v>0</v>
      </c>
      <c r="I4040">
        <f t="shared" si="136"/>
        <v>-0.11346451455871724</v>
      </c>
    </row>
    <row r="4041" spans="1:9">
      <c r="A4041" s="1">
        <v>4039</v>
      </c>
      <c r="B4041" s="7"/>
      <c r="C4041" s="1">
        <v>49</v>
      </c>
      <c r="D4041" s="1">
        <v>33</v>
      </c>
      <c r="E4041" s="1">
        <v>97</v>
      </c>
      <c r="F4041" s="1">
        <v>1</v>
      </c>
      <c r="G4041" s="8">
        <f t="shared" si="135"/>
        <v>1.6404790975040118E-3</v>
      </c>
      <c r="H4041" s="1">
        <v>0</v>
      </c>
      <c r="I4041">
        <f t="shared" si="136"/>
        <v>-1.6418261567552556E-3</v>
      </c>
    </row>
    <row r="4042" spans="1:9">
      <c r="A4042" s="1">
        <v>4040</v>
      </c>
      <c r="B4042" s="7"/>
      <c r="C4042" s="1">
        <v>13</v>
      </c>
      <c r="D4042" s="1">
        <v>70</v>
      </c>
      <c r="E4042" s="1">
        <v>62</v>
      </c>
      <c r="F4042" s="1">
        <v>1</v>
      </c>
      <c r="G4042" s="8">
        <f t="shared" si="135"/>
        <v>0.32699519966763285</v>
      </c>
      <c r="H4042" s="1">
        <v>1</v>
      </c>
      <c r="I4042">
        <f t="shared" si="136"/>
        <v>-1.1178097881081306</v>
      </c>
    </row>
    <row r="4043" spans="1:9">
      <c r="A4043" s="1">
        <v>4041</v>
      </c>
      <c r="B4043" s="7"/>
      <c r="C4043" s="1">
        <v>45</v>
      </c>
      <c r="D4043" s="1">
        <v>57</v>
      </c>
      <c r="E4043" s="1">
        <v>69</v>
      </c>
      <c r="F4043" s="1">
        <v>1</v>
      </c>
      <c r="G4043" s="8">
        <f t="shared" si="135"/>
        <v>1.8268978323959257E-2</v>
      </c>
      <c r="H4043" s="1">
        <v>0</v>
      </c>
      <c r="I4043">
        <f t="shared" si="136"/>
        <v>-1.8437916827708095E-2</v>
      </c>
    </row>
    <row r="4044" spans="1:9">
      <c r="A4044" s="1">
        <v>4042</v>
      </c>
      <c r="B4044" s="7"/>
      <c r="C4044" s="1">
        <v>41</v>
      </c>
      <c r="D4044" s="1">
        <v>30</v>
      </c>
      <c r="E4044" s="1">
        <v>70</v>
      </c>
      <c r="F4044" s="1">
        <v>1</v>
      </c>
      <c r="G4044" s="8">
        <f t="shared" si="135"/>
        <v>0.14205262121268167</v>
      </c>
      <c r="H4044" s="1">
        <v>0</v>
      </c>
      <c r="I4044">
        <f t="shared" si="136"/>
        <v>-0.15321251145965192</v>
      </c>
    </row>
    <row r="4045" spans="1:9">
      <c r="A4045" s="1">
        <v>4043</v>
      </c>
      <c r="B4045" s="7"/>
      <c r="C4045" s="1">
        <v>9</v>
      </c>
      <c r="D4045" s="1">
        <v>32</v>
      </c>
      <c r="E4045" s="1">
        <v>100</v>
      </c>
      <c r="F4045" s="1">
        <v>1</v>
      </c>
      <c r="G4045" s="8">
        <f t="shared" si="135"/>
        <v>6.460140238204283E-2</v>
      </c>
      <c r="H4045" s="1">
        <v>0</v>
      </c>
      <c r="I4045">
        <f t="shared" si="136"/>
        <v>-6.6782532923934781E-2</v>
      </c>
    </row>
    <row r="4046" spans="1:9">
      <c r="A4046" s="1">
        <v>4044</v>
      </c>
      <c r="B4046" s="7"/>
      <c r="C4046" s="1">
        <v>5</v>
      </c>
      <c r="D4046" s="1">
        <v>48</v>
      </c>
      <c r="E4046" s="1">
        <v>97</v>
      </c>
      <c r="F4046" s="1">
        <v>1</v>
      </c>
      <c r="G4046" s="8">
        <f t="shared" si="135"/>
        <v>4.7398873175193083E-2</v>
      </c>
      <c r="H4046" s="1">
        <v>0</v>
      </c>
      <c r="I4046">
        <f t="shared" si="136"/>
        <v>-4.8559007722095017E-2</v>
      </c>
    </row>
    <row r="4047" spans="1:9">
      <c r="A4047" s="1">
        <v>4045</v>
      </c>
      <c r="B4047" s="7"/>
      <c r="C4047" s="1">
        <v>21</v>
      </c>
      <c r="D4047" s="1">
        <v>37</v>
      </c>
      <c r="E4047" s="1">
        <v>78</v>
      </c>
      <c r="F4047" s="1">
        <v>1</v>
      </c>
      <c r="G4047" s="8">
        <f t="shared" si="135"/>
        <v>0.21018223310825038</v>
      </c>
      <c r="H4047" s="1">
        <v>0</v>
      </c>
      <c r="I4047">
        <f t="shared" si="136"/>
        <v>-0.23595303495116854</v>
      </c>
    </row>
    <row r="4048" spans="1:9">
      <c r="A4048" s="1">
        <v>4046</v>
      </c>
      <c r="B4048" s="7"/>
      <c r="C4048" s="1">
        <v>11</v>
      </c>
      <c r="D4048" s="1">
        <v>57</v>
      </c>
      <c r="E4048" s="1">
        <v>86</v>
      </c>
      <c r="F4048" s="1">
        <v>1</v>
      </c>
      <c r="G4048" s="8">
        <f t="shared" si="135"/>
        <v>5.8061252145334037E-2</v>
      </c>
      <c r="H4048" s="1">
        <v>0</v>
      </c>
      <c r="I4048">
        <f t="shared" si="136"/>
        <v>-5.9815030028741216E-2</v>
      </c>
    </row>
    <row r="4049" spans="1:9">
      <c r="A4049" s="1">
        <v>4047</v>
      </c>
      <c r="B4049" s="7"/>
      <c r="C4049" s="1">
        <v>13</v>
      </c>
      <c r="D4049" s="1">
        <v>29</v>
      </c>
      <c r="E4049" s="1">
        <v>77</v>
      </c>
      <c r="F4049" s="1">
        <v>1</v>
      </c>
      <c r="G4049" s="8">
        <f t="shared" si="135"/>
        <v>0.54705482293719876</v>
      </c>
      <c r="H4049" s="1">
        <v>0</v>
      </c>
      <c r="I4049">
        <f t="shared" si="136"/>
        <v>-0.79198418275926963</v>
      </c>
    </row>
    <row r="4050" spans="1:9">
      <c r="A4050" s="1">
        <v>4048</v>
      </c>
      <c r="B4050" s="7"/>
      <c r="C4050" s="1">
        <v>12</v>
      </c>
      <c r="D4050" s="1">
        <v>52</v>
      </c>
      <c r="E4050" s="1">
        <v>55</v>
      </c>
      <c r="F4050" s="1">
        <v>1</v>
      </c>
      <c r="G4050" s="8">
        <f t="shared" si="135"/>
        <v>0.82984229804629184</v>
      </c>
      <c r="H4050" s="1">
        <v>1</v>
      </c>
      <c r="I4050">
        <f t="shared" si="136"/>
        <v>-0.1865195985980927</v>
      </c>
    </row>
    <row r="4051" spans="1:9">
      <c r="A4051" s="1">
        <v>4049</v>
      </c>
      <c r="B4051" s="7"/>
      <c r="C4051" s="1">
        <v>43</v>
      </c>
      <c r="D4051" s="1">
        <v>73</v>
      </c>
      <c r="E4051" s="1">
        <v>93</v>
      </c>
      <c r="F4051" s="1">
        <v>1</v>
      </c>
      <c r="G4051" s="8">
        <f t="shared" si="135"/>
        <v>3.027236572786431E-4</v>
      </c>
      <c r="H4051" s="1">
        <v>0</v>
      </c>
      <c r="I4051">
        <f t="shared" si="136"/>
        <v>-3.0276948733448021E-4</v>
      </c>
    </row>
    <row r="4052" spans="1:9">
      <c r="A4052" s="1">
        <v>4050</v>
      </c>
      <c r="B4052" s="7"/>
      <c r="C4052" s="1">
        <v>34</v>
      </c>
      <c r="D4052" s="1">
        <v>27</v>
      </c>
      <c r="E4052" s="1">
        <v>90</v>
      </c>
      <c r="F4052" s="1">
        <v>1</v>
      </c>
      <c r="G4052" s="8">
        <f t="shared" si="135"/>
        <v>2.8430760583396161E-2</v>
      </c>
      <c r="H4052" s="1">
        <v>0</v>
      </c>
      <c r="I4052">
        <f t="shared" si="136"/>
        <v>-2.8842742074726976E-2</v>
      </c>
    </row>
    <row r="4053" spans="1:9">
      <c r="A4053" s="1">
        <v>4051</v>
      </c>
      <c r="B4053" s="7"/>
      <c r="C4053" s="1">
        <v>33</v>
      </c>
      <c r="D4053" s="1">
        <v>61</v>
      </c>
      <c r="E4053" s="1">
        <v>67</v>
      </c>
      <c r="F4053" s="1">
        <v>1</v>
      </c>
      <c r="G4053" s="8">
        <f t="shared" si="135"/>
        <v>5.8314543588712256E-2</v>
      </c>
      <c r="H4053" s="1">
        <v>0</v>
      </c>
      <c r="I4053">
        <f t="shared" si="136"/>
        <v>-6.0083970557676024E-2</v>
      </c>
    </row>
    <row r="4054" spans="1:9">
      <c r="A4054" s="1">
        <v>4052</v>
      </c>
      <c r="B4054" s="7"/>
      <c r="C4054" s="1">
        <v>42</v>
      </c>
      <c r="D4054" s="1">
        <v>58</v>
      </c>
      <c r="E4054" s="1">
        <v>73</v>
      </c>
      <c r="F4054" s="1">
        <v>1</v>
      </c>
      <c r="G4054" s="8">
        <f t="shared" si="135"/>
        <v>1.3634943152749093E-2</v>
      </c>
      <c r="H4054" s="1">
        <v>0</v>
      </c>
      <c r="I4054">
        <f t="shared" si="136"/>
        <v>-1.3728752691302049E-2</v>
      </c>
    </row>
    <row r="4055" spans="1:9">
      <c r="A4055" s="1">
        <v>4053</v>
      </c>
      <c r="B4055" s="7"/>
      <c r="C4055" s="1">
        <v>50</v>
      </c>
      <c r="D4055" s="1">
        <v>55</v>
      </c>
      <c r="E4055" s="1">
        <v>97</v>
      </c>
      <c r="F4055" s="1">
        <v>1</v>
      </c>
      <c r="G4055" s="8">
        <f t="shared" si="135"/>
        <v>3.1246291842798043E-4</v>
      </c>
      <c r="H4055" s="1">
        <v>0</v>
      </c>
      <c r="I4055">
        <f t="shared" si="136"/>
        <v>-3.1251174513699883E-4</v>
      </c>
    </row>
    <row r="4056" spans="1:9">
      <c r="A4056" s="1">
        <v>4054</v>
      </c>
      <c r="B4056" s="7"/>
      <c r="C4056" s="1">
        <v>17</v>
      </c>
      <c r="D4056" s="1">
        <v>62</v>
      </c>
      <c r="E4056" s="1">
        <v>91</v>
      </c>
      <c r="F4056" s="1">
        <v>1</v>
      </c>
      <c r="G4056" s="8">
        <f t="shared" si="135"/>
        <v>1.195335885616448E-2</v>
      </c>
      <c r="H4056" s="1">
        <v>0</v>
      </c>
      <c r="I4056">
        <f t="shared" si="136"/>
        <v>-1.2025374713053502E-2</v>
      </c>
    </row>
    <row r="4057" spans="1:9">
      <c r="A4057" s="1">
        <v>4055</v>
      </c>
      <c r="B4057" s="7"/>
      <c r="C4057" s="1">
        <v>22</v>
      </c>
      <c r="D4057" s="1">
        <v>53</v>
      </c>
      <c r="E4057" s="1">
        <v>59</v>
      </c>
      <c r="F4057" s="1">
        <v>1</v>
      </c>
      <c r="G4057" s="8">
        <f t="shared" si="135"/>
        <v>0.49143496890771454</v>
      </c>
      <c r="H4057" s="1">
        <v>0</v>
      </c>
      <c r="I4057">
        <f t="shared" si="136"/>
        <v>-0.67616218358341629</v>
      </c>
    </row>
    <row r="4058" spans="1:9">
      <c r="A4058" s="1">
        <v>4056</v>
      </c>
      <c r="B4058" s="7"/>
      <c r="C4058" s="1">
        <v>50</v>
      </c>
      <c r="D4058" s="1">
        <v>39</v>
      </c>
      <c r="E4058" s="1">
        <v>57</v>
      </c>
      <c r="F4058" s="1">
        <v>1</v>
      </c>
      <c r="G4058" s="8">
        <f t="shared" si="135"/>
        <v>0.16473126105676433</v>
      </c>
      <c r="H4058" s="1">
        <v>0</v>
      </c>
      <c r="I4058">
        <f t="shared" si="136"/>
        <v>-0.18000176286585368</v>
      </c>
    </row>
    <row r="4059" spans="1:9">
      <c r="A4059" s="1">
        <v>4057</v>
      </c>
      <c r="B4059" s="7"/>
      <c r="C4059" s="1">
        <v>24</v>
      </c>
      <c r="D4059" s="1">
        <v>54</v>
      </c>
      <c r="E4059" s="1">
        <v>96</v>
      </c>
      <c r="F4059" s="1">
        <v>1</v>
      </c>
      <c r="G4059" s="8">
        <f t="shared" si="135"/>
        <v>5.356626609982827E-3</v>
      </c>
      <c r="H4059" s="1">
        <v>0</v>
      </c>
      <c r="I4059">
        <f t="shared" si="136"/>
        <v>-5.3710247743802E-3</v>
      </c>
    </row>
    <row r="4060" spans="1:9">
      <c r="A4060" s="1">
        <v>4058</v>
      </c>
      <c r="B4060" s="7"/>
      <c r="C4060" s="1">
        <v>4</v>
      </c>
      <c r="D4060" s="1">
        <v>33</v>
      </c>
      <c r="E4060" s="1">
        <v>91</v>
      </c>
      <c r="F4060" s="1">
        <v>1</v>
      </c>
      <c r="G4060" s="8">
        <f t="shared" si="135"/>
        <v>0.26123063424731219</v>
      </c>
      <c r="H4060" s="1">
        <v>0</v>
      </c>
      <c r="I4060">
        <f t="shared" si="136"/>
        <v>-0.30276949638857936</v>
      </c>
    </row>
    <row r="4061" spans="1:9">
      <c r="A4061" s="1">
        <v>4059</v>
      </c>
      <c r="B4061" s="7"/>
      <c r="C4061" s="1">
        <v>19</v>
      </c>
      <c r="D4061" s="1">
        <v>42</v>
      </c>
      <c r="E4061" s="1">
        <v>79</v>
      </c>
      <c r="F4061" s="1">
        <v>1</v>
      </c>
      <c r="G4061" s="8">
        <f t="shared" si="135"/>
        <v>0.16694268628895997</v>
      </c>
      <c r="H4061" s="1">
        <v>0</v>
      </c>
      <c r="I4061">
        <f t="shared" si="136"/>
        <v>-0.18265283520734138</v>
      </c>
    </row>
    <row r="4062" spans="1:9">
      <c r="A4062" s="1">
        <v>4060</v>
      </c>
      <c r="B4062" s="7"/>
      <c r="C4062" s="1">
        <v>2</v>
      </c>
      <c r="D4062" s="1">
        <v>44</v>
      </c>
      <c r="E4062" s="1">
        <v>91</v>
      </c>
      <c r="F4062" s="1">
        <v>1</v>
      </c>
      <c r="G4062" s="8">
        <f t="shared" si="135"/>
        <v>0.16586211912646834</v>
      </c>
      <c r="H4062" s="1">
        <v>0</v>
      </c>
      <c r="I4062">
        <f t="shared" si="136"/>
        <v>-0.18135656549961979</v>
      </c>
    </row>
    <row r="4063" spans="1:9">
      <c r="A4063" s="1">
        <v>4061</v>
      </c>
      <c r="B4063" s="7"/>
      <c r="C4063" s="1">
        <v>9</v>
      </c>
      <c r="D4063" s="1">
        <v>40</v>
      </c>
      <c r="E4063" s="1">
        <v>59</v>
      </c>
      <c r="F4063" s="1">
        <v>1</v>
      </c>
      <c r="G4063" s="8">
        <f t="shared" si="135"/>
        <v>0.90095039194429072</v>
      </c>
      <c r="H4063" s="1">
        <v>1</v>
      </c>
      <c r="I4063">
        <f t="shared" si="136"/>
        <v>-0.10430508177495512</v>
      </c>
    </row>
    <row r="4064" spans="1:9">
      <c r="A4064" s="1">
        <v>4062</v>
      </c>
      <c r="B4064" s="7"/>
      <c r="C4064" s="1">
        <v>1</v>
      </c>
      <c r="D4064" s="1">
        <v>69</v>
      </c>
      <c r="E4064" s="1">
        <v>79</v>
      </c>
      <c r="F4064" s="1">
        <v>1</v>
      </c>
      <c r="G4064" s="8">
        <f t="shared" si="135"/>
        <v>0.15581556022327864</v>
      </c>
      <c r="H4064" s="1">
        <v>1</v>
      </c>
      <c r="I4064">
        <f t="shared" si="136"/>
        <v>-1.8590822774690656</v>
      </c>
    </row>
    <row r="4065" spans="1:9">
      <c r="A4065" s="1">
        <v>4063</v>
      </c>
      <c r="B4065" s="7"/>
      <c r="C4065" s="1">
        <v>8</v>
      </c>
      <c r="D4065" s="1">
        <v>68</v>
      </c>
      <c r="E4065" s="1">
        <v>68</v>
      </c>
      <c r="F4065" s="1">
        <v>1</v>
      </c>
      <c r="G4065" s="8">
        <f t="shared" si="135"/>
        <v>0.29545330911177625</v>
      </c>
      <c r="H4065" s="1">
        <v>0</v>
      </c>
      <c r="I4065">
        <f t="shared" si="136"/>
        <v>-0.35020067462556281</v>
      </c>
    </row>
    <row r="4066" spans="1:9">
      <c r="A4066" s="1">
        <v>4064</v>
      </c>
      <c r="B4066" s="7"/>
      <c r="C4066" s="1">
        <v>22</v>
      </c>
      <c r="D4066" s="1">
        <v>46</v>
      </c>
      <c r="E4066" s="1">
        <v>76</v>
      </c>
      <c r="F4066" s="1">
        <v>1</v>
      </c>
      <c r="G4066" s="8">
        <f t="shared" si="135"/>
        <v>0.14220374791358625</v>
      </c>
      <c r="H4066" s="1">
        <v>0</v>
      </c>
      <c r="I4066">
        <f t="shared" si="136"/>
        <v>-0.1533886761250203</v>
      </c>
    </row>
    <row r="4067" spans="1:9">
      <c r="A4067" s="1">
        <v>4065</v>
      </c>
      <c r="B4067" s="7"/>
      <c r="C4067" s="1">
        <v>9</v>
      </c>
      <c r="D4067" s="1">
        <v>65</v>
      </c>
      <c r="E4067" s="1">
        <v>56</v>
      </c>
      <c r="F4067" s="1">
        <v>1</v>
      </c>
      <c r="G4067" s="8">
        <f t="shared" si="135"/>
        <v>0.69762582420777197</v>
      </c>
      <c r="H4067" s="1">
        <v>0</v>
      </c>
      <c r="I4067">
        <f t="shared" si="136"/>
        <v>-1.1960900358358078</v>
      </c>
    </row>
    <row r="4068" spans="1:9">
      <c r="A4068" s="1">
        <v>4066</v>
      </c>
      <c r="B4068" s="7"/>
      <c r="C4068" s="1">
        <v>27</v>
      </c>
      <c r="D4068" s="1">
        <v>45</v>
      </c>
      <c r="E4068" s="1">
        <v>60</v>
      </c>
      <c r="F4068" s="1">
        <v>1</v>
      </c>
      <c r="G4068" s="8">
        <f t="shared" si="135"/>
        <v>0.47281046330859117</v>
      </c>
      <c r="H4068" s="1">
        <v>0</v>
      </c>
      <c r="I4068">
        <f t="shared" si="136"/>
        <v>-0.64019514293425106</v>
      </c>
    </row>
    <row r="4069" spans="1:9">
      <c r="A4069" s="1">
        <v>4067</v>
      </c>
      <c r="B4069" s="7"/>
      <c r="C4069" s="1">
        <v>5</v>
      </c>
      <c r="D4069" s="1">
        <v>30</v>
      </c>
      <c r="E4069" s="1">
        <v>51</v>
      </c>
      <c r="F4069" s="1">
        <v>1</v>
      </c>
      <c r="G4069" s="8">
        <f t="shared" si="135"/>
        <v>0.98769588881443948</v>
      </c>
      <c r="H4069" s="1">
        <v>1</v>
      </c>
      <c r="I4069">
        <f t="shared" si="136"/>
        <v>-1.2380433459587984E-2</v>
      </c>
    </row>
    <row r="4070" spans="1:9">
      <c r="A4070" s="1">
        <v>4068</v>
      </c>
      <c r="B4070" s="7"/>
      <c r="C4070" s="1">
        <v>46</v>
      </c>
      <c r="D4070" s="1">
        <v>70</v>
      </c>
      <c r="E4070" s="1">
        <v>51</v>
      </c>
      <c r="F4070" s="1">
        <v>1</v>
      </c>
      <c r="G4070" s="8">
        <f t="shared" si="135"/>
        <v>6.8181843858725416E-2</v>
      </c>
      <c r="H4070" s="1">
        <v>0</v>
      </c>
      <c r="I4070">
        <f t="shared" si="136"/>
        <v>-7.0617594769659037E-2</v>
      </c>
    </row>
    <row r="4071" spans="1:9">
      <c r="A4071" s="1">
        <v>4069</v>
      </c>
      <c r="B4071" s="7"/>
      <c r="C4071" s="1">
        <v>27</v>
      </c>
      <c r="D4071" s="1">
        <v>49</v>
      </c>
      <c r="E4071" s="1">
        <v>75</v>
      </c>
      <c r="F4071" s="1">
        <v>1</v>
      </c>
      <c r="G4071" s="8">
        <f t="shared" si="135"/>
        <v>8.4326551838131897E-2</v>
      </c>
      <c r="H4071" s="1">
        <v>0</v>
      </c>
      <c r="I4071">
        <f t="shared" si="136"/>
        <v>-8.8095475508278898E-2</v>
      </c>
    </row>
    <row r="4072" spans="1:9">
      <c r="A4072" s="1">
        <v>4070</v>
      </c>
      <c r="B4072" s="7"/>
      <c r="C4072" s="1">
        <v>47</v>
      </c>
      <c r="D4072" s="1">
        <v>65</v>
      </c>
      <c r="E4072" s="1">
        <v>63</v>
      </c>
      <c r="F4072" s="1">
        <v>1</v>
      </c>
      <c r="G4072" s="8">
        <f t="shared" si="135"/>
        <v>1.8765221303095169E-2</v>
      </c>
      <c r="H4072" s="1">
        <v>0</v>
      </c>
      <c r="I4072">
        <f t="shared" si="136"/>
        <v>-1.8943522161854201E-2</v>
      </c>
    </row>
    <row r="4073" spans="1:9">
      <c r="A4073" s="1">
        <v>4071</v>
      </c>
      <c r="B4073" s="7"/>
      <c r="C4073" s="1">
        <v>46</v>
      </c>
      <c r="D4073" s="1">
        <v>65</v>
      </c>
      <c r="E4073" s="1">
        <v>90</v>
      </c>
      <c r="F4073" s="1">
        <v>1</v>
      </c>
      <c r="G4073" s="8">
        <f t="shared" si="135"/>
        <v>5.8561669570521941E-4</v>
      </c>
      <c r="H4073" s="1">
        <v>0</v>
      </c>
      <c r="I4073">
        <f t="shared" si="136"/>
        <v>-5.8578823613693418E-4</v>
      </c>
    </row>
    <row r="4074" spans="1:9">
      <c r="A4074" s="1">
        <v>4072</v>
      </c>
      <c r="B4074" s="7"/>
      <c r="C4074" s="1">
        <v>19</v>
      </c>
      <c r="D4074" s="1">
        <v>32</v>
      </c>
      <c r="E4074" s="1">
        <v>76</v>
      </c>
      <c r="F4074" s="1">
        <v>1</v>
      </c>
      <c r="G4074" s="8">
        <f t="shared" si="135"/>
        <v>0.37736845429761445</v>
      </c>
      <c r="H4074" s="1">
        <v>1</v>
      </c>
      <c r="I4074">
        <f t="shared" si="136"/>
        <v>-0.97453323645802903</v>
      </c>
    </row>
    <row r="4075" spans="1:9">
      <c r="A4075" s="1">
        <v>4073</v>
      </c>
      <c r="B4075" s="7"/>
      <c r="C4075" s="1">
        <v>49</v>
      </c>
      <c r="D4075" s="1">
        <v>37</v>
      </c>
      <c r="E4075" s="1">
        <v>87</v>
      </c>
      <c r="F4075" s="1">
        <v>1</v>
      </c>
      <c r="G4075" s="8">
        <f t="shared" si="135"/>
        <v>4.651848571639923E-3</v>
      </c>
      <c r="H4075" s="1">
        <v>0</v>
      </c>
      <c r="I4075">
        <f t="shared" si="136"/>
        <v>-4.6627020915747499E-3</v>
      </c>
    </row>
    <row r="4076" spans="1:9">
      <c r="A4076" s="1">
        <v>4074</v>
      </c>
      <c r="B4076" s="7"/>
      <c r="C4076" s="1">
        <v>22</v>
      </c>
      <c r="D4076" s="1">
        <v>63</v>
      </c>
      <c r="E4076" s="1">
        <v>79</v>
      </c>
      <c r="F4076" s="1">
        <v>1</v>
      </c>
      <c r="G4076" s="8">
        <f t="shared" si="135"/>
        <v>3.2310129040829742E-2</v>
      </c>
      <c r="H4076" s="1">
        <v>0</v>
      </c>
      <c r="I4076">
        <f t="shared" si="136"/>
        <v>-3.2843624279120666E-2</v>
      </c>
    </row>
    <row r="4077" spans="1:9">
      <c r="A4077" s="1">
        <v>4075</v>
      </c>
      <c r="B4077" s="7"/>
      <c r="C4077" s="1">
        <v>39</v>
      </c>
      <c r="D4077" s="1">
        <v>35</v>
      </c>
      <c r="E4077" s="1">
        <v>69</v>
      </c>
      <c r="F4077" s="1">
        <v>1</v>
      </c>
      <c r="G4077" s="8">
        <f t="shared" si="135"/>
        <v>0.13988346493301412</v>
      </c>
      <c r="H4077" s="1">
        <v>0</v>
      </c>
      <c r="I4077">
        <f t="shared" si="136"/>
        <v>-0.1506873930228336</v>
      </c>
    </row>
    <row r="4078" spans="1:9">
      <c r="A4078" s="1">
        <v>4076</v>
      </c>
      <c r="B4078" s="7"/>
      <c r="C4078" s="1">
        <v>30</v>
      </c>
      <c r="D4078" s="1">
        <v>43</v>
      </c>
      <c r="E4078" s="1">
        <v>96</v>
      </c>
      <c r="F4078" s="1">
        <v>1</v>
      </c>
      <c r="G4078" s="8">
        <f t="shared" si="135"/>
        <v>6.3369276033763229E-3</v>
      </c>
      <c r="H4078" s="1">
        <v>0</v>
      </c>
      <c r="I4078">
        <f t="shared" si="136"/>
        <v>-6.357091157559649E-3</v>
      </c>
    </row>
    <row r="4079" spans="1:9">
      <c r="A4079" s="1">
        <v>4077</v>
      </c>
      <c r="B4079" s="7"/>
      <c r="C4079" s="1">
        <v>20</v>
      </c>
      <c r="D4079" s="1">
        <v>54</v>
      </c>
      <c r="E4079" s="1">
        <v>89</v>
      </c>
      <c r="F4079" s="1">
        <v>1</v>
      </c>
      <c r="G4079" s="8">
        <f t="shared" si="135"/>
        <v>2.0085931192648378E-2</v>
      </c>
      <c r="H4079" s="1">
        <v>0</v>
      </c>
      <c r="I4079">
        <f t="shared" si="136"/>
        <v>-2.0290396052521691E-2</v>
      </c>
    </row>
    <row r="4080" spans="1:9">
      <c r="A4080" s="1">
        <v>4078</v>
      </c>
      <c r="B4080" s="7"/>
      <c r="C4080" s="1">
        <v>31</v>
      </c>
      <c r="D4080" s="1">
        <v>61</v>
      </c>
      <c r="E4080" s="1">
        <v>75</v>
      </c>
      <c r="F4080" s="1">
        <v>1</v>
      </c>
      <c r="G4080" s="8">
        <f t="shared" si="135"/>
        <v>2.5546933745143285E-2</v>
      </c>
      <c r="H4080" s="1">
        <v>0</v>
      </c>
      <c r="I4080">
        <f t="shared" si="136"/>
        <v>-2.5878923067244073E-2</v>
      </c>
    </row>
    <row r="4081" spans="1:9">
      <c r="A4081" s="1">
        <v>4079</v>
      </c>
      <c r="B4081" s="7"/>
      <c r="C4081" s="1">
        <v>32</v>
      </c>
      <c r="D4081" s="1">
        <v>35</v>
      </c>
      <c r="E4081" s="1">
        <v>58</v>
      </c>
      <c r="F4081" s="1">
        <v>1</v>
      </c>
      <c r="G4081" s="8">
        <f t="shared" si="135"/>
        <v>0.58824865108425495</v>
      </c>
      <c r="H4081" s="1">
        <v>0</v>
      </c>
      <c r="I4081">
        <f t="shared" si="136"/>
        <v>-0.88733563387451364</v>
      </c>
    </row>
    <row r="4082" spans="1:9">
      <c r="A4082" s="1">
        <v>4080</v>
      </c>
      <c r="B4082" s="7"/>
      <c r="C4082" s="1">
        <v>33</v>
      </c>
      <c r="D4082" s="1">
        <v>67</v>
      </c>
      <c r="E4082" s="1">
        <v>97</v>
      </c>
      <c r="F4082" s="1">
        <v>1</v>
      </c>
      <c r="G4082" s="8">
        <f t="shared" si="135"/>
        <v>7.5172767992849447E-4</v>
      </c>
      <c r="H4082" s="1">
        <v>0</v>
      </c>
      <c r="I4082">
        <f t="shared" si="136"/>
        <v>-7.5201036885980891E-4</v>
      </c>
    </row>
    <row r="4083" spans="1:9">
      <c r="A4083" s="1">
        <v>4081</v>
      </c>
      <c r="B4083" s="7"/>
      <c r="C4083" s="1">
        <v>4</v>
      </c>
      <c r="D4083" s="1">
        <v>26</v>
      </c>
      <c r="E4083" s="1">
        <v>70</v>
      </c>
      <c r="F4083" s="1">
        <v>1</v>
      </c>
      <c r="G4083" s="8">
        <f t="shared" si="135"/>
        <v>0.90431321639319262</v>
      </c>
      <c r="H4083" s="1">
        <v>1</v>
      </c>
      <c r="I4083">
        <f t="shared" si="136"/>
        <v>-0.1005795002886558</v>
      </c>
    </row>
    <row r="4084" spans="1:9">
      <c r="A4084" s="1">
        <v>4082</v>
      </c>
      <c r="B4084" s="7"/>
      <c r="C4084" s="1">
        <v>39</v>
      </c>
      <c r="D4084" s="1">
        <v>50</v>
      </c>
      <c r="E4084" s="1">
        <v>88</v>
      </c>
      <c r="F4084" s="1">
        <v>1</v>
      </c>
      <c r="G4084" s="8">
        <f t="shared" si="135"/>
        <v>4.4840002265518738E-3</v>
      </c>
      <c r="H4084" s="1">
        <v>0</v>
      </c>
      <c r="I4084">
        <f t="shared" si="136"/>
        <v>-4.4940835091521738E-3</v>
      </c>
    </row>
    <row r="4085" spans="1:9">
      <c r="A4085" s="1">
        <v>4083</v>
      </c>
      <c r="B4085" s="7"/>
      <c r="C4085" s="1">
        <v>32</v>
      </c>
      <c r="D4085" s="1">
        <v>46</v>
      </c>
      <c r="E4085" s="1">
        <v>85</v>
      </c>
      <c r="F4085" s="1">
        <v>1</v>
      </c>
      <c r="G4085" s="8">
        <f t="shared" si="135"/>
        <v>1.7821928371820256E-2</v>
      </c>
      <c r="H4085" s="1">
        <v>0</v>
      </c>
      <c r="I4085">
        <f t="shared" si="136"/>
        <v>-1.7982651396752376E-2</v>
      </c>
    </row>
    <row r="4086" spans="1:9">
      <c r="A4086" s="1">
        <v>4084</v>
      </c>
      <c r="B4086" s="7"/>
      <c r="C4086" s="1">
        <v>33</v>
      </c>
      <c r="D4086" s="1">
        <v>49</v>
      </c>
      <c r="E4086" s="1">
        <v>85</v>
      </c>
      <c r="F4086" s="1">
        <v>1</v>
      </c>
      <c r="G4086" s="8">
        <f t="shared" si="135"/>
        <v>1.3080808506414854E-2</v>
      </c>
      <c r="H4086" s="1">
        <v>0</v>
      </c>
      <c r="I4086">
        <f t="shared" si="136"/>
        <v>-1.3167115753931032E-2</v>
      </c>
    </row>
    <row r="4087" spans="1:9">
      <c r="A4087" s="1">
        <v>4085</v>
      </c>
      <c r="B4087" s="7"/>
      <c r="C4087" s="1">
        <v>21</v>
      </c>
      <c r="D4087" s="1">
        <v>51</v>
      </c>
      <c r="E4087" s="1">
        <v>58</v>
      </c>
      <c r="F4087" s="1">
        <v>1</v>
      </c>
      <c r="G4087" s="8">
        <f t="shared" si="135"/>
        <v>0.58464619191315004</v>
      </c>
      <c r="H4087" s="1">
        <v>1</v>
      </c>
      <c r="I4087">
        <f t="shared" si="136"/>
        <v>-0.53674841486412717</v>
      </c>
    </row>
    <row r="4088" spans="1:9">
      <c r="A4088" s="1">
        <v>4086</v>
      </c>
      <c r="B4088" s="7"/>
      <c r="C4088" s="1">
        <v>11</v>
      </c>
      <c r="D4088" s="1">
        <v>65</v>
      </c>
      <c r="E4088" s="1">
        <v>75</v>
      </c>
      <c r="F4088" s="1">
        <v>1</v>
      </c>
      <c r="G4088" s="8">
        <f t="shared" si="135"/>
        <v>0.13106791278363905</v>
      </c>
      <c r="H4088" s="1">
        <v>0</v>
      </c>
      <c r="I4088">
        <f t="shared" si="136"/>
        <v>-0.14049030726966363</v>
      </c>
    </row>
    <row r="4089" spans="1:9">
      <c r="A4089" s="1">
        <v>4087</v>
      </c>
      <c r="B4089" s="7"/>
      <c r="C4089" s="1">
        <v>25</v>
      </c>
      <c r="D4089" s="1">
        <v>51</v>
      </c>
      <c r="E4089" s="1">
        <v>60</v>
      </c>
      <c r="F4089" s="1">
        <v>1</v>
      </c>
      <c r="G4089" s="8">
        <f t="shared" si="135"/>
        <v>0.41813125968463755</v>
      </c>
      <c r="H4089" s="1">
        <v>0</v>
      </c>
      <c r="I4089">
        <f t="shared" si="136"/>
        <v>-0.54151038879107705</v>
      </c>
    </row>
    <row r="4090" spans="1:9">
      <c r="A4090" s="1">
        <v>4088</v>
      </c>
      <c r="B4090" s="7"/>
      <c r="C4090" s="1">
        <v>30</v>
      </c>
      <c r="D4090" s="1">
        <v>40</v>
      </c>
      <c r="E4090" s="1">
        <v>69</v>
      </c>
      <c r="F4090" s="1">
        <v>1</v>
      </c>
      <c r="G4090" s="8">
        <f t="shared" si="135"/>
        <v>0.22175773525536363</v>
      </c>
      <c r="H4090" s="1">
        <v>1</v>
      </c>
      <c r="I4090">
        <f t="shared" si="136"/>
        <v>-1.5061697756258048</v>
      </c>
    </row>
    <row r="4091" spans="1:9">
      <c r="A4091" s="1">
        <v>4089</v>
      </c>
      <c r="B4091" s="7"/>
      <c r="C4091" s="1">
        <v>11</v>
      </c>
      <c r="D4091" s="1">
        <v>33</v>
      </c>
      <c r="E4091" s="1">
        <v>97</v>
      </c>
      <c r="F4091" s="1">
        <v>1</v>
      </c>
      <c r="G4091" s="8">
        <f t="shared" si="135"/>
        <v>7.2541350437925547E-2</v>
      </c>
      <c r="H4091" s="1">
        <v>0</v>
      </c>
      <c r="I4091">
        <f t="shared" si="136"/>
        <v>-7.5307068176783662E-2</v>
      </c>
    </row>
    <row r="4092" spans="1:9">
      <c r="A4092" s="1">
        <v>4090</v>
      </c>
      <c r="B4092" s="7"/>
      <c r="C4092" s="1">
        <v>8</v>
      </c>
      <c r="D4092" s="1">
        <v>41</v>
      </c>
      <c r="E4092" s="1">
        <v>54</v>
      </c>
      <c r="F4092" s="1">
        <v>1</v>
      </c>
      <c r="G4092" s="8">
        <f t="shared" si="135"/>
        <v>0.94799190955022439</v>
      </c>
      <c r="H4092" s="1">
        <v>1</v>
      </c>
      <c r="I4092">
        <f t="shared" si="136"/>
        <v>-5.3409310993253106E-2</v>
      </c>
    </row>
    <row r="4093" spans="1:9">
      <c r="A4093" s="1">
        <v>4091</v>
      </c>
      <c r="B4093" s="7"/>
      <c r="C4093" s="1">
        <v>18</v>
      </c>
      <c r="D4093" s="1">
        <v>53</v>
      </c>
      <c r="E4093" s="1">
        <v>62</v>
      </c>
      <c r="F4093" s="1">
        <v>1</v>
      </c>
      <c r="G4093" s="8">
        <f t="shared" si="135"/>
        <v>0.49344618253341405</v>
      </c>
      <c r="H4093" s="1">
        <v>1</v>
      </c>
      <c r="I4093">
        <f t="shared" si="136"/>
        <v>-0.70634147867246522</v>
      </c>
    </row>
    <row r="4094" spans="1:9">
      <c r="A4094" s="1">
        <v>4092</v>
      </c>
      <c r="B4094" s="7"/>
      <c r="C4094" s="1">
        <v>5</v>
      </c>
      <c r="D4094" s="1">
        <v>25</v>
      </c>
      <c r="E4094" s="1">
        <v>52</v>
      </c>
      <c r="F4094" s="1">
        <v>1</v>
      </c>
      <c r="G4094" s="8">
        <f t="shared" si="135"/>
        <v>0.99011361780549623</v>
      </c>
      <c r="H4094" s="1">
        <v>1</v>
      </c>
      <c r="I4094">
        <f t="shared" si="136"/>
        <v>-9.9355769784558387E-3</v>
      </c>
    </row>
    <row r="4095" spans="1:9">
      <c r="A4095" s="1">
        <v>4093</v>
      </c>
      <c r="B4095" s="7"/>
      <c r="C4095" s="1">
        <v>25</v>
      </c>
      <c r="D4095" s="1">
        <v>72</v>
      </c>
      <c r="E4095" s="1">
        <v>94</v>
      </c>
      <c r="F4095" s="1">
        <v>1</v>
      </c>
      <c r="G4095" s="8">
        <f t="shared" si="135"/>
        <v>1.7705998313702492E-3</v>
      </c>
      <c r="H4095" s="1">
        <v>0</v>
      </c>
      <c r="I4095">
        <f t="shared" si="136"/>
        <v>-1.7721691960031418E-3</v>
      </c>
    </row>
    <row r="4096" spans="1:9">
      <c r="A4096" s="1">
        <v>4094</v>
      </c>
      <c r="B4096" s="7"/>
      <c r="C4096" s="1">
        <v>40</v>
      </c>
      <c r="D4096" s="1">
        <v>71</v>
      </c>
      <c r="E4096" s="1">
        <v>92</v>
      </c>
      <c r="F4096" s="1">
        <v>1</v>
      </c>
      <c r="G4096" s="8">
        <f t="shared" si="135"/>
        <v>5.4024860344849908E-4</v>
      </c>
      <c r="H4096" s="1">
        <v>0</v>
      </c>
      <c r="I4096">
        <f t="shared" si="136"/>
        <v>-5.4039459030707495E-4</v>
      </c>
    </row>
    <row r="4097" spans="1:9">
      <c r="A4097" s="1">
        <v>4095</v>
      </c>
      <c r="B4097" s="7"/>
      <c r="C4097" s="1">
        <v>49</v>
      </c>
      <c r="D4097" s="1">
        <v>46</v>
      </c>
      <c r="E4097" s="1">
        <v>98</v>
      </c>
      <c r="F4097" s="1">
        <v>1</v>
      </c>
      <c r="G4097" s="8">
        <f t="shared" si="135"/>
        <v>5.7269864574989438E-4</v>
      </c>
      <c r="H4097" s="1">
        <v>0</v>
      </c>
      <c r="I4097">
        <f t="shared" si="136"/>
        <v>-5.7286270025821138E-4</v>
      </c>
    </row>
    <row r="4098" spans="1:9">
      <c r="A4098" s="1">
        <v>4096</v>
      </c>
      <c r="B4098" s="7"/>
      <c r="C4098" s="1">
        <v>26</v>
      </c>
      <c r="D4098" s="1">
        <v>62</v>
      </c>
      <c r="E4098" s="1">
        <v>53</v>
      </c>
      <c r="F4098" s="1">
        <v>1</v>
      </c>
      <c r="G4098" s="8">
        <f t="shared" si="135"/>
        <v>0.43018919329154143</v>
      </c>
      <c r="H4098" s="1">
        <v>0</v>
      </c>
      <c r="I4098">
        <f t="shared" si="136"/>
        <v>-0.56245089130586678</v>
      </c>
    </row>
    <row r="4099" spans="1:9">
      <c r="A4099" s="1">
        <v>4097</v>
      </c>
      <c r="B4099" s="7"/>
      <c r="C4099" s="1">
        <v>45</v>
      </c>
      <c r="D4099" s="1">
        <v>62</v>
      </c>
      <c r="E4099" s="1">
        <v>80</v>
      </c>
      <c r="F4099" s="1">
        <v>1</v>
      </c>
      <c r="G4099" s="8">
        <f t="shared" si="135"/>
        <v>3.0196130457673682E-3</v>
      </c>
      <c r="H4099" s="1">
        <v>0</v>
      </c>
      <c r="I4099">
        <f t="shared" si="136"/>
        <v>-3.0241812757494965E-3</v>
      </c>
    </row>
    <row r="4100" spans="1:9">
      <c r="A4100" s="1">
        <v>4098</v>
      </c>
      <c r="B4100" s="7"/>
      <c r="C4100" s="1">
        <v>37</v>
      </c>
      <c r="D4100" s="1">
        <v>49</v>
      </c>
      <c r="E4100" s="1">
        <v>78</v>
      </c>
      <c r="F4100" s="1">
        <v>1</v>
      </c>
      <c r="G4100" s="8">
        <f t="shared" ref="G4100:G4163" si="137">1/(1+EXP(-SUMPRODUCT($C$1:$F$1,C4100:F4100)))</f>
        <v>2.1879867870893861E-2</v>
      </c>
      <c r="H4100" s="1">
        <v>0</v>
      </c>
      <c r="I4100">
        <f t="shared" ref="I4100:I4163" si="138">H4100*LN(G4100)+(1-H4100)*LN(1-G4100)</f>
        <v>-2.2122782003019148E-2</v>
      </c>
    </row>
    <row r="4101" spans="1:9">
      <c r="A4101" s="1">
        <v>4099</v>
      </c>
      <c r="B4101" s="7"/>
      <c r="C4101" s="1">
        <v>32</v>
      </c>
      <c r="D4101" s="1">
        <v>58</v>
      </c>
      <c r="E4101" s="1">
        <v>62</v>
      </c>
      <c r="F4101" s="1">
        <v>1</v>
      </c>
      <c r="G4101" s="8">
        <f t="shared" si="137"/>
        <v>0.14143260891277076</v>
      </c>
      <c r="H4101" s="1">
        <v>0</v>
      </c>
      <c r="I4101">
        <f t="shared" si="138"/>
        <v>-0.15249010307988567</v>
      </c>
    </row>
    <row r="4102" spans="1:9">
      <c r="A4102" s="1">
        <v>4100</v>
      </c>
      <c r="B4102" s="7"/>
      <c r="C4102" s="1">
        <v>5</v>
      </c>
      <c r="D4102" s="1">
        <v>31</v>
      </c>
      <c r="E4102" s="1">
        <v>85</v>
      </c>
      <c r="F4102" s="1">
        <v>1</v>
      </c>
      <c r="G4102" s="8">
        <f t="shared" si="137"/>
        <v>0.44955457146424194</v>
      </c>
      <c r="H4102" s="1">
        <v>1</v>
      </c>
      <c r="I4102">
        <f t="shared" si="138"/>
        <v>-0.79949802762465394</v>
      </c>
    </row>
    <row r="4103" spans="1:9">
      <c r="A4103" s="1">
        <v>4101</v>
      </c>
      <c r="B4103" s="7"/>
      <c r="C4103" s="1">
        <v>11</v>
      </c>
      <c r="D4103" s="1">
        <v>58</v>
      </c>
      <c r="E4103" s="1">
        <v>60</v>
      </c>
      <c r="F4103" s="1">
        <v>1</v>
      </c>
      <c r="G4103" s="8">
        <f t="shared" si="137"/>
        <v>0.6449681901079688</v>
      </c>
      <c r="H4103" s="1">
        <v>1</v>
      </c>
      <c r="I4103">
        <f t="shared" si="138"/>
        <v>-0.43855428106458433</v>
      </c>
    </row>
    <row r="4104" spans="1:9">
      <c r="A4104" s="1">
        <v>4102</v>
      </c>
      <c r="B4104" s="7"/>
      <c r="C4104" s="1">
        <v>25</v>
      </c>
      <c r="D4104" s="1">
        <v>30</v>
      </c>
      <c r="E4104" s="1">
        <v>72</v>
      </c>
      <c r="F4104" s="1">
        <v>1</v>
      </c>
      <c r="G4104" s="8">
        <f t="shared" si="137"/>
        <v>0.39231286912853169</v>
      </c>
      <c r="H4104" s="1">
        <v>1</v>
      </c>
      <c r="I4104">
        <f t="shared" si="138"/>
        <v>-0.93569562200049483</v>
      </c>
    </row>
    <row r="4105" spans="1:9">
      <c r="A4105" s="1">
        <v>4103</v>
      </c>
      <c r="B4105" s="7"/>
      <c r="C4105" s="1">
        <v>22</v>
      </c>
      <c r="D4105" s="1">
        <v>72</v>
      </c>
      <c r="E4105" s="1">
        <v>61</v>
      </c>
      <c r="F4105" s="1">
        <v>1</v>
      </c>
      <c r="G4105" s="8">
        <f t="shared" si="137"/>
        <v>0.16172305858181865</v>
      </c>
      <c r="H4105" s="1">
        <v>0</v>
      </c>
      <c r="I4105">
        <f t="shared" si="138"/>
        <v>-0.1764067540769074</v>
      </c>
    </row>
    <row r="4106" spans="1:9">
      <c r="A4106" s="1">
        <v>4104</v>
      </c>
      <c r="B4106" s="7"/>
      <c r="C4106" s="1">
        <v>31</v>
      </c>
      <c r="D4106" s="1">
        <v>36</v>
      </c>
      <c r="E4106" s="1">
        <v>58</v>
      </c>
      <c r="F4106" s="1">
        <v>1</v>
      </c>
      <c r="G4106" s="8">
        <f t="shared" si="137"/>
        <v>0.5956972146278886</v>
      </c>
      <c r="H4106" s="1">
        <v>0</v>
      </c>
      <c r="I4106">
        <f t="shared" si="138"/>
        <v>-0.90559121298958767</v>
      </c>
    </row>
    <row r="4107" spans="1:9">
      <c r="A4107" s="1">
        <v>4105</v>
      </c>
      <c r="B4107" s="7"/>
      <c r="C4107" s="1">
        <v>5</v>
      </c>
      <c r="D4107" s="1">
        <v>28</v>
      </c>
      <c r="E4107" s="1">
        <v>84</v>
      </c>
      <c r="F4107" s="1">
        <v>1</v>
      </c>
      <c r="G4107" s="8">
        <f t="shared" si="137"/>
        <v>0.53564709644750808</v>
      </c>
      <c r="H4107" s="1">
        <v>0</v>
      </c>
      <c r="I4107">
        <f t="shared" si="138"/>
        <v>-0.76711044784009363</v>
      </c>
    </row>
    <row r="4108" spans="1:9">
      <c r="A4108" s="1">
        <v>4106</v>
      </c>
      <c r="B4108" s="7"/>
      <c r="C4108" s="1">
        <v>22</v>
      </c>
      <c r="D4108" s="1">
        <v>36</v>
      </c>
      <c r="E4108" s="1">
        <v>74</v>
      </c>
      <c r="F4108" s="1">
        <v>1</v>
      </c>
      <c r="G4108" s="8">
        <f t="shared" si="137"/>
        <v>0.30507579815970937</v>
      </c>
      <c r="H4108" s="1">
        <v>0</v>
      </c>
      <c r="I4108">
        <f t="shared" si="138"/>
        <v>-0.36395250146534958</v>
      </c>
    </row>
    <row r="4109" spans="1:9">
      <c r="A4109" s="1">
        <v>4107</v>
      </c>
      <c r="B4109" s="7"/>
      <c r="C4109" s="1">
        <v>17</v>
      </c>
      <c r="D4109" s="1">
        <v>48</v>
      </c>
      <c r="E4109" s="1">
        <v>99</v>
      </c>
      <c r="F4109" s="1">
        <v>1</v>
      </c>
      <c r="G4109" s="8">
        <f t="shared" si="137"/>
        <v>1.1138446087097765E-2</v>
      </c>
      <c r="H4109" s="1">
        <v>0</v>
      </c>
      <c r="I4109">
        <f t="shared" si="138"/>
        <v>-1.1200943090723741E-2</v>
      </c>
    </row>
    <row r="4110" spans="1:9">
      <c r="A4110" s="1">
        <v>4108</v>
      </c>
      <c r="B4110" s="7"/>
      <c r="C4110" s="1">
        <v>47</v>
      </c>
      <c r="D4110" s="1">
        <v>33</v>
      </c>
      <c r="E4110" s="1">
        <v>62</v>
      </c>
      <c r="F4110" s="1">
        <v>1</v>
      </c>
      <c r="G4110" s="8">
        <f t="shared" si="137"/>
        <v>0.17395314776554555</v>
      </c>
      <c r="H4110" s="1">
        <v>0</v>
      </c>
      <c r="I4110">
        <f t="shared" si="138"/>
        <v>-0.19110378523630145</v>
      </c>
    </row>
    <row r="4111" spans="1:9">
      <c r="A4111" s="1">
        <v>4109</v>
      </c>
      <c r="B4111" s="7"/>
      <c r="C4111" s="1">
        <v>30</v>
      </c>
      <c r="D4111" s="1">
        <v>25</v>
      </c>
      <c r="E4111" s="1">
        <v>97</v>
      </c>
      <c r="F4111" s="1">
        <v>1</v>
      </c>
      <c r="G4111" s="8">
        <f t="shared" si="137"/>
        <v>1.9585480137104105E-2</v>
      </c>
      <c r="H4111" s="1">
        <v>0</v>
      </c>
      <c r="I4111">
        <f t="shared" si="138"/>
        <v>-1.9779817296175974E-2</v>
      </c>
    </row>
    <row r="4112" spans="1:9">
      <c r="A4112" s="1">
        <v>4110</v>
      </c>
      <c r="B4112" s="7"/>
      <c r="C4112" s="1">
        <v>38</v>
      </c>
      <c r="D4112" s="1">
        <v>47</v>
      </c>
      <c r="E4112" s="1">
        <v>92</v>
      </c>
      <c r="F4112" s="1">
        <v>1</v>
      </c>
      <c r="G4112" s="8">
        <f t="shared" si="137"/>
        <v>3.6112994261501673E-3</v>
      </c>
      <c r="H4112" s="1">
        <v>0</v>
      </c>
      <c r="I4112">
        <f t="shared" si="138"/>
        <v>-3.6178359094667508E-3</v>
      </c>
    </row>
    <row r="4113" spans="1:9">
      <c r="A4113" s="1">
        <v>4111</v>
      </c>
      <c r="B4113" s="7"/>
      <c r="C4113" s="1">
        <v>31</v>
      </c>
      <c r="D4113" s="1">
        <v>68</v>
      </c>
      <c r="E4113" s="1">
        <v>50</v>
      </c>
      <c r="F4113" s="1">
        <v>1</v>
      </c>
      <c r="G4113" s="8">
        <f t="shared" si="137"/>
        <v>0.30668346526891649</v>
      </c>
      <c r="H4113" s="1">
        <v>1</v>
      </c>
      <c r="I4113">
        <f t="shared" si="138"/>
        <v>-1.1819391210566088</v>
      </c>
    </row>
    <row r="4114" spans="1:9">
      <c r="A4114" s="1">
        <v>4112</v>
      </c>
      <c r="B4114" s="7"/>
      <c r="C4114" s="1">
        <v>2</v>
      </c>
      <c r="D4114" s="1">
        <v>50</v>
      </c>
      <c r="E4114" s="1">
        <v>88</v>
      </c>
      <c r="F4114" s="1">
        <v>1</v>
      </c>
      <c r="G4114" s="8">
        <f t="shared" si="137"/>
        <v>0.16225215772194651</v>
      </c>
      <c r="H4114" s="1">
        <v>0</v>
      </c>
      <c r="I4114">
        <f t="shared" si="138"/>
        <v>-0.17703812798360738</v>
      </c>
    </row>
    <row r="4115" spans="1:9">
      <c r="A4115" s="1">
        <v>4113</v>
      </c>
      <c r="B4115" s="7"/>
      <c r="C4115" s="1">
        <v>14</v>
      </c>
      <c r="D4115" s="1">
        <v>47</v>
      </c>
      <c r="E4115" s="1">
        <v>63</v>
      </c>
      <c r="F4115" s="1">
        <v>1</v>
      </c>
      <c r="G4115" s="8">
        <f t="shared" si="137"/>
        <v>0.66204762103121007</v>
      </c>
      <c r="H4115" s="1">
        <v>0</v>
      </c>
      <c r="I4115">
        <f t="shared" si="138"/>
        <v>-1.0848502840500165</v>
      </c>
    </row>
    <row r="4116" spans="1:9">
      <c r="A4116" s="1">
        <v>4114</v>
      </c>
      <c r="B4116" s="7"/>
      <c r="C4116" s="1">
        <v>1</v>
      </c>
      <c r="D4116" s="1">
        <v>72</v>
      </c>
      <c r="E4116" s="1">
        <v>52</v>
      </c>
      <c r="F4116" s="1">
        <v>1</v>
      </c>
      <c r="G4116" s="8">
        <f t="shared" si="137"/>
        <v>0.84356056880182706</v>
      </c>
      <c r="H4116" s="1">
        <v>1</v>
      </c>
      <c r="I4116">
        <f t="shared" si="138"/>
        <v>-0.17012357305146245</v>
      </c>
    </row>
    <row r="4117" spans="1:9">
      <c r="A4117" s="1">
        <v>4115</v>
      </c>
      <c r="B4117" s="7"/>
      <c r="C4117" s="1">
        <v>36</v>
      </c>
      <c r="D4117" s="1">
        <v>39</v>
      </c>
      <c r="E4117" s="1">
        <v>92</v>
      </c>
      <c r="F4117" s="1">
        <v>1</v>
      </c>
      <c r="G4117" s="8">
        <f t="shared" si="137"/>
        <v>7.7657094846376971E-3</v>
      </c>
      <c r="H4117" s="1">
        <v>0</v>
      </c>
      <c r="I4117">
        <f t="shared" si="138"/>
        <v>-7.7960196283568704E-3</v>
      </c>
    </row>
    <row r="4118" spans="1:9">
      <c r="A4118" s="1">
        <v>4116</v>
      </c>
      <c r="B4118" s="7"/>
      <c r="C4118" s="1">
        <v>14</v>
      </c>
      <c r="D4118" s="1">
        <v>61</v>
      </c>
      <c r="E4118" s="1">
        <v>81</v>
      </c>
      <c r="F4118" s="1">
        <v>1</v>
      </c>
      <c r="G4118" s="8">
        <f t="shared" si="137"/>
        <v>6.2363394057465854E-2</v>
      </c>
      <c r="H4118" s="1">
        <v>1</v>
      </c>
      <c r="I4118">
        <f t="shared" si="138"/>
        <v>-2.7747768094380825</v>
      </c>
    </row>
    <row r="4119" spans="1:9">
      <c r="A4119" s="1">
        <v>4117</v>
      </c>
      <c r="B4119" s="7"/>
      <c r="C4119" s="1">
        <v>4</v>
      </c>
      <c r="D4119" s="1">
        <v>31</v>
      </c>
      <c r="E4119" s="1">
        <v>85</v>
      </c>
      <c r="F4119" s="1">
        <v>1</v>
      </c>
      <c r="G4119" s="8">
        <f t="shared" si="137"/>
        <v>0.47481706355117109</v>
      </c>
      <c r="H4119" s="1">
        <v>0</v>
      </c>
      <c r="I4119">
        <f t="shared" si="138"/>
        <v>-0.6440086267065257</v>
      </c>
    </row>
    <row r="4120" spans="1:9">
      <c r="A4120" s="1">
        <v>4118</v>
      </c>
      <c r="B4120" s="7"/>
      <c r="C4120" s="1">
        <v>42</v>
      </c>
      <c r="D4120" s="1">
        <v>57</v>
      </c>
      <c r="E4120" s="1">
        <v>97</v>
      </c>
      <c r="F4120" s="1">
        <v>1</v>
      </c>
      <c r="G4120" s="8">
        <f t="shared" si="137"/>
        <v>6.1142024213764554E-4</v>
      </c>
      <c r="H4120" s="1">
        <v>0</v>
      </c>
      <c r="I4120">
        <f t="shared" si="138"/>
        <v>-6.1160723571891229E-4</v>
      </c>
    </row>
    <row r="4121" spans="1:9">
      <c r="A4121" s="1">
        <v>4119</v>
      </c>
      <c r="B4121" s="7"/>
      <c r="C4121" s="1">
        <v>44</v>
      </c>
      <c r="D4121" s="1">
        <v>37</v>
      </c>
      <c r="E4121" s="1">
        <v>80</v>
      </c>
      <c r="F4121" s="1">
        <v>1</v>
      </c>
      <c r="G4121" s="8">
        <f t="shared" si="137"/>
        <v>1.931120292186472E-2</v>
      </c>
      <c r="H4121" s="1">
        <v>0</v>
      </c>
      <c r="I4121">
        <f t="shared" si="138"/>
        <v>-1.9500100042466387E-2</v>
      </c>
    </row>
    <row r="4122" spans="1:9">
      <c r="A4122" s="1">
        <v>4120</v>
      </c>
      <c r="B4122" s="7"/>
      <c r="C4122" s="1">
        <v>32</v>
      </c>
      <c r="D4122" s="1">
        <v>74</v>
      </c>
      <c r="E4122" s="1">
        <v>93</v>
      </c>
      <c r="F4122" s="1">
        <v>1</v>
      </c>
      <c r="G4122" s="8">
        <f t="shared" si="137"/>
        <v>8.6232649665498999E-4</v>
      </c>
      <c r="H4122" s="1">
        <v>0</v>
      </c>
      <c r="I4122">
        <f t="shared" si="138"/>
        <v>-8.6269851403071628E-4</v>
      </c>
    </row>
    <row r="4123" spans="1:9">
      <c r="A4123" s="1">
        <v>4121</v>
      </c>
      <c r="B4123" s="7"/>
      <c r="C4123" s="1">
        <v>38</v>
      </c>
      <c r="D4123" s="1">
        <v>59</v>
      </c>
      <c r="E4123" s="1">
        <v>54</v>
      </c>
      <c r="F4123" s="1">
        <v>1</v>
      </c>
      <c r="G4123" s="8">
        <f t="shared" si="137"/>
        <v>0.19445288483879453</v>
      </c>
      <c r="H4123" s="1">
        <v>1</v>
      </c>
      <c r="I4123">
        <f t="shared" si="138"/>
        <v>-1.6375653826005137</v>
      </c>
    </row>
    <row r="4124" spans="1:9">
      <c r="A4124" s="1">
        <v>4122</v>
      </c>
      <c r="B4124" s="7"/>
      <c r="C4124" s="1">
        <v>48</v>
      </c>
      <c r="D4124" s="1">
        <v>54</v>
      </c>
      <c r="E4124" s="1">
        <v>70</v>
      </c>
      <c r="F4124" s="1">
        <v>1</v>
      </c>
      <c r="G4124" s="8">
        <f t="shared" si="137"/>
        <v>1.4636621678800792E-2</v>
      </c>
      <c r="H4124" s="1">
        <v>0</v>
      </c>
      <c r="I4124">
        <f t="shared" si="138"/>
        <v>-1.4744793840131788E-2</v>
      </c>
    </row>
    <row r="4125" spans="1:9">
      <c r="A4125" s="1">
        <v>4123</v>
      </c>
      <c r="B4125" s="7"/>
      <c r="C4125" s="1">
        <v>47</v>
      </c>
      <c r="D4125" s="1">
        <v>54</v>
      </c>
      <c r="E4125" s="1">
        <v>76</v>
      </c>
      <c r="F4125" s="1">
        <v>1</v>
      </c>
      <c r="G4125" s="8">
        <f t="shared" si="137"/>
        <v>7.3552027370195434E-3</v>
      </c>
      <c r="H4125" s="1">
        <v>0</v>
      </c>
      <c r="I4125">
        <f t="shared" si="138"/>
        <v>-7.3823856130671986E-3</v>
      </c>
    </row>
    <row r="4126" spans="1:9">
      <c r="A4126" s="1">
        <v>4124</v>
      </c>
      <c r="B4126" s="7"/>
      <c r="C4126" s="1">
        <v>22</v>
      </c>
      <c r="D4126" s="1">
        <v>45</v>
      </c>
      <c r="E4126" s="1">
        <v>85</v>
      </c>
      <c r="F4126" s="1">
        <v>1</v>
      </c>
      <c r="G4126" s="8">
        <f t="shared" si="137"/>
        <v>5.1077033902042247E-2</v>
      </c>
      <c r="H4126" s="1">
        <v>1</v>
      </c>
      <c r="I4126">
        <f t="shared" si="138"/>
        <v>-2.9744203172006944</v>
      </c>
    </row>
    <row r="4127" spans="1:9">
      <c r="A4127" s="1">
        <v>4125</v>
      </c>
      <c r="B4127" s="7"/>
      <c r="C4127" s="1">
        <v>37</v>
      </c>
      <c r="D4127" s="1">
        <v>46</v>
      </c>
      <c r="E4127" s="1">
        <v>88</v>
      </c>
      <c r="F4127" s="1">
        <v>1</v>
      </c>
      <c r="G4127" s="8">
        <f t="shared" si="137"/>
        <v>7.2737862492538285E-3</v>
      </c>
      <c r="H4127" s="1">
        <v>0</v>
      </c>
      <c r="I4127">
        <f t="shared" si="138"/>
        <v>-7.3003692167768293E-3</v>
      </c>
    </row>
    <row r="4128" spans="1:9">
      <c r="A4128" s="1">
        <v>4126</v>
      </c>
      <c r="B4128" s="7"/>
      <c r="C4128" s="1">
        <v>6</v>
      </c>
      <c r="D4128" s="1">
        <v>37</v>
      </c>
      <c r="E4128" s="1">
        <v>61</v>
      </c>
      <c r="F4128" s="1">
        <v>1</v>
      </c>
      <c r="G4128" s="8">
        <f t="shared" si="137"/>
        <v>0.92125512776727503</v>
      </c>
      <c r="H4128" s="1">
        <v>1</v>
      </c>
      <c r="I4128">
        <f t="shared" si="138"/>
        <v>-8.2018269396632204E-2</v>
      </c>
    </row>
    <row r="4129" spans="1:9">
      <c r="A4129" s="1">
        <v>4127</v>
      </c>
      <c r="B4129" s="7"/>
      <c r="C4129" s="1">
        <v>49</v>
      </c>
      <c r="D4129" s="1">
        <v>71</v>
      </c>
      <c r="E4129" s="1">
        <v>80</v>
      </c>
      <c r="F4129" s="1">
        <v>1</v>
      </c>
      <c r="G4129" s="8">
        <f t="shared" si="137"/>
        <v>1.0651723200214209E-3</v>
      </c>
      <c r="H4129" s="1">
        <v>0</v>
      </c>
      <c r="I4129">
        <f t="shared" si="138"/>
        <v>-1.0657400192245823E-3</v>
      </c>
    </row>
    <row r="4130" spans="1:9">
      <c r="A4130" s="1">
        <v>4128</v>
      </c>
      <c r="B4130" s="7"/>
      <c r="C4130" s="1">
        <v>13</v>
      </c>
      <c r="D4130" s="1">
        <v>50</v>
      </c>
      <c r="E4130" s="1">
        <v>75</v>
      </c>
      <c r="F4130" s="1">
        <v>1</v>
      </c>
      <c r="G4130" s="8">
        <f t="shared" si="137"/>
        <v>0.2625747467976024</v>
      </c>
      <c r="H4130" s="1">
        <v>1</v>
      </c>
      <c r="I4130">
        <f t="shared" si="138"/>
        <v>-1.3372194877788095</v>
      </c>
    </row>
    <row r="4131" spans="1:9">
      <c r="A4131" s="1">
        <v>4129</v>
      </c>
      <c r="B4131" s="7"/>
      <c r="C4131" s="1">
        <v>13</v>
      </c>
      <c r="D4131" s="1">
        <v>60</v>
      </c>
      <c r="E4131" s="1">
        <v>51</v>
      </c>
      <c r="F4131" s="1">
        <v>1</v>
      </c>
      <c r="G4131" s="8">
        <f t="shared" si="137"/>
        <v>0.80965320041806466</v>
      </c>
      <c r="H4131" s="1">
        <v>1</v>
      </c>
      <c r="I4131">
        <f t="shared" si="138"/>
        <v>-0.21114927062903865</v>
      </c>
    </row>
    <row r="4132" spans="1:9">
      <c r="A4132" s="1">
        <v>4130</v>
      </c>
      <c r="B4132" s="7"/>
      <c r="C4132" s="1">
        <v>21</v>
      </c>
      <c r="D4132" s="1">
        <v>60</v>
      </c>
      <c r="E4132" s="1">
        <v>92</v>
      </c>
      <c r="F4132" s="1">
        <v>1</v>
      </c>
      <c r="G4132" s="8">
        <f t="shared" si="137"/>
        <v>8.0615347569873066E-3</v>
      </c>
      <c r="H4132" s="1">
        <v>0</v>
      </c>
      <c r="I4132">
        <f t="shared" si="138"/>
        <v>-8.0942046262941804E-3</v>
      </c>
    </row>
    <row r="4133" spans="1:9">
      <c r="A4133" s="1">
        <v>4131</v>
      </c>
      <c r="B4133" s="7"/>
      <c r="C4133" s="1">
        <v>21</v>
      </c>
      <c r="D4133" s="1">
        <v>62</v>
      </c>
      <c r="E4133" s="1">
        <v>98</v>
      </c>
      <c r="F4133" s="1">
        <v>1</v>
      </c>
      <c r="G4133" s="8">
        <f t="shared" si="137"/>
        <v>3.1685040486899999E-3</v>
      </c>
      <c r="H4133" s="1">
        <v>0</v>
      </c>
      <c r="I4133">
        <f t="shared" si="138"/>
        <v>-3.1735343862168519E-3</v>
      </c>
    </row>
    <row r="4134" spans="1:9">
      <c r="A4134" s="1">
        <v>4132</v>
      </c>
      <c r="B4134" s="7"/>
      <c r="C4134" s="1">
        <v>48</v>
      </c>
      <c r="D4134" s="1">
        <v>33</v>
      </c>
      <c r="E4134" s="1">
        <v>76</v>
      </c>
      <c r="F4134" s="1">
        <v>1</v>
      </c>
      <c r="G4134" s="8">
        <f t="shared" si="137"/>
        <v>2.8762458835671554E-2</v>
      </c>
      <c r="H4134" s="1">
        <v>0</v>
      </c>
      <c r="I4134">
        <f t="shared" si="138"/>
        <v>-2.9184205012589635E-2</v>
      </c>
    </row>
    <row r="4135" spans="1:9">
      <c r="A4135" s="1">
        <v>4133</v>
      </c>
      <c r="B4135" s="7"/>
      <c r="C4135" s="1">
        <v>12</v>
      </c>
      <c r="D4135" s="1">
        <v>27</v>
      </c>
      <c r="E4135" s="1">
        <v>90</v>
      </c>
      <c r="F4135" s="1">
        <v>1</v>
      </c>
      <c r="G4135" s="8">
        <f t="shared" si="137"/>
        <v>0.21499699805021569</v>
      </c>
      <c r="H4135" s="1">
        <v>1</v>
      </c>
      <c r="I4135">
        <f t="shared" si="138"/>
        <v>-1.537131213509088</v>
      </c>
    </row>
    <row r="4136" spans="1:9">
      <c r="A4136" s="1">
        <v>4134</v>
      </c>
      <c r="B4136" s="7"/>
      <c r="C4136" s="1">
        <v>35</v>
      </c>
      <c r="D4136" s="1">
        <v>51</v>
      </c>
      <c r="E4136" s="1">
        <v>86</v>
      </c>
      <c r="F4136" s="1">
        <v>1</v>
      </c>
      <c r="G4136" s="8">
        <f t="shared" si="137"/>
        <v>8.1525774592375571E-3</v>
      </c>
      <c r="H4136" s="1">
        <v>0</v>
      </c>
      <c r="I4136">
        <f t="shared" si="138"/>
        <v>-8.1859914495343352E-3</v>
      </c>
    </row>
    <row r="4137" spans="1:9">
      <c r="A4137" s="1">
        <v>4135</v>
      </c>
      <c r="B4137" s="7"/>
      <c r="C4137" s="1">
        <v>32</v>
      </c>
      <c r="D4137" s="1">
        <v>46</v>
      </c>
      <c r="E4137" s="1">
        <v>82</v>
      </c>
      <c r="F4137" s="1">
        <v>1</v>
      </c>
      <c r="G4137" s="8">
        <f t="shared" si="137"/>
        <v>2.6319435397831954E-2</v>
      </c>
      <c r="H4137" s="1">
        <v>0</v>
      </c>
      <c r="I4137">
        <f t="shared" si="138"/>
        <v>-2.6671991551810104E-2</v>
      </c>
    </row>
    <row r="4138" spans="1:9">
      <c r="A4138" s="1">
        <v>4136</v>
      </c>
      <c r="B4138" s="7"/>
      <c r="C4138" s="1">
        <v>47</v>
      </c>
      <c r="D4138" s="1">
        <v>36</v>
      </c>
      <c r="E4138" s="1">
        <v>86</v>
      </c>
      <c r="F4138" s="1">
        <v>1</v>
      </c>
      <c r="G4138" s="8">
        <f t="shared" si="137"/>
        <v>6.9720472616204886E-3</v>
      </c>
      <c r="H4138" s="1">
        <v>0</v>
      </c>
      <c r="I4138">
        <f t="shared" si="138"/>
        <v>-6.9964655462745459E-3</v>
      </c>
    </row>
    <row r="4139" spans="1:9">
      <c r="A4139" s="1">
        <v>4137</v>
      </c>
      <c r="B4139" s="7"/>
      <c r="C4139" s="1">
        <v>18</v>
      </c>
      <c r="D4139" s="1">
        <v>52</v>
      </c>
      <c r="E4139" s="1">
        <v>57</v>
      </c>
      <c r="F4139" s="1">
        <v>1</v>
      </c>
      <c r="G4139" s="8">
        <f t="shared" si="137"/>
        <v>0.67015304421537125</v>
      </c>
      <c r="H4139" s="1">
        <v>1</v>
      </c>
      <c r="I4139">
        <f t="shared" si="138"/>
        <v>-0.40024916847991449</v>
      </c>
    </row>
    <row r="4140" spans="1:9">
      <c r="A4140" s="1">
        <v>4138</v>
      </c>
      <c r="B4140" s="7"/>
      <c r="C4140" s="1">
        <v>27</v>
      </c>
      <c r="D4140" s="1">
        <v>67</v>
      </c>
      <c r="E4140" s="1">
        <v>97</v>
      </c>
      <c r="F4140" s="1">
        <v>1</v>
      </c>
      <c r="G4140" s="8">
        <f t="shared" si="137"/>
        <v>1.3825207853555702E-3</v>
      </c>
      <c r="H4140" s="1">
        <v>0</v>
      </c>
      <c r="I4140">
        <f t="shared" si="138"/>
        <v>-1.3834773489642793E-3</v>
      </c>
    </row>
    <row r="4141" spans="1:9">
      <c r="A4141" s="1">
        <v>4139</v>
      </c>
      <c r="B4141" s="7"/>
      <c r="C4141" s="1">
        <v>23</v>
      </c>
      <c r="D4141" s="1">
        <v>60</v>
      </c>
      <c r="E4141" s="1">
        <v>54</v>
      </c>
      <c r="F4141" s="1">
        <v>1</v>
      </c>
      <c r="G4141" s="8">
        <f t="shared" si="137"/>
        <v>0.50816322466918196</v>
      </c>
      <c r="H4141" s="1">
        <v>0</v>
      </c>
      <c r="I4141">
        <f t="shared" si="138"/>
        <v>-0.70960837499119567</v>
      </c>
    </row>
    <row r="4142" spans="1:9">
      <c r="A4142" s="1">
        <v>4140</v>
      </c>
      <c r="B4142" s="7"/>
      <c r="C4142" s="1">
        <v>46</v>
      </c>
      <c r="D4142" s="1">
        <v>31</v>
      </c>
      <c r="E4142" s="1">
        <v>82</v>
      </c>
      <c r="F4142" s="1">
        <v>1</v>
      </c>
      <c r="G4142" s="8">
        <f t="shared" si="137"/>
        <v>1.8492989957121647E-2</v>
      </c>
      <c r="H4142" s="1">
        <v>0</v>
      </c>
      <c r="I4142">
        <f t="shared" si="138"/>
        <v>-1.8666123118046184E-2</v>
      </c>
    </row>
    <row r="4143" spans="1:9">
      <c r="A4143" s="1">
        <v>4141</v>
      </c>
      <c r="B4143" s="7"/>
      <c r="C4143" s="1">
        <v>41</v>
      </c>
      <c r="D4143" s="1">
        <v>45</v>
      </c>
      <c r="E4143" s="1">
        <v>64</v>
      </c>
      <c r="F4143" s="1">
        <v>1</v>
      </c>
      <c r="G4143" s="8">
        <f t="shared" si="137"/>
        <v>0.11270157865973685</v>
      </c>
      <c r="H4143" s="1">
        <v>0</v>
      </c>
      <c r="I4143">
        <f t="shared" si="138"/>
        <v>-0.11957391431490244</v>
      </c>
    </row>
    <row r="4144" spans="1:9">
      <c r="A4144" s="1">
        <v>4142</v>
      </c>
      <c r="B4144" s="7"/>
      <c r="C4144" s="1">
        <v>22</v>
      </c>
      <c r="D4144" s="1">
        <v>27</v>
      </c>
      <c r="E4144" s="1">
        <v>82</v>
      </c>
      <c r="F4144" s="1">
        <v>1</v>
      </c>
      <c r="G4144" s="8">
        <f t="shared" si="137"/>
        <v>0.22291618877312733</v>
      </c>
      <c r="H4144" s="1">
        <v>0</v>
      </c>
      <c r="I4144">
        <f t="shared" si="138"/>
        <v>-0.25220706927466707</v>
      </c>
    </row>
    <row r="4145" spans="1:9">
      <c r="A4145" s="1">
        <v>4143</v>
      </c>
      <c r="B4145" s="7"/>
      <c r="C4145" s="1">
        <v>28</v>
      </c>
      <c r="D4145" s="1">
        <v>25</v>
      </c>
      <c r="E4145" s="1">
        <v>96</v>
      </c>
      <c r="F4145" s="1">
        <v>1</v>
      </c>
      <c r="G4145" s="8">
        <f t="shared" si="137"/>
        <v>2.7198343156941574E-2</v>
      </c>
      <c r="H4145" s="1">
        <v>0</v>
      </c>
      <c r="I4145">
        <f t="shared" si="138"/>
        <v>-2.7575064602422532E-2</v>
      </c>
    </row>
    <row r="4146" spans="1:9">
      <c r="A4146" s="1">
        <v>4144</v>
      </c>
      <c r="B4146" s="7"/>
      <c r="C4146" s="1">
        <v>37</v>
      </c>
      <c r="D4146" s="1">
        <v>72</v>
      </c>
      <c r="E4146" s="1">
        <v>93</v>
      </c>
      <c r="F4146" s="1">
        <v>1</v>
      </c>
      <c r="G4146" s="8">
        <f t="shared" si="137"/>
        <v>5.9780309253493213E-4</v>
      </c>
      <c r="H4146" s="1">
        <v>0</v>
      </c>
      <c r="I4146">
        <f t="shared" si="138"/>
        <v>-5.9798184804765871E-4</v>
      </c>
    </row>
    <row r="4147" spans="1:9">
      <c r="A4147" s="1">
        <v>4145</v>
      </c>
      <c r="B4147" s="7"/>
      <c r="C4147" s="1">
        <v>20</v>
      </c>
      <c r="D4147" s="1">
        <v>30</v>
      </c>
      <c r="E4147" s="1">
        <v>90</v>
      </c>
      <c r="F4147" s="1">
        <v>1</v>
      </c>
      <c r="G4147" s="8">
        <f t="shared" si="137"/>
        <v>8.9420022882092332E-2</v>
      </c>
      <c r="H4147" s="1">
        <v>1</v>
      </c>
      <c r="I4147">
        <f t="shared" si="138"/>
        <v>-2.4144106522817665</v>
      </c>
    </row>
    <row r="4148" spans="1:9">
      <c r="A4148" s="1">
        <v>4146</v>
      </c>
      <c r="B4148" s="7"/>
      <c r="C4148" s="1">
        <v>39</v>
      </c>
      <c r="D4148" s="1">
        <v>74</v>
      </c>
      <c r="E4148" s="1">
        <v>58</v>
      </c>
      <c r="F4148" s="1">
        <v>1</v>
      </c>
      <c r="G4148" s="8">
        <f t="shared" si="137"/>
        <v>4.2426231359975773E-2</v>
      </c>
      <c r="H4148" s="1">
        <v>0</v>
      </c>
      <c r="I4148">
        <f t="shared" si="138"/>
        <v>-4.3352517928910178E-2</v>
      </c>
    </row>
    <row r="4149" spans="1:9">
      <c r="A4149" s="1">
        <v>4147</v>
      </c>
      <c r="B4149" s="7"/>
      <c r="C4149" s="1">
        <v>47</v>
      </c>
      <c r="D4149" s="1">
        <v>66</v>
      </c>
      <c r="E4149" s="1">
        <v>67</v>
      </c>
      <c r="F4149" s="1">
        <v>1</v>
      </c>
      <c r="G4149" s="8">
        <f t="shared" si="137"/>
        <v>1.0363529111044417E-2</v>
      </c>
      <c r="H4149" s="1">
        <v>0</v>
      </c>
      <c r="I4149">
        <f t="shared" si="138"/>
        <v>-1.0417604410609248E-2</v>
      </c>
    </row>
    <row r="4150" spans="1:9">
      <c r="A4150" s="1">
        <v>4148</v>
      </c>
      <c r="B4150" s="7"/>
      <c r="C4150" s="1">
        <v>6</v>
      </c>
      <c r="D4150" s="1">
        <v>43</v>
      </c>
      <c r="E4150" s="1">
        <v>84</v>
      </c>
      <c r="F4150" s="1">
        <v>1</v>
      </c>
      <c r="G4150" s="8">
        <f t="shared" si="137"/>
        <v>0.26482287202717086</v>
      </c>
      <c r="H4150" s="1">
        <v>0</v>
      </c>
      <c r="I4150">
        <f t="shared" si="138"/>
        <v>-0.30764381836360843</v>
      </c>
    </row>
    <row r="4151" spans="1:9">
      <c r="A4151" s="1">
        <v>4149</v>
      </c>
      <c r="B4151" s="7"/>
      <c r="C4151" s="1">
        <v>19</v>
      </c>
      <c r="D4151" s="1">
        <v>48</v>
      </c>
      <c r="E4151" s="1">
        <v>68</v>
      </c>
      <c r="F4151" s="1">
        <v>1</v>
      </c>
      <c r="G4151" s="8">
        <f t="shared" si="137"/>
        <v>0.36102244475398171</v>
      </c>
      <c r="H4151" s="1">
        <v>1</v>
      </c>
      <c r="I4151">
        <f t="shared" si="138"/>
        <v>-1.0188151487482244</v>
      </c>
    </row>
    <row r="4152" spans="1:9">
      <c r="A4152" s="1">
        <v>4150</v>
      </c>
      <c r="B4152" s="7"/>
      <c r="C4152" s="1">
        <v>9</v>
      </c>
      <c r="D4152" s="1">
        <v>75</v>
      </c>
      <c r="E4152" s="1">
        <v>68</v>
      </c>
      <c r="F4152" s="1">
        <v>1</v>
      </c>
      <c r="G4152" s="8">
        <f t="shared" si="137"/>
        <v>0.18748988724191903</v>
      </c>
      <c r="H4152" s="1">
        <v>0</v>
      </c>
      <c r="I4152">
        <f t="shared" si="138"/>
        <v>-0.20762691838421696</v>
      </c>
    </row>
    <row r="4153" spans="1:9">
      <c r="A4153" s="1">
        <v>4151</v>
      </c>
      <c r="B4153" s="7"/>
      <c r="C4153" s="1">
        <v>45</v>
      </c>
      <c r="D4153" s="1">
        <v>31</v>
      </c>
      <c r="E4153" s="1">
        <v>70</v>
      </c>
      <c r="F4153" s="1">
        <v>1</v>
      </c>
      <c r="G4153" s="8">
        <f t="shared" si="137"/>
        <v>9.3149283579287409E-2</v>
      </c>
      <c r="H4153" s="1">
        <v>0</v>
      </c>
      <c r="I4153">
        <f t="shared" si="138"/>
        <v>-9.7777432908857945E-2</v>
      </c>
    </row>
    <row r="4154" spans="1:9">
      <c r="A4154" s="1">
        <v>4152</v>
      </c>
      <c r="B4154" s="7"/>
      <c r="C4154" s="1">
        <v>21</v>
      </c>
      <c r="D4154" s="1">
        <v>36</v>
      </c>
      <c r="E4154" s="1">
        <v>61</v>
      </c>
      <c r="F4154" s="1">
        <v>1</v>
      </c>
      <c r="G4154" s="8">
        <f t="shared" si="137"/>
        <v>0.73214567840176514</v>
      </c>
      <c r="H4154" s="1">
        <v>1</v>
      </c>
      <c r="I4154">
        <f t="shared" si="138"/>
        <v>-0.31177577061146466</v>
      </c>
    </row>
    <row r="4155" spans="1:9">
      <c r="A4155" s="1">
        <v>4153</v>
      </c>
      <c r="B4155" s="7"/>
      <c r="C4155" s="1">
        <v>27</v>
      </c>
      <c r="D4155" s="1">
        <v>74</v>
      </c>
      <c r="E4155" s="1">
        <v>74</v>
      </c>
      <c r="F4155" s="1">
        <v>1</v>
      </c>
      <c r="G4155" s="8">
        <f t="shared" si="137"/>
        <v>1.7593315551362877E-2</v>
      </c>
      <c r="H4155" s="1">
        <v>0</v>
      </c>
      <c r="I4155">
        <f t="shared" si="138"/>
        <v>-1.7749917409804604E-2</v>
      </c>
    </row>
    <row r="4156" spans="1:9">
      <c r="A4156" s="1">
        <v>4154</v>
      </c>
      <c r="B4156" s="7"/>
      <c r="C4156" s="1">
        <v>38</v>
      </c>
      <c r="D4156" s="1">
        <v>37</v>
      </c>
      <c r="E4156" s="1">
        <v>52</v>
      </c>
      <c r="F4156" s="1">
        <v>1</v>
      </c>
      <c r="G4156" s="8">
        <f t="shared" si="137"/>
        <v>0.59924334906630294</v>
      </c>
      <c r="H4156" s="1">
        <v>1</v>
      </c>
      <c r="I4156">
        <f t="shared" si="138"/>
        <v>-0.51208750449218376</v>
      </c>
    </row>
    <row r="4157" spans="1:9">
      <c r="A4157" s="1">
        <v>4155</v>
      </c>
      <c r="B4157" s="7"/>
      <c r="C4157" s="1">
        <v>38</v>
      </c>
      <c r="D4157" s="1">
        <v>35</v>
      </c>
      <c r="E4157" s="1">
        <v>90</v>
      </c>
      <c r="F4157" s="1">
        <v>1</v>
      </c>
      <c r="G4157" s="8">
        <f t="shared" si="137"/>
        <v>1.0937327275535126E-2</v>
      </c>
      <c r="H4157" s="1">
        <v>0</v>
      </c>
      <c r="I4157">
        <f t="shared" si="138"/>
        <v>-1.099757957502652E-2</v>
      </c>
    </row>
    <row r="4158" spans="1:9">
      <c r="A4158" s="1">
        <v>4156</v>
      </c>
      <c r="B4158" s="7"/>
      <c r="C4158" s="1">
        <v>25</v>
      </c>
      <c r="D4158" s="1">
        <v>33</v>
      </c>
      <c r="E4158" s="1">
        <v>66</v>
      </c>
      <c r="F4158" s="1">
        <v>1</v>
      </c>
      <c r="G4158" s="8">
        <f t="shared" si="137"/>
        <v>0.53670602882142671</v>
      </c>
      <c r="H4158" s="1">
        <v>0</v>
      </c>
      <c r="I4158">
        <f t="shared" si="138"/>
        <v>-0.76939349942517843</v>
      </c>
    </row>
    <row r="4159" spans="1:9">
      <c r="A4159" s="1">
        <v>4157</v>
      </c>
      <c r="B4159" s="7"/>
      <c r="C4159" s="1">
        <v>35</v>
      </c>
      <c r="D4159" s="1">
        <v>38</v>
      </c>
      <c r="E4159" s="1">
        <v>96</v>
      </c>
      <c r="F4159" s="1">
        <v>1</v>
      </c>
      <c r="G4159" s="8">
        <f t="shared" si="137"/>
        <v>5.4363516723210372E-3</v>
      </c>
      <c r="H4159" s="1">
        <v>0</v>
      </c>
      <c r="I4159">
        <f t="shared" si="138"/>
        <v>-5.4511824065527079E-3</v>
      </c>
    </row>
    <row r="4160" spans="1:9">
      <c r="A4160" s="1">
        <v>4158</v>
      </c>
      <c r="B4160" s="7"/>
      <c r="C4160" s="1">
        <v>44</v>
      </c>
      <c r="D4160" s="1">
        <v>39</v>
      </c>
      <c r="E4160" s="1">
        <v>82</v>
      </c>
      <c r="F4160" s="1">
        <v>1</v>
      </c>
      <c r="G4160" s="8">
        <f t="shared" si="137"/>
        <v>1.29335622351676E-2</v>
      </c>
      <c r="H4160" s="1">
        <v>0</v>
      </c>
      <c r="I4160">
        <f t="shared" si="138"/>
        <v>-1.3017928982418709E-2</v>
      </c>
    </row>
    <row r="4161" spans="1:9">
      <c r="A4161" s="1">
        <v>4159</v>
      </c>
      <c r="B4161" s="7"/>
      <c r="C4161" s="1">
        <v>44</v>
      </c>
      <c r="D4161" s="1">
        <v>54</v>
      </c>
      <c r="E4161" s="1">
        <v>86</v>
      </c>
      <c r="F4161" s="1">
        <v>1</v>
      </c>
      <c r="G4161" s="8">
        <f t="shared" si="137"/>
        <v>2.6552377640170488E-3</v>
      </c>
      <c r="H4161" s="1">
        <v>0</v>
      </c>
      <c r="I4161">
        <f t="shared" si="138"/>
        <v>-2.6587691603250979E-3</v>
      </c>
    </row>
    <row r="4162" spans="1:9">
      <c r="A4162" s="1">
        <v>4160</v>
      </c>
      <c r="B4162" s="7"/>
      <c r="C4162" s="1">
        <v>31</v>
      </c>
      <c r="D4162" s="1">
        <v>29</v>
      </c>
      <c r="E4162" s="1">
        <v>60</v>
      </c>
      <c r="F4162" s="1">
        <v>1</v>
      </c>
      <c r="G4162" s="8">
        <f t="shared" si="137"/>
        <v>0.64966409142301851</v>
      </c>
      <c r="H4162" s="1">
        <v>1</v>
      </c>
      <c r="I4162">
        <f t="shared" si="138"/>
        <v>-0.43129983209664013</v>
      </c>
    </row>
    <row r="4163" spans="1:9">
      <c r="A4163" s="1">
        <v>4161</v>
      </c>
      <c r="B4163" s="7"/>
      <c r="C4163" s="1">
        <v>1</v>
      </c>
      <c r="D4163" s="1">
        <v>47</v>
      </c>
      <c r="E4163" s="1">
        <v>50</v>
      </c>
      <c r="F4163" s="1">
        <v>1</v>
      </c>
      <c r="G4163" s="8">
        <f t="shared" si="137"/>
        <v>0.97636374552093064</v>
      </c>
      <c r="H4163" s="1">
        <v>1</v>
      </c>
      <c r="I4163">
        <f t="shared" si="138"/>
        <v>-2.3920071917822316E-2</v>
      </c>
    </row>
    <row r="4164" spans="1:9">
      <c r="A4164" s="1">
        <v>4162</v>
      </c>
      <c r="B4164" s="7"/>
      <c r="C4164" s="1">
        <v>27</v>
      </c>
      <c r="D4164" s="1">
        <v>59</v>
      </c>
      <c r="E4164" s="1">
        <v>97</v>
      </c>
      <c r="F4164" s="1">
        <v>1</v>
      </c>
      <c r="G4164" s="8">
        <f t="shared" ref="G4164:G4227" si="139">1/(1+EXP(-SUMPRODUCT($C$1:$F$1,C4164:F4164)))</f>
        <v>2.4336123065491332E-3</v>
      </c>
      <c r="H4164" s="1">
        <v>0</v>
      </c>
      <c r="I4164">
        <f t="shared" ref="I4164:I4227" si="140">H4164*LN(G4164)+(1-H4164)*LN(1-G4164)</f>
        <v>-2.4365783540954917E-3</v>
      </c>
    </row>
    <row r="4165" spans="1:9">
      <c r="A4165" s="1">
        <v>4163</v>
      </c>
      <c r="B4165" s="7"/>
      <c r="C4165" s="1">
        <v>13</v>
      </c>
      <c r="D4165" s="1">
        <v>31</v>
      </c>
      <c r="E4165" s="1">
        <v>93</v>
      </c>
      <c r="F4165" s="1">
        <v>1</v>
      </c>
      <c r="G4165" s="8">
        <f t="shared" si="139"/>
        <v>0.1111996878894177</v>
      </c>
      <c r="H4165" s="1">
        <v>0</v>
      </c>
      <c r="I4165">
        <f t="shared" si="140"/>
        <v>-0.11788268949725743</v>
      </c>
    </row>
    <row r="4166" spans="1:9">
      <c r="A4166" s="1">
        <v>4164</v>
      </c>
      <c r="B4166" s="7"/>
      <c r="C4166" s="1">
        <v>24</v>
      </c>
      <c r="D4166" s="1">
        <v>38</v>
      </c>
      <c r="E4166" s="1">
        <v>91</v>
      </c>
      <c r="F4166" s="1">
        <v>1</v>
      </c>
      <c r="G4166" s="8">
        <f t="shared" si="139"/>
        <v>3.1470502016207859E-2</v>
      </c>
      <c r="H4166" s="1">
        <v>0</v>
      </c>
      <c r="I4166">
        <f t="shared" si="140"/>
        <v>-3.1976339207274947E-2</v>
      </c>
    </row>
    <row r="4167" spans="1:9">
      <c r="A4167" s="1">
        <v>4165</v>
      </c>
      <c r="B4167" s="7"/>
      <c r="C4167" s="1">
        <v>7</v>
      </c>
      <c r="D4167" s="1">
        <v>46</v>
      </c>
      <c r="E4167" s="1">
        <v>58</v>
      </c>
      <c r="F4167" s="1">
        <v>1</v>
      </c>
      <c r="G4167" s="8">
        <f t="shared" si="139"/>
        <v>0.89274590115811181</v>
      </c>
      <c r="H4167" s="1">
        <v>1</v>
      </c>
      <c r="I4167">
        <f t="shared" si="140"/>
        <v>-0.1134532837719843</v>
      </c>
    </row>
    <row r="4168" spans="1:9">
      <c r="A4168" s="1">
        <v>4166</v>
      </c>
      <c r="B4168" s="7"/>
      <c r="C4168" s="1">
        <v>32</v>
      </c>
      <c r="D4168" s="1">
        <v>55</v>
      </c>
      <c r="E4168" s="1">
        <v>98</v>
      </c>
      <c r="F4168" s="1">
        <v>1</v>
      </c>
      <c r="G4168" s="8">
        <f t="shared" si="139"/>
        <v>1.7027530018140378E-3</v>
      </c>
      <c r="H4168" s="1">
        <v>0</v>
      </c>
      <c r="I4168">
        <f t="shared" si="140"/>
        <v>-1.7042043334467715E-3</v>
      </c>
    </row>
    <row r="4169" spans="1:9">
      <c r="A4169" s="1">
        <v>4167</v>
      </c>
      <c r="B4169" s="7"/>
      <c r="C4169" s="1">
        <v>32</v>
      </c>
      <c r="D4169" s="1">
        <v>46</v>
      </c>
      <c r="E4169" s="1">
        <v>96</v>
      </c>
      <c r="F4169" s="1">
        <v>1</v>
      </c>
      <c r="G4169" s="8">
        <f t="shared" si="139"/>
        <v>4.190413400349269E-3</v>
      </c>
      <c r="H4169" s="1">
        <v>0</v>
      </c>
      <c r="I4169">
        <f t="shared" si="140"/>
        <v>-4.1992177872042019E-3</v>
      </c>
    </row>
    <row r="4170" spans="1:9">
      <c r="A4170" s="1">
        <v>4168</v>
      </c>
      <c r="B4170" s="7"/>
      <c r="C4170" s="1">
        <v>10</v>
      </c>
      <c r="D4170" s="1">
        <v>35</v>
      </c>
      <c r="E4170" s="1">
        <v>52</v>
      </c>
      <c r="F4170" s="1">
        <v>1</v>
      </c>
      <c r="G4170" s="8">
        <f t="shared" si="139"/>
        <v>0.96739818433239322</v>
      </c>
      <c r="H4170" s="1">
        <v>1</v>
      </c>
      <c r="I4170">
        <f t="shared" si="140"/>
        <v>-3.3145095448030591E-2</v>
      </c>
    </row>
    <row r="4171" spans="1:9">
      <c r="A4171" s="1">
        <v>4169</v>
      </c>
      <c r="B4171" s="7"/>
      <c r="C4171" s="1">
        <v>46</v>
      </c>
      <c r="D4171" s="1">
        <v>70</v>
      </c>
      <c r="E4171" s="1">
        <v>88</v>
      </c>
      <c r="F4171" s="1">
        <v>1</v>
      </c>
      <c r="G4171" s="8">
        <f t="shared" si="139"/>
        <v>5.3611610846571569E-4</v>
      </c>
      <c r="H4171" s="1">
        <v>0</v>
      </c>
      <c r="I4171">
        <f t="shared" si="140"/>
        <v>-5.3625987009083486E-4</v>
      </c>
    </row>
    <row r="4172" spans="1:9">
      <c r="A4172" s="1">
        <v>4170</v>
      </c>
      <c r="B4172" s="7"/>
      <c r="C4172" s="1">
        <v>16</v>
      </c>
      <c r="D4172" s="1">
        <v>32</v>
      </c>
      <c r="E4172" s="1">
        <v>55</v>
      </c>
      <c r="F4172" s="1">
        <v>1</v>
      </c>
      <c r="G4172" s="8">
        <f t="shared" si="139"/>
        <v>0.93048731722982347</v>
      </c>
      <c r="H4172" s="1">
        <v>1</v>
      </c>
      <c r="I4172">
        <f t="shared" si="140"/>
        <v>-7.2046833052019421E-2</v>
      </c>
    </row>
    <row r="4173" spans="1:9">
      <c r="A4173" s="1">
        <v>4171</v>
      </c>
      <c r="B4173" s="7"/>
      <c r="C4173" s="1">
        <v>4</v>
      </c>
      <c r="D4173" s="1">
        <v>28</v>
      </c>
      <c r="E4173" s="1">
        <v>53</v>
      </c>
      <c r="F4173" s="1">
        <v>1</v>
      </c>
      <c r="G4173" s="8">
        <f t="shared" si="139"/>
        <v>0.98742032836955163</v>
      </c>
      <c r="H4173" s="1">
        <v>1</v>
      </c>
      <c r="I4173">
        <f t="shared" si="140"/>
        <v>-1.2659465593776663E-2</v>
      </c>
    </row>
    <row r="4174" spans="1:9">
      <c r="A4174" s="1">
        <v>4172</v>
      </c>
      <c r="B4174" s="7"/>
      <c r="C4174" s="1">
        <v>34</v>
      </c>
      <c r="D4174" s="1">
        <v>75</v>
      </c>
      <c r="E4174" s="1">
        <v>86</v>
      </c>
      <c r="F4174" s="1">
        <v>1</v>
      </c>
      <c r="G4174" s="8">
        <f t="shared" si="139"/>
        <v>1.6602166531843598E-3</v>
      </c>
      <c r="H4174" s="1">
        <v>0</v>
      </c>
      <c r="I4174">
        <f t="shared" si="140"/>
        <v>-1.661596340116414E-3</v>
      </c>
    </row>
    <row r="4175" spans="1:9">
      <c r="A4175" s="1">
        <v>4173</v>
      </c>
      <c r="B4175" s="7"/>
      <c r="C4175" s="1">
        <v>18</v>
      </c>
      <c r="D4175" s="1">
        <v>37</v>
      </c>
      <c r="E4175" s="1">
        <v>85</v>
      </c>
      <c r="F4175" s="1">
        <v>1</v>
      </c>
      <c r="G4175" s="8">
        <f t="shared" si="139"/>
        <v>0.12467801377584399</v>
      </c>
      <c r="H4175" s="1">
        <v>0</v>
      </c>
      <c r="I4175">
        <f t="shared" si="140"/>
        <v>-0.1331634760579454</v>
      </c>
    </row>
    <row r="4176" spans="1:9">
      <c r="A4176" s="1">
        <v>4174</v>
      </c>
      <c r="B4176" s="7"/>
      <c r="C4176" s="1">
        <v>9</v>
      </c>
      <c r="D4176" s="1">
        <v>50</v>
      </c>
      <c r="E4176" s="1">
        <v>51</v>
      </c>
      <c r="F4176" s="1">
        <v>1</v>
      </c>
      <c r="G4176" s="8">
        <f t="shared" si="139"/>
        <v>0.92841039890591359</v>
      </c>
      <c r="H4176" s="1">
        <v>1</v>
      </c>
      <c r="I4176">
        <f t="shared" si="140"/>
        <v>-7.4281403754974926E-2</v>
      </c>
    </row>
    <row r="4177" spans="1:9">
      <c r="A4177" s="1">
        <v>4175</v>
      </c>
      <c r="B4177" s="7"/>
      <c r="C4177" s="1">
        <v>30</v>
      </c>
      <c r="D4177" s="1">
        <v>52</v>
      </c>
      <c r="E4177" s="1">
        <v>89</v>
      </c>
      <c r="F4177" s="1">
        <v>1</v>
      </c>
      <c r="G4177" s="8">
        <f t="shared" si="139"/>
        <v>8.4730961300356188E-3</v>
      </c>
      <c r="H4177" s="1">
        <v>0</v>
      </c>
      <c r="I4177">
        <f t="shared" si="140"/>
        <v>-8.5091968770930095E-3</v>
      </c>
    </row>
    <row r="4178" spans="1:9">
      <c r="A4178" s="1">
        <v>4176</v>
      </c>
      <c r="B4178" s="7"/>
      <c r="C4178" s="1">
        <v>31</v>
      </c>
      <c r="D4178" s="1">
        <v>39</v>
      </c>
      <c r="E4178" s="1">
        <v>91</v>
      </c>
      <c r="F4178" s="1">
        <v>1</v>
      </c>
      <c r="G4178" s="8">
        <f t="shared" si="139"/>
        <v>1.4641896893342795E-2</v>
      </c>
      <c r="H4178" s="1">
        <v>0</v>
      </c>
      <c r="I4178">
        <f t="shared" si="140"/>
        <v>-1.4750147427223423E-2</v>
      </c>
    </row>
    <row r="4179" spans="1:9">
      <c r="A4179" s="1">
        <v>4177</v>
      </c>
      <c r="B4179" s="7"/>
      <c r="C4179" s="1">
        <v>48</v>
      </c>
      <c r="D4179" s="1">
        <v>33</v>
      </c>
      <c r="E4179" s="1">
        <v>80</v>
      </c>
      <c r="F4179" s="1">
        <v>1</v>
      </c>
      <c r="G4179" s="8">
        <f t="shared" si="139"/>
        <v>1.7108501996373576E-2</v>
      </c>
      <c r="H4179" s="1">
        <v>0</v>
      </c>
      <c r="I4179">
        <f t="shared" si="140"/>
        <v>-1.725654335679579E-2</v>
      </c>
    </row>
    <row r="4180" spans="1:9">
      <c r="A4180" s="1">
        <v>4178</v>
      </c>
      <c r="B4180" s="7"/>
      <c r="C4180" s="1">
        <v>36</v>
      </c>
      <c r="D4180" s="1">
        <v>65</v>
      </c>
      <c r="E4180" s="1">
        <v>89</v>
      </c>
      <c r="F4180" s="1">
        <v>1</v>
      </c>
      <c r="G4180" s="8">
        <f t="shared" si="139"/>
        <v>1.8460333547964912E-3</v>
      </c>
      <c r="H4180" s="1">
        <v>0</v>
      </c>
      <c r="I4180">
        <f t="shared" si="140"/>
        <v>-1.8477393742725526E-3</v>
      </c>
    </row>
    <row r="4181" spans="1:9">
      <c r="A4181" s="1">
        <v>4179</v>
      </c>
      <c r="B4181" s="7"/>
      <c r="C4181" s="1">
        <v>41</v>
      </c>
      <c r="D4181" s="1">
        <v>44</v>
      </c>
      <c r="E4181" s="1">
        <v>50</v>
      </c>
      <c r="F4181" s="1">
        <v>1</v>
      </c>
      <c r="G4181" s="8">
        <f t="shared" si="139"/>
        <v>0.46688809880690907</v>
      </c>
      <c r="H4181" s="1">
        <v>1</v>
      </c>
      <c r="I4181">
        <f t="shared" si="140"/>
        <v>-0.76166566714183404</v>
      </c>
    </row>
    <row r="4182" spans="1:9">
      <c r="A4182" s="1">
        <v>4180</v>
      </c>
      <c r="B4182" s="7"/>
      <c r="C4182" s="1">
        <v>5</v>
      </c>
      <c r="D4182" s="1">
        <v>53</v>
      </c>
      <c r="E4182" s="1">
        <v>79</v>
      </c>
      <c r="F4182" s="1">
        <v>1</v>
      </c>
      <c r="G4182" s="8">
        <f t="shared" si="139"/>
        <v>0.27622407503012197</v>
      </c>
      <c r="H4182" s="1">
        <v>0</v>
      </c>
      <c r="I4182">
        <f t="shared" si="140"/>
        <v>-0.32327343039811884</v>
      </c>
    </row>
    <row r="4183" spans="1:9">
      <c r="A4183" s="1">
        <v>4181</v>
      </c>
      <c r="B4183" s="7"/>
      <c r="C4183" s="1">
        <v>20</v>
      </c>
      <c r="D4183" s="1">
        <v>49</v>
      </c>
      <c r="E4183" s="1">
        <v>72</v>
      </c>
      <c r="F4183" s="1">
        <v>1</v>
      </c>
      <c r="G4183" s="8">
        <f t="shared" si="139"/>
        <v>0.21843308779162421</v>
      </c>
      <c r="H4183" s="1">
        <v>0</v>
      </c>
      <c r="I4183">
        <f t="shared" si="140"/>
        <v>-0.24645451255756029</v>
      </c>
    </row>
    <row r="4184" spans="1:9">
      <c r="A4184" s="1">
        <v>4182</v>
      </c>
      <c r="B4184" s="7"/>
      <c r="C4184" s="1">
        <v>31</v>
      </c>
      <c r="D4184" s="1">
        <v>41</v>
      </c>
      <c r="E4184" s="1">
        <v>93</v>
      </c>
      <c r="F4184" s="1">
        <v>1</v>
      </c>
      <c r="G4184" s="8">
        <f t="shared" si="139"/>
        <v>9.7909269856996644E-3</v>
      </c>
      <c r="H4184" s="1">
        <v>0</v>
      </c>
      <c r="I4184">
        <f t="shared" si="140"/>
        <v>-9.8391732869558702E-3</v>
      </c>
    </row>
    <row r="4185" spans="1:9">
      <c r="A4185" s="1">
        <v>4183</v>
      </c>
      <c r="B4185" s="7"/>
      <c r="C4185" s="1">
        <v>10</v>
      </c>
      <c r="D4185" s="1">
        <v>53</v>
      </c>
      <c r="E4185" s="1">
        <v>76</v>
      </c>
      <c r="F4185" s="1">
        <v>1</v>
      </c>
      <c r="G4185" s="8">
        <f t="shared" si="139"/>
        <v>0.25483874571994247</v>
      </c>
      <c r="H4185" s="1">
        <v>1</v>
      </c>
      <c r="I4185">
        <f t="shared" si="140"/>
        <v>-1.3671243035794949</v>
      </c>
    </row>
    <row r="4186" spans="1:9">
      <c r="A4186" s="1">
        <v>4184</v>
      </c>
      <c r="B4186" s="7"/>
      <c r="C4186" s="1">
        <v>35</v>
      </c>
      <c r="D4186" s="1">
        <v>59</v>
      </c>
      <c r="E4186" s="1">
        <v>61</v>
      </c>
      <c r="F4186" s="1">
        <v>1</v>
      </c>
      <c r="G4186" s="8">
        <f t="shared" si="139"/>
        <v>0.11442052149355404</v>
      </c>
      <c r="H4186" s="1">
        <v>0</v>
      </c>
      <c r="I4186">
        <f t="shared" si="140"/>
        <v>-0.12151307027439023</v>
      </c>
    </row>
    <row r="4187" spans="1:9">
      <c r="A4187" s="1">
        <v>4185</v>
      </c>
      <c r="B4187" s="7"/>
      <c r="C4187" s="1">
        <v>2</v>
      </c>
      <c r="D4187" s="1">
        <v>34</v>
      </c>
      <c r="E4187" s="1">
        <v>52</v>
      </c>
      <c r="F4187" s="1">
        <v>1</v>
      </c>
      <c r="G4187" s="8">
        <f t="shared" si="139"/>
        <v>0.98626916816687538</v>
      </c>
      <c r="H4187" s="1">
        <v>1</v>
      </c>
      <c r="I4187">
        <f t="shared" si="140"/>
        <v>-1.3825971607242145E-2</v>
      </c>
    </row>
    <row r="4188" spans="1:9">
      <c r="A4188" s="1">
        <v>4186</v>
      </c>
      <c r="B4188" s="7"/>
      <c r="C4188" s="1">
        <v>19</v>
      </c>
      <c r="D4188" s="1">
        <v>44</v>
      </c>
      <c r="E4188" s="1">
        <v>94</v>
      </c>
      <c r="F4188" s="1">
        <v>1</v>
      </c>
      <c r="G4188" s="8">
        <f t="shared" si="139"/>
        <v>2.3159483759358838E-2</v>
      </c>
      <c r="H4188" s="1">
        <v>0</v>
      </c>
      <c r="I4188">
        <f t="shared" si="140"/>
        <v>-2.3431878503018162E-2</v>
      </c>
    </row>
    <row r="4189" spans="1:9">
      <c r="A4189" s="1">
        <v>4187</v>
      </c>
      <c r="B4189" s="7"/>
      <c r="C4189" s="1">
        <v>50</v>
      </c>
      <c r="D4189" s="1">
        <v>39</v>
      </c>
      <c r="E4189" s="1">
        <v>76</v>
      </c>
      <c r="F4189" s="1">
        <v>1</v>
      </c>
      <c r="G4189" s="8">
        <f t="shared" si="139"/>
        <v>1.5554966802185861E-2</v>
      </c>
      <c r="H4189" s="1">
        <v>0</v>
      </c>
      <c r="I4189">
        <f t="shared" si="140"/>
        <v>-1.5677214662938255E-2</v>
      </c>
    </row>
    <row r="4190" spans="1:9">
      <c r="A4190" s="1">
        <v>4188</v>
      </c>
      <c r="B4190" s="7"/>
      <c r="C4190" s="1">
        <v>20</v>
      </c>
      <c r="D4190" s="1">
        <v>26</v>
      </c>
      <c r="E4190" s="1">
        <v>67</v>
      </c>
      <c r="F4190" s="1">
        <v>1</v>
      </c>
      <c r="G4190" s="8">
        <f t="shared" si="139"/>
        <v>0.7346231350904282</v>
      </c>
      <c r="H4190" s="1">
        <v>1</v>
      </c>
      <c r="I4190">
        <f t="shared" si="140"/>
        <v>-0.30839765263967667</v>
      </c>
    </row>
    <row r="4191" spans="1:9">
      <c r="A4191" s="1">
        <v>4189</v>
      </c>
      <c r="B4191" s="7"/>
      <c r="C4191" s="1">
        <v>44</v>
      </c>
      <c r="D4191" s="1">
        <v>68</v>
      </c>
      <c r="E4191" s="1">
        <v>69</v>
      </c>
      <c r="F4191" s="1">
        <v>1</v>
      </c>
      <c r="G4191" s="8">
        <f t="shared" si="139"/>
        <v>9.3644490882893831E-3</v>
      </c>
      <c r="H4191" s="1">
        <v>0</v>
      </c>
      <c r="I4191">
        <f t="shared" si="140"/>
        <v>-9.4085712106004894E-3</v>
      </c>
    </row>
    <row r="4192" spans="1:9">
      <c r="A4192" s="1">
        <v>4190</v>
      </c>
      <c r="B4192" s="7"/>
      <c r="C4192" s="1">
        <v>14</v>
      </c>
      <c r="D4192" s="1">
        <v>66</v>
      </c>
      <c r="E4192" s="1">
        <v>75</v>
      </c>
      <c r="F4192" s="1">
        <v>1</v>
      </c>
      <c r="G4192" s="8">
        <f t="shared" si="139"/>
        <v>9.3865479798344184E-2</v>
      </c>
      <c r="H4192" s="1">
        <v>0</v>
      </c>
      <c r="I4192">
        <f t="shared" si="140"/>
        <v>-9.856750691701277E-2</v>
      </c>
    </row>
    <row r="4193" spans="1:9">
      <c r="A4193" s="1">
        <v>4191</v>
      </c>
      <c r="B4193" s="7"/>
      <c r="C4193" s="1">
        <v>20</v>
      </c>
      <c r="D4193" s="1">
        <v>70</v>
      </c>
      <c r="E4193" s="1">
        <v>72</v>
      </c>
      <c r="F4193" s="1">
        <v>1</v>
      </c>
      <c r="G4193" s="8">
        <f t="shared" si="139"/>
        <v>5.9415884465365817E-2</v>
      </c>
      <c r="H4193" s="1">
        <v>0</v>
      </c>
      <c r="I4193">
        <f t="shared" si="140"/>
        <v>-6.1254197201885276E-2</v>
      </c>
    </row>
    <row r="4194" spans="1:9">
      <c r="A4194" s="1">
        <v>4192</v>
      </c>
      <c r="B4194" s="7"/>
      <c r="C4194" s="1">
        <v>41</v>
      </c>
      <c r="D4194" s="1">
        <v>45</v>
      </c>
      <c r="E4194" s="1">
        <v>90</v>
      </c>
      <c r="F4194" s="1">
        <v>1</v>
      </c>
      <c r="G4194" s="8">
        <f t="shared" si="139"/>
        <v>3.9990617386497836E-3</v>
      </c>
      <c r="H4194" s="1">
        <v>0</v>
      </c>
      <c r="I4194">
        <f t="shared" si="140"/>
        <v>-4.00707936851449E-3</v>
      </c>
    </row>
    <row r="4195" spans="1:9">
      <c r="A4195" s="1">
        <v>4193</v>
      </c>
      <c r="B4195" s="7"/>
      <c r="C4195" s="1">
        <v>7</v>
      </c>
      <c r="D4195" s="1">
        <v>64</v>
      </c>
      <c r="E4195" s="1">
        <v>83</v>
      </c>
      <c r="F4195" s="1">
        <v>1</v>
      </c>
      <c r="G4195" s="8">
        <f t="shared" si="139"/>
        <v>7.748877637791482E-2</v>
      </c>
      <c r="H4195" s="1">
        <v>0</v>
      </c>
      <c r="I4195">
        <f t="shared" si="140"/>
        <v>-8.0655736613460816E-2</v>
      </c>
    </row>
    <row r="4196" spans="1:9">
      <c r="A4196" s="1">
        <v>4194</v>
      </c>
      <c r="B4196" s="7"/>
      <c r="C4196" s="1">
        <v>11</v>
      </c>
      <c r="D4196" s="1">
        <v>57</v>
      </c>
      <c r="E4196" s="1">
        <v>57</v>
      </c>
      <c r="F4196" s="1">
        <v>1</v>
      </c>
      <c r="G4196" s="8">
        <f t="shared" si="139"/>
        <v>0.74390714643389333</v>
      </c>
      <c r="H4196" s="1">
        <v>1</v>
      </c>
      <c r="I4196">
        <f t="shared" si="140"/>
        <v>-0.29583905511786102</v>
      </c>
    </row>
    <row r="4197" spans="1:9">
      <c r="A4197" s="1">
        <v>4195</v>
      </c>
      <c r="B4197" s="7"/>
      <c r="C4197" s="1">
        <v>23</v>
      </c>
      <c r="D4197" s="1">
        <v>55</v>
      </c>
      <c r="E4197" s="1">
        <v>72</v>
      </c>
      <c r="F4197" s="1">
        <v>1</v>
      </c>
      <c r="G4197" s="8">
        <f t="shared" si="139"/>
        <v>0.11871320450244573</v>
      </c>
      <c r="H4197" s="1">
        <v>0</v>
      </c>
      <c r="I4197">
        <f t="shared" si="140"/>
        <v>-0.12637217197123249</v>
      </c>
    </row>
    <row r="4198" spans="1:9">
      <c r="A4198" s="1">
        <v>4196</v>
      </c>
      <c r="B4198" s="7"/>
      <c r="C4198" s="1">
        <v>15</v>
      </c>
      <c r="D4198" s="1">
        <v>38</v>
      </c>
      <c r="E4198" s="1">
        <v>65</v>
      </c>
      <c r="F4198" s="1">
        <v>1</v>
      </c>
      <c r="G4198" s="8">
        <f t="shared" si="139"/>
        <v>0.71958497313011094</v>
      </c>
      <c r="H4198" s="1">
        <v>1</v>
      </c>
      <c r="I4198">
        <f t="shared" si="140"/>
        <v>-0.32908065937767217</v>
      </c>
    </row>
    <row r="4199" spans="1:9">
      <c r="A4199" s="1">
        <v>4197</v>
      </c>
      <c r="B4199" s="7"/>
      <c r="C4199" s="1">
        <v>21</v>
      </c>
      <c r="D4199" s="1">
        <v>52</v>
      </c>
      <c r="E4199" s="1">
        <v>73</v>
      </c>
      <c r="F4199" s="1">
        <v>1</v>
      </c>
      <c r="G4199" s="8">
        <f t="shared" si="139"/>
        <v>0.15164256684254604</v>
      </c>
      <c r="H4199" s="1">
        <v>0</v>
      </c>
      <c r="I4199">
        <f t="shared" si="140"/>
        <v>-0.1644532306320583</v>
      </c>
    </row>
    <row r="4200" spans="1:9">
      <c r="A4200" s="1">
        <v>4198</v>
      </c>
      <c r="B4200" s="7"/>
      <c r="C4200" s="1">
        <v>32</v>
      </c>
      <c r="D4200" s="1">
        <v>37</v>
      </c>
      <c r="E4200" s="1">
        <v>70</v>
      </c>
      <c r="F4200" s="1">
        <v>1</v>
      </c>
      <c r="G4200" s="8">
        <f t="shared" si="139"/>
        <v>0.20114238302181617</v>
      </c>
      <c r="H4200" s="1">
        <v>0</v>
      </c>
      <c r="I4200">
        <f t="shared" si="140"/>
        <v>-0.22457255062482318</v>
      </c>
    </row>
    <row r="4201" spans="1:9">
      <c r="A4201" s="1">
        <v>4199</v>
      </c>
      <c r="B4201" s="7"/>
      <c r="C4201" s="1">
        <v>50</v>
      </c>
      <c r="D4201" s="1">
        <v>70</v>
      </c>
      <c r="E4201" s="1">
        <v>99</v>
      </c>
      <c r="F4201" s="1">
        <v>1</v>
      </c>
      <c r="G4201" s="8">
        <f t="shared" si="139"/>
        <v>8.2828851179132481E-5</v>
      </c>
      <c r="H4201" s="1">
        <v>0</v>
      </c>
      <c r="I4201">
        <f t="shared" si="140"/>
        <v>-8.2832281677886591E-5</v>
      </c>
    </row>
    <row r="4202" spans="1:9">
      <c r="A4202" s="1">
        <v>4200</v>
      </c>
      <c r="B4202" s="7"/>
      <c r="C4202" s="1">
        <v>21</v>
      </c>
      <c r="D4202" s="1">
        <v>53</v>
      </c>
      <c r="E4202" s="1">
        <v>68</v>
      </c>
      <c r="F4202" s="1">
        <v>1</v>
      </c>
      <c r="G4202" s="8">
        <f t="shared" si="139"/>
        <v>0.24447274001691252</v>
      </c>
      <c r="H4202" s="1">
        <v>0</v>
      </c>
      <c r="I4202">
        <f t="shared" si="140"/>
        <v>-0.28033941587781219</v>
      </c>
    </row>
    <row r="4203" spans="1:9">
      <c r="A4203" s="1">
        <v>4201</v>
      </c>
      <c r="B4203" s="7"/>
      <c r="C4203" s="1">
        <v>4</v>
      </c>
      <c r="D4203" s="1">
        <v>38</v>
      </c>
      <c r="E4203" s="1">
        <v>70</v>
      </c>
      <c r="F4203" s="1">
        <v>1</v>
      </c>
      <c r="G4203" s="8">
        <f t="shared" si="139"/>
        <v>0.80159826478899832</v>
      </c>
      <c r="H4203" s="1">
        <v>1</v>
      </c>
      <c r="I4203">
        <f t="shared" si="140"/>
        <v>-0.22114771333826297</v>
      </c>
    </row>
    <row r="4204" spans="1:9">
      <c r="A4204" s="1">
        <v>4202</v>
      </c>
      <c r="B4204" s="7"/>
      <c r="C4204" s="1">
        <v>6</v>
      </c>
      <c r="D4204" s="1">
        <v>67</v>
      </c>
      <c r="E4204" s="1">
        <v>62</v>
      </c>
      <c r="F4204" s="1">
        <v>1</v>
      </c>
      <c r="G4204" s="8">
        <f t="shared" si="139"/>
        <v>0.55038172599956292</v>
      </c>
      <c r="H4204" s="1">
        <v>0</v>
      </c>
      <c r="I4204">
        <f t="shared" si="140"/>
        <v>-0.79935633620987634</v>
      </c>
    </row>
    <row r="4205" spans="1:9">
      <c r="A4205" s="1">
        <v>4203</v>
      </c>
      <c r="B4205" s="7"/>
      <c r="C4205" s="1">
        <v>46</v>
      </c>
      <c r="D4205" s="1">
        <v>31</v>
      </c>
      <c r="E4205" s="1">
        <v>75</v>
      </c>
      <c r="F4205" s="1">
        <v>1</v>
      </c>
      <c r="G4205" s="8">
        <f t="shared" si="139"/>
        <v>4.5576863725156999E-2</v>
      </c>
      <c r="H4205" s="1">
        <v>0</v>
      </c>
      <c r="I4205">
        <f t="shared" si="140"/>
        <v>-4.6648166796066648E-2</v>
      </c>
    </row>
    <row r="4206" spans="1:9">
      <c r="A4206" s="1">
        <v>4204</v>
      </c>
      <c r="B4206" s="7"/>
      <c r="C4206" s="1">
        <v>48</v>
      </c>
      <c r="D4206" s="1">
        <v>66</v>
      </c>
      <c r="E4206" s="1">
        <v>66</v>
      </c>
      <c r="F4206" s="1">
        <v>1</v>
      </c>
      <c r="G4206" s="8">
        <f t="shared" si="139"/>
        <v>1.0688481732386618E-2</v>
      </c>
      <c r="H4206" s="1">
        <v>0</v>
      </c>
      <c r="I4206">
        <f t="shared" si="140"/>
        <v>-1.0746013874671228E-2</v>
      </c>
    </row>
    <row r="4207" spans="1:9">
      <c r="A4207" s="1">
        <v>4205</v>
      </c>
      <c r="B4207" s="7"/>
      <c r="C4207" s="1">
        <v>33</v>
      </c>
      <c r="D4207" s="1">
        <v>33</v>
      </c>
      <c r="E4207" s="1">
        <v>97</v>
      </c>
      <c r="F4207" s="1">
        <v>1</v>
      </c>
      <c r="G4207" s="8">
        <f t="shared" si="139"/>
        <v>8.2876318985855898E-3</v>
      </c>
      <c r="H4207" s="1">
        <v>1</v>
      </c>
      <c r="I4207">
        <f t="shared" si="140"/>
        <v>-4.7929910082320273</v>
      </c>
    </row>
    <row r="4208" spans="1:9">
      <c r="A4208" s="1">
        <v>4206</v>
      </c>
      <c r="B4208" s="7"/>
      <c r="C4208" s="1">
        <v>41</v>
      </c>
      <c r="D4208" s="1">
        <v>30</v>
      </c>
      <c r="E4208" s="1">
        <v>88</v>
      </c>
      <c r="F4208" s="1">
        <v>1</v>
      </c>
      <c r="G4208" s="8">
        <f t="shared" si="139"/>
        <v>1.4923981542983172E-2</v>
      </c>
      <c r="H4208" s="1">
        <v>0</v>
      </c>
      <c r="I4208">
        <f t="shared" si="140"/>
        <v>-1.5036464689475764E-2</v>
      </c>
    </row>
    <row r="4209" spans="1:9">
      <c r="A4209" s="1">
        <v>4207</v>
      </c>
      <c r="B4209" s="7"/>
      <c r="C4209" s="1">
        <v>12</v>
      </c>
      <c r="D4209" s="1">
        <v>73</v>
      </c>
      <c r="E4209" s="1">
        <v>88</v>
      </c>
      <c r="F4209" s="1">
        <v>1</v>
      </c>
      <c r="G4209" s="8">
        <f t="shared" si="139"/>
        <v>1.3561722669850236E-2</v>
      </c>
      <c r="H4209" s="1">
        <v>0</v>
      </c>
      <c r="I4209">
        <f t="shared" si="140"/>
        <v>-1.3654522805672857E-2</v>
      </c>
    </row>
    <row r="4210" spans="1:9">
      <c r="A4210" s="1">
        <v>4208</v>
      </c>
      <c r="B4210" s="7"/>
      <c r="C4210" s="1">
        <v>7</v>
      </c>
      <c r="D4210" s="1">
        <v>41</v>
      </c>
      <c r="E4210" s="1">
        <v>87</v>
      </c>
      <c r="F4210" s="1">
        <v>1</v>
      </c>
      <c r="G4210" s="8">
        <f t="shared" si="139"/>
        <v>0.20106669184454479</v>
      </c>
      <c r="H4210" s="1">
        <v>0</v>
      </c>
      <c r="I4210">
        <f t="shared" si="140"/>
        <v>-0.22447780584171365</v>
      </c>
    </row>
    <row r="4211" spans="1:9">
      <c r="A4211" s="1">
        <v>4209</v>
      </c>
      <c r="B4211" s="7"/>
      <c r="C4211" s="1">
        <v>30</v>
      </c>
      <c r="D4211" s="1">
        <v>61</v>
      </c>
      <c r="E4211" s="1">
        <v>85</v>
      </c>
      <c r="F4211" s="1">
        <v>1</v>
      </c>
      <c r="G4211" s="8">
        <f t="shared" si="139"/>
        <v>7.6280675790327945E-3</v>
      </c>
      <c r="H4211" s="1">
        <v>0</v>
      </c>
      <c r="I4211">
        <f t="shared" si="140"/>
        <v>-7.6573100906814446E-3</v>
      </c>
    </row>
    <row r="4212" spans="1:9">
      <c r="A4212" s="1">
        <v>4210</v>
      </c>
      <c r="B4212" s="7"/>
      <c r="C4212" s="1">
        <v>16</v>
      </c>
      <c r="D4212" s="1">
        <v>49</v>
      </c>
      <c r="E4212" s="1">
        <v>65</v>
      </c>
      <c r="F4212" s="1">
        <v>1</v>
      </c>
      <c r="G4212" s="8">
        <f t="shared" si="139"/>
        <v>0.51544097710627257</v>
      </c>
      <c r="H4212" s="1">
        <v>0</v>
      </c>
      <c r="I4212">
        <f t="shared" si="140"/>
        <v>-0.72451603279297205</v>
      </c>
    </row>
    <row r="4213" spans="1:9">
      <c r="A4213" s="1">
        <v>4211</v>
      </c>
      <c r="B4213" s="7"/>
      <c r="C4213" s="1">
        <v>7</v>
      </c>
      <c r="D4213" s="1">
        <v>29</v>
      </c>
      <c r="E4213" s="1">
        <v>94</v>
      </c>
      <c r="F4213" s="1">
        <v>1</v>
      </c>
      <c r="G4213" s="8">
        <f t="shared" si="139"/>
        <v>0.1884903646764082</v>
      </c>
      <c r="H4213" s="1">
        <v>0</v>
      </c>
      <c r="I4213">
        <f t="shared" si="140"/>
        <v>-0.20885901862466941</v>
      </c>
    </row>
    <row r="4214" spans="1:9">
      <c r="A4214" s="1">
        <v>4212</v>
      </c>
      <c r="B4214" s="7"/>
      <c r="C4214" s="1">
        <v>0</v>
      </c>
      <c r="D4214" s="1">
        <v>40</v>
      </c>
      <c r="E4214" s="1">
        <v>83</v>
      </c>
      <c r="F4214" s="1">
        <v>1</v>
      </c>
      <c r="G4214" s="8">
        <f t="shared" si="139"/>
        <v>0.48354896989116664</v>
      </c>
      <c r="H4214" s="1">
        <v>0</v>
      </c>
      <c r="I4214">
        <f t="shared" si="140"/>
        <v>-0.66077480593600812</v>
      </c>
    </row>
    <row r="4215" spans="1:9">
      <c r="A4215" s="1">
        <v>4213</v>
      </c>
      <c r="B4215" s="7"/>
      <c r="C4215" s="1">
        <v>23</v>
      </c>
      <c r="D4215" s="1">
        <v>73</v>
      </c>
      <c r="E4215" s="1">
        <v>87</v>
      </c>
      <c r="F4215" s="1">
        <v>1</v>
      </c>
      <c r="G4215" s="8">
        <f t="shared" si="139"/>
        <v>5.1061906834371489E-3</v>
      </c>
      <c r="H4215" s="1">
        <v>0</v>
      </c>
      <c r="I4215">
        <f t="shared" si="140"/>
        <v>-5.119271823950053E-3</v>
      </c>
    </row>
    <row r="4216" spans="1:9">
      <c r="A4216" s="1">
        <v>4214</v>
      </c>
      <c r="B4216" s="7"/>
      <c r="C4216" s="1">
        <v>30</v>
      </c>
      <c r="D4216" s="1">
        <v>52</v>
      </c>
      <c r="E4216" s="1">
        <v>54</v>
      </c>
      <c r="F4216" s="1">
        <v>1</v>
      </c>
      <c r="G4216" s="8">
        <f t="shared" si="139"/>
        <v>0.47193016733136151</v>
      </c>
      <c r="H4216" s="1">
        <v>1</v>
      </c>
      <c r="I4216">
        <f t="shared" si="140"/>
        <v>-0.75092425491149617</v>
      </c>
    </row>
    <row r="4217" spans="1:9">
      <c r="A4217" s="1">
        <v>4215</v>
      </c>
      <c r="B4217" s="7"/>
      <c r="C4217" s="1">
        <v>10</v>
      </c>
      <c r="D4217" s="1">
        <v>74</v>
      </c>
      <c r="E4217" s="1">
        <v>60</v>
      </c>
      <c r="F4217" s="1">
        <v>1</v>
      </c>
      <c r="G4217" s="8">
        <f t="shared" si="139"/>
        <v>0.39307721701260018</v>
      </c>
      <c r="H4217" s="1">
        <v>1</v>
      </c>
      <c r="I4217">
        <f t="shared" si="140"/>
        <v>-0.93374920546463724</v>
      </c>
    </row>
    <row r="4218" spans="1:9">
      <c r="A4218" s="1">
        <v>4216</v>
      </c>
      <c r="B4218" s="7"/>
      <c r="C4218" s="1">
        <v>15</v>
      </c>
      <c r="D4218" s="1">
        <v>41</v>
      </c>
      <c r="E4218" s="1">
        <v>87</v>
      </c>
      <c r="F4218" s="1">
        <v>1</v>
      </c>
      <c r="G4218" s="8">
        <f t="shared" si="139"/>
        <v>0.10039268919864017</v>
      </c>
      <c r="H4218" s="1">
        <v>0</v>
      </c>
      <c r="I4218">
        <f t="shared" si="140"/>
        <v>-0.10579693220549852</v>
      </c>
    </row>
    <row r="4219" spans="1:9">
      <c r="A4219" s="1">
        <v>4217</v>
      </c>
      <c r="B4219" s="7"/>
      <c r="C4219" s="1">
        <v>1</v>
      </c>
      <c r="D4219" s="1">
        <v>61</v>
      </c>
      <c r="E4219" s="1">
        <v>52</v>
      </c>
      <c r="F4219" s="1">
        <v>1</v>
      </c>
      <c r="G4219" s="8">
        <f t="shared" si="139"/>
        <v>0.92157414618460809</v>
      </c>
      <c r="H4219" s="1">
        <v>1</v>
      </c>
      <c r="I4219">
        <f t="shared" si="140"/>
        <v>-8.1672042619112289E-2</v>
      </c>
    </row>
    <row r="4220" spans="1:9">
      <c r="A4220" s="1">
        <v>4218</v>
      </c>
      <c r="B4220" s="7"/>
      <c r="C4220" s="1">
        <v>42</v>
      </c>
      <c r="D4220" s="1">
        <v>52</v>
      </c>
      <c r="E4220" s="1">
        <v>73</v>
      </c>
      <c r="F4220" s="1">
        <v>1</v>
      </c>
      <c r="G4220" s="8">
        <f t="shared" si="139"/>
        <v>2.0704148665029704E-2</v>
      </c>
      <c r="H4220" s="1">
        <v>0</v>
      </c>
      <c r="I4220">
        <f t="shared" si="140"/>
        <v>-2.0921484621994314E-2</v>
      </c>
    </row>
    <row r="4221" spans="1:9">
      <c r="A4221" s="1">
        <v>4219</v>
      </c>
      <c r="B4221" s="7"/>
      <c r="C4221" s="1">
        <v>42</v>
      </c>
      <c r="D4221" s="1">
        <v>35</v>
      </c>
      <c r="E4221" s="1">
        <v>77</v>
      </c>
      <c r="F4221" s="1">
        <v>1</v>
      </c>
      <c r="G4221" s="8">
        <f t="shared" si="139"/>
        <v>3.9769805934783117E-2</v>
      </c>
      <c r="H4221" s="1">
        <v>0</v>
      </c>
      <c r="I4221">
        <f t="shared" si="140"/>
        <v>-4.058223777959865E-2</v>
      </c>
    </row>
    <row r="4222" spans="1:9">
      <c r="A4222" s="1">
        <v>4220</v>
      </c>
      <c r="B4222" s="7"/>
      <c r="C4222" s="1">
        <v>29</v>
      </c>
      <c r="D4222" s="1">
        <v>71</v>
      </c>
      <c r="E4222" s="1">
        <v>88</v>
      </c>
      <c r="F4222" s="1">
        <v>1</v>
      </c>
      <c r="G4222" s="8">
        <f t="shared" si="139"/>
        <v>2.8055983418969659E-3</v>
      </c>
      <c r="H4222" s="1">
        <v>0</v>
      </c>
      <c r="I4222">
        <f t="shared" si="140"/>
        <v>-2.809541409761663E-3</v>
      </c>
    </row>
    <row r="4223" spans="1:9">
      <c r="A4223" s="1">
        <v>4221</v>
      </c>
      <c r="B4223" s="7"/>
      <c r="C4223" s="1">
        <v>35</v>
      </c>
      <c r="D4223" s="1">
        <v>26</v>
      </c>
      <c r="E4223" s="1">
        <v>70</v>
      </c>
      <c r="F4223" s="1">
        <v>1</v>
      </c>
      <c r="G4223" s="8">
        <f t="shared" si="139"/>
        <v>0.28799056437115039</v>
      </c>
      <c r="H4223" s="1">
        <v>0</v>
      </c>
      <c r="I4223">
        <f t="shared" si="140"/>
        <v>-0.33966411537026203</v>
      </c>
    </row>
    <row r="4224" spans="1:9">
      <c r="A4224" s="1">
        <v>4222</v>
      </c>
      <c r="B4224" s="7"/>
      <c r="C4224" s="1">
        <v>29</v>
      </c>
      <c r="D4224" s="1">
        <v>47</v>
      </c>
      <c r="E4224" s="1">
        <v>86</v>
      </c>
      <c r="F4224" s="1">
        <v>1</v>
      </c>
      <c r="G4224" s="8">
        <f t="shared" si="139"/>
        <v>1.9684298096860935E-2</v>
      </c>
      <c r="H4224" s="1">
        <v>0</v>
      </c>
      <c r="I4224">
        <f t="shared" si="140"/>
        <v>-1.9880614395892639E-2</v>
      </c>
    </row>
    <row r="4225" spans="1:9">
      <c r="A4225" s="1">
        <v>4223</v>
      </c>
      <c r="B4225" s="7"/>
      <c r="C4225" s="1">
        <v>16</v>
      </c>
      <c r="D4225" s="1">
        <v>53</v>
      </c>
      <c r="E4225" s="1">
        <v>94</v>
      </c>
      <c r="F4225" s="1">
        <v>1</v>
      </c>
      <c r="G4225" s="8">
        <f t="shared" si="139"/>
        <v>1.6719890715909295E-2</v>
      </c>
      <c r="H4225" s="1">
        <v>0</v>
      </c>
      <c r="I4225">
        <f t="shared" si="140"/>
        <v>-1.6861245933026407E-2</v>
      </c>
    </row>
    <row r="4226" spans="1:9">
      <c r="A4226" s="1">
        <v>4224</v>
      </c>
      <c r="B4226" s="7"/>
      <c r="C4226" s="1">
        <v>19</v>
      </c>
      <c r="D4226" s="1">
        <v>48</v>
      </c>
      <c r="E4226" s="1">
        <v>64</v>
      </c>
      <c r="F4226" s="1">
        <v>1</v>
      </c>
      <c r="G4226" s="8">
        <f t="shared" si="139"/>
        <v>0.49012477294491663</v>
      </c>
      <c r="H4226" s="1">
        <v>0</v>
      </c>
      <c r="I4226">
        <f t="shared" si="140"/>
        <v>-0.67358923602932197</v>
      </c>
    </row>
    <row r="4227" spans="1:9">
      <c r="A4227" s="1">
        <v>4225</v>
      </c>
      <c r="B4227" s="7"/>
      <c r="C4227" s="1">
        <v>9</v>
      </c>
      <c r="D4227" s="1">
        <v>57</v>
      </c>
      <c r="E4227" s="1">
        <v>92</v>
      </c>
      <c r="F4227" s="1">
        <v>1</v>
      </c>
      <c r="G4227" s="8">
        <f t="shared" si="139"/>
        <v>3.2917816967828466E-2</v>
      </c>
      <c r="H4227" s="1">
        <v>0</v>
      </c>
      <c r="I4227">
        <f t="shared" si="140"/>
        <v>-3.3471799516330759E-2</v>
      </c>
    </row>
    <row r="4228" spans="1:9">
      <c r="A4228" s="1">
        <v>4226</v>
      </c>
      <c r="B4228" s="7"/>
      <c r="C4228" s="1">
        <v>43</v>
      </c>
      <c r="D4228" s="1">
        <v>70</v>
      </c>
      <c r="E4228" s="1">
        <v>85</v>
      </c>
      <c r="F4228" s="1">
        <v>1</v>
      </c>
      <c r="G4228" s="8">
        <f t="shared" ref="G4228:G4291" si="141">1/(1+EXP(-SUMPRODUCT($C$1:$F$1,C4228:F4228)))</f>
        <v>1.0828281122249694E-3</v>
      </c>
      <c r="H4228" s="1">
        <v>0</v>
      </c>
      <c r="I4228">
        <f t="shared" ref="I4228:I4291" si="142">H4228*LN(G4228)+(1-H4228)*LN(1-G4228)</f>
        <v>-1.0834147941405966E-3</v>
      </c>
    </row>
    <row r="4229" spans="1:9">
      <c r="A4229" s="1">
        <v>4227</v>
      </c>
      <c r="B4229" s="7"/>
      <c r="C4229" s="1">
        <v>11</v>
      </c>
      <c r="D4229" s="1">
        <v>73</v>
      </c>
      <c r="E4229" s="1">
        <v>94</v>
      </c>
      <c r="F4229" s="1">
        <v>1</v>
      </c>
      <c r="G4229" s="8">
        <f t="shared" si="141"/>
        <v>6.8113475238908922E-3</v>
      </c>
      <c r="H4229" s="1">
        <v>0</v>
      </c>
      <c r="I4229">
        <f t="shared" si="142"/>
        <v>-6.834650628749093E-3</v>
      </c>
    </row>
    <row r="4230" spans="1:9">
      <c r="A4230" s="1">
        <v>4228</v>
      </c>
      <c r="B4230" s="7"/>
      <c r="C4230" s="1">
        <v>3</v>
      </c>
      <c r="D4230" s="1">
        <v>41</v>
      </c>
      <c r="E4230" s="1">
        <v>62</v>
      </c>
      <c r="F4230" s="1">
        <v>1</v>
      </c>
      <c r="G4230" s="8">
        <f t="shared" si="141"/>
        <v>0.9128044166070961</v>
      </c>
      <c r="H4230" s="1">
        <v>0</v>
      </c>
      <c r="I4230">
        <f t="shared" si="142"/>
        <v>-2.4396015985138613</v>
      </c>
    </row>
    <row r="4231" spans="1:9">
      <c r="A4231" s="1">
        <v>4229</v>
      </c>
      <c r="B4231" s="7"/>
      <c r="C4231" s="1">
        <v>15</v>
      </c>
      <c r="D4231" s="1">
        <v>26</v>
      </c>
      <c r="E4231" s="1">
        <v>56</v>
      </c>
      <c r="F4231" s="1">
        <v>1</v>
      </c>
      <c r="G4231" s="8">
        <f t="shared" si="141"/>
        <v>0.95202393505847005</v>
      </c>
      <c r="H4231" s="1">
        <v>1</v>
      </c>
      <c r="I4231">
        <f t="shared" si="142"/>
        <v>-4.9165102638682401E-2</v>
      </c>
    </row>
    <row r="4232" spans="1:9">
      <c r="A4232" s="1">
        <v>4230</v>
      </c>
      <c r="B4232" s="7"/>
      <c r="C4232" s="1">
        <v>36</v>
      </c>
      <c r="D4232" s="1">
        <v>49</v>
      </c>
      <c r="E4232" s="1">
        <v>69</v>
      </c>
      <c r="F4232" s="1">
        <v>1</v>
      </c>
      <c r="G4232" s="8">
        <f t="shared" si="141"/>
        <v>7.5668420935174383E-2</v>
      </c>
      <c r="H4232" s="1">
        <v>0</v>
      </c>
      <c r="I4232">
        <f t="shared" si="142"/>
        <v>-7.8684419910601808E-2</v>
      </c>
    </row>
    <row r="4233" spans="1:9">
      <c r="A4233" s="1">
        <v>4231</v>
      </c>
      <c r="B4233" s="7"/>
      <c r="C4233" s="1">
        <v>48</v>
      </c>
      <c r="D4233" s="1">
        <v>33</v>
      </c>
      <c r="E4233" s="1">
        <v>81</v>
      </c>
      <c r="F4233" s="1">
        <v>1</v>
      </c>
      <c r="G4233" s="8">
        <f t="shared" si="141"/>
        <v>1.5012008663483446E-2</v>
      </c>
      <c r="H4233" s="1">
        <v>0</v>
      </c>
      <c r="I4233">
        <f t="shared" si="142"/>
        <v>-1.5125829420896927E-2</v>
      </c>
    </row>
    <row r="4234" spans="1:9">
      <c r="A4234" s="1">
        <v>4232</v>
      </c>
      <c r="B4234" s="7"/>
      <c r="C4234" s="1">
        <v>37</v>
      </c>
      <c r="D4234" s="1">
        <v>49</v>
      </c>
      <c r="E4234" s="1">
        <v>98</v>
      </c>
      <c r="F4234" s="1">
        <v>1</v>
      </c>
      <c r="G4234" s="8">
        <f t="shared" si="141"/>
        <v>1.5667540145992826E-3</v>
      </c>
      <c r="H4234" s="1">
        <v>0</v>
      </c>
      <c r="I4234">
        <f t="shared" si="142"/>
        <v>-1.5679826571585369E-3</v>
      </c>
    </row>
    <row r="4235" spans="1:9">
      <c r="A4235" s="1">
        <v>4233</v>
      </c>
      <c r="B4235" s="7"/>
      <c r="C4235" s="1">
        <v>37</v>
      </c>
      <c r="D4235" s="1">
        <v>60</v>
      </c>
      <c r="E4235" s="1">
        <v>75</v>
      </c>
      <c r="F4235" s="1">
        <v>1</v>
      </c>
      <c r="G4235" s="8">
        <f t="shared" si="141"/>
        <v>1.5061090374791851E-2</v>
      </c>
      <c r="H4235" s="1">
        <v>0</v>
      </c>
      <c r="I4235">
        <f t="shared" si="142"/>
        <v>-1.5175660418478266E-2</v>
      </c>
    </row>
    <row r="4236" spans="1:9">
      <c r="A4236" s="1">
        <v>4234</v>
      </c>
      <c r="B4236" s="7"/>
      <c r="C4236" s="1">
        <v>39</v>
      </c>
      <c r="D4236" s="1">
        <v>51</v>
      </c>
      <c r="E4236" s="1">
        <v>52</v>
      </c>
      <c r="F4236" s="1">
        <v>1</v>
      </c>
      <c r="G4236" s="8">
        <f t="shared" si="141"/>
        <v>0.33386571332671311</v>
      </c>
      <c r="H4236" s="1">
        <v>1</v>
      </c>
      <c r="I4236">
        <f t="shared" si="142"/>
        <v>-1.0970164227596284</v>
      </c>
    </row>
    <row r="4237" spans="1:9">
      <c r="A4237" s="1">
        <v>4235</v>
      </c>
      <c r="B4237" s="7"/>
      <c r="C4237" s="1">
        <v>44</v>
      </c>
      <c r="D4237" s="1">
        <v>63</v>
      </c>
      <c r="E4237" s="1">
        <v>84</v>
      </c>
      <c r="F4237" s="1">
        <v>1</v>
      </c>
      <c r="G4237" s="8">
        <f t="shared" si="141"/>
        <v>1.8325964685030457E-3</v>
      </c>
      <c r="H4237" s="1">
        <v>0</v>
      </c>
      <c r="I4237">
        <f t="shared" si="142"/>
        <v>-1.8342777277718001E-3</v>
      </c>
    </row>
    <row r="4238" spans="1:9">
      <c r="A4238" s="1">
        <v>4236</v>
      </c>
      <c r="B4238" s="7"/>
      <c r="C4238" s="1">
        <v>16</v>
      </c>
      <c r="D4238" s="1">
        <v>74</v>
      </c>
      <c r="E4238" s="1">
        <v>99</v>
      </c>
      <c r="F4238" s="1">
        <v>1</v>
      </c>
      <c r="G4238" s="8">
        <f t="shared" si="141"/>
        <v>1.9740493346793605E-3</v>
      </c>
      <c r="H4238" s="1">
        <v>0</v>
      </c>
      <c r="I4238">
        <f t="shared" si="142"/>
        <v>-1.976000338074707E-3</v>
      </c>
    </row>
    <row r="4239" spans="1:9">
      <c r="A4239" s="1">
        <v>4237</v>
      </c>
      <c r="B4239" s="7"/>
      <c r="C4239" s="1">
        <v>19</v>
      </c>
      <c r="D4239" s="1">
        <v>56</v>
      </c>
      <c r="E4239" s="1">
        <v>58</v>
      </c>
      <c r="F4239" s="1">
        <v>1</v>
      </c>
      <c r="G4239" s="8">
        <f t="shared" si="141"/>
        <v>0.54763196331053443</v>
      </c>
      <c r="H4239" s="1">
        <v>0</v>
      </c>
      <c r="I4239">
        <f t="shared" si="142"/>
        <v>-0.79325919000041867</v>
      </c>
    </row>
    <row r="4240" spans="1:9">
      <c r="A4240" s="1">
        <v>4238</v>
      </c>
      <c r="B4240" s="7"/>
      <c r="C4240" s="1">
        <v>34</v>
      </c>
      <c r="D4240" s="1">
        <v>42</v>
      </c>
      <c r="E4240" s="1">
        <v>78</v>
      </c>
      <c r="F4240" s="1">
        <v>1</v>
      </c>
      <c r="G4240" s="8">
        <f t="shared" si="141"/>
        <v>4.7453038131006056E-2</v>
      </c>
      <c r="H4240" s="1">
        <v>0</v>
      </c>
      <c r="I4240">
        <f t="shared" si="142"/>
        <v>-4.8615869397204733E-2</v>
      </c>
    </row>
    <row r="4241" spans="1:9">
      <c r="A4241" s="1">
        <v>4239</v>
      </c>
      <c r="B4241" s="7"/>
      <c r="C4241" s="1">
        <v>1</v>
      </c>
      <c r="D4241" s="1">
        <v>71</v>
      </c>
      <c r="E4241" s="1">
        <v>93</v>
      </c>
      <c r="F4241" s="1">
        <v>1</v>
      </c>
      <c r="G4241" s="8">
        <f t="shared" si="141"/>
        <v>2.4332490106959242E-2</v>
      </c>
      <c r="H4241" s="1">
        <v>0</v>
      </c>
      <c r="I4241">
        <f t="shared" si="142"/>
        <v>-2.4633416702115909E-2</v>
      </c>
    </row>
    <row r="4242" spans="1:9">
      <c r="A4242" s="1">
        <v>4240</v>
      </c>
      <c r="B4242" s="7"/>
      <c r="C4242" s="1">
        <v>9</v>
      </c>
      <c r="D4242" s="1">
        <v>61</v>
      </c>
      <c r="E4242" s="1">
        <v>97</v>
      </c>
      <c r="F4242" s="1">
        <v>1</v>
      </c>
      <c r="G4242" s="8">
        <f t="shared" si="141"/>
        <v>1.3024551432123044E-2</v>
      </c>
      <c r="H4242" s="1">
        <v>0</v>
      </c>
      <c r="I4242">
        <f t="shared" si="142"/>
        <v>-1.3110114662621124E-2</v>
      </c>
    </row>
    <row r="4243" spans="1:9">
      <c r="A4243" s="1">
        <v>4241</v>
      </c>
      <c r="B4243" s="7"/>
      <c r="C4243" s="1">
        <v>25</v>
      </c>
      <c r="D4243" s="1">
        <v>56</v>
      </c>
      <c r="E4243" s="1">
        <v>68</v>
      </c>
      <c r="F4243" s="1">
        <v>1</v>
      </c>
      <c r="G4243" s="8">
        <f t="shared" si="141"/>
        <v>0.14837902102417705</v>
      </c>
      <c r="H4243" s="1">
        <v>0</v>
      </c>
      <c r="I4243">
        <f t="shared" si="142"/>
        <v>-0.16061371148956119</v>
      </c>
    </row>
    <row r="4244" spans="1:9">
      <c r="A4244" s="1">
        <v>4242</v>
      </c>
      <c r="B4244" s="7"/>
      <c r="C4244" s="1">
        <v>41</v>
      </c>
      <c r="D4244" s="1">
        <v>66</v>
      </c>
      <c r="E4244" s="1">
        <v>69</v>
      </c>
      <c r="F4244" s="1">
        <v>1</v>
      </c>
      <c r="G4244" s="8">
        <f t="shared" si="141"/>
        <v>1.4559639566929742E-2</v>
      </c>
      <c r="H4244" s="1">
        <v>0</v>
      </c>
      <c r="I4244">
        <f t="shared" si="142"/>
        <v>-1.466667128495658E-2</v>
      </c>
    </row>
    <row r="4245" spans="1:9">
      <c r="A4245" s="1">
        <v>4243</v>
      </c>
      <c r="B4245" s="7"/>
      <c r="C4245" s="1">
        <v>34</v>
      </c>
      <c r="D4245" s="1">
        <v>49</v>
      </c>
      <c r="E4245" s="1">
        <v>65</v>
      </c>
      <c r="F4245" s="1">
        <v>1</v>
      </c>
      <c r="G4245" s="8">
        <f t="shared" si="141"/>
        <v>0.14579374563667344</v>
      </c>
      <c r="H4245" s="1">
        <v>0</v>
      </c>
      <c r="I4245">
        <f t="shared" si="142"/>
        <v>-0.15758259870585295</v>
      </c>
    </row>
    <row r="4246" spans="1:9">
      <c r="A4246" s="1">
        <v>4244</v>
      </c>
      <c r="B4246" s="7"/>
      <c r="C4246" s="1">
        <v>16</v>
      </c>
      <c r="D4246" s="1">
        <v>63</v>
      </c>
      <c r="E4246" s="1">
        <v>100</v>
      </c>
      <c r="F4246" s="1">
        <v>1</v>
      </c>
      <c r="G4246" s="8">
        <f t="shared" si="141"/>
        <v>3.7599546917441522E-3</v>
      </c>
      <c r="H4246" s="1">
        <v>0</v>
      </c>
      <c r="I4246">
        <f t="shared" si="142"/>
        <v>-3.7670410899872391E-3</v>
      </c>
    </row>
    <row r="4247" spans="1:9">
      <c r="A4247" s="1">
        <v>4245</v>
      </c>
      <c r="B4247" s="7"/>
      <c r="C4247" s="1">
        <v>14</v>
      </c>
      <c r="D4247" s="1">
        <v>58</v>
      </c>
      <c r="E4247" s="1">
        <v>77</v>
      </c>
      <c r="F4247" s="1">
        <v>1</v>
      </c>
      <c r="G4247" s="8">
        <f t="shared" si="141"/>
        <v>0.12276366577498796</v>
      </c>
      <c r="H4247" s="1">
        <v>0</v>
      </c>
      <c r="I4247">
        <f t="shared" si="142"/>
        <v>-0.1309788426110686</v>
      </c>
    </row>
    <row r="4248" spans="1:9">
      <c r="A4248" s="1">
        <v>4246</v>
      </c>
      <c r="B4248" s="7"/>
      <c r="C4248" s="1">
        <v>25</v>
      </c>
      <c r="D4248" s="1">
        <v>61</v>
      </c>
      <c r="E4248" s="1">
        <v>100</v>
      </c>
      <c r="F4248" s="1">
        <v>1</v>
      </c>
      <c r="G4248" s="8">
        <f t="shared" si="141"/>
        <v>1.7387775847287135E-3</v>
      </c>
      <c r="H4248" s="1">
        <v>0</v>
      </c>
      <c r="I4248">
        <f t="shared" si="142"/>
        <v>-1.740291013071268E-3</v>
      </c>
    </row>
    <row r="4249" spans="1:9">
      <c r="A4249" s="1">
        <v>4247</v>
      </c>
      <c r="B4249" s="7"/>
      <c r="C4249" s="1">
        <v>6</v>
      </c>
      <c r="D4249" s="1">
        <v>56</v>
      </c>
      <c r="E4249" s="1">
        <v>97</v>
      </c>
      <c r="F4249" s="1">
        <v>1</v>
      </c>
      <c r="G4249" s="8">
        <f t="shared" si="141"/>
        <v>2.487329582450137E-2</v>
      </c>
      <c r="H4249" s="1">
        <v>1</v>
      </c>
      <c r="I4249">
        <f t="shared" si="142"/>
        <v>-3.6939605078521525</v>
      </c>
    </row>
    <row r="4250" spans="1:9">
      <c r="A4250" s="1">
        <v>4248</v>
      </c>
      <c r="B4250" s="7"/>
      <c r="C4250" s="1">
        <v>3</v>
      </c>
      <c r="D4250" s="1">
        <v>55</v>
      </c>
      <c r="E4250" s="1">
        <v>61</v>
      </c>
      <c r="F4250" s="1">
        <v>1</v>
      </c>
      <c r="G4250" s="8">
        <f t="shared" si="141"/>
        <v>0.81604997052533523</v>
      </c>
      <c r="H4250" s="1">
        <v>1</v>
      </c>
      <c r="I4250">
        <f t="shared" si="142"/>
        <v>-0.20327968750413242</v>
      </c>
    </row>
    <row r="4251" spans="1:9">
      <c r="A4251" s="1">
        <v>4249</v>
      </c>
      <c r="B4251" s="7"/>
      <c r="C4251" s="1">
        <v>17</v>
      </c>
      <c r="D4251" s="1">
        <v>49</v>
      </c>
      <c r="E4251" s="1">
        <v>80</v>
      </c>
      <c r="F4251" s="1">
        <v>1</v>
      </c>
      <c r="G4251" s="8">
        <f t="shared" si="141"/>
        <v>0.11581146094378528</v>
      </c>
      <c r="H4251" s="1">
        <v>0</v>
      </c>
      <c r="I4251">
        <f t="shared" si="142"/>
        <v>-0.12308495960997148</v>
      </c>
    </row>
    <row r="4252" spans="1:9">
      <c r="A4252" s="1">
        <v>4250</v>
      </c>
      <c r="B4252" s="7"/>
      <c r="C4252" s="1">
        <v>24</v>
      </c>
      <c r="D4252" s="1">
        <v>50</v>
      </c>
      <c r="E4252" s="1">
        <v>61</v>
      </c>
      <c r="F4252" s="1">
        <v>1</v>
      </c>
      <c r="G4252" s="8">
        <f t="shared" si="141"/>
        <v>0.42779906697746523</v>
      </c>
      <c r="H4252" s="1">
        <v>1</v>
      </c>
      <c r="I4252">
        <f t="shared" si="142"/>
        <v>-0.84910166331455228</v>
      </c>
    </row>
    <row r="4253" spans="1:9">
      <c r="A4253" s="1">
        <v>4251</v>
      </c>
      <c r="B4253" s="7"/>
      <c r="C4253" s="1">
        <v>16</v>
      </c>
      <c r="D4253" s="1">
        <v>68</v>
      </c>
      <c r="E4253" s="1">
        <v>57</v>
      </c>
      <c r="F4253" s="1">
        <v>1</v>
      </c>
      <c r="G4253" s="8">
        <f t="shared" si="141"/>
        <v>0.44500878670636113</v>
      </c>
      <c r="H4253" s="1">
        <v>1</v>
      </c>
      <c r="I4253">
        <f t="shared" si="142"/>
        <v>-0.80966125160328173</v>
      </c>
    </row>
    <row r="4254" spans="1:9">
      <c r="A4254" s="1">
        <v>4252</v>
      </c>
      <c r="B4254" s="7"/>
      <c r="C4254" s="1">
        <v>20</v>
      </c>
      <c r="D4254" s="1">
        <v>60</v>
      </c>
      <c r="E4254" s="1">
        <v>60</v>
      </c>
      <c r="F4254" s="1">
        <v>1</v>
      </c>
      <c r="G4254" s="8">
        <f t="shared" si="141"/>
        <v>0.38710008440312776</v>
      </c>
      <c r="H4254" s="1">
        <v>1</v>
      </c>
      <c r="I4254">
        <f t="shared" si="142"/>
        <v>-0.94907200335896202</v>
      </c>
    </row>
    <row r="4255" spans="1:9">
      <c r="A4255" s="1">
        <v>4253</v>
      </c>
      <c r="B4255" s="7"/>
      <c r="C4255" s="1">
        <v>37</v>
      </c>
      <c r="D4255" s="1">
        <v>70</v>
      </c>
      <c r="E4255" s="1">
        <v>63</v>
      </c>
      <c r="F4255" s="1">
        <v>1</v>
      </c>
      <c r="G4255" s="8">
        <f t="shared" si="141"/>
        <v>3.5765624283630622E-2</v>
      </c>
      <c r="H4255" s="1">
        <v>0</v>
      </c>
      <c r="I4255">
        <f t="shared" si="142"/>
        <v>-3.6420885586012995E-2</v>
      </c>
    </row>
    <row r="4256" spans="1:9">
      <c r="A4256" s="1">
        <v>4254</v>
      </c>
      <c r="B4256" s="7"/>
      <c r="C4256" s="1">
        <v>19</v>
      </c>
      <c r="D4256" s="1">
        <v>49</v>
      </c>
      <c r="E4256" s="1">
        <v>54</v>
      </c>
      <c r="F4256" s="1">
        <v>1</v>
      </c>
      <c r="G4256" s="8">
        <f t="shared" si="141"/>
        <v>0.77175308781283158</v>
      </c>
      <c r="H4256" s="1">
        <v>1</v>
      </c>
      <c r="I4256">
        <f t="shared" si="142"/>
        <v>-0.25909061455464083</v>
      </c>
    </row>
    <row r="4257" spans="1:9">
      <c r="A4257" s="1">
        <v>4255</v>
      </c>
      <c r="B4257" s="7"/>
      <c r="C4257" s="1">
        <v>1</v>
      </c>
      <c r="D4257" s="1">
        <v>45</v>
      </c>
      <c r="E4257" s="1">
        <v>50</v>
      </c>
      <c r="F4257" s="1">
        <v>1</v>
      </c>
      <c r="G4257" s="8">
        <f t="shared" si="141"/>
        <v>0.97942086601699807</v>
      </c>
      <c r="H4257" s="1">
        <v>1</v>
      </c>
      <c r="I4257">
        <f t="shared" si="142"/>
        <v>-2.0793835042971463E-2</v>
      </c>
    </row>
    <row r="4258" spans="1:9">
      <c r="A4258" s="1">
        <v>4256</v>
      </c>
      <c r="B4258" s="7"/>
      <c r="C4258" s="1">
        <v>27</v>
      </c>
      <c r="D4258" s="1">
        <v>61</v>
      </c>
      <c r="E4258" s="1">
        <v>86</v>
      </c>
      <c r="F4258" s="1">
        <v>1</v>
      </c>
      <c r="G4258" s="8">
        <f t="shared" si="141"/>
        <v>9.0476745389166807E-3</v>
      </c>
      <c r="H4258" s="1">
        <v>0</v>
      </c>
      <c r="I4258">
        <f t="shared" si="142"/>
        <v>-9.0888533158271795E-3</v>
      </c>
    </row>
    <row r="4259" spans="1:9">
      <c r="A4259" s="1">
        <v>4257</v>
      </c>
      <c r="B4259" s="7"/>
      <c r="C4259" s="1">
        <v>20</v>
      </c>
      <c r="D4259" s="1">
        <v>52</v>
      </c>
      <c r="E4259" s="1">
        <v>83</v>
      </c>
      <c r="F4259" s="1">
        <v>1</v>
      </c>
      <c r="G4259" s="8">
        <f t="shared" si="141"/>
        <v>4.9798926258489626E-2</v>
      </c>
      <c r="H4259" s="1">
        <v>0</v>
      </c>
      <c r="I4259">
        <f t="shared" si="142"/>
        <v>-5.1081660213631253E-2</v>
      </c>
    </row>
    <row r="4260" spans="1:9">
      <c r="A4260" s="1">
        <v>4258</v>
      </c>
      <c r="B4260" s="7"/>
      <c r="C4260" s="1">
        <v>1</v>
      </c>
      <c r="D4260" s="1">
        <v>69</v>
      </c>
      <c r="E4260" s="1">
        <v>51</v>
      </c>
      <c r="F4260" s="1">
        <v>1</v>
      </c>
      <c r="G4260" s="8">
        <f t="shared" si="141"/>
        <v>0.88393817222164739</v>
      </c>
      <c r="H4260" s="1">
        <v>1</v>
      </c>
      <c r="I4260">
        <f t="shared" si="142"/>
        <v>-0.12336815971621246</v>
      </c>
    </row>
    <row r="4261" spans="1:9">
      <c r="A4261" s="1">
        <v>4259</v>
      </c>
      <c r="B4261" s="7"/>
      <c r="C4261" s="1">
        <v>14</v>
      </c>
      <c r="D4261" s="1">
        <v>62</v>
      </c>
      <c r="E4261" s="1">
        <v>77</v>
      </c>
      <c r="F4261" s="1">
        <v>1</v>
      </c>
      <c r="G4261" s="8">
        <f t="shared" si="141"/>
        <v>9.5368788299317872E-2</v>
      </c>
      <c r="H4261" s="1">
        <v>0</v>
      </c>
      <c r="I4261">
        <f t="shared" si="142"/>
        <v>-0.10022791921648298</v>
      </c>
    </row>
    <row r="4262" spans="1:9">
      <c r="A4262" s="1">
        <v>4260</v>
      </c>
      <c r="B4262" s="7"/>
      <c r="C4262" s="1">
        <v>20</v>
      </c>
      <c r="D4262" s="1">
        <v>36</v>
      </c>
      <c r="E4262" s="1">
        <v>65</v>
      </c>
      <c r="F4262" s="1">
        <v>1</v>
      </c>
      <c r="G4262" s="8">
        <f t="shared" si="141"/>
        <v>0.64009272412364815</v>
      </c>
      <c r="H4262" s="1">
        <v>1</v>
      </c>
      <c r="I4262">
        <f t="shared" si="142"/>
        <v>-0.44614223167952194</v>
      </c>
    </row>
    <row r="4263" spans="1:9">
      <c r="A4263" s="1">
        <v>4261</v>
      </c>
      <c r="B4263" s="7"/>
      <c r="C4263" s="1">
        <v>43</v>
      </c>
      <c r="D4263" s="1">
        <v>41</v>
      </c>
      <c r="E4263" s="1">
        <v>57</v>
      </c>
      <c r="F4263" s="1">
        <v>1</v>
      </c>
      <c r="G4263" s="8">
        <f t="shared" si="141"/>
        <v>0.25855476045639303</v>
      </c>
      <c r="H4263" s="1">
        <v>1</v>
      </c>
      <c r="I4263">
        <f t="shared" si="142"/>
        <v>-1.3526477681787057</v>
      </c>
    </row>
    <row r="4264" spans="1:9">
      <c r="A4264" s="1">
        <v>4262</v>
      </c>
      <c r="B4264" s="7"/>
      <c r="C4264" s="1">
        <v>29</v>
      </c>
      <c r="D4264" s="1">
        <v>31</v>
      </c>
      <c r="E4264" s="1">
        <v>70</v>
      </c>
      <c r="F4264" s="1">
        <v>1</v>
      </c>
      <c r="G4264" s="8">
        <f t="shared" si="141"/>
        <v>0.34314320439489088</v>
      </c>
      <c r="H4264" s="1">
        <v>0</v>
      </c>
      <c r="I4264">
        <f t="shared" si="142"/>
        <v>-0.42028925137132189</v>
      </c>
    </row>
    <row r="4265" spans="1:9">
      <c r="A4265" s="1">
        <v>4263</v>
      </c>
      <c r="B4265" s="7"/>
      <c r="C4265" s="1">
        <v>11</v>
      </c>
      <c r="D4265" s="1">
        <v>52</v>
      </c>
      <c r="E4265" s="1">
        <v>57</v>
      </c>
      <c r="F4265" s="1">
        <v>1</v>
      </c>
      <c r="G4265" s="8">
        <f t="shared" si="141"/>
        <v>0.8054092590123586</v>
      </c>
      <c r="H4265" s="1">
        <v>1</v>
      </c>
      <c r="I4265">
        <f t="shared" si="142"/>
        <v>-0.21640473446453812</v>
      </c>
    </row>
    <row r="4266" spans="1:9">
      <c r="A4266" s="1">
        <v>4264</v>
      </c>
      <c r="B4266" s="7"/>
      <c r="C4266" s="1">
        <v>41</v>
      </c>
      <c r="D4266" s="1">
        <v>61</v>
      </c>
      <c r="E4266" s="1">
        <v>60</v>
      </c>
      <c r="F4266" s="1">
        <v>1</v>
      </c>
      <c r="G4266" s="8">
        <f t="shared" si="141"/>
        <v>6.5066997243205457E-2</v>
      </c>
      <c r="H4266" s="1">
        <v>0</v>
      </c>
      <c r="I4266">
        <f t="shared" si="142"/>
        <v>-6.7280407066345568E-2</v>
      </c>
    </row>
    <row r="4267" spans="1:9">
      <c r="A4267" s="1">
        <v>4265</v>
      </c>
      <c r="B4267" s="7"/>
      <c r="C4267" s="1">
        <v>48</v>
      </c>
      <c r="D4267" s="1">
        <v>48</v>
      </c>
      <c r="E4267" s="1">
        <v>62</v>
      </c>
      <c r="F4267" s="1">
        <v>1</v>
      </c>
      <c r="G4267" s="8">
        <f t="shared" si="141"/>
        <v>6.170227659212206E-2</v>
      </c>
      <c r="H4267" s="1">
        <v>0</v>
      </c>
      <c r="I4267">
        <f t="shared" si="142"/>
        <v>-6.3687977983568719E-2</v>
      </c>
    </row>
    <row r="4268" spans="1:9">
      <c r="A4268" s="1">
        <v>4266</v>
      </c>
      <c r="B4268" s="7"/>
      <c r="C4268" s="1">
        <v>25</v>
      </c>
      <c r="D4268" s="1">
        <v>37</v>
      </c>
      <c r="E4268" s="1">
        <v>63</v>
      </c>
      <c r="F4268" s="1">
        <v>1</v>
      </c>
      <c r="G4268" s="8">
        <f t="shared" si="141"/>
        <v>0.56522505300665782</v>
      </c>
      <c r="H4268" s="1">
        <v>1</v>
      </c>
      <c r="I4268">
        <f t="shared" si="142"/>
        <v>-0.570531303240014</v>
      </c>
    </row>
    <row r="4269" spans="1:9">
      <c r="A4269" s="1">
        <v>4267</v>
      </c>
      <c r="B4269" s="7"/>
      <c r="C4269" s="1">
        <v>24</v>
      </c>
      <c r="D4269" s="1">
        <v>51</v>
      </c>
      <c r="E4269" s="1">
        <v>100</v>
      </c>
      <c r="F4269" s="1">
        <v>1</v>
      </c>
      <c r="G4269" s="8">
        <f t="shared" si="141"/>
        <v>3.8993924607654993E-3</v>
      </c>
      <c r="H4269" s="1">
        <v>0</v>
      </c>
      <c r="I4269">
        <f t="shared" si="142"/>
        <v>-3.907014913288734E-3</v>
      </c>
    </row>
    <row r="4270" spans="1:9">
      <c r="A4270" s="1">
        <v>4268</v>
      </c>
      <c r="B4270" s="7"/>
      <c r="C4270" s="1">
        <v>36</v>
      </c>
      <c r="D4270" s="1">
        <v>40</v>
      </c>
      <c r="E4270" s="1">
        <v>95</v>
      </c>
      <c r="F4270" s="1">
        <v>1</v>
      </c>
      <c r="G4270" s="8">
        <f t="shared" si="141"/>
        <v>4.8707535515677006E-3</v>
      </c>
      <c r="H4270" s="1">
        <v>0</v>
      </c>
      <c r="I4270">
        <f t="shared" si="142"/>
        <v>-4.8826543312172205E-3</v>
      </c>
    </row>
    <row r="4271" spans="1:9">
      <c r="A4271" s="1">
        <v>4269</v>
      </c>
      <c r="B4271" s="7"/>
      <c r="C4271" s="1">
        <v>43</v>
      </c>
      <c r="D4271" s="1">
        <v>54</v>
      </c>
      <c r="E4271" s="1">
        <v>74</v>
      </c>
      <c r="F4271" s="1">
        <v>1</v>
      </c>
      <c r="G4271" s="8">
        <f t="shared" si="141"/>
        <v>1.430638924182227E-2</v>
      </c>
      <c r="H4271" s="1">
        <v>0</v>
      </c>
      <c r="I4271">
        <f t="shared" si="142"/>
        <v>-1.4409712265222479E-2</v>
      </c>
    </row>
    <row r="4272" spans="1:9">
      <c r="A4272" s="1">
        <v>4270</v>
      </c>
      <c r="B4272" s="7"/>
      <c r="C4272" s="1">
        <v>2</v>
      </c>
      <c r="D4272" s="1">
        <v>34</v>
      </c>
      <c r="E4272" s="1">
        <v>50</v>
      </c>
      <c r="F4272" s="1">
        <v>1</v>
      </c>
      <c r="G4272" s="8">
        <f t="shared" si="141"/>
        <v>0.98943928146129534</v>
      </c>
      <c r="H4272" s="1">
        <v>1</v>
      </c>
      <c r="I4272">
        <f t="shared" si="142"/>
        <v>-1.0616878670908372E-2</v>
      </c>
    </row>
    <row r="4273" spans="1:9">
      <c r="A4273" s="1">
        <v>4271</v>
      </c>
      <c r="B4273" s="7"/>
      <c r="C4273" s="1">
        <v>2</v>
      </c>
      <c r="D4273" s="1">
        <v>60</v>
      </c>
      <c r="E4273" s="1">
        <v>91</v>
      </c>
      <c r="F4273" s="1">
        <v>1</v>
      </c>
      <c r="G4273" s="8">
        <f t="shared" si="141"/>
        <v>6.0183608262642532E-2</v>
      </c>
      <c r="H4273" s="1">
        <v>0</v>
      </c>
      <c r="I4273">
        <f t="shared" si="142"/>
        <v>-6.2070750736055287E-2</v>
      </c>
    </row>
    <row r="4274" spans="1:9">
      <c r="A4274" s="1">
        <v>4272</v>
      </c>
      <c r="B4274" s="7"/>
      <c r="C4274" s="1">
        <v>32</v>
      </c>
      <c r="D4274" s="1">
        <v>51</v>
      </c>
      <c r="E4274" s="1">
        <v>64</v>
      </c>
      <c r="F4274" s="1">
        <v>1</v>
      </c>
      <c r="G4274" s="8">
        <f t="shared" si="141"/>
        <v>0.17172551224910093</v>
      </c>
      <c r="H4274" s="1">
        <v>0</v>
      </c>
      <c r="I4274">
        <f t="shared" si="142"/>
        <v>-0.18841067258763372</v>
      </c>
    </row>
    <row r="4275" spans="1:9">
      <c r="A4275" s="1">
        <v>4273</v>
      </c>
      <c r="B4275" s="7"/>
      <c r="C4275" s="1">
        <v>8</v>
      </c>
      <c r="D4275" s="1">
        <v>35</v>
      </c>
      <c r="E4275" s="1">
        <v>84</v>
      </c>
      <c r="F4275" s="1">
        <v>1</v>
      </c>
      <c r="G4275" s="8">
        <f t="shared" si="141"/>
        <v>0.34122589405331299</v>
      </c>
      <c r="H4275" s="1">
        <v>1</v>
      </c>
      <c r="I4275">
        <f t="shared" si="142"/>
        <v>-1.0752105751149112</v>
      </c>
    </row>
    <row r="4276" spans="1:9">
      <c r="A4276" s="1">
        <v>4274</v>
      </c>
      <c r="B4276" s="7"/>
      <c r="C4276" s="1">
        <v>33</v>
      </c>
      <c r="D4276" s="1">
        <v>60</v>
      </c>
      <c r="E4276" s="1">
        <v>66</v>
      </c>
      <c r="F4276" s="1">
        <v>1</v>
      </c>
      <c r="G4276" s="8">
        <f t="shared" si="141"/>
        <v>7.0558033229476722E-2</v>
      </c>
      <c r="H4276" s="1">
        <v>0</v>
      </c>
      <c r="I4276">
        <f t="shared" si="142"/>
        <v>-7.3170908658939868E-2</v>
      </c>
    </row>
    <row r="4277" spans="1:9">
      <c r="A4277" s="1">
        <v>4275</v>
      </c>
      <c r="B4277" s="7"/>
      <c r="C4277" s="1">
        <v>6</v>
      </c>
      <c r="D4277" s="1">
        <v>59</v>
      </c>
      <c r="E4277" s="1">
        <v>63</v>
      </c>
      <c r="F4277" s="1">
        <v>1</v>
      </c>
      <c r="G4277" s="8">
        <f t="shared" si="141"/>
        <v>0.6538212340058408</v>
      </c>
      <c r="H4277" s="1">
        <v>1</v>
      </c>
      <c r="I4277">
        <f t="shared" si="142"/>
        <v>-0.42492130738852263</v>
      </c>
    </row>
    <row r="4278" spans="1:9">
      <c r="A4278" s="1">
        <v>4276</v>
      </c>
      <c r="B4278" s="7"/>
      <c r="C4278" s="1">
        <v>46</v>
      </c>
      <c r="D4278" s="1">
        <v>52</v>
      </c>
      <c r="E4278" s="1">
        <v>72</v>
      </c>
      <c r="F4278" s="1">
        <v>1</v>
      </c>
      <c r="G4278" s="8">
        <f t="shared" si="141"/>
        <v>1.5824295763536802E-2</v>
      </c>
      <c r="H4278" s="1">
        <v>0</v>
      </c>
      <c r="I4278">
        <f t="shared" si="142"/>
        <v>-1.595083665412219E-2</v>
      </c>
    </row>
    <row r="4279" spans="1:9">
      <c r="A4279" s="1">
        <v>4277</v>
      </c>
      <c r="B4279" s="7"/>
      <c r="C4279" s="1">
        <v>24</v>
      </c>
      <c r="D4279" s="1">
        <v>31</v>
      </c>
      <c r="E4279" s="1">
        <v>67</v>
      </c>
      <c r="F4279" s="1">
        <v>1</v>
      </c>
      <c r="G4279" s="8">
        <f t="shared" si="141"/>
        <v>0.56402576602362453</v>
      </c>
      <c r="H4279" s="1">
        <v>0</v>
      </c>
      <c r="I4279">
        <f t="shared" si="142"/>
        <v>-0.83017213376382282</v>
      </c>
    </row>
    <row r="4280" spans="1:9">
      <c r="A4280" s="1">
        <v>4278</v>
      </c>
      <c r="B4280" s="7"/>
      <c r="C4280" s="1">
        <v>45</v>
      </c>
      <c r="D4280" s="1">
        <v>71</v>
      </c>
      <c r="E4280" s="1">
        <v>87</v>
      </c>
      <c r="F4280" s="1">
        <v>1</v>
      </c>
      <c r="G4280" s="8">
        <f t="shared" si="141"/>
        <v>6.314062999038248E-4</v>
      </c>
      <c r="H4280" s="1">
        <v>0</v>
      </c>
      <c r="I4280">
        <f t="shared" si="142"/>
        <v>-6.3160572080971122E-4</v>
      </c>
    </row>
    <row r="4281" spans="1:9">
      <c r="A4281" s="1">
        <v>4279</v>
      </c>
      <c r="B4281" s="7"/>
      <c r="C4281" s="1">
        <v>17</v>
      </c>
      <c r="D4281" s="1">
        <v>55</v>
      </c>
      <c r="E4281" s="1">
        <v>99</v>
      </c>
      <c r="F4281" s="1">
        <v>1</v>
      </c>
      <c r="G4281" s="8">
        <f t="shared" si="141"/>
        <v>6.8145474521842239E-3</v>
      </c>
      <c r="H4281" s="1">
        <v>0</v>
      </c>
      <c r="I4281">
        <f t="shared" si="142"/>
        <v>-6.837872507533406E-3</v>
      </c>
    </row>
    <row r="4282" spans="1:9">
      <c r="A4282" s="1">
        <v>4280</v>
      </c>
      <c r="B4282" s="7"/>
      <c r="C4282" s="1">
        <v>28</v>
      </c>
      <c r="D4282" s="1">
        <v>50</v>
      </c>
      <c r="E4282" s="1">
        <v>77</v>
      </c>
      <c r="F4282" s="1">
        <v>1</v>
      </c>
      <c r="G4282" s="8">
        <f t="shared" si="141"/>
        <v>5.6086294125263718E-2</v>
      </c>
      <c r="H4282" s="1">
        <v>0</v>
      </c>
      <c r="I4282">
        <f t="shared" si="142"/>
        <v>-5.7720530283371603E-2</v>
      </c>
    </row>
    <row r="4283" spans="1:9">
      <c r="A4283" s="1">
        <v>4281</v>
      </c>
      <c r="B4283" s="7"/>
      <c r="C4283" s="1">
        <v>32</v>
      </c>
      <c r="D4283" s="1">
        <v>74</v>
      </c>
      <c r="E4283" s="1">
        <v>66</v>
      </c>
      <c r="F4283" s="1">
        <v>1</v>
      </c>
      <c r="G4283" s="8">
        <f t="shared" si="141"/>
        <v>3.0239280252341544E-2</v>
      </c>
      <c r="H4283" s="1">
        <v>0</v>
      </c>
      <c r="I4283">
        <f t="shared" si="142"/>
        <v>-3.070591858790727E-2</v>
      </c>
    </row>
    <row r="4284" spans="1:9">
      <c r="A4284" s="1">
        <v>4282</v>
      </c>
      <c r="B4284" s="7"/>
      <c r="C4284" s="1">
        <v>30</v>
      </c>
      <c r="D4284" s="1">
        <v>72</v>
      </c>
      <c r="E4284" s="1">
        <v>56</v>
      </c>
      <c r="F4284" s="1">
        <v>1</v>
      </c>
      <c r="G4284" s="8">
        <f t="shared" si="141"/>
        <v>0.14253260613945651</v>
      </c>
      <c r="H4284" s="1">
        <v>0</v>
      </c>
      <c r="I4284">
        <f t="shared" si="142"/>
        <v>-0.1537721253174249</v>
      </c>
    </row>
    <row r="4285" spans="1:9">
      <c r="A4285" s="1">
        <v>4283</v>
      </c>
      <c r="B4285" s="7"/>
      <c r="C4285" s="1">
        <v>15</v>
      </c>
      <c r="D4285" s="1">
        <v>33</v>
      </c>
      <c r="E4285" s="1">
        <v>99</v>
      </c>
      <c r="F4285" s="1">
        <v>1</v>
      </c>
      <c r="G4285" s="8">
        <f t="shared" si="141"/>
        <v>3.8397193670941888E-2</v>
      </c>
      <c r="H4285" s="1">
        <v>0</v>
      </c>
      <c r="I4285">
        <f t="shared" si="142"/>
        <v>-3.9153796810009266E-2</v>
      </c>
    </row>
    <row r="4286" spans="1:9">
      <c r="A4286" s="1">
        <v>4284</v>
      </c>
      <c r="B4286" s="7"/>
      <c r="C4286" s="1">
        <v>26</v>
      </c>
      <c r="D4286" s="1">
        <v>39</v>
      </c>
      <c r="E4286" s="1">
        <v>72</v>
      </c>
      <c r="F4286" s="1">
        <v>1</v>
      </c>
      <c r="G4286" s="8">
        <f t="shared" si="141"/>
        <v>0.23566578745548875</v>
      </c>
      <c r="H4286" s="1">
        <v>0</v>
      </c>
      <c r="I4286">
        <f t="shared" si="142"/>
        <v>-0.26875013449490803</v>
      </c>
    </row>
    <row r="4287" spans="1:9">
      <c r="A4287" s="1">
        <v>4285</v>
      </c>
      <c r="B4287" s="7"/>
      <c r="C4287" s="1">
        <v>34</v>
      </c>
      <c r="D4287" s="1">
        <v>66</v>
      </c>
      <c r="E4287" s="1">
        <v>94</v>
      </c>
      <c r="F4287" s="1">
        <v>1</v>
      </c>
      <c r="G4287" s="8">
        <f t="shared" si="141"/>
        <v>1.0854708033828228E-3</v>
      </c>
      <c r="H4287" s="1">
        <v>0</v>
      </c>
      <c r="I4287">
        <f t="shared" si="142"/>
        <v>-1.0860603534802275E-3</v>
      </c>
    </row>
    <row r="4288" spans="1:9">
      <c r="A4288" s="1">
        <v>4286</v>
      </c>
      <c r="B4288" s="7"/>
      <c r="C4288" s="1">
        <v>5</v>
      </c>
      <c r="D4288" s="1">
        <v>64</v>
      </c>
      <c r="E4288" s="1">
        <v>82</v>
      </c>
      <c r="F4288" s="1">
        <v>1</v>
      </c>
      <c r="G4288" s="8">
        <f t="shared" si="141"/>
        <v>0.10519372290131575</v>
      </c>
      <c r="H4288" s="1">
        <v>0</v>
      </c>
      <c r="I4288">
        <f t="shared" si="142"/>
        <v>-0.11114803430506827</v>
      </c>
    </row>
    <row r="4289" spans="1:9">
      <c r="A4289" s="1">
        <v>4287</v>
      </c>
      <c r="B4289" s="7"/>
      <c r="C4289" s="1">
        <v>32</v>
      </c>
      <c r="D4289" s="1">
        <v>54</v>
      </c>
      <c r="E4289" s="1">
        <v>56</v>
      </c>
      <c r="F4289" s="1">
        <v>1</v>
      </c>
      <c r="G4289" s="8">
        <f t="shared" si="141"/>
        <v>0.32672248719945529</v>
      </c>
      <c r="H4289" s="1">
        <v>0</v>
      </c>
      <c r="I4289">
        <f t="shared" si="142"/>
        <v>-0.39559768247290816</v>
      </c>
    </row>
    <row r="4290" spans="1:9">
      <c r="A4290" s="1">
        <v>4288</v>
      </c>
      <c r="B4290" s="7"/>
      <c r="C4290" s="1">
        <v>46</v>
      </c>
      <c r="D4290" s="1">
        <v>35</v>
      </c>
      <c r="E4290" s="1">
        <v>93</v>
      </c>
      <c r="F4290" s="1">
        <v>1</v>
      </c>
      <c r="G4290" s="8">
        <f t="shared" si="141"/>
        <v>3.2808328529178358E-3</v>
      </c>
      <c r="H4290" s="1">
        <v>0</v>
      </c>
      <c r="I4290">
        <f t="shared" si="142"/>
        <v>-3.2862265855433948E-3</v>
      </c>
    </row>
    <row r="4291" spans="1:9">
      <c r="A4291" s="1">
        <v>4289</v>
      </c>
      <c r="B4291" s="7"/>
      <c r="C4291" s="1">
        <v>15</v>
      </c>
      <c r="D4291" s="1">
        <v>45</v>
      </c>
      <c r="E4291" s="1">
        <v>55</v>
      </c>
      <c r="F4291" s="1">
        <v>1</v>
      </c>
      <c r="G4291" s="8">
        <f t="shared" si="141"/>
        <v>0.85511004069362395</v>
      </c>
      <c r="H4291" s="1">
        <v>0</v>
      </c>
      <c r="I4291">
        <f t="shared" si="142"/>
        <v>-1.9317807260082933</v>
      </c>
    </row>
    <row r="4292" spans="1:9">
      <c r="A4292" s="1">
        <v>4290</v>
      </c>
      <c r="B4292" s="7"/>
      <c r="C4292" s="1">
        <v>20</v>
      </c>
      <c r="D4292" s="1">
        <v>30</v>
      </c>
      <c r="E4292" s="1">
        <v>76</v>
      </c>
      <c r="F4292" s="1">
        <v>1</v>
      </c>
      <c r="G4292" s="8">
        <f t="shared" ref="G4292:G4355" si="143">1/(1+EXP(-SUMPRODUCT($C$1:$F$1,C4292:F4292)))</f>
        <v>0.3868064780459482</v>
      </c>
      <c r="H4292" s="1">
        <v>0</v>
      </c>
      <c r="I4292">
        <f t="shared" ref="I4292:I4355" si="144">H4292*LN(G4292)+(1-H4292)*LN(1-G4292)</f>
        <v>-0.48907469636831113</v>
      </c>
    </row>
    <row r="4293" spans="1:9">
      <c r="A4293" s="1">
        <v>4291</v>
      </c>
      <c r="B4293" s="7"/>
      <c r="C4293" s="1">
        <v>23</v>
      </c>
      <c r="D4293" s="1">
        <v>40</v>
      </c>
      <c r="E4293" s="1">
        <v>86</v>
      </c>
      <c r="F4293" s="1">
        <v>1</v>
      </c>
      <c r="G4293" s="8">
        <f t="shared" si="143"/>
        <v>5.7193212276678763E-2</v>
      </c>
      <c r="H4293" s="1">
        <v>0</v>
      </c>
      <c r="I4293">
        <f t="shared" si="144"/>
        <v>-5.8893908409249719E-2</v>
      </c>
    </row>
    <row r="4294" spans="1:9">
      <c r="A4294" s="1">
        <v>4292</v>
      </c>
      <c r="B4294" s="7"/>
      <c r="C4294" s="1">
        <v>3</v>
      </c>
      <c r="D4294" s="1">
        <v>46</v>
      </c>
      <c r="E4294" s="1">
        <v>88</v>
      </c>
      <c r="F4294" s="1">
        <v>1</v>
      </c>
      <c r="G4294" s="8">
        <f t="shared" si="143"/>
        <v>0.18847369427563324</v>
      </c>
      <c r="H4294" s="1">
        <v>1</v>
      </c>
      <c r="I4294">
        <f t="shared" si="144"/>
        <v>-1.6687968347468982</v>
      </c>
    </row>
    <row r="4295" spans="1:9">
      <c r="A4295" s="1">
        <v>4293</v>
      </c>
      <c r="B4295" s="7"/>
      <c r="C4295" s="1">
        <v>6</v>
      </c>
      <c r="D4295" s="1">
        <v>55</v>
      </c>
      <c r="E4295" s="1">
        <v>91</v>
      </c>
      <c r="F4295" s="1">
        <v>1</v>
      </c>
      <c r="G4295" s="8">
        <f t="shared" si="143"/>
        <v>5.7279732185634973E-2</v>
      </c>
      <c r="H4295" s="1">
        <v>0</v>
      </c>
      <c r="I4295">
        <f t="shared" si="144"/>
        <v>-5.8985681061106264E-2</v>
      </c>
    </row>
    <row r="4296" spans="1:9">
      <c r="A4296" s="1">
        <v>4294</v>
      </c>
      <c r="B4296" s="7"/>
      <c r="C4296" s="1">
        <v>49</v>
      </c>
      <c r="D4296" s="1">
        <v>62</v>
      </c>
      <c r="E4296" s="1">
        <v>51</v>
      </c>
      <c r="F4296" s="1">
        <v>1</v>
      </c>
      <c r="G4296" s="8">
        <f t="shared" si="143"/>
        <v>8.6796011310992641E-2</v>
      </c>
      <c r="H4296" s="1">
        <v>0</v>
      </c>
      <c r="I4296">
        <f t="shared" si="144"/>
        <v>-9.0795996520652941E-2</v>
      </c>
    </row>
    <row r="4297" spans="1:9">
      <c r="A4297" s="1">
        <v>4295</v>
      </c>
      <c r="B4297" s="7"/>
      <c r="C4297" s="1">
        <v>29</v>
      </c>
      <c r="D4297" s="1">
        <v>67</v>
      </c>
      <c r="E4297" s="1">
        <v>64</v>
      </c>
      <c r="F4297" s="1">
        <v>1</v>
      </c>
      <c r="G4297" s="8">
        <f t="shared" si="143"/>
        <v>8.3056151427548353E-2</v>
      </c>
      <c r="H4297" s="1">
        <v>0</v>
      </c>
      <c r="I4297">
        <f t="shared" si="144"/>
        <v>-8.6709042436470596E-2</v>
      </c>
    </row>
    <row r="4298" spans="1:9">
      <c r="A4298" s="1">
        <v>4296</v>
      </c>
      <c r="B4298" s="7"/>
      <c r="C4298" s="1">
        <v>8</v>
      </c>
      <c r="D4298" s="1">
        <v>28</v>
      </c>
      <c r="E4298" s="1">
        <v>100</v>
      </c>
      <c r="F4298" s="1">
        <v>1</v>
      </c>
      <c r="G4298" s="8">
        <f t="shared" si="143"/>
        <v>9.2136534306298937E-2</v>
      </c>
      <c r="H4298" s="1">
        <v>1</v>
      </c>
      <c r="I4298">
        <f t="shared" si="144"/>
        <v>-2.3844837335277727</v>
      </c>
    </row>
    <row r="4299" spans="1:9">
      <c r="A4299" s="1">
        <v>4297</v>
      </c>
      <c r="B4299" s="7"/>
      <c r="C4299" s="1">
        <v>16</v>
      </c>
      <c r="D4299" s="1">
        <v>44</v>
      </c>
      <c r="E4299" s="1">
        <v>74</v>
      </c>
      <c r="F4299" s="1">
        <v>1</v>
      </c>
      <c r="G4299" s="8">
        <f t="shared" si="143"/>
        <v>0.31435378438672357</v>
      </c>
      <c r="H4299" s="1">
        <v>0</v>
      </c>
      <c r="I4299">
        <f t="shared" si="144"/>
        <v>-0.37739350496625634</v>
      </c>
    </row>
    <row r="4300" spans="1:9">
      <c r="A4300" s="1">
        <v>4298</v>
      </c>
      <c r="B4300" s="7"/>
      <c r="C4300" s="1">
        <v>48</v>
      </c>
      <c r="D4300" s="1">
        <v>31</v>
      </c>
      <c r="E4300" s="1">
        <v>91</v>
      </c>
      <c r="F4300" s="1">
        <v>1</v>
      </c>
      <c r="G4300" s="8">
        <f t="shared" si="143"/>
        <v>4.6293138961238179E-3</v>
      </c>
      <c r="H4300" s="1">
        <v>0</v>
      </c>
      <c r="I4300">
        <f t="shared" si="144"/>
        <v>-4.6400623545188148E-3</v>
      </c>
    </row>
    <row r="4301" spans="1:9">
      <c r="A4301" s="1">
        <v>4299</v>
      </c>
      <c r="B4301" s="7"/>
      <c r="C4301" s="1">
        <v>16</v>
      </c>
      <c r="D4301" s="1">
        <v>63</v>
      </c>
      <c r="E4301" s="1">
        <v>69</v>
      </c>
      <c r="F4301" s="1">
        <v>1</v>
      </c>
      <c r="G4301" s="8">
        <f t="shared" si="143"/>
        <v>0.18830649349150144</v>
      </c>
      <c r="H4301" s="1">
        <v>1</v>
      </c>
      <c r="I4301">
        <f t="shared" si="144"/>
        <v>-1.6696843590941732</v>
      </c>
    </row>
    <row r="4302" spans="1:9">
      <c r="A4302" s="1">
        <v>4300</v>
      </c>
      <c r="B4302" s="7"/>
      <c r="C4302" s="1">
        <v>11</v>
      </c>
      <c r="D4302" s="1">
        <v>45</v>
      </c>
      <c r="E4302" s="1">
        <v>78</v>
      </c>
      <c r="F4302" s="1">
        <v>1</v>
      </c>
      <c r="G4302" s="8">
        <f t="shared" si="143"/>
        <v>0.29446142227433009</v>
      </c>
      <c r="H4302" s="1">
        <v>1</v>
      </c>
      <c r="I4302">
        <f t="shared" si="144"/>
        <v>-1.2226072784460658</v>
      </c>
    </row>
    <row r="4303" spans="1:9">
      <c r="A4303" s="1">
        <v>4301</v>
      </c>
      <c r="B4303" s="7"/>
      <c r="C4303" s="1">
        <v>38</v>
      </c>
      <c r="D4303" s="1">
        <v>31</v>
      </c>
      <c r="E4303" s="1">
        <v>95</v>
      </c>
      <c r="F4303" s="1">
        <v>1</v>
      </c>
      <c r="G4303" s="8">
        <f t="shared" si="143"/>
        <v>7.4979864852173887E-3</v>
      </c>
      <c r="H4303" s="1">
        <v>0</v>
      </c>
      <c r="I4303">
        <f t="shared" si="144"/>
        <v>-7.5262376925898759E-3</v>
      </c>
    </row>
    <row r="4304" spans="1:9">
      <c r="A4304" s="1">
        <v>4302</v>
      </c>
      <c r="B4304" s="7"/>
      <c r="C4304" s="1">
        <v>5</v>
      </c>
      <c r="D4304" s="1">
        <v>65</v>
      </c>
      <c r="E4304" s="1">
        <v>67</v>
      </c>
      <c r="F4304" s="1">
        <v>1</v>
      </c>
      <c r="G4304" s="8">
        <f t="shared" si="143"/>
        <v>0.44552164132531163</v>
      </c>
      <c r="H4304" s="1">
        <v>1</v>
      </c>
      <c r="I4304">
        <f t="shared" si="144"/>
        <v>-0.80850945564099985</v>
      </c>
    </row>
    <row r="4305" spans="1:9">
      <c r="A4305" s="1">
        <v>4303</v>
      </c>
      <c r="B4305" s="7"/>
      <c r="C4305" s="1">
        <v>39</v>
      </c>
      <c r="D4305" s="1">
        <v>52</v>
      </c>
      <c r="E4305" s="1">
        <v>59</v>
      </c>
      <c r="F4305" s="1">
        <v>1</v>
      </c>
      <c r="G4305" s="8">
        <f t="shared" si="143"/>
        <v>0.15557104370836397</v>
      </c>
      <c r="H4305" s="1">
        <v>0</v>
      </c>
      <c r="I4305">
        <f t="shared" si="144"/>
        <v>-0.16909467144572535</v>
      </c>
    </row>
    <row r="4306" spans="1:9">
      <c r="A4306" s="1">
        <v>4304</v>
      </c>
      <c r="B4306" s="7"/>
      <c r="C4306" s="1">
        <v>7</v>
      </c>
      <c r="D4306" s="1">
        <v>26</v>
      </c>
      <c r="E4306" s="1">
        <v>91</v>
      </c>
      <c r="F4306" s="1">
        <v>1</v>
      </c>
      <c r="G4306" s="8">
        <f t="shared" si="143"/>
        <v>0.29967698223065392</v>
      </c>
      <c r="H4306" s="1">
        <v>0</v>
      </c>
      <c r="I4306">
        <f t="shared" si="144"/>
        <v>-0.356213596419658</v>
      </c>
    </row>
    <row r="4307" spans="1:9">
      <c r="A4307" s="1">
        <v>4305</v>
      </c>
      <c r="B4307" s="7"/>
      <c r="C4307" s="1">
        <v>25</v>
      </c>
      <c r="D4307" s="1">
        <v>48</v>
      </c>
      <c r="E4307" s="1">
        <v>71</v>
      </c>
      <c r="F4307" s="1">
        <v>1</v>
      </c>
      <c r="G4307" s="8">
        <f t="shared" si="143"/>
        <v>0.17087797027048918</v>
      </c>
      <c r="H4307" s="1">
        <v>0</v>
      </c>
      <c r="I4307">
        <f t="shared" si="144"/>
        <v>-0.18738793355862066</v>
      </c>
    </row>
    <row r="4308" spans="1:9">
      <c r="A4308" s="1">
        <v>4306</v>
      </c>
      <c r="B4308" s="7"/>
      <c r="C4308" s="1">
        <v>23</v>
      </c>
      <c r="D4308" s="1">
        <v>41</v>
      </c>
      <c r="E4308" s="1">
        <v>94</v>
      </c>
      <c r="F4308" s="1">
        <v>1</v>
      </c>
      <c r="G4308" s="8">
        <f t="shared" si="143"/>
        <v>1.9150548688936463E-2</v>
      </c>
      <c r="H4308" s="1">
        <v>0</v>
      </c>
      <c r="I4308">
        <f t="shared" si="144"/>
        <v>-1.9336295708373627E-2</v>
      </c>
    </row>
    <row r="4309" spans="1:9">
      <c r="A4309" s="1">
        <v>4307</v>
      </c>
      <c r="B4309" s="7"/>
      <c r="C4309" s="1">
        <v>4</v>
      </c>
      <c r="D4309" s="1">
        <v>35</v>
      </c>
      <c r="E4309" s="1">
        <v>84</v>
      </c>
      <c r="F4309" s="1">
        <v>1</v>
      </c>
      <c r="G4309" s="8">
        <f t="shared" si="143"/>
        <v>0.43752276601991763</v>
      </c>
      <c r="H4309" s="1">
        <v>1</v>
      </c>
      <c r="I4309">
        <f t="shared" si="144"/>
        <v>-0.82662653792137109</v>
      </c>
    </row>
    <row r="4310" spans="1:9">
      <c r="A4310" s="1">
        <v>4308</v>
      </c>
      <c r="B4310" s="7"/>
      <c r="C4310" s="1">
        <v>41</v>
      </c>
      <c r="D4310" s="1">
        <v>67</v>
      </c>
      <c r="E4310" s="1">
        <v>82</v>
      </c>
      <c r="F4310" s="1">
        <v>1</v>
      </c>
      <c r="G4310" s="8">
        <f t="shared" si="143"/>
        <v>2.4413111490564181E-3</v>
      </c>
      <c r="H4310" s="1">
        <v>0</v>
      </c>
      <c r="I4310">
        <f t="shared" si="144"/>
        <v>-2.4442960080890545E-3</v>
      </c>
    </row>
    <row r="4311" spans="1:9">
      <c r="A4311" s="1">
        <v>4309</v>
      </c>
      <c r="B4311" s="7"/>
      <c r="C4311" s="1">
        <v>27</v>
      </c>
      <c r="D4311" s="1">
        <v>57</v>
      </c>
      <c r="E4311" s="1">
        <v>77</v>
      </c>
      <c r="F4311" s="1">
        <v>1</v>
      </c>
      <c r="G4311" s="8">
        <f t="shared" si="143"/>
        <v>3.8523713767679234E-2</v>
      </c>
      <c r="H4311" s="1">
        <v>1</v>
      </c>
      <c r="I4311">
        <f t="shared" si="144"/>
        <v>-3.2564812852851834</v>
      </c>
    </row>
    <row r="4312" spans="1:9">
      <c r="A4312" s="1">
        <v>4310</v>
      </c>
      <c r="B4312" s="7"/>
      <c r="C4312" s="1">
        <v>25</v>
      </c>
      <c r="D4312" s="1">
        <v>26</v>
      </c>
      <c r="E4312" s="1">
        <v>55</v>
      </c>
      <c r="F4312" s="1">
        <v>1</v>
      </c>
      <c r="G4312" s="8">
        <f t="shared" si="143"/>
        <v>0.89131155527308026</v>
      </c>
      <c r="H4312" s="1">
        <v>1</v>
      </c>
      <c r="I4312">
        <f t="shared" si="144"/>
        <v>-0.11506124341353828</v>
      </c>
    </row>
    <row r="4313" spans="1:9">
      <c r="A4313" s="1">
        <v>4311</v>
      </c>
      <c r="B4313" s="7"/>
      <c r="C4313" s="1">
        <v>48</v>
      </c>
      <c r="D4313" s="1">
        <v>39</v>
      </c>
      <c r="E4313" s="1">
        <v>96</v>
      </c>
      <c r="F4313" s="1">
        <v>1</v>
      </c>
      <c r="G4313" s="8">
        <f t="shared" si="143"/>
        <v>1.356477249988889E-3</v>
      </c>
      <c r="H4313" s="1">
        <v>0</v>
      </c>
      <c r="I4313">
        <f t="shared" si="144"/>
        <v>-1.3573980980876195E-3</v>
      </c>
    </row>
    <row r="4314" spans="1:9">
      <c r="A4314" s="1">
        <v>4312</v>
      </c>
      <c r="B4314" s="7"/>
      <c r="C4314" s="1">
        <v>26</v>
      </c>
      <c r="D4314" s="1">
        <v>37</v>
      </c>
      <c r="E4314" s="1">
        <v>61</v>
      </c>
      <c r="F4314" s="1">
        <v>1</v>
      </c>
      <c r="G4314" s="8">
        <f t="shared" si="143"/>
        <v>0.60502647998972847</v>
      </c>
      <c r="H4314" s="1">
        <v>1</v>
      </c>
      <c r="I4314">
        <f t="shared" si="144"/>
        <v>-0.50248305333104826</v>
      </c>
    </row>
    <row r="4315" spans="1:9">
      <c r="A4315" s="1">
        <v>4313</v>
      </c>
      <c r="B4315" s="7"/>
      <c r="C4315" s="1">
        <v>22</v>
      </c>
      <c r="D4315" s="1">
        <v>74</v>
      </c>
      <c r="E4315" s="1">
        <v>91</v>
      </c>
      <c r="F4315" s="1">
        <v>1</v>
      </c>
      <c r="G4315" s="8">
        <f t="shared" si="143"/>
        <v>3.1014874784968003E-3</v>
      </c>
      <c r="H4315" s="1">
        <v>0</v>
      </c>
      <c r="I4315">
        <f t="shared" si="144"/>
        <v>-3.1063070586112248E-3</v>
      </c>
    </row>
    <row r="4316" spans="1:9">
      <c r="A4316" s="1">
        <v>4314</v>
      </c>
      <c r="B4316" s="7"/>
      <c r="C4316" s="1">
        <v>35</v>
      </c>
      <c r="D4316" s="1">
        <v>31</v>
      </c>
      <c r="E4316" s="1">
        <v>67</v>
      </c>
      <c r="F4316" s="1">
        <v>1</v>
      </c>
      <c r="G4316" s="8">
        <f t="shared" si="143"/>
        <v>0.29719898529735783</v>
      </c>
      <c r="H4316" s="1">
        <v>0</v>
      </c>
      <c r="I4316">
        <f t="shared" si="144"/>
        <v>-0.35268147887023404</v>
      </c>
    </row>
    <row r="4317" spans="1:9">
      <c r="A4317" s="1">
        <v>4315</v>
      </c>
      <c r="B4317" s="7"/>
      <c r="C4317" s="1">
        <v>45</v>
      </c>
      <c r="D4317" s="1">
        <v>75</v>
      </c>
      <c r="E4317" s="1">
        <v>86</v>
      </c>
      <c r="F4317" s="1">
        <v>1</v>
      </c>
      <c r="G4317" s="8">
        <f t="shared" si="143"/>
        <v>5.4328435668238339E-4</v>
      </c>
      <c r="H4317" s="1">
        <v>0</v>
      </c>
      <c r="I4317">
        <f t="shared" si="144"/>
        <v>-5.4343198910183519E-4</v>
      </c>
    </row>
    <row r="4318" spans="1:9">
      <c r="A4318" s="1">
        <v>4316</v>
      </c>
      <c r="B4318" s="7"/>
      <c r="C4318" s="1">
        <v>30</v>
      </c>
      <c r="D4318" s="1">
        <v>33</v>
      </c>
      <c r="E4318" s="1">
        <v>83</v>
      </c>
      <c r="F4318" s="1">
        <v>1</v>
      </c>
      <c r="G4318" s="8">
        <f t="shared" si="143"/>
        <v>6.7879548645645188E-2</v>
      </c>
      <c r="H4318" s="1">
        <v>0</v>
      </c>
      <c r="I4318">
        <f t="shared" si="144"/>
        <v>-7.0293232996674698E-2</v>
      </c>
    </row>
    <row r="4319" spans="1:9">
      <c r="A4319" s="1">
        <v>4317</v>
      </c>
      <c r="B4319" s="7"/>
      <c r="C4319" s="1">
        <v>22</v>
      </c>
      <c r="D4319" s="1">
        <v>63</v>
      </c>
      <c r="E4319" s="1">
        <v>75</v>
      </c>
      <c r="F4319" s="1">
        <v>1</v>
      </c>
      <c r="G4319" s="8">
        <f t="shared" si="143"/>
        <v>5.3752818265133125E-2</v>
      </c>
      <c r="H4319" s="1">
        <v>0</v>
      </c>
      <c r="I4319">
        <f t="shared" si="144"/>
        <v>-5.5251452586441548E-2</v>
      </c>
    </row>
    <row r="4320" spans="1:9">
      <c r="A4320" s="1">
        <v>4318</v>
      </c>
      <c r="B4320" s="7"/>
      <c r="C4320" s="1">
        <v>43</v>
      </c>
      <c r="D4320" s="1">
        <v>67</v>
      </c>
      <c r="E4320" s="1">
        <v>72</v>
      </c>
      <c r="F4320" s="1">
        <v>1</v>
      </c>
      <c r="G4320" s="8">
        <f t="shared" si="143"/>
        <v>7.4836348573211163E-3</v>
      </c>
      <c r="H4320" s="1">
        <v>0</v>
      </c>
      <c r="I4320">
        <f t="shared" si="144"/>
        <v>-7.5117777479859664E-3</v>
      </c>
    </row>
    <row r="4321" spans="1:9">
      <c r="A4321" s="1">
        <v>4319</v>
      </c>
      <c r="B4321" s="7"/>
      <c r="C4321" s="1">
        <v>50</v>
      </c>
      <c r="D4321" s="1">
        <v>60</v>
      </c>
      <c r="E4321" s="1">
        <v>68</v>
      </c>
      <c r="F4321" s="1">
        <v>1</v>
      </c>
      <c r="G4321" s="8">
        <f t="shared" si="143"/>
        <v>1.023180052667026E-2</v>
      </c>
      <c r="H4321" s="1">
        <v>0</v>
      </c>
      <c r="I4321">
        <f t="shared" si="144"/>
        <v>-1.0284505215137999E-2</v>
      </c>
    </row>
    <row r="4322" spans="1:9">
      <c r="A4322" s="1">
        <v>4320</v>
      </c>
      <c r="B4322" s="7"/>
      <c r="C4322" s="1">
        <v>9</v>
      </c>
      <c r="D4322" s="1">
        <v>25</v>
      </c>
      <c r="E4322" s="1">
        <v>70</v>
      </c>
      <c r="F4322" s="1">
        <v>1</v>
      </c>
      <c r="G4322" s="8">
        <f t="shared" si="143"/>
        <v>0.85919780901608267</v>
      </c>
      <c r="H4322" s="1">
        <v>1</v>
      </c>
      <c r="I4322">
        <f t="shared" si="144"/>
        <v>-0.15175610525862487</v>
      </c>
    </row>
    <row r="4323" spans="1:9">
      <c r="A4323" s="1">
        <v>4321</v>
      </c>
      <c r="B4323" s="7"/>
      <c r="C4323" s="1">
        <v>48</v>
      </c>
      <c r="D4323" s="1">
        <v>64</v>
      </c>
      <c r="E4323" s="1">
        <v>50</v>
      </c>
      <c r="F4323" s="1">
        <v>1</v>
      </c>
      <c r="G4323" s="8">
        <f t="shared" si="143"/>
        <v>9.4445917192956461E-2</v>
      </c>
      <c r="H4323" s="1">
        <v>0</v>
      </c>
      <c r="I4323">
        <f t="shared" si="144"/>
        <v>-9.9208276432820638E-2</v>
      </c>
    </row>
    <row r="4324" spans="1:9">
      <c r="A4324" s="1">
        <v>4322</v>
      </c>
      <c r="B4324" s="7"/>
      <c r="C4324" s="1">
        <v>16</v>
      </c>
      <c r="D4324" s="1">
        <v>26</v>
      </c>
      <c r="E4324" s="1">
        <v>77</v>
      </c>
      <c r="F4324" s="1">
        <v>1</v>
      </c>
      <c r="G4324" s="8">
        <f t="shared" si="143"/>
        <v>0.52404714978284783</v>
      </c>
      <c r="H4324" s="1">
        <v>1</v>
      </c>
      <c r="I4324">
        <f t="shared" si="144"/>
        <v>-0.64617361820747943</v>
      </c>
    </row>
    <row r="4325" spans="1:9">
      <c r="A4325" s="1">
        <v>4323</v>
      </c>
      <c r="B4325" s="7"/>
      <c r="C4325" s="1">
        <v>22</v>
      </c>
      <c r="D4325" s="1">
        <v>63</v>
      </c>
      <c r="E4325" s="1">
        <v>62</v>
      </c>
      <c r="F4325" s="1">
        <v>1</v>
      </c>
      <c r="G4325" s="8">
        <f t="shared" si="143"/>
        <v>0.24214002210155516</v>
      </c>
      <c r="H4325" s="1">
        <v>0</v>
      </c>
      <c r="I4325">
        <f t="shared" si="144"/>
        <v>-0.27725663613130941</v>
      </c>
    </row>
    <row r="4326" spans="1:9">
      <c r="A4326" s="1">
        <v>4324</v>
      </c>
      <c r="B4326" s="7"/>
      <c r="C4326" s="1">
        <v>26</v>
      </c>
      <c r="D4326" s="1">
        <v>28</v>
      </c>
      <c r="E4326" s="1">
        <v>79</v>
      </c>
      <c r="F4326" s="1">
        <v>1</v>
      </c>
      <c r="G4326" s="8">
        <f t="shared" si="143"/>
        <v>0.20955427625700598</v>
      </c>
      <c r="H4326" s="1">
        <v>0</v>
      </c>
      <c r="I4326">
        <f t="shared" si="144"/>
        <v>-0.23515828535653602</v>
      </c>
    </row>
    <row r="4327" spans="1:9">
      <c r="A4327" s="1">
        <v>4325</v>
      </c>
      <c r="B4327" s="7"/>
      <c r="C4327" s="1">
        <v>45</v>
      </c>
      <c r="D4327" s="1">
        <v>60</v>
      </c>
      <c r="E4327" s="1">
        <v>62</v>
      </c>
      <c r="F4327" s="1">
        <v>1</v>
      </c>
      <c r="G4327" s="8">
        <f t="shared" si="143"/>
        <v>3.6736085942090727E-2</v>
      </c>
      <c r="H4327" s="1">
        <v>0</v>
      </c>
      <c r="I4327">
        <f t="shared" si="144"/>
        <v>-3.7427850671907917E-2</v>
      </c>
    </row>
    <row r="4328" spans="1:9">
      <c r="A4328" s="1">
        <v>4326</v>
      </c>
      <c r="B4328" s="7"/>
      <c r="C4328" s="1">
        <v>17</v>
      </c>
      <c r="D4328" s="1">
        <v>60</v>
      </c>
      <c r="E4328" s="1">
        <v>79</v>
      </c>
      <c r="F4328" s="1">
        <v>1</v>
      </c>
      <c r="G4328" s="8">
        <f t="shared" si="143"/>
        <v>6.423490026562563E-2</v>
      </c>
      <c r="H4328" s="1">
        <v>0</v>
      </c>
      <c r="I4328">
        <f t="shared" si="144"/>
        <v>-6.6390795822982379E-2</v>
      </c>
    </row>
    <row r="4329" spans="1:9">
      <c r="A4329" s="1">
        <v>4327</v>
      </c>
      <c r="B4329" s="7"/>
      <c r="C4329" s="1">
        <v>35</v>
      </c>
      <c r="D4329" s="1">
        <v>46</v>
      </c>
      <c r="E4329" s="1">
        <v>68</v>
      </c>
      <c r="F4329" s="1">
        <v>1</v>
      </c>
      <c r="G4329" s="8">
        <f t="shared" si="143"/>
        <v>0.11347214592150402</v>
      </c>
      <c r="H4329" s="1">
        <v>0</v>
      </c>
      <c r="I4329">
        <f t="shared" si="144"/>
        <v>-0.12044273368116981</v>
      </c>
    </row>
    <row r="4330" spans="1:9">
      <c r="A4330" s="1">
        <v>4328</v>
      </c>
      <c r="B4330" s="7"/>
      <c r="C4330" s="1">
        <v>50</v>
      </c>
      <c r="D4330" s="1">
        <v>61</v>
      </c>
      <c r="E4330" s="1">
        <v>66</v>
      </c>
      <c r="F4330" s="1">
        <v>1</v>
      </c>
      <c r="G4330" s="8">
        <f t="shared" si="143"/>
        <v>1.2406216416136094E-2</v>
      </c>
      <c r="H4330" s="1">
        <v>0</v>
      </c>
      <c r="I4330">
        <f t="shared" si="144"/>
        <v>-1.2483815998456313E-2</v>
      </c>
    </row>
    <row r="4331" spans="1:9">
      <c r="A4331" s="1">
        <v>4329</v>
      </c>
      <c r="B4331" s="7"/>
      <c r="C4331" s="1">
        <v>31</v>
      </c>
      <c r="D4331" s="1">
        <v>75</v>
      </c>
      <c r="E4331" s="1">
        <v>89</v>
      </c>
      <c r="F4331" s="1">
        <v>1</v>
      </c>
      <c r="G4331" s="8">
        <f t="shared" si="143"/>
        <v>1.5120852551452776E-3</v>
      </c>
      <c r="H4331" s="1">
        <v>0</v>
      </c>
      <c r="I4331">
        <f t="shared" si="144"/>
        <v>-1.5132296097746321E-3</v>
      </c>
    </row>
    <row r="4332" spans="1:9">
      <c r="A4332" s="1">
        <v>4330</v>
      </c>
      <c r="B4332" s="7"/>
      <c r="C4332" s="1">
        <v>27</v>
      </c>
      <c r="D4332" s="1">
        <v>70</v>
      </c>
      <c r="E4332" s="1">
        <v>95</v>
      </c>
      <c r="F4332" s="1">
        <v>1</v>
      </c>
      <c r="G4332" s="8">
        <f t="shared" si="143"/>
        <v>1.4580485593043921E-3</v>
      </c>
      <c r="H4332" s="1">
        <v>0</v>
      </c>
      <c r="I4332">
        <f t="shared" si="144"/>
        <v>-1.4591125464607918E-3</v>
      </c>
    </row>
    <row r="4333" spans="1:9">
      <c r="A4333" s="1">
        <v>4331</v>
      </c>
      <c r="B4333" s="7"/>
      <c r="C4333" s="1">
        <v>32</v>
      </c>
      <c r="D4333" s="1">
        <v>61</v>
      </c>
      <c r="E4333" s="1">
        <v>56</v>
      </c>
      <c r="F4333" s="1">
        <v>1</v>
      </c>
      <c r="G4333" s="8">
        <f t="shared" si="143"/>
        <v>0.22815604491153579</v>
      </c>
      <c r="H4333" s="1">
        <v>0</v>
      </c>
      <c r="I4333">
        <f t="shared" si="144"/>
        <v>-0.25897288010295166</v>
      </c>
    </row>
    <row r="4334" spans="1:9">
      <c r="A4334" s="1">
        <v>4332</v>
      </c>
      <c r="B4334" s="7"/>
      <c r="C4334" s="1">
        <v>3</v>
      </c>
      <c r="D4334" s="1">
        <v>32</v>
      </c>
      <c r="E4334" s="1">
        <v>58</v>
      </c>
      <c r="F4334" s="1">
        <v>1</v>
      </c>
      <c r="G4334" s="8">
        <f t="shared" si="143"/>
        <v>0.97117119179185873</v>
      </c>
      <c r="H4334" s="1">
        <v>1</v>
      </c>
      <c r="I4334">
        <f t="shared" si="144"/>
        <v>-2.9252521604633132E-2</v>
      </c>
    </row>
    <row r="4335" spans="1:9">
      <c r="A4335" s="1">
        <v>4333</v>
      </c>
      <c r="B4335" s="7"/>
      <c r="C4335" s="1">
        <v>30</v>
      </c>
      <c r="D4335" s="1">
        <v>48</v>
      </c>
      <c r="E4335" s="1">
        <v>55</v>
      </c>
      <c r="F4335" s="1">
        <v>1</v>
      </c>
      <c r="G4335" s="8">
        <f t="shared" si="143"/>
        <v>0.50950069577284252</v>
      </c>
      <c r="H4335" s="1">
        <v>0</v>
      </c>
      <c r="I4335">
        <f t="shared" si="144"/>
        <v>-0.71233141847485582</v>
      </c>
    </row>
    <row r="4336" spans="1:9">
      <c r="A4336" s="1">
        <v>4334</v>
      </c>
      <c r="B4336" s="7"/>
      <c r="C4336" s="1">
        <v>16</v>
      </c>
      <c r="D4336" s="1">
        <v>30</v>
      </c>
      <c r="E4336" s="1">
        <v>57</v>
      </c>
      <c r="F4336" s="1">
        <v>1</v>
      </c>
      <c r="G4336" s="8">
        <f t="shared" si="143"/>
        <v>0.92202024759790224</v>
      </c>
      <c r="H4336" s="1">
        <v>1</v>
      </c>
      <c r="I4336">
        <f t="shared" si="144"/>
        <v>-8.1188095148339731E-2</v>
      </c>
    </row>
    <row r="4337" spans="1:9">
      <c r="A4337" s="1">
        <v>4335</v>
      </c>
      <c r="B4337" s="7"/>
      <c r="C4337" s="1">
        <v>44</v>
      </c>
      <c r="D4337" s="1">
        <v>59</v>
      </c>
      <c r="E4337" s="1">
        <v>96</v>
      </c>
      <c r="F4337" s="1">
        <v>1</v>
      </c>
      <c r="G4337" s="8">
        <f t="shared" si="143"/>
        <v>4.9463483953183596E-4</v>
      </c>
      <c r="H4337" s="1">
        <v>0</v>
      </c>
      <c r="I4337">
        <f t="shared" si="144"/>
        <v>-4.9475721169875463E-4</v>
      </c>
    </row>
    <row r="4338" spans="1:9">
      <c r="A4338" s="1">
        <v>4336</v>
      </c>
      <c r="B4338" s="7"/>
      <c r="C4338" s="1">
        <v>39</v>
      </c>
      <c r="D4338" s="1">
        <v>34</v>
      </c>
      <c r="E4338" s="1">
        <v>50</v>
      </c>
      <c r="F4338" s="1">
        <v>1</v>
      </c>
      <c r="G4338" s="8">
        <f t="shared" si="143"/>
        <v>0.6854250809810708</v>
      </c>
      <c r="H4338" s="1">
        <v>1</v>
      </c>
      <c r="I4338">
        <f t="shared" si="144"/>
        <v>-0.37771607700853072</v>
      </c>
    </row>
    <row r="4339" spans="1:9">
      <c r="A4339" s="1">
        <v>4337</v>
      </c>
      <c r="B4339" s="7"/>
      <c r="C4339" s="1">
        <v>18</v>
      </c>
      <c r="D4339" s="1">
        <v>70</v>
      </c>
      <c r="E4339" s="1">
        <v>76</v>
      </c>
      <c r="F4339" s="1">
        <v>1</v>
      </c>
      <c r="G4339" s="8">
        <f t="shared" si="143"/>
        <v>4.3519320763022104E-2</v>
      </c>
      <c r="H4339" s="1">
        <v>0</v>
      </c>
      <c r="I4339">
        <f t="shared" si="144"/>
        <v>-4.4494689744442165E-2</v>
      </c>
    </row>
    <row r="4340" spans="1:9">
      <c r="A4340" s="1">
        <v>4338</v>
      </c>
      <c r="B4340" s="7"/>
      <c r="C4340" s="1">
        <v>42</v>
      </c>
      <c r="D4340" s="1">
        <v>50</v>
      </c>
      <c r="E4340" s="1">
        <v>74</v>
      </c>
      <c r="F4340" s="1">
        <v>1</v>
      </c>
      <c r="G4340" s="8">
        <f t="shared" si="143"/>
        <v>2.0882806946823072E-2</v>
      </c>
      <c r="H4340" s="1">
        <v>0</v>
      </c>
      <c r="I4340">
        <f t="shared" si="144"/>
        <v>-2.1103936717889998E-2</v>
      </c>
    </row>
    <row r="4341" spans="1:9">
      <c r="A4341" s="1">
        <v>4339</v>
      </c>
      <c r="B4341" s="7"/>
      <c r="C4341" s="1">
        <v>14</v>
      </c>
      <c r="D4341" s="1">
        <v>28</v>
      </c>
      <c r="E4341" s="1">
        <v>95</v>
      </c>
      <c r="F4341" s="1">
        <v>1</v>
      </c>
      <c r="G4341" s="8">
        <f t="shared" si="143"/>
        <v>9.6785347938866395E-2</v>
      </c>
      <c r="H4341" s="1">
        <v>0</v>
      </c>
      <c r="I4341">
        <f t="shared" si="144"/>
        <v>-0.10179504388994301</v>
      </c>
    </row>
    <row r="4342" spans="1:9">
      <c r="A4342" s="1">
        <v>4340</v>
      </c>
      <c r="B4342" s="7"/>
      <c r="C4342" s="1">
        <v>30</v>
      </c>
      <c r="D4342" s="1">
        <v>60</v>
      </c>
      <c r="E4342" s="1">
        <v>53</v>
      </c>
      <c r="F4342" s="1">
        <v>1</v>
      </c>
      <c r="G4342" s="8">
        <f t="shared" si="143"/>
        <v>0.36677829686035479</v>
      </c>
      <c r="H4342" s="1">
        <v>0</v>
      </c>
      <c r="I4342">
        <f t="shared" si="144"/>
        <v>-0.45693467623157724</v>
      </c>
    </row>
    <row r="4343" spans="1:9">
      <c r="A4343" s="1">
        <v>4341</v>
      </c>
      <c r="B4343" s="7"/>
      <c r="C4343" s="1">
        <v>37</v>
      </c>
      <c r="D4343" s="1">
        <v>63</v>
      </c>
      <c r="E4343" s="1">
        <v>99</v>
      </c>
      <c r="F4343" s="1">
        <v>1</v>
      </c>
      <c r="G4343" s="8">
        <f t="shared" si="143"/>
        <v>5.0956196211589494E-4</v>
      </c>
      <c r="H4343" s="1">
        <v>0</v>
      </c>
      <c r="I4343">
        <f t="shared" si="144"/>
        <v>-5.0969183293257789E-4</v>
      </c>
    </row>
    <row r="4344" spans="1:9">
      <c r="A4344" s="1">
        <v>4342</v>
      </c>
      <c r="B4344" s="7"/>
      <c r="C4344" s="1">
        <v>20</v>
      </c>
      <c r="D4344" s="1">
        <v>53</v>
      </c>
      <c r="E4344" s="1">
        <v>86</v>
      </c>
      <c r="F4344" s="1">
        <v>1</v>
      </c>
      <c r="G4344" s="8">
        <f t="shared" si="143"/>
        <v>3.1735704062170217E-2</v>
      </c>
      <c r="H4344" s="1">
        <v>0</v>
      </c>
      <c r="I4344">
        <f t="shared" si="144"/>
        <v>-3.2250195978658795E-2</v>
      </c>
    </row>
    <row r="4345" spans="1:9">
      <c r="A4345" s="1">
        <v>4343</v>
      </c>
      <c r="B4345" s="7"/>
      <c r="C4345" s="1">
        <v>10</v>
      </c>
      <c r="D4345" s="1">
        <v>51</v>
      </c>
      <c r="E4345" s="1">
        <v>93</v>
      </c>
      <c r="F4345" s="1">
        <v>1</v>
      </c>
      <c r="G4345" s="8">
        <f t="shared" si="143"/>
        <v>3.954804337157438E-2</v>
      </c>
      <c r="H4345" s="1">
        <v>0</v>
      </c>
      <c r="I4345">
        <f t="shared" si="144"/>
        <v>-4.0351317151618563E-2</v>
      </c>
    </row>
    <row r="4346" spans="1:9">
      <c r="A4346" s="1">
        <v>4344</v>
      </c>
      <c r="B4346" s="7"/>
      <c r="C4346" s="1">
        <v>28</v>
      </c>
      <c r="D4346" s="1">
        <v>26</v>
      </c>
      <c r="E4346" s="1">
        <v>90</v>
      </c>
      <c r="F4346" s="1">
        <v>1</v>
      </c>
      <c r="G4346" s="8">
        <f t="shared" si="143"/>
        <v>5.4644907460851509E-2</v>
      </c>
      <c r="H4346" s="1">
        <v>0</v>
      </c>
      <c r="I4346">
        <f t="shared" si="144"/>
        <v>-5.6194662767553936E-2</v>
      </c>
    </row>
    <row r="4347" spans="1:9">
      <c r="A4347" s="1">
        <v>4345</v>
      </c>
      <c r="B4347" s="7"/>
      <c r="C4347" s="1">
        <v>20</v>
      </c>
      <c r="D4347" s="1">
        <v>32</v>
      </c>
      <c r="E4347" s="1">
        <v>88</v>
      </c>
      <c r="F4347" s="1">
        <v>1</v>
      </c>
      <c r="G4347" s="8">
        <f t="shared" si="143"/>
        <v>0.10005119633014657</v>
      </c>
      <c r="H4347" s="1">
        <v>0</v>
      </c>
      <c r="I4347">
        <f t="shared" si="144"/>
        <v>-0.10541740208710253</v>
      </c>
    </row>
    <row r="4348" spans="1:9">
      <c r="A4348" s="1">
        <v>4346</v>
      </c>
      <c r="B4348" s="7"/>
      <c r="C4348" s="1">
        <v>28</v>
      </c>
      <c r="D4348" s="1">
        <v>41</v>
      </c>
      <c r="E4348" s="1">
        <v>84</v>
      </c>
      <c r="F4348" s="1">
        <v>1</v>
      </c>
      <c r="G4348" s="8">
        <f t="shared" si="143"/>
        <v>4.2460313848714619E-2</v>
      </c>
      <c r="H4348" s="1">
        <v>0</v>
      </c>
      <c r="I4348">
        <f t="shared" si="144"/>
        <v>-4.3388111108684617E-2</v>
      </c>
    </row>
    <row r="4349" spans="1:9">
      <c r="A4349" s="1">
        <v>4347</v>
      </c>
      <c r="B4349" s="7"/>
      <c r="C4349" s="1">
        <v>9</v>
      </c>
      <c r="D4349" s="1">
        <v>29</v>
      </c>
      <c r="E4349" s="1">
        <v>97</v>
      </c>
      <c r="F4349" s="1">
        <v>1</v>
      </c>
      <c r="G4349" s="8">
        <f t="shared" si="143"/>
        <v>0.11287310897521373</v>
      </c>
      <c r="H4349" s="1">
        <v>0</v>
      </c>
      <c r="I4349">
        <f t="shared" si="144"/>
        <v>-0.11976725050641852</v>
      </c>
    </row>
    <row r="4350" spans="1:9">
      <c r="A4350" s="1">
        <v>4348</v>
      </c>
      <c r="B4350" s="7"/>
      <c r="C4350" s="1">
        <v>40</v>
      </c>
      <c r="D4350" s="1">
        <v>56</v>
      </c>
      <c r="E4350" s="1">
        <v>86</v>
      </c>
      <c r="F4350" s="1">
        <v>1</v>
      </c>
      <c r="G4350" s="8">
        <f t="shared" si="143"/>
        <v>3.4580769675646053E-3</v>
      </c>
      <c r="H4350" s="1">
        <v>0</v>
      </c>
      <c r="I4350">
        <f t="shared" si="144"/>
        <v>-3.464069935807168E-3</v>
      </c>
    </row>
    <row r="4351" spans="1:9">
      <c r="A4351" s="1">
        <v>4349</v>
      </c>
      <c r="B4351" s="7"/>
      <c r="C4351" s="1">
        <v>22</v>
      </c>
      <c r="D4351" s="1">
        <v>29</v>
      </c>
      <c r="E4351" s="1">
        <v>76</v>
      </c>
      <c r="F4351" s="1">
        <v>1</v>
      </c>
      <c r="G4351" s="8">
        <f t="shared" si="143"/>
        <v>0.35588997304988862</v>
      </c>
      <c r="H4351" s="1">
        <v>0</v>
      </c>
      <c r="I4351">
        <f t="shared" si="144"/>
        <v>-0.43988571816944794</v>
      </c>
    </row>
    <row r="4352" spans="1:9">
      <c r="A4352" s="1">
        <v>4350</v>
      </c>
      <c r="B4352" s="7"/>
      <c r="C4352" s="1">
        <v>23</v>
      </c>
      <c r="D4352" s="1">
        <v>55</v>
      </c>
      <c r="E4352" s="1">
        <v>51</v>
      </c>
      <c r="F4352" s="1">
        <v>1</v>
      </c>
      <c r="G4352" s="8">
        <f t="shared" si="143"/>
        <v>0.68682104126522558</v>
      </c>
      <c r="H4352" s="1">
        <v>1</v>
      </c>
      <c r="I4352">
        <f t="shared" si="144"/>
        <v>-0.37568151375771724</v>
      </c>
    </row>
    <row r="4353" spans="1:9">
      <c r="A4353" s="1">
        <v>4351</v>
      </c>
      <c r="B4353" s="7"/>
      <c r="C4353" s="1">
        <v>14</v>
      </c>
      <c r="D4353" s="1">
        <v>67</v>
      </c>
      <c r="E4353" s="1">
        <v>92</v>
      </c>
      <c r="F4353" s="1">
        <v>1</v>
      </c>
      <c r="G4353" s="8">
        <f t="shared" si="143"/>
        <v>9.9844808596895786E-3</v>
      </c>
      <c r="H4353" s="1">
        <v>0</v>
      </c>
      <c r="I4353">
        <f t="shared" si="144"/>
        <v>-1.0034660077063648E-2</v>
      </c>
    </row>
    <row r="4354" spans="1:9">
      <c r="A4354" s="1">
        <v>4352</v>
      </c>
      <c r="B4354" s="7"/>
      <c r="C4354" s="1">
        <v>27</v>
      </c>
      <c r="D4354" s="1">
        <v>69</v>
      </c>
      <c r="E4354" s="1">
        <v>79</v>
      </c>
      <c r="F4354" s="1">
        <v>1</v>
      </c>
      <c r="G4354" s="8">
        <f t="shared" si="143"/>
        <v>1.2961962739062497E-2</v>
      </c>
      <c r="H4354" s="1">
        <v>0</v>
      </c>
      <c r="I4354">
        <f t="shared" si="144"/>
        <v>-1.3046702032939698E-2</v>
      </c>
    </row>
    <row r="4355" spans="1:9">
      <c r="A4355" s="1">
        <v>4353</v>
      </c>
      <c r="B4355" s="7"/>
      <c r="C4355" s="1">
        <v>6</v>
      </c>
      <c r="D4355" s="1">
        <v>56</v>
      </c>
      <c r="E4355" s="1">
        <v>72</v>
      </c>
      <c r="F4355" s="1">
        <v>1</v>
      </c>
      <c r="G4355" s="8">
        <f t="shared" si="143"/>
        <v>0.4140184084997966</v>
      </c>
      <c r="H4355" s="1">
        <v>1</v>
      </c>
      <c r="I4355">
        <f t="shared" si="144"/>
        <v>-0.88184484117000628</v>
      </c>
    </row>
    <row r="4356" spans="1:9">
      <c r="A4356" s="1">
        <v>4354</v>
      </c>
      <c r="B4356" s="7"/>
      <c r="C4356" s="1">
        <v>17</v>
      </c>
      <c r="D4356" s="1">
        <v>41</v>
      </c>
      <c r="E4356" s="1">
        <v>72</v>
      </c>
      <c r="F4356" s="1">
        <v>1</v>
      </c>
      <c r="G4356" s="8">
        <f t="shared" ref="G4356:G4419" si="145">1/(1+EXP(-SUMPRODUCT($C$1:$F$1,C4356:F4356)))</f>
        <v>0.40051033357059751</v>
      </c>
      <c r="H4356" s="1">
        <v>1</v>
      </c>
      <c r="I4356">
        <f t="shared" ref="I4356:I4419" si="146">H4356*LN(G4356)+(1-H4356)*LN(1-G4356)</f>
        <v>-0.91501571113217983</v>
      </c>
    </row>
    <row r="4357" spans="1:9">
      <c r="A4357" s="1">
        <v>4355</v>
      </c>
      <c r="B4357" s="7"/>
      <c r="C4357" s="1">
        <v>16</v>
      </c>
      <c r="D4357" s="1">
        <v>29</v>
      </c>
      <c r="E4357" s="1">
        <v>66</v>
      </c>
      <c r="F4357" s="1">
        <v>1</v>
      </c>
      <c r="G4357" s="8">
        <f t="shared" si="145"/>
        <v>0.79334886871253207</v>
      </c>
      <c r="H4357" s="1">
        <v>1</v>
      </c>
      <c r="I4357">
        <f t="shared" si="146"/>
        <v>-0.23149221876570455</v>
      </c>
    </row>
    <row r="4358" spans="1:9">
      <c r="A4358" s="1">
        <v>4356</v>
      </c>
      <c r="B4358" s="7"/>
      <c r="C4358" s="1">
        <v>10</v>
      </c>
      <c r="D4358" s="1">
        <v>70</v>
      </c>
      <c r="E4358" s="1">
        <v>75</v>
      </c>
      <c r="F4358" s="1">
        <v>1</v>
      </c>
      <c r="G4358" s="8">
        <f t="shared" si="145"/>
        <v>0.10489589320104205</v>
      </c>
      <c r="H4358" s="1">
        <v>0</v>
      </c>
      <c r="I4358">
        <f t="shared" si="146"/>
        <v>-0.11081524702621713</v>
      </c>
    </row>
    <row r="4359" spans="1:9">
      <c r="A4359" s="1">
        <v>4357</v>
      </c>
      <c r="B4359" s="7"/>
      <c r="C4359" s="1">
        <v>4</v>
      </c>
      <c r="D4359" s="1">
        <v>39</v>
      </c>
      <c r="E4359" s="1">
        <v>92</v>
      </c>
      <c r="F4359" s="1">
        <v>1</v>
      </c>
      <c r="G4359" s="8">
        <f t="shared" si="145"/>
        <v>0.16835527170754536</v>
      </c>
      <c r="H4359" s="1">
        <v>0</v>
      </c>
      <c r="I4359">
        <f t="shared" si="146"/>
        <v>-0.18434993861922233</v>
      </c>
    </row>
    <row r="4360" spans="1:9">
      <c r="A4360" s="1">
        <v>4358</v>
      </c>
      <c r="B4360" s="7"/>
      <c r="C4360" s="1">
        <v>28</v>
      </c>
      <c r="D4360" s="1">
        <v>33</v>
      </c>
      <c r="E4360" s="1">
        <v>61</v>
      </c>
      <c r="F4360" s="1">
        <v>1</v>
      </c>
      <c r="G4360" s="8">
        <f t="shared" si="145"/>
        <v>0.62396384304115005</v>
      </c>
      <c r="H4360" s="1">
        <v>1</v>
      </c>
      <c r="I4360">
        <f t="shared" si="146"/>
        <v>-0.47166285613582959</v>
      </c>
    </row>
    <row r="4361" spans="1:9">
      <c r="A4361" s="1">
        <v>4359</v>
      </c>
      <c r="B4361" s="7"/>
      <c r="C4361" s="1">
        <v>40</v>
      </c>
      <c r="D4361" s="1">
        <v>56</v>
      </c>
      <c r="E4361" s="1">
        <v>75</v>
      </c>
      <c r="F4361" s="1">
        <v>1</v>
      </c>
      <c r="G4361" s="8">
        <f t="shared" si="145"/>
        <v>1.4742553108401621E-2</v>
      </c>
      <c r="H4361" s="1">
        <v>0</v>
      </c>
      <c r="I4361">
        <f t="shared" si="146"/>
        <v>-1.4852304557919428E-2</v>
      </c>
    </row>
    <row r="4362" spans="1:9">
      <c r="A4362" s="1">
        <v>4360</v>
      </c>
      <c r="B4362" s="7"/>
      <c r="C4362" s="1">
        <v>9</v>
      </c>
      <c r="D4362" s="1">
        <v>35</v>
      </c>
      <c r="E4362" s="1">
        <v>66</v>
      </c>
      <c r="F4362" s="1">
        <v>1</v>
      </c>
      <c r="G4362" s="8">
        <f t="shared" si="145"/>
        <v>0.83643176233350214</v>
      </c>
      <c r="H4362" s="1">
        <v>1</v>
      </c>
      <c r="I4362">
        <f t="shared" si="146"/>
        <v>-0.17861033709668142</v>
      </c>
    </row>
    <row r="4363" spans="1:9">
      <c r="A4363" s="1">
        <v>4361</v>
      </c>
      <c r="B4363" s="7"/>
      <c r="C4363" s="1">
        <v>15</v>
      </c>
      <c r="D4363" s="1">
        <v>45</v>
      </c>
      <c r="E4363" s="1">
        <v>68</v>
      </c>
      <c r="F4363" s="1">
        <v>1</v>
      </c>
      <c r="G4363" s="8">
        <f t="shared" si="145"/>
        <v>0.51203026836961896</v>
      </c>
      <c r="H4363" s="1">
        <v>1</v>
      </c>
      <c r="I4363">
        <f t="shared" si="146"/>
        <v>-0.66937153778061198</v>
      </c>
    </row>
    <row r="4364" spans="1:9">
      <c r="A4364" s="1">
        <v>4362</v>
      </c>
      <c r="B4364" s="7"/>
      <c r="C4364" s="1">
        <v>32</v>
      </c>
      <c r="D4364" s="1">
        <v>37</v>
      </c>
      <c r="E4364" s="1">
        <v>98</v>
      </c>
      <c r="F4364" s="1">
        <v>1</v>
      </c>
      <c r="G4364" s="8">
        <f t="shared" si="145"/>
        <v>6.0650331560119343E-3</v>
      </c>
      <c r="H4364" s="1">
        <v>0</v>
      </c>
      <c r="I4364">
        <f t="shared" si="146"/>
        <v>-6.0835001761917196E-3</v>
      </c>
    </row>
    <row r="4365" spans="1:9">
      <c r="A4365" s="1">
        <v>4363</v>
      </c>
      <c r="B4365" s="7"/>
      <c r="C4365" s="1">
        <v>39</v>
      </c>
      <c r="D4365" s="1">
        <v>36</v>
      </c>
      <c r="E4365" s="1">
        <v>73</v>
      </c>
      <c r="F4365" s="1">
        <v>1</v>
      </c>
      <c r="G4365" s="8">
        <f t="shared" si="145"/>
        <v>8.177307513076898E-2</v>
      </c>
      <c r="H4365" s="1">
        <v>1</v>
      </c>
      <c r="I4365">
        <f t="shared" si="146"/>
        <v>-2.5038072444373682</v>
      </c>
    </row>
    <row r="4366" spans="1:9">
      <c r="A4366" s="1">
        <v>4364</v>
      </c>
      <c r="B4366" s="7"/>
      <c r="C4366" s="1">
        <v>21</v>
      </c>
      <c r="D4366" s="1">
        <v>71</v>
      </c>
      <c r="E4366" s="1">
        <v>67</v>
      </c>
      <c r="F4366" s="1">
        <v>1</v>
      </c>
      <c r="G4366" s="8">
        <f t="shared" si="145"/>
        <v>9.3627246252373716E-2</v>
      </c>
      <c r="H4366" s="1">
        <v>0</v>
      </c>
      <c r="I4366">
        <f t="shared" si="146"/>
        <v>-9.8304629574928235E-2</v>
      </c>
    </row>
    <row r="4367" spans="1:9">
      <c r="A4367" s="1">
        <v>4365</v>
      </c>
      <c r="B4367" s="7"/>
      <c r="C4367" s="1">
        <v>2</v>
      </c>
      <c r="D4367" s="1">
        <v>67</v>
      </c>
      <c r="E4367" s="1">
        <v>69</v>
      </c>
      <c r="F4367" s="1">
        <v>1</v>
      </c>
      <c r="G4367" s="8">
        <f t="shared" si="145"/>
        <v>0.42039226734490376</v>
      </c>
      <c r="H4367" s="1">
        <v>0</v>
      </c>
      <c r="I4367">
        <f t="shared" si="146"/>
        <v>-0.54540372725970465</v>
      </c>
    </row>
    <row r="4368" spans="1:9">
      <c r="A4368" s="1">
        <v>4366</v>
      </c>
      <c r="B4368" s="7"/>
      <c r="C4368" s="1">
        <v>46</v>
      </c>
      <c r="D4368" s="1">
        <v>49</v>
      </c>
      <c r="E4368" s="1">
        <v>83</v>
      </c>
      <c r="F4368" s="1">
        <v>1</v>
      </c>
      <c r="G4368" s="8">
        <f t="shared" si="145"/>
        <v>4.5902217468652166E-3</v>
      </c>
      <c r="H4368" s="1">
        <v>0</v>
      </c>
      <c r="I4368">
        <f t="shared" si="146"/>
        <v>-4.6007891649696804E-3</v>
      </c>
    </row>
    <row r="4369" spans="1:9">
      <c r="A4369" s="1">
        <v>4367</v>
      </c>
      <c r="B4369" s="7"/>
      <c r="C4369" s="1">
        <v>31</v>
      </c>
      <c r="D4369" s="1">
        <v>58</v>
      </c>
      <c r="E4369" s="1">
        <v>86</v>
      </c>
      <c r="F4369" s="1">
        <v>1</v>
      </c>
      <c r="G4369" s="8">
        <f t="shared" si="145"/>
        <v>7.4628487268033963E-3</v>
      </c>
      <c r="H4369" s="1">
        <v>0</v>
      </c>
      <c r="I4369">
        <f t="shared" si="146"/>
        <v>-7.4908351080555406E-3</v>
      </c>
    </row>
    <row r="4370" spans="1:9">
      <c r="A4370" s="1">
        <v>4368</v>
      </c>
      <c r="B4370" s="7"/>
      <c r="C4370" s="1">
        <v>1</v>
      </c>
      <c r="D4370" s="1">
        <v>39</v>
      </c>
      <c r="E4370" s="1">
        <v>85</v>
      </c>
      <c r="F4370" s="1">
        <v>1</v>
      </c>
      <c r="G4370" s="8">
        <f t="shared" si="145"/>
        <v>0.41038408701745238</v>
      </c>
      <c r="H4370" s="1">
        <v>0</v>
      </c>
      <c r="I4370">
        <f t="shared" si="146"/>
        <v>-0.52828394901642328</v>
      </c>
    </row>
    <row r="4371" spans="1:9">
      <c r="A4371" s="1">
        <v>4369</v>
      </c>
      <c r="B4371" s="7"/>
      <c r="C4371" s="1">
        <v>4</v>
      </c>
      <c r="D4371" s="1">
        <v>50</v>
      </c>
      <c r="E4371" s="1">
        <v>55</v>
      </c>
      <c r="F4371" s="1">
        <v>1</v>
      </c>
      <c r="G4371" s="8">
        <f t="shared" si="145"/>
        <v>0.92685602500692565</v>
      </c>
      <c r="H4371" s="1">
        <v>1</v>
      </c>
      <c r="I4371">
        <f t="shared" si="146"/>
        <v>-7.5957038308206298E-2</v>
      </c>
    </row>
    <row r="4372" spans="1:9">
      <c r="A4372" s="1">
        <v>4370</v>
      </c>
      <c r="B4372" s="7"/>
      <c r="C4372" s="1">
        <v>15</v>
      </c>
      <c r="D4372" s="1">
        <v>61</v>
      </c>
      <c r="E4372" s="1">
        <v>80</v>
      </c>
      <c r="F4372" s="1">
        <v>1</v>
      </c>
      <c r="G4372" s="8">
        <f t="shared" si="145"/>
        <v>6.4213029100225111E-2</v>
      </c>
      <c r="H4372" s="1">
        <v>0</v>
      </c>
      <c r="I4372">
        <f t="shared" si="146"/>
        <v>-6.6367423600809453E-2</v>
      </c>
    </row>
    <row r="4373" spans="1:9">
      <c r="A4373" s="1">
        <v>4371</v>
      </c>
      <c r="B4373" s="7"/>
      <c r="C4373" s="1">
        <v>42</v>
      </c>
      <c r="D4373" s="1">
        <v>72</v>
      </c>
      <c r="E4373" s="1">
        <v>88</v>
      </c>
      <c r="F4373" s="1">
        <v>1</v>
      </c>
      <c r="G4373" s="8">
        <f t="shared" si="145"/>
        <v>6.9866533437740587E-4</v>
      </c>
      <c r="H4373" s="1">
        <v>0</v>
      </c>
      <c r="I4373">
        <f t="shared" si="146"/>
        <v>-6.9890951474238289E-4</v>
      </c>
    </row>
    <row r="4374" spans="1:9">
      <c r="A4374" s="1">
        <v>4372</v>
      </c>
      <c r="B4374" s="7"/>
      <c r="C4374" s="1">
        <v>11</v>
      </c>
      <c r="D4374" s="1">
        <v>74</v>
      </c>
      <c r="E4374" s="1">
        <v>85</v>
      </c>
      <c r="F4374" s="1">
        <v>1</v>
      </c>
      <c r="G4374" s="8">
        <f t="shared" si="145"/>
        <v>2.0685016709086464E-2</v>
      </c>
      <c r="H4374" s="1">
        <v>0</v>
      </c>
      <c r="I4374">
        <f t="shared" si="146"/>
        <v>-2.0901948371499279E-2</v>
      </c>
    </row>
    <row r="4375" spans="1:9">
      <c r="A4375" s="1">
        <v>4373</v>
      </c>
      <c r="B4375" s="7"/>
      <c r="C4375" s="1">
        <v>47</v>
      </c>
      <c r="D4375" s="1">
        <v>38</v>
      </c>
      <c r="E4375" s="1">
        <v>65</v>
      </c>
      <c r="F4375" s="1">
        <v>1</v>
      </c>
      <c r="G4375" s="8">
        <f t="shared" si="145"/>
        <v>9.0256368116045482E-2</v>
      </c>
      <c r="H4375" s="1">
        <v>0</v>
      </c>
      <c r="I4375">
        <f t="shared" si="146"/>
        <v>-9.4592442367123775E-2</v>
      </c>
    </row>
    <row r="4376" spans="1:9">
      <c r="A4376" s="1">
        <v>4374</v>
      </c>
      <c r="B4376" s="7"/>
      <c r="C4376" s="1">
        <v>5</v>
      </c>
      <c r="D4376" s="1">
        <v>27</v>
      </c>
      <c r="E4376" s="1">
        <v>88</v>
      </c>
      <c r="F4376" s="1">
        <v>1</v>
      </c>
      <c r="G4376" s="8">
        <f t="shared" si="145"/>
        <v>0.42121753748036084</v>
      </c>
      <c r="H4376" s="1">
        <v>0</v>
      </c>
      <c r="I4376">
        <f t="shared" si="146"/>
        <v>-0.54682858440804361</v>
      </c>
    </row>
    <row r="4377" spans="1:9">
      <c r="A4377" s="1">
        <v>4375</v>
      </c>
      <c r="B4377" s="7"/>
      <c r="C4377" s="1">
        <v>26</v>
      </c>
      <c r="D4377" s="1">
        <v>55</v>
      </c>
      <c r="E4377" s="1">
        <v>90</v>
      </c>
      <c r="F4377" s="1">
        <v>1</v>
      </c>
      <c r="G4377" s="8">
        <f t="shared" si="145"/>
        <v>9.0040380551242947E-3</v>
      </c>
      <c r="H4377" s="1">
        <v>0</v>
      </c>
      <c r="I4377">
        <f t="shared" si="146"/>
        <v>-9.0448193881241343E-3</v>
      </c>
    </row>
    <row r="4378" spans="1:9">
      <c r="A4378" s="1">
        <v>4376</v>
      </c>
      <c r="B4378" s="7"/>
      <c r="C4378" s="1">
        <v>29</v>
      </c>
      <c r="D4378" s="1">
        <v>66</v>
      </c>
      <c r="E4378" s="1">
        <v>67</v>
      </c>
      <c r="F4378" s="1">
        <v>1</v>
      </c>
      <c r="G4378" s="8">
        <f t="shared" si="145"/>
        <v>6.1267471417467627E-2</v>
      </c>
      <c r="H4378" s="1">
        <v>0</v>
      </c>
      <c r="I4378">
        <f t="shared" si="146"/>
        <v>-6.3224687440466901E-2</v>
      </c>
    </row>
    <row r="4379" spans="1:9">
      <c r="A4379" s="1">
        <v>4377</v>
      </c>
      <c r="B4379" s="7"/>
      <c r="C4379" s="1">
        <v>36</v>
      </c>
      <c r="D4379" s="1">
        <v>29</v>
      </c>
      <c r="E4379" s="1">
        <v>54</v>
      </c>
      <c r="F4379" s="1">
        <v>1</v>
      </c>
      <c r="G4379" s="8">
        <f t="shared" si="145"/>
        <v>0.71226910728366566</v>
      </c>
      <c r="H4379" s="1">
        <v>1</v>
      </c>
      <c r="I4379">
        <f t="shared" si="146"/>
        <v>-0.33929947931085436</v>
      </c>
    </row>
    <row r="4380" spans="1:9">
      <c r="A4380" s="1">
        <v>4378</v>
      </c>
      <c r="B4380" s="7"/>
      <c r="C4380" s="1">
        <v>11</v>
      </c>
      <c r="D4380" s="1">
        <v>54</v>
      </c>
      <c r="E4380" s="1">
        <v>85</v>
      </c>
      <c r="F4380" s="1">
        <v>1</v>
      </c>
      <c r="G4380" s="8">
        <f t="shared" si="145"/>
        <v>8.0088850134251405E-2</v>
      </c>
      <c r="H4380" s="1">
        <v>1</v>
      </c>
      <c r="I4380">
        <f t="shared" si="146"/>
        <v>-2.5246186339196526</v>
      </c>
    </row>
    <row r="4381" spans="1:9">
      <c r="A4381" s="1">
        <v>4379</v>
      </c>
      <c r="B4381" s="7"/>
      <c r="C4381" s="1">
        <v>36</v>
      </c>
      <c r="D4381" s="1">
        <v>40</v>
      </c>
      <c r="E4381" s="1">
        <v>67</v>
      </c>
      <c r="F4381" s="1">
        <v>1</v>
      </c>
      <c r="G4381" s="8">
        <f t="shared" si="145"/>
        <v>0.16802887510118075</v>
      </c>
      <c r="H4381" s="1">
        <v>0</v>
      </c>
      <c r="I4381">
        <f t="shared" si="146"/>
        <v>-0.18395754441364104</v>
      </c>
    </row>
    <row r="4382" spans="1:9">
      <c r="A4382" s="1">
        <v>4380</v>
      </c>
      <c r="B4382" s="7"/>
      <c r="C4382" s="1">
        <v>15</v>
      </c>
      <c r="D4382" s="1">
        <v>26</v>
      </c>
      <c r="E4382" s="1">
        <v>76</v>
      </c>
      <c r="F4382" s="1">
        <v>1</v>
      </c>
      <c r="G4382" s="8">
        <f t="shared" si="145"/>
        <v>0.58194724613714133</v>
      </c>
      <c r="H4382" s="1">
        <v>0</v>
      </c>
      <c r="I4382">
        <f t="shared" si="146"/>
        <v>-0.87214764900707642</v>
      </c>
    </row>
    <row r="4383" spans="1:9">
      <c r="A4383" s="1">
        <v>4381</v>
      </c>
      <c r="B4383" s="7"/>
      <c r="C4383" s="1">
        <v>36</v>
      </c>
      <c r="D4383" s="1">
        <v>39</v>
      </c>
      <c r="E4383" s="1">
        <v>84</v>
      </c>
      <c r="F4383" s="1">
        <v>1</v>
      </c>
      <c r="G4383" s="8">
        <f t="shared" si="145"/>
        <v>2.2152678479201528E-2</v>
      </c>
      <c r="H4383" s="1">
        <v>0</v>
      </c>
      <c r="I4383">
        <f t="shared" si="146"/>
        <v>-2.2401734098635679E-2</v>
      </c>
    </row>
    <row r="4384" spans="1:9">
      <c r="A4384" s="1">
        <v>4382</v>
      </c>
      <c r="B4384" s="7"/>
      <c r="C4384" s="1">
        <v>7</v>
      </c>
      <c r="D4384" s="1">
        <v>59</v>
      </c>
      <c r="E4384" s="1">
        <v>71</v>
      </c>
      <c r="F4384" s="1">
        <v>1</v>
      </c>
      <c r="G4384" s="8">
        <f t="shared" si="145"/>
        <v>0.37083853832685215</v>
      </c>
      <c r="H4384" s="1">
        <v>1</v>
      </c>
      <c r="I4384">
        <f t="shared" si="146"/>
        <v>-0.99198851777077546</v>
      </c>
    </row>
    <row r="4385" spans="1:9">
      <c r="A4385" s="1">
        <v>4383</v>
      </c>
      <c r="B4385" s="7"/>
      <c r="C4385" s="1">
        <v>17</v>
      </c>
      <c r="D4385" s="1">
        <v>54</v>
      </c>
      <c r="E4385" s="1">
        <v>75</v>
      </c>
      <c r="F4385" s="1">
        <v>1</v>
      </c>
      <c r="G4385" s="8">
        <f t="shared" si="145"/>
        <v>0.15154895672923741</v>
      </c>
      <c r="H4385" s="1">
        <v>0</v>
      </c>
      <c r="I4385">
        <f t="shared" si="146"/>
        <v>-0.16434289394444265</v>
      </c>
    </row>
    <row r="4386" spans="1:9">
      <c r="A4386" s="1">
        <v>4384</v>
      </c>
      <c r="B4386" s="7"/>
      <c r="C4386" s="1">
        <v>43</v>
      </c>
      <c r="D4386" s="1">
        <v>67</v>
      </c>
      <c r="E4386" s="1">
        <v>94</v>
      </c>
      <c r="F4386" s="1">
        <v>1</v>
      </c>
      <c r="G4386" s="8">
        <f t="shared" si="145"/>
        <v>4.0535081378681085E-4</v>
      </c>
      <c r="H4386" s="1">
        <v>0</v>
      </c>
      <c r="I4386">
        <f t="shared" si="146"/>
        <v>-4.0543299063562421E-4</v>
      </c>
    </row>
    <row r="4387" spans="1:9">
      <c r="A4387" s="1">
        <v>4385</v>
      </c>
      <c r="B4387" s="7"/>
      <c r="C4387" s="1">
        <v>27</v>
      </c>
      <c r="D4387" s="1">
        <v>32</v>
      </c>
      <c r="E4387" s="1">
        <v>58</v>
      </c>
      <c r="F4387" s="1">
        <v>1</v>
      </c>
      <c r="G4387" s="8">
        <f t="shared" si="145"/>
        <v>0.74600982176392017</v>
      </c>
      <c r="H4387" s="1">
        <v>1</v>
      </c>
      <c r="I4387">
        <f t="shared" si="146"/>
        <v>-0.2930165129616677</v>
      </c>
    </row>
    <row r="4388" spans="1:9">
      <c r="A4388" s="1">
        <v>4386</v>
      </c>
      <c r="B4388" s="7"/>
      <c r="C4388" s="1">
        <v>39</v>
      </c>
      <c r="D4388" s="1">
        <v>60</v>
      </c>
      <c r="E4388" s="1">
        <v>88</v>
      </c>
      <c r="F4388" s="1">
        <v>1</v>
      </c>
      <c r="G4388" s="8">
        <f t="shared" si="145"/>
        <v>2.2136481429061361E-3</v>
      </c>
      <c r="H4388" s="1">
        <v>0</v>
      </c>
      <c r="I4388">
        <f t="shared" si="146"/>
        <v>-2.2161018837711642E-3</v>
      </c>
    </row>
    <row r="4389" spans="1:9">
      <c r="A4389" s="1">
        <v>4387</v>
      </c>
      <c r="B4389" s="7"/>
      <c r="C4389" s="1">
        <v>46</v>
      </c>
      <c r="D4389" s="1">
        <v>70</v>
      </c>
      <c r="E4389" s="1">
        <v>93</v>
      </c>
      <c r="F4389" s="1">
        <v>1</v>
      </c>
      <c r="G4389" s="8">
        <f t="shared" si="145"/>
        <v>2.759810095190468E-4</v>
      </c>
      <c r="H4389" s="1">
        <v>0</v>
      </c>
      <c r="I4389">
        <f t="shared" si="146"/>
        <v>-2.7601909928609211E-4</v>
      </c>
    </row>
    <row r="4390" spans="1:9">
      <c r="A4390" s="1">
        <v>4388</v>
      </c>
      <c r="B4390" s="7"/>
      <c r="C4390" s="1">
        <v>38</v>
      </c>
      <c r="D4390" s="1">
        <v>33</v>
      </c>
      <c r="E4390" s="1">
        <v>67</v>
      </c>
      <c r="F4390" s="1">
        <v>1</v>
      </c>
      <c r="G4390" s="8">
        <f t="shared" si="145"/>
        <v>0.21294524028991332</v>
      </c>
      <c r="H4390" s="1">
        <v>0</v>
      </c>
      <c r="I4390">
        <f t="shared" si="146"/>
        <v>-0.23945745266755974</v>
      </c>
    </row>
    <row r="4391" spans="1:9">
      <c r="A4391" s="1">
        <v>4389</v>
      </c>
      <c r="B4391" s="7"/>
      <c r="C4391" s="1">
        <v>29</v>
      </c>
      <c r="D4391" s="1">
        <v>66</v>
      </c>
      <c r="E4391" s="1">
        <v>69</v>
      </c>
      <c r="F4391" s="1">
        <v>1</v>
      </c>
      <c r="G4391" s="8">
        <f t="shared" si="145"/>
        <v>4.7652580909196822E-2</v>
      </c>
      <c r="H4391" s="1">
        <v>0</v>
      </c>
      <c r="I4391">
        <f t="shared" si="146"/>
        <v>-4.8825374743973617E-2</v>
      </c>
    </row>
    <row r="4392" spans="1:9">
      <c r="A4392" s="1">
        <v>4390</v>
      </c>
      <c r="B4392" s="7"/>
      <c r="C4392" s="1">
        <v>32</v>
      </c>
      <c r="D4392" s="1">
        <v>44</v>
      </c>
      <c r="E4392" s="1">
        <v>97</v>
      </c>
      <c r="F4392" s="1">
        <v>1</v>
      </c>
      <c r="G4392" s="8">
        <f t="shared" si="145"/>
        <v>4.2271880236749411E-3</v>
      </c>
      <c r="H4392" s="1">
        <v>0</v>
      </c>
      <c r="I4392">
        <f t="shared" si="146"/>
        <v>-4.2361478417739804E-3</v>
      </c>
    </row>
    <row r="4393" spans="1:9">
      <c r="A4393" s="1">
        <v>4391</v>
      </c>
      <c r="B4393" s="7"/>
      <c r="C4393" s="1">
        <v>18</v>
      </c>
      <c r="D4393" s="1">
        <v>50</v>
      </c>
      <c r="E4393" s="1">
        <v>75</v>
      </c>
      <c r="F4393" s="1">
        <v>1</v>
      </c>
      <c r="G4393" s="8">
        <f t="shared" si="145"/>
        <v>0.17640498390384679</v>
      </c>
      <c r="H4393" s="1">
        <v>0</v>
      </c>
      <c r="I4393">
        <f t="shared" si="146"/>
        <v>-0.19407635521136646</v>
      </c>
    </row>
    <row r="4394" spans="1:9">
      <c r="A4394" s="1">
        <v>4392</v>
      </c>
      <c r="B4394" s="7"/>
      <c r="C4394" s="1">
        <v>30</v>
      </c>
      <c r="D4394" s="1">
        <v>37</v>
      </c>
      <c r="E4394" s="1">
        <v>74</v>
      </c>
      <c r="F4394" s="1">
        <v>1</v>
      </c>
      <c r="G4394" s="8">
        <f t="shared" si="145"/>
        <v>0.15351608936838512</v>
      </c>
      <c r="H4394" s="1">
        <v>0</v>
      </c>
      <c r="I4394">
        <f t="shared" si="146"/>
        <v>-0.16666408452210929</v>
      </c>
    </row>
    <row r="4395" spans="1:9">
      <c r="A4395" s="1">
        <v>4393</v>
      </c>
      <c r="B4395" s="7"/>
      <c r="C4395" s="1">
        <v>36</v>
      </c>
      <c r="D4395" s="1">
        <v>57</v>
      </c>
      <c r="E4395" s="1">
        <v>98</v>
      </c>
      <c r="F4395" s="1">
        <v>1</v>
      </c>
      <c r="G4395" s="8">
        <f t="shared" si="145"/>
        <v>9.8483697290881905E-4</v>
      </c>
      <c r="H4395" s="1">
        <v>0</v>
      </c>
      <c r="I4395">
        <f t="shared" si="146"/>
        <v>-9.8532224347488311E-4</v>
      </c>
    </row>
    <row r="4396" spans="1:9">
      <c r="A4396" s="1">
        <v>4394</v>
      </c>
      <c r="B4396" s="7"/>
      <c r="C4396" s="1">
        <v>1</v>
      </c>
      <c r="D4396" s="1">
        <v>65</v>
      </c>
      <c r="E4396" s="1">
        <v>70</v>
      </c>
      <c r="F4396" s="1">
        <v>1</v>
      </c>
      <c r="G4396" s="8">
        <f t="shared" si="145"/>
        <v>0.4475102967861227</v>
      </c>
      <c r="H4396" s="1">
        <v>1</v>
      </c>
      <c r="I4396">
        <f t="shared" si="146"/>
        <v>-0.80405573195401547</v>
      </c>
    </row>
    <row r="4397" spans="1:9">
      <c r="A4397" s="1">
        <v>4395</v>
      </c>
      <c r="B4397" s="7"/>
      <c r="C4397" s="1">
        <v>39</v>
      </c>
      <c r="D4397" s="1">
        <v>62</v>
      </c>
      <c r="E4397" s="1">
        <v>94</v>
      </c>
      <c r="F4397" s="1">
        <v>1</v>
      </c>
      <c r="G4397" s="8">
        <f t="shared" si="145"/>
        <v>8.6694964507239426E-4</v>
      </c>
      <c r="H4397" s="1">
        <v>0</v>
      </c>
      <c r="I4397">
        <f t="shared" si="146"/>
        <v>-8.6732566325753197E-4</v>
      </c>
    </row>
    <row r="4398" spans="1:9">
      <c r="A4398" s="1">
        <v>4396</v>
      </c>
      <c r="B4398" s="7"/>
      <c r="C4398" s="1">
        <v>46</v>
      </c>
      <c r="D4398" s="1">
        <v>35</v>
      </c>
      <c r="E4398" s="1">
        <v>83</v>
      </c>
      <c r="F4398" s="1">
        <v>1</v>
      </c>
      <c r="G4398" s="8">
        <f t="shared" si="145"/>
        <v>1.2275312622033491E-2</v>
      </c>
      <c r="H4398" s="1">
        <v>0</v>
      </c>
      <c r="I4398">
        <f t="shared" si="146"/>
        <v>-1.2351276566239683E-2</v>
      </c>
    </row>
    <row r="4399" spans="1:9">
      <c r="A4399" s="1">
        <v>4397</v>
      </c>
      <c r="B4399" s="7"/>
      <c r="C4399" s="1">
        <v>3</v>
      </c>
      <c r="D4399" s="1">
        <v>36</v>
      </c>
      <c r="E4399" s="1">
        <v>79</v>
      </c>
      <c r="F4399" s="1">
        <v>1</v>
      </c>
      <c r="G4399" s="8">
        <f t="shared" si="145"/>
        <v>0.60918682833090243</v>
      </c>
      <c r="H4399" s="1">
        <v>1</v>
      </c>
      <c r="I4399">
        <f t="shared" si="146"/>
        <v>-0.49563027945077842</v>
      </c>
    </row>
    <row r="4400" spans="1:9">
      <c r="A4400" s="1">
        <v>4398</v>
      </c>
      <c r="B4400" s="7"/>
      <c r="C4400" s="1">
        <v>13</v>
      </c>
      <c r="D4400" s="1">
        <v>54</v>
      </c>
      <c r="E4400" s="1">
        <v>71</v>
      </c>
      <c r="F4400" s="1">
        <v>1</v>
      </c>
      <c r="G4400" s="8">
        <f t="shared" si="145"/>
        <v>0.31335806461510207</v>
      </c>
      <c r="H4400" s="1">
        <v>1</v>
      </c>
      <c r="I4400">
        <f t="shared" si="146"/>
        <v>-1.1604087658783098</v>
      </c>
    </row>
    <row r="4401" spans="1:9">
      <c r="A4401" s="1">
        <v>4399</v>
      </c>
      <c r="B4401" s="7"/>
      <c r="C4401" s="1">
        <v>38</v>
      </c>
      <c r="D4401" s="1">
        <v>58</v>
      </c>
      <c r="E4401" s="1">
        <v>56</v>
      </c>
      <c r="F4401" s="1">
        <v>1</v>
      </c>
      <c r="G4401" s="8">
        <f t="shared" si="145"/>
        <v>0.1657257033488547</v>
      </c>
      <c r="H4401" s="1">
        <v>1</v>
      </c>
      <c r="I4401">
        <f t="shared" si="146"/>
        <v>-1.797421246791552</v>
      </c>
    </row>
    <row r="4402" spans="1:9">
      <c r="A4402" s="1">
        <v>4400</v>
      </c>
      <c r="B4402" s="7"/>
      <c r="C4402" s="1">
        <v>34</v>
      </c>
      <c r="D4402" s="1">
        <v>47</v>
      </c>
      <c r="E4402" s="1">
        <v>77</v>
      </c>
      <c r="F4402" s="1">
        <v>1</v>
      </c>
      <c r="G4402" s="8">
        <f t="shared" si="145"/>
        <v>3.8397127829412354E-2</v>
      </c>
      <c r="H4402" s="1">
        <v>0</v>
      </c>
      <c r="I4402">
        <f t="shared" si="146"/>
        <v>-3.9153728339402935E-2</v>
      </c>
    </row>
    <row r="4403" spans="1:9">
      <c r="A4403" s="1">
        <v>4401</v>
      </c>
      <c r="B4403" s="7"/>
      <c r="C4403" s="1">
        <v>38</v>
      </c>
      <c r="D4403" s="1">
        <v>68</v>
      </c>
      <c r="E4403" s="1">
        <v>99</v>
      </c>
      <c r="F4403" s="1">
        <v>1</v>
      </c>
      <c r="G4403" s="8">
        <f t="shared" si="145"/>
        <v>3.2311511285014298E-4</v>
      </c>
      <c r="H4403" s="1">
        <v>0</v>
      </c>
      <c r="I4403">
        <f t="shared" si="146"/>
        <v>-3.2316732578567444E-4</v>
      </c>
    </row>
    <row r="4404" spans="1:9">
      <c r="A4404" s="1">
        <v>4402</v>
      </c>
      <c r="B4404" s="7"/>
      <c r="C4404" s="1">
        <v>9</v>
      </c>
      <c r="D4404" s="1">
        <v>43</v>
      </c>
      <c r="E4404" s="1">
        <v>94</v>
      </c>
      <c r="F4404" s="1">
        <v>1</v>
      </c>
      <c r="G4404" s="8">
        <f t="shared" si="145"/>
        <v>6.5707977840384568E-2</v>
      </c>
      <c r="H4404" s="1">
        <v>0</v>
      </c>
      <c r="I4404">
        <f t="shared" si="146"/>
        <v>-6.7966232062008622E-2</v>
      </c>
    </row>
    <row r="4405" spans="1:9">
      <c r="A4405" s="1">
        <v>4403</v>
      </c>
      <c r="B4405" s="7"/>
      <c r="C4405" s="1">
        <v>45</v>
      </c>
      <c r="D4405" s="1">
        <v>67</v>
      </c>
      <c r="E4405" s="1">
        <v>93</v>
      </c>
      <c r="F4405" s="1">
        <v>1</v>
      </c>
      <c r="G4405" s="8">
        <f t="shared" si="145"/>
        <v>3.7778650243374171E-4</v>
      </c>
      <c r="H4405" s="1">
        <v>0</v>
      </c>
      <c r="I4405">
        <f t="shared" si="146"/>
        <v>-3.7785788173239716E-4</v>
      </c>
    </row>
    <row r="4406" spans="1:9">
      <c r="A4406" s="1">
        <v>4404</v>
      </c>
      <c r="B4406" s="7"/>
      <c r="C4406" s="1">
        <v>14</v>
      </c>
      <c r="D4406" s="1">
        <v>56</v>
      </c>
      <c r="E4406" s="1">
        <v>93</v>
      </c>
      <c r="F4406" s="1">
        <v>1</v>
      </c>
      <c r="G4406" s="8">
        <f t="shared" si="145"/>
        <v>1.8880259057109588E-2</v>
      </c>
      <c r="H4406" s="1">
        <v>0</v>
      </c>
      <c r="I4406">
        <f t="shared" si="146"/>
        <v>-1.9060766781004088E-2</v>
      </c>
    </row>
    <row r="4407" spans="1:9">
      <c r="A4407" s="1">
        <v>4405</v>
      </c>
      <c r="B4407" s="7"/>
      <c r="C4407" s="1">
        <v>48</v>
      </c>
      <c r="D4407" s="1">
        <v>70</v>
      </c>
      <c r="E4407" s="1">
        <v>73</v>
      </c>
      <c r="F4407" s="1">
        <v>1</v>
      </c>
      <c r="G4407" s="8">
        <f t="shared" si="145"/>
        <v>3.2009748986119367E-3</v>
      </c>
      <c r="H4407" s="1">
        <v>0</v>
      </c>
      <c r="I4407">
        <f t="shared" si="146"/>
        <v>-3.206108977729123E-3</v>
      </c>
    </row>
    <row r="4408" spans="1:9">
      <c r="A4408" s="1">
        <v>4406</v>
      </c>
      <c r="B4408" s="7"/>
      <c r="C4408" s="1">
        <v>8</v>
      </c>
      <c r="D4408" s="1">
        <v>41</v>
      </c>
      <c r="E4408" s="1">
        <v>70</v>
      </c>
      <c r="F4408" s="1">
        <v>1</v>
      </c>
      <c r="G4408" s="8">
        <f t="shared" si="145"/>
        <v>0.68508800022106942</v>
      </c>
      <c r="H4408" s="1">
        <v>1</v>
      </c>
      <c r="I4408">
        <f t="shared" si="146"/>
        <v>-0.37820798149513757</v>
      </c>
    </row>
    <row r="4409" spans="1:9">
      <c r="A4409" s="1">
        <v>4407</v>
      </c>
      <c r="B4409" s="7"/>
      <c r="C4409" s="1">
        <v>34</v>
      </c>
      <c r="D4409" s="1">
        <v>52</v>
      </c>
      <c r="E4409" s="1">
        <v>73</v>
      </c>
      <c r="F4409" s="1">
        <v>1</v>
      </c>
      <c r="G4409" s="8">
        <f t="shared" si="145"/>
        <v>4.5508850094226165E-2</v>
      </c>
      <c r="H4409" s="1">
        <v>0</v>
      </c>
      <c r="I4409">
        <f t="shared" si="146"/>
        <v>-4.657690782812654E-2</v>
      </c>
    </row>
    <row r="4410" spans="1:9">
      <c r="A4410" s="1">
        <v>4408</v>
      </c>
      <c r="B4410" s="7"/>
      <c r="C4410" s="1">
        <v>21</v>
      </c>
      <c r="D4410" s="1">
        <v>27</v>
      </c>
      <c r="E4410" s="1">
        <v>77</v>
      </c>
      <c r="F4410" s="1">
        <v>1</v>
      </c>
      <c r="G4410" s="8">
        <f t="shared" si="145"/>
        <v>0.3815864718618317</v>
      </c>
      <c r="H4410" s="1">
        <v>0</v>
      </c>
      <c r="I4410">
        <f t="shared" si="146"/>
        <v>-0.48059790591623491</v>
      </c>
    </row>
    <row r="4411" spans="1:9">
      <c r="A4411" s="1">
        <v>4409</v>
      </c>
      <c r="B4411" s="7"/>
      <c r="C4411" s="1">
        <v>15</v>
      </c>
      <c r="D4411" s="1">
        <v>66</v>
      </c>
      <c r="E4411" s="1">
        <v>66</v>
      </c>
      <c r="F4411" s="1">
        <v>1</v>
      </c>
      <c r="G4411" s="8">
        <f t="shared" si="145"/>
        <v>0.23626325156616321</v>
      </c>
      <c r="H4411" s="1">
        <v>1</v>
      </c>
      <c r="I4411">
        <f t="shared" si="146"/>
        <v>-1.4428086228959953</v>
      </c>
    </row>
    <row r="4412" spans="1:9">
      <c r="A4412" s="1">
        <v>4410</v>
      </c>
      <c r="B4412" s="7"/>
      <c r="C4412" s="1">
        <v>22</v>
      </c>
      <c r="D4412" s="1">
        <v>51</v>
      </c>
      <c r="E4412" s="1">
        <v>92</v>
      </c>
      <c r="F4412" s="1">
        <v>1</v>
      </c>
      <c r="G4412" s="8">
        <f t="shared" si="145"/>
        <v>1.3695819565736411E-2</v>
      </c>
      <c r="H4412" s="1">
        <v>0</v>
      </c>
      <c r="I4412">
        <f t="shared" si="146"/>
        <v>-1.3790472529434234E-2</v>
      </c>
    </row>
    <row r="4413" spans="1:9">
      <c r="A4413" s="1">
        <v>4411</v>
      </c>
      <c r="B4413" s="7"/>
      <c r="C4413" s="1">
        <v>1</v>
      </c>
      <c r="D4413" s="1">
        <v>43</v>
      </c>
      <c r="E4413" s="1">
        <v>80</v>
      </c>
      <c r="F4413" s="1">
        <v>1</v>
      </c>
      <c r="G4413" s="8">
        <f t="shared" si="145"/>
        <v>0.5046599836794069</v>
      </c>
      <c r="H4413" s="1">
        <v>0</v>
      </c>
      <c r="I4413">
        <f t="shared" si="146"/>
        <v>-0.70251085056464779</v>
      </c>
    </row>
    <row r="4414" spans="1:9">
      <c r="A4414" s="1">
        <v>4412</v>
      </c>
      <c r="B4414" s="7"/>
      <c r="C4414" s="1">
        <v>47</v>
      </c>
      <c r="D4414" s="1">
        <v>54</v>
      </c>
      <c r="E4414" s="1">
        <v>94</v>
      </c>
      <c r="F4414" s="1">
        <v>1</v>
      </c>
      <c r="G4414" s="8">
        <f t="shared" si="145"/>
        <v>6.7753663662721943E-4</v>
      </c>
      <c r="H4414" s="1">
        <v>0</v>
      </c>
      <c r="I4414">
        <f t="shared" si="146"/>
        <v>-6.7776626830260052E-4</v>
      </c>
    </row>
    <row r="4415" spans="1:9">
      <c r="A4415" s="1">
        <v>4413</v>
      </c>
      <c r="B4415" s="7"/>
      <c r="C4415" s="1">
        <v>19</v>
      </c>
      <c r="D4415" s="1">
        <v>60</v>
      </c>
      <c r="E4415" s="1">
        <v>88</v>
      </c>
      <c r="F4415" s="1">
        <v>1</v>
      </c>
      <c r="G4415" s="8">
        <f t="shared" si="145"/>
        <v>1.666192294890291E-2</v>
      </c>
      <c r="H4415" s="1">
        <v>0</v>
      </c>
      <c r="I4415">
        <f t="shared" si="146"/>
        <v>-1.6802294208257497E-2</v>
      </c>
    </row>
    <row r="4416" spans="1:9">
      <c r="A4416" s="1">
        <v>4414</v>
      </c>
      <c r="B4416" s="7"/>
      <c r="C4416" s="1">
        <v>43</v>
      </c>
      <c r="D4416" s="1">
        <v>66</v>
      </c>
      <c r="E4416" s="1">
        <v>90</v>
      </c>
      <c r="F4416" s="1">
        <v>1</v>
      </c>
      <c r="G4416" s="8">
        <f t="shared" si="145"/>
        <v>7.4000457645665026E-4</v>
      </c>
      <c r="H4416" s="1">
        <v>0</v>
      </c>
      <c r="I4416">
        <f t="shared" si="146"/>
        <v>-7.4027851499539477E-4</v>
      </c>
    </row>
    <row r="4417" spans="1:9">
      <c r="A4417" s="1">
        <v>4415</v>
      </c>
      <c r="B4417" s="7"/>
      <c r="C4417" s="1">
        <v>34</v>
      </c>
      <c r="D4417" s="1">
        <v>28</v>
      </c>
      <c r="E4417" s="1">
        <v>86</v>
      </c>
      <c r="F4417" s="1">
        <v>1</v>
      </c>
      <c r="G4417" s="8">
        <f t="shared" si="145"/>
        <v>4.4326532432259064E-2</v>
      </c>
      <c r="H4417" s="1">
        <v>0</v>
      </c>
      <c r="I4417">
        <f t="shared" si="146"/>
        <v>-4.5338985397631565E-2</v>
      </c>
    </row>
    <row r="4418" spans="1:9">
      <c r="A4418" s="1">
        <v>4416</v>
      </c>
      <c r="B4418" s="7"/>
      <c r="C4418" s="1">
        <v>38</v>
      </c>
      <c r="D4418" s="1">
        <v>70</v>
      </c>
      <c r="E4418" s="1">
        <v>63</v>
      </c>
      <c r="F4418" s="1">
        <v>1</v>
      </c>
      <c r="G4418" s="8">
        <f t="shared" si="145"/>
        <v>3.2420686933752094E-2</v>
      </c>
      <c r="H4418" s="1">
        <v>0</v>
      </c>
      <c r="I4418">
        <f t="shared" si="146"/>
        <v>-3.2957880108702639E-2</v>
      </c>
    </row>
    <row r="4419" spans="1:9">
      <c r="A4419" s="1">
        <v>4417</v>
      </c>
      <c r="B4419" s="7"/>
      <c r="C4419" s="1">
        <v>34</v>
      </c>
      <c r="D4419" s="1">
        <v>61</v>
      </c>
      <c r="E4419" s="1">
        <v>82</v>
      </c>
      <c r="F4419" s="1">
        <v>1</v>
      </c>
      <c r="G4419" s="8">
        <f t="shared" si="145"/>
        <v>7.5673956965730989E-3</v>
      </c>
      <c r="H4419" s="1">
        <v>0</v>
      </c>
      <c r="I4419">
        <f t="shared" si="146"/>
        <v>-7.5961737103920728E-3</v>
      </c>
    </row>
    <row r="4420" spans="1:9">
      <c r="A4420" s="1">
        <v>4418</v>
      </c>
      <c r="B4420" s="7"/>
      <c r="C4420" s="1">
        <v>18</v>
      </c>
      <c r="D4420" s="1">
        <v>28</v>
      </c>
      <c r="E4420" s="1">
        <v>87</v>
      </c>
      <c r="F4420" s="1">
        <v>1</v>
      </c>
      <c r="G4420" s="8">
        <f t="shared" ref="G4420:G4483" si="147">1/(1+EXP(-SUMPRODUCT($C$1:$F$1,C4420:F4420)))</f>
        <v>0.17118780172729459</v>
      </c>
      <c r="H4420" s="1">
        <v>0</v>
      </c>
      <c r="I4420">
        <f t="shared" ref="I4420:I4483" si="148">H4420*LN(G4420)+(1-H4420)*LN(1-G4420)</f>
        <v>-0.18776168959209785</v>
      </c>
    </row>
    <row r="4421" spans="1:9">
      <c r="A4421" s="1">
        <v>4419</v>
      </c>
      <c r="B4421" s="7"/>
      <c r="C4421" s="1">
        <v>29</v>
      </c>
      <c r="D4421" s="1">
        <v>64</v>
      </c>
      <c r="E4421" s="1">
        <v>50</v>
      </c>
      <c r="F4421" s="1">
        <v>1</v>
      </c>
      <c r="G4421" s="8">
        <f t="shared" si="147"/>
        <v>0.41845894014889173</v>
      </c>
      <c r="H4421" s="1">
        <v>0</v>
      </c>
      <c r="I4421">
        <f t="shared" si="148"/>
        <v>-0.54207369928213911</v>
      </c>
    </row>
    <row r="4422" spans="1:9">
      <c r="A4422" s="1">
        <v>4420</v>
      </c>
      <c r="B4422" s="7"/>
      <c r="C4422" s="1">
        <v>23</v>
      </c>
      <c r="D4422" s="1">
        <v>41</v>
      </c>
      <c r="E4422" s="1">
        <v>88</v>
      </c>
      <c r="F4422" s="1">
        <v>1</v>
      </c>
      <c r="G4422" s="8">
        <f t="shared" si="147"/>
        <v>4.1528778761143671E-2</v>
      </c>
      <c r="H4422" s="1">
        <v>0</v>
      </c>
      <c r="I4422">
        <f t="shared" si="148"/>
        <v>-4.24157417371165E-2</v>
      </c>
    </row>
    <row r="4423" spans="1:9">
      <c r="A4423" s="1">
        <v>4421</v>
      </c>
      <c r="B4423" s="7"/>
      <c r="C4423" s="1">
        <v>37</v>
      </c>
      <c r="D4423" s="1">
        <v>65</v>
      </c>
      <c r="E4423" s="1">
        <v>92</v>
      </c>
      <c r="F4423" s="1">
        <v>1</v>
      </c>
      <c r="G4423" s="8">
        <f t="shared" si="147"/>
        <v>1.1202425129753439E-3</v>
      </c>
      <c r="H4423" s="1">
        <v>0</v>
      </c>
      <c r="I4423">
        <f t="shared" si="148"/>
        <v>-1.1208704536269979E-3</v>
      </c>
    </row>
    <row r="4424" spans="1:9">
      <c r="A4424" s="1">
        <v>4422</v>
      </c>
      <c r="B4424" s="7"/>
      <c r="C4424" s="1">
        <v>42</v>
      </c>
      <c r="D4424" s="1">
        <v>27</v>
      </c>
      <c r="E4424" s="1">
        <v>71</v>
      </c>
      <c r="F4424" s="1">
        <v>1</v>
      </c>
      <c r="G4424" s="8">
        <f t="shared" si="147"/>
        <v>0.13938480098629405</v>
      </c>
      <c r="H4424" s="1">
        <v>0</v>
      </c>
      <c r="I4424">
        <f t="shared" si="148"/>
        <v>-0.15010779778343253</v>
      </c>
    </row>
    <row r="4425" spans="1:9">
      <c r="A4425" s="1">
        <v>4423</v>
      </c>
      <c r="B4425" s="7"/>
      <c r="C4425" s="1">
        <v>49</v>
      </c>
      <c r="D4425" s="1">
        <v>52</v>
      </c>
      <c r="E4425" s="1">
        <v>77</v>
      </c>
      <c r="F4425" s="1">
        <v>1</v>
      </c>
      <c r="G4425" s="8">
        <f t="shared" si="147"/>
        <v>6.0628290195585905E-3</v>
      </c>
      <c r="H4425" s="1">
        <v>0</v>
      </c>
      <c r="I4425">
        <f t="shared" si="148"/>
        <v>-6.0812825924634554E-3</v>
      </c>
    </row>
    <row r="4426" spans="1:9">
      <c r="A4426" s="1">
        <v>4424</v>
      </c>
      <c r="B4426" s="7"/>
      <c r="C4426" s="1">
        <v>49</v>
      </c>
      <c r="D4426" s="1">
        <v>35</v>
      </c>
      <c r="E4426" s="1">
        <v>70</v>
      </c>
      <c r="F4426" s="1">
        <v>1</v>
      </c>
      <c r="G4426" s="8">
        <f t="shared" si="147"/>
        <v>4.9002078313347179E-2</v>
      </c>
      <c r="H4426" s="1">
        <v>0</v>
      </c>
      <c r="I4426">
        <f t="shared" si="148"/>
        <v>-5.0243401836976086E-2</v>
      </c>
    </row>
    <row r="4427" spans="1:9">
      <c r="A4427" s="1">
        <v>4425</v>
      </c>
      <c r="B4427" s="7"/>
      <c r="C4427" s="1">
        <v>46</v>
      </c>
      <c r="D4427" s="1">
        <v>65</v>
      </c>
      <c r="E4427" s="1">
        <v>50</v>
      </c>
      <c r="F4427" s="1">
        <v>1</v>
      </c>
      <c r="G4427" s="8">
        <f t="shared" si="147"/>
        <v>0.106402367961671</v>
      </c>
      <c r="H4427" s="1">
        <v>0</v>
      </c>
      <c r="I4427">
        <f t="shared" si="148"/>
        <v>-0.11249968114300159</v>
      </c>
    </row>
    <row r="4428" spans="1:9">
      <c r="A4428" s="1">
        <v>4426</v>
      </c>
      <c r="B4428" s="7"/>
      <c r="C4428" s="1">
        <v>27</v>
      </c>
      <c r="D4428" s="1">
        <v>39</v>
      </c>
      <c r="E4428" s="1">
        <v>53</v>
      </c>
      <c r="F4428" s="1">
        <v>1</v>
      </c>
      <c r="G4428" s="8">
        <f t="shared" si="147"/>
        <v>0.77660944326907577</v>
      </c>
      <c r="H4428" s="1">
        <v>1</v>
      </c>
      <c r="I4428">
        <f t="shared" si="148"/>
        <v>-0.25281770199919501</v>
      </c>
    </row>
    <row r="4429" spans="1:9">
      <c r="A4429" s="1">
        <v>4427</v>
      </c>
      <c r="B4429" s="7"/>
      <c r="C4429" s="1">
        <v>34</v>
      </c>
      <c r="D4429" s="1">
        <v>26</v>
      </c>
      <c r="E4429" s="1">
        <v>76</v>
      </c>
      <c r="F4429" s="1">
        <v>1</v>
      </c>
      <c r="G4429" s="8">
        <f t="shared" si="147"/>
        <v>0.16789153417630473</v>
      </c>
      <c r="H4429" s="1">
        <v>1</v>
      </c>
      <c r="I4429">
        <f t="shared" si="148"/>
        <v>-1.784437137990563</v>
      </c>
    </row>
    <row r="4430" spans="1:9">
      <c r="A4430" s="1">
        <v>4428</v>
      </c>
      <c r="B4430" s="7"/>
      <c r="C4430" s="1">
        <v>16</v>
      </c>
      <c r="D4430" s="1">
        <v>74</v>
      </c>
      <c r="E4430" s="1">
        <v>77</v>
      </c>
      <c r="F4430" s="1">
        <v>1</v>
      </c>
      <c r="G4430" s="8">
        <f t="shared" si="147"/>
        <v>3.5473033477000766E-2</v>
      </c>
      <c r="H4430" s="1">
        <v>0</v>
      </c>
      <c r="I4430">
        <f t="shared" si="148"/>
        <v>-3.6117487957217191E-2</v>
      </c>
    </row>
    <row r="4431" spans="1:9">
      <c r="A4431" s="1">
        <v>4429</v>
      </c>
      <c r="B4431" s="7"/>
      <c r="C4431" s="1">
        <v>13</v>
      </c>
      <c r="D4431" s="1">
        <v>43</v>
      </c>
      <c r="E4431" s="1">
        <v>82</v>
      </c>
      <c r="F4431" s="1">
        <v>1</v>
      </c>
      <c r="G4431" s="8">
        <f t="shared" si="147"/>
        <v>0.18741222896275569</v>
      </c>
      <c r="H4431" s="1">
        <v>0</v>
      </c>
      <c r="I4431">
        <f t="shared" si="148"/>
        <v>-0.20753134472062798</v>
      </c>
    </row>
    <row r="4432" spans="1:9">
      <c r="A4432" s="1">
        <v>4430</v>
      </c>
      <c r="B4432" s="7"/>
      <c r="C4432" s="1">
        <v>21</v>
      </c>
      <c r="D4432" s="1">
        <v>37</v>
      </c>
      <c r="E4432" s="1">
        <v>96</v>
      </c>
      <c r="F4432" s="1">
        <v>1</v>
      </c>
      <c r="G4432" s="8">
        <f t="shared" si="147"/>
        <v>2.3770984632687901E-2</v>
      </c>
      <c r="H4432" s="1">
        <v>0</v>
      </c>
      <c r="I4432">
        <f t="shared" si="148"/>
        <v>-2.4058073201583163E-2</v>
      </c>
    </row>
    <row r="4433" spans="1:9">
      <c r="A4433" s="1">
        <v>4431</v>
      </c>
      <c r="B4433" s="7"/>
      <c r="C4433" s="1">
        <v>24</v>
      </c>
      <c r="D4433" s="1">
        <v>71</v>
      </c>
      <c r="E4433" s="1">
        <v>97</v>
      </c>
      <c r="F4433" s="1">
        <v>1</v>
      </c>
      <c r="G4433" s="8">
        <f t="shared" si="147"/>
        <v>1.4128063667240836E-3</v>
      </c>
      <c r="H4433" s="1">
        <v>0</v>
      </c>
      <c r="I4433">
        <f t="shared" si="148"/>
        <v>-1.4138053186335594E-3</v>
      </c>
    </row>
    <row r="4434" spans="1:9">
      <c r="A4434" s="1">
        <v>4432</v>
      </c>
      <c r="B4434" s="7"/>
      <c r="C4434" s="1">
        <v>43</v>
      </c>
      <c r="D4434" s="1">
        <v>47</v>
      </c>
      <c r="E4434" s="1">
        <v>80</v>
      </c>
      <c r="F4434" s="1">
        <v>1</v>
      </c>
      <c r="G4434" s="8">
        <f t="shared" si="147"/>
        <v>1.0622853690427302E-2</v>
      </c>
      <c r="H4434" s="1">
        <v>0</v>
      </c>
      <c r="I4434">
        <f t="shared" si="148"/>
        <v>-1.0679678990201266E-2</v>
      </c>
    </row>
    <row r="4435" spans="1:9">
      <c r="A4435" s="1">
        <v>4433</v>
      </c>
      <c r="B4435" s="7"/>
      <c r="C4435" s="1">
        <v>33</v>
      </c>
      <c r="D4435" s="1">
        <v>45</v>
      </c>
      <c r="E4435" s="1">
        <v>57</v>
      </c>
      <c r="F4435" s="1">
        <v>1</v>
      </c>
      <c r="G4435" s="8">
        <f t="shared" si="147"/>
        <v>0.42062230878052925</v>
      </c>
      <c r="H4435" s="1">
        <v>0</v>
      </c>
      <c r="I4435">
        <f t="shared" si="148"/>
        <v>-0.54580069763380534</v>
      </c>
    </row>
    <row r="4436" spans="1:9">
      <c r="A4436" s="1">
        <v>4434</v>
      </c>
      <c r="B4436" s="7"/>
      <c r="C4436" s="1">
        <v>48</v>
      </c>
      <c r="D4436" s="1">
        <v>74</v>
      </c>
      <c r="E4436" s="1">
        <v>93</v>
      </c>
      <c r="F4436" s="1">
        <v>1</v>
      </c>
      <c r="G4436" s="8">
        <f t="shared" si="147"/>
        <v>1.6967260017646752E-4</v>
      </c>
      <c r="H4436" s="1">
        <v>0</v>
      </c>
      <c r="I4436">
        <f t="shared" si="148"/>
        <v>-1.6968699620047373E-4</v>
      </c>
    </row>
    <row r="4437" spans="1:9">
      <c r="A4437" s="1">
        <v>4435</v>
      </c>
      <c r="B4437" s="7"/>
      <c r="C4437" s="1">
        <v>1</v>
      </c>
      <c r="D4437" s="1">
        <v>43</v>
      </c>
      <c r="E4437" s="1">
        <v>64</v>
      </c>
      <c r="F4437" s="1">
        <v>1</v>
      </c>
      <c r="G4437" s="8">
        <f t="shared" si="147"/>
        <v>0.89513803666301262</v>
      </c>
      <c r="H4437" s="1">
        <v>1</v>
      </c>
      <c r="I4437">
        <f t="shared" si="148"/>
        <v>-0.11077734169125149</v>
      </c>
    </row>
    <row r="4438" spans="1:9">
      <c r="A4438" s="1">
        <v>4436</v>
      </c>
      <c r="B4438" s="7"/>
      <c r="C4438" s="1">
        <v>19</v>
      </c>
      <c r="D4438" s="1">
        <v>60</v>
      </c>
      <c r="E4438" s="1">
        <v>66</v>
      </c>
      <c r="F4438" s="1">
        <v>1</v>
      </c>
      <c r="G4438" s="8">
        <f t="shared" si="147"/>
        <v>0.23957707280454796</v>
      </c>
      <c r="H4438" s="1">
        <v>0</v>
      </c>
      <c r="I4438">
        <f t="shared" si="148"/>
        <v>-0.27388051732918017</v>
      </c>
    </row>
    <row r="4439" spans="1:9">
      <c r="A4439" s="1">
        <v>4437</v>
      </c>
      <c r="B4439" s="7"/>
      <c r="C4439" s="1">
        <v>44</v>
      </c>
      <c r="D4439" s="1">
        <v>68</v>
      </c>
      <c r="E4439" s="1">
        <v>82</v>
      </c>
      <c r="F4439" s="1">
        <v>1</v>
      </c>
      <c r="G4439" s="8">
        <f t="shared" si="147"/>
        <v>1.6778690285065864E-3</v>
      </c>
      <c r="H4439" s="1">
        <v>0</v>
      </c>
      <c r="I4439">
        <f t="shared" si="148"/>
        <v>-1.6792782272662865E-3</v>
      </c>
    </row>
    <row r="4440" spans="1:9">
      <c r="A4440" s="1">
        <v>4438</v>
      </c>
      <c r="B4440" s="7"/>
      <c r="C4440" s="1">
        <v>40</v>
      </c>
      <c r="D4440" s="1">
        <v>45</v>
      </c>
      <c r="E4440" s="1">
        <v>55</v>
      </c>
      <c r="F4440" s="1">
        <v>1</v>
      </c>
      <c r="G4440" s="8">
        <f t="shared" si="147"/>
        <v>0.31732718687624983</v>
      </c>
      <c r="H4440" s="1">
        <v>0</v>
      </c>
      <c r="I4440">
        <f t="shared" si="148"/>
        <v>-0.38173957793213709</v>
      </c>
    </row>
    <row r="4441" spans="1:9">
      <c r="A4441" s="1">
        <v>4439</v>
      </c>
      <c r="B4441" s="7"/>
      <c r="C4441" s="1">
        <v>30</v>
      </c>
      <c r="D4441" s="1">
        <v>56</v>
      </c>
      <c r="E4441" s="1">
        <v>81</v>
      </c>
      <c r="F4441" s="1">
        <v>1</v>
      </c>
      <c r="G4441" s="8">
        <f t="shared" si="147"/>
        <v>1.829317906588919E-2</v>
      </c>
      <c r="H4441" s="1">
        <v>0</v>
      </c>
      <c r="I4441">
        <f t="shared" si="148"/>
        <v>-1.8462568223750302E-2</v>
      </c>
    </row>
    <row r="4442" spans="1:9">
      <c r="A4442" s="1">
        <v>4440</v>
      </c>
      <c r="B4442" s="7"/>
      <c r="C4442" s="1">
        <v>4</v>
      </c>
      <c r="D4442" s="1">
        <v>74</v>
      </c>
      <c r="E4442" s="1">
        <v>79</v>
      </c>
      <c r="F4442" s="1">
        <v>1</v>
      </c>
      <c r="G4442" s="8">
        <f t="shared" si="147"/>
        <v>8.7166423913296834E-2</v>
      </c>
      <c r="H4442" s="1">
        <v>0</v>
      </c>
      <c r="I4442">
        <f t="shared" si="148"/>
        <v>-9.1201697492560727E-2</v>
      </c>
    </row>
    <row r="4443" spans="1:9">
      <c r="A4443" s="1">
        <v>4441</v>
      </c>
      <c r="B4443" s="7"/>
      <c r="C4443" s="1">
        <v>9</v>
      </c>
      <c r="D4443" s="1">
        <v>69</v>
      </c>
      <c r="E4443" s="1">
        <v>52</v>
      </c>
      <c r="F4443" s="1">
        <v>1</v>
      </c>
      <c r="G4443" s="8">
        <f t="shared" si="147"/>
        <v>0.74728422152915808</v>
      </c>
      <c r="H4443" s="1">
        <v>0</v>
      </c>
      <c r="I4443">
        <f t="shared" si="148"/>
        <v>-1.3754898270008804</v>
      </c>
    </row>
    <row r="4444" spans="1:9">
      <c r="A4444" s="1">
        <v>4442</v>
      </c>
      <c r="B4444" s="7"/>
      <c r="C4444" s="1">
        <v>2</v>
      </c>
      <c r="D4444" s="1">
        <v>61</v>
      </c>
      <c r="E4444" s="1">
        <v>76</v>
      </c>
      <c r="F4444" s="1">
        <v>1</v>
      </c>
      <c r="G4444" s="8">
        <f t="shared" si="147"/>
        <v>0.30443585220882891</v>
      </c>
      <c r="H4444" s="1">
        <v>1</v>
      </c>
      <c r="I4444">
        <f t="shared" si="148"/>
        <v>-1.1892948800062375</v>
      </c>
    </row>
    <row r="4445" spans="1:9">
      <c r="A4445" s="1">
        <v>4443</v>
      </c>
      <c r="B4445" s="7"/>
      <c r="C4445" s="1">
        <v>33</v>
      </c>
      <c r="D4445" s="1">
        <v>35</v>
      </c>
      <c r="E4445" s="1">
        <v>55</v>
      </c>
      <c r="F4445" s="1">
        <v>1</v>
      </c>
      <c r="G4445" s="8">
        <f t="shared" si="147"/>
        <v>0.65783114506617768</v>
      </c>
      <c r="H4445" s="1">
        <v>1</v>
      </c>
      <c r="I4445">
        <f t="shared" si="148"/>
        <v>-0.41880699902942542</v>
      </c>
    </row>
    <row r="4446" spans="1:9">
      <c r="A4446" s="1">
        <v>4444</v>
      </c>
      <c r="B4446" s="7"/>
      <c r="C4446" s="1">
        <v>8</v>
      </c>
      <c r="D4446" s="1">
        <v>52</v>
      </c>
      <c r="E4446" s="1">
        <v>93</v>
      </c>
      <c r="F4446" s="1">
        <v>1</v>
      </c>
      <c r="G4446" s="8">
        <f t="shared" si="147"/>
        <v>4.4899244475609716E-2</v>
      </c>
      <c r="H4446" s="1">
        <v>0</v>
      </c>
      <c r="I4446">
        <f t="shared" si="148"/>
        <v>-4.5938440899573628E-2</v>
      </c>
    </row>
    <row r="4447" spans="1:9">
      <c r="A4447" s="1">
        <v>4445</v>
      </c>
      <c r="B4447" s="7"/>
      <c r="C4447" s="1">
        <v>49</v>
      </c>
      <c r="D4447" s="1">
        <v>69</v>
      </c>
      <c r="E4447" s="1">
        <v>96</v>
      </c>
      <c r="F4447" s="1">
        <v>1</v>
      </c>
      <c r="G4447" s="8">
        <f t="shared" si="147"/>
        <v>1.4660599857401914E-4</v>
      </c>
      <c r="H4447" s="1">
        <v>0</v>
      </c>
      <c r="I4447">
        <f t="shared" si="148"/>
        <v>-1.4661674628384187E-4</v>
      </c>
    </row>
    <row r="4448" spans="1:9">
      <c r="A4448" s="1">
        <v>4446</v>
      </c>
      <c r="B4448" s="7"/>
      <c r="C4448" s="1">
        <v>38</v>
      </c>
      <c r="D4448" s="1">
        <v>48</v>
      </c>
      <c r="E4448" s="1">
        <v>62</v>
      </c>
      <c r="F4448" s="1">
        <v>1</v>
      </c>
      <c r="G4448" s="8">
        <f t="shared" si="147"/>
        <v>0.15378586438000674</v>
      </c>
      <c r="H4448" s="1">
        <v>0</v>
      </c>
      <c r="I4448">
        <f t="shared" si="148"/>
        <v>-0.16698283601414671</v>
      </c>
    </row>
    <row r="4449" spans="1:9">
      <c r="A4449" s="1">
        <v>4447</v>
      </c>
      <c r="B4449" s="7"/>
      <c r="C4449" s="1">
        <v>0</v>
      </c>
      <c r="D4449" s="1">
        <v>38</v>
      </c>
      <c r="E4449" s="1">
        <v>63</v>
      </c>
      <c r="F4449" s="1">
        <v>1</v>
      </c>
      <c r="G4449" s="8">
        <f t="shared" si="147"/>
        <v>0.9389413541702949</v>
      </c>
      <c r="H4449" s="1">
        <v>1</v>
      </c>
      <c r="I4449">
        <f t="shared" si="148"/>
        <v>-6.3002257346996896E-2</v>
      </c>
    </row>
    <row r="4450" spans="1:9">
      <c r="A4450" s="1">
        <v>4448</v>
      </c>
      <c r="B4450" s="7"/>
      <c r="C4450" s="1">
        <v>38</v>
      </c>
      <c r="D4450" s="1">
        <v>65</v>
      </c>
      <c r="E4450" s="1">
        <v>75</v>
      </c>
      <c r="F4450" s="1">
        <v>1</v>
      </c>
      <c r="G4450" s="8">
        <f t="shared" si="147"/>
        <v>9.6014402557388981E-3</v>
      </c>
      <c r="H4450" s="1">
        <v>0</v>
      </c>
      <c r="I4450">
        <f t="shared" si="148"/>
        <v>-9.6478312690773758E-3</v>
      </c>
    </row>
    <row r="4451" spans="1:9">
      <c r="A4451" s="1">
        <v>4449</v>
      </c>
      <c r="B4451" s="7"/>
      <c r="C4451" s="1">
        <v>39</v>
      </c>
      <c r="D4451" s="1">
        <v>40</v>
      </c>
      <c r="E4451" s="1">
        <v>69</v>
      </c>
      <c r="F4451" s="1">
        <v>1</v>
      </c>
      <c r="G4451" s="8">
        <f t="shared" si="147"/>
        <v>0.1024463155915131</v>
      </c>
      <c r="H4451" s="1">
        <v>0</v>
      </c>
      <c r="I4451">
        <f t="shared" si="148"/>
        <v>-0.10808234491165725</v>
      </c>
    </row>
    <row r="4452" spans="1:9">
      <c r="A4452" s="1">
        <v>4450</v>
      </c>
      <c r="B4452" s="7"/>
      <c r="C4452" s="1">
        <v>39</v>
      </c>
      <c r="D4452" s="1">
        <v>47</v>
      </c>
      <c r="E4452" s="1">
        <v>72</v>
      </c>
      <c r="F4452" s="1">
        <v>1</v>
      </c>
      <c r="G4452" s="8">
        <f t="shared" si="147"/>
        <v>4.4590997471901303E-2</v>
      </c>
      <c r="H4452" s="1">
        <v>0</v>
      </c>
      <c r="I4452">
        <f t="shared" si="148"/>
        <v>-4.5615755286392279E-2</v>
      </c>
    </row>
    <row r="4453" spans="1:9">
      <c r="A4453" s="1">
        <v>4451</v>
      </c>
      <c r="B4453" s="7"/>
      <c r="C4453" s="1">
        <v>48</v>
      </c>
      <c r="D4453" s="1">
        <v>66</v>
      </c>
      <c r="E4453" s="1">
        <v>82</v>
      </c>
      <c r="F4453" s="1">
        <v>1</v>
      </c>
      <c r="G4453" s="8">
        <f t="shared" si="147"/>
        <v>1.287795014161442E-3</v>
      </c>
      <c r="H4453" s="1">
        <v>0</v>
      </c>
      <c r="I4453">
        <f t="shared" si="148"/>
        <v>-1.2886249347489262E-3</v>
      </c>
    </row>
    <row r="4454" spans="1:9">
      <c r="A4454" s="1">
        <v>4452</v>
      </c>
      <c r="B4454" s="7"/>
      <c r="C4454" s="1">
        <v>15</v>
      </c>
      <c r="D4454" s="1">
        <v>64</v>
      </c>
      <c r="E4454" s="1">
        <v>85</v>
      </c>
      <c r="F4454" s="1">
        <v>1</v>
      </c>
      <c r="G4454" s="8">
        <f t="shared" si="147"/>
        <v>2.7762709833191075E-2</v>
      </c>
      <c r="H4454" s="1">
        <v>0</v>
      </c>
      <c r="I4454">
        <f t="shared" si="148"/>
        <v>-2.8155378629506983E-2</v>
      </c>
    </row>
    <row r="4455" spans="1:9">
      <c r="A4455" s="1">
        <v>4453</v>
      </c>
      <c r="B4455" s="7"/>
      <c r="C4455" s="1">
        <v>34</v>
      </c>
      <c r="D4455" s="1">
        <v>34</v>
      </c>
      <c r="E4455" s="1">
        <v>62</v>
      </c>
      <c r="F4455" s="1">
        <v>1</v>
      </c>
      <c r="G4455" s="8">
        <f t="shared" si="147"/>
        <v>0.42380201271375456</v>
      </c>
      <c r="H4455" s="1">
        <v>1</v>
      </c>
      <c r="I4455">
        <f t="shared" si="148"/>
        <v>-0.8584888839526218</v>
      </c>
    </row>
    <row r="4456" spans="1:9">
      <c r="A4456" s="1">
        <v>4454</v>
      </c>
      <c r="B4456" s="7"/>
      <c r="C4456" s="1">
        <v>2</v>
      </c>
      <c r="D4456" s="1">
        <v>75</v>
      </c>
      <c r="E4456" s="1">
        <v>79</v>
      </c>
      <c r="F4456" s="1">
        <v>1</v>
      </c>
      <c r="G4456" s="8">
        <f t="shared" si="147"/>
        <v>9.8301359930089732E-2</v>
      </c>
      <c r="H4456" s="1">
        <v>1</v>
      </c>
      <c r="I4456">
        <f t="shared" si="148"/>
        <v>-2.3197174174375323</v>
      </c>
    </row>
    <row r="4457" spans="1:9">
      <c r="A4457" s="1">
        <v>4455</v>
      </c>
      <c r="B4457" s="7"/>
      <c r="C4457" s="1">
        <v>38</v>
      </c>
      <c r="D4457" s="1">
        <v>59</v>
      </c>
      <c r="E4457" s="1">
        <v>95</v>
      </c>
      <c r="F4457" s="1">
        <v>1</v>
      </c>
      <c r="G4457" s="8">
        <f t="shared" si="147"/>
        <v>1.0390393492902934E-3</v>
      </c>
      <c r="H4457" s="1">
        <v>0</v>
      </c>
      <c r="I4457">
        <f t="shared" si="148"/>
        <v>-1.0395795248831839E-3</v>
      </c>
    </row>
    <row r="4458" spans="1:9">
      <c r="A4458" s="1">
        <v>4456</v>
      </c>
      <c r="B4458" s="7"/>
      <c r="C4458" s="1">
        <v>47</v>
      </c>
      <c r="D4458" s="1">
        <v>68</v>
      </c>
      <c r="E4458" s="1">
        <v>97</v>
      </c>
      <c r="F4458" s="1">
        <v>1</v>
      </c>
      <c r="G4458" s="8">
        <f t="shared" si="147"/>
        <v>1.6884698194761898E-4</v>
      </c>
      <c r="H4458" s="1">
        <v>0</v>
      </c>
      <c r="I4458">
        <f t="shared" si="148"/>
        <v>-1.6886123820406416E-4</v>
      </c>
    </row>
    <row r="4459" spans="1:9">
      <c r="A4459" s="1">
        <v>4457</v>
      </c>
      <c r="B4459" s="7"/>
      <c r="C4459" s="1">
        <v>33</v>
      </c>
      <c r="D4459" s="1">
        <v>71</v>
      </c>
      <c r="E4459" s="1">
        <v>63</v>
      </c>
      <c r="F4459" s="1">
        <v>1</v>
      </c>
      <c r="G4459" s="8">
        <f t="shared" si="147"/>
        <v>4.9334047923684392E-2</v>
      </c>
      <c r="H4459" s="1">
        <v>0</v>
      </c>
      <c r="I4459">
        <f t="shared" si="148"/>
        <v>-5.0592537789222437E-2</v>
      </c>
    </row>
    <row r="4460" spans="1:9">
      <c r="A4460" s="1">
        <v>4458</v>
      </c>
      <c r="B4460" s="7"/>
      <c r="C4460" s="1">
        <v>11</v>
      </c>
      <c r="D4460" s="1">
        <v>49</v>
      </c>
      <c r="E4460" s="1">
        <v>86</v>
      </c>
      <c r="F4460" s="1">
        <v>1</v>
      </c>
      <c r="G4460" s="8">
        <f t="shared" si="147"/>
        <v>9.7975837729180892E-2</v>
      </c>
      <c r="H4460" s="1">
        <v>0</v>
      </c>
      <c r="I4460">
        <f t="shared" si="148"/>
        <v>-0.10311397183835791</v>
      </c>
    </row>
    <row r="4461" spans="1:9">
      <c r="A4461" s="1">
        <v>4459</v>
      </c>
      <c r="B4461" s="7"/>
      <c r="C4461" s="1">
        <v>24</v>
      </c>
      <c r="D4461" s="1">
        <v>53</v>
      </c>
      <c r="E4461" s="1">
        <v>79</v>
      </c>
      <c r="F4461" s="1">
        <v>1</v>
      </c>
      <c r="G4461" s="8">
        <f t="shared" si="147"/>
        <v>5.2416865370605054E-2</v>
      </c>
      <c r="H4461" s="1">
        <v>1</v>
      </c>
      <c r="I4461">
        <f t="shared" si="148"/>
        <v>-2.9485268812227314</v>
      </c>
    </row>
    <row r="4462" spans="1:9">
      <c r="A4462" s="1">
        <v>4460</v>
      </c>
      <c r="B4462" s="7"/>
      <c r="C4462" s="1">
        <v>34</v>
      </c>
      <c r="D4462" s="1">
        <v>40</v>
      </c>
      <c r="E4462" s="1">
        <v>67</v>
      </c>
      <c r="F4462" s="1">
        <v>1</v>
      </c>
      <c r="G4462" s="8">
        <f t="shared" si="147"/>
        <v>0.19839517737748469</v>
      </c>
      <c r="H4462" s="1">
        <v>0</v>
      </c>
      <c r="I4462">
        <f t="shared" si="148"/>
        <v>-0.22113953242398141</v>
      </c>
    </row>
    <row r="4463" spans="1:9">
      <c r="A4463" s="1">
        <v>4461</v>
      </c>
      <c r="B4463" s="7"/>
      <c r="C4463" s="1">
        <v>21</v>
      </c>
      <c r="D4463" s="1">
        <v>44</v>
      </c>
      <c r="E4463" s="1">
        <v>84</v>
      </c>
      <c r="F4463" s="1">
        <v>1</v>
      </c>
      <c r="G4463" s="8">
        <f t="shared" si="147"/>
        <v>6.8073357575107574E-2</v>
      </c>
      <c r="H4463" s="1">
        <v>0</v>
      </c>
      <c r="I4463">
        <f t="shared" si="148"/>
        <v>-7.050117723886426E-2</v>
      </c>
    </row>
    <row r="4464" spans="1:9">
      <c r="A4464" s="1">
        <v>4462</v>
      </c>
      <c r="B4464" s="7"/>
      <c r="C4464" s="1">
        <v>32</v>
      </c>
      <c r="D4464" s="1">
        <v>47</v>
      </c>
      <c r="E4464" s="1">
        <v>96</v>
      </c>
      <c r="F4464" s="1">
        <v>1</v>
      </c>
      <c r="G4464" s="8">
        <f t="shared" si="147"/>
        <v>3.9050506400974392E-3</v>
      </c>
      <c r="H4464" s="1">
        <v>0</v>
      </c>
      <c r="I4464">
        <f t="shared" si="148"/>
        <v>-3.9126952585864308E-3</v>
      </c>
    </row>
    <row r="4465" spans="1:9">
      <c r="A4465" s="1">
        <v>4463</v>
      </c>
      <c r="B4465" s="7"/>
      <c r="C4465" s="1">
        <v>7</v>
      </c>
      <c r="D4465" s="1">
        <v>49</v>
      </c>
      <c r="E4465" s="1">
        <v>52</v>
      </c>
      <c r="F4465" s="1">
        <v>1</v>
      </c>
      <c r="G4465" s="8">
        <f t="shared" si="147"/>
        <v>0.93724994005472029</v>
      </c>
      <c r="H4465" s="1">
        <v>1</v>
      </c>
      <c r="I4465">
        <f t="shared" si="148"/>
        <v>-6.4805287324805033E-2</v>
      </c>
    </row>
    <row r="4466" spans="1:9">
      <c r="A4466" s="1">
        <v>4464</v>
      </c>
      <c r="B4466" s="7"/>
      <c r="C4466" s="1">
        <v>15</v>
      </c>
      <c r="D4466" s="1">
        <v>74</v>
      </c>
      <c r="E4466" s="1">
        <v>53</v>
      </c>
      <c r="F4466" s="1">
        <v>1</v>
      </c>
      <c r="G4466" s="8">
        <f t="shared" si="147"/>
        <v>0.49683190052487175</v>
      </c>
      <c r="H4466" s="1">
        <v>0</v>
      </c>
      <c r="I4466">
        <f t="shared" si="148"/>
        <v>-0.68683097092517209</v>
      </c>
    </row>
    <row r="4467" spans="1:9">
      <c r="A4467" s="1">
        <v>4465</v>
      </c>
      <c r="B4467" s="7"/>
      <c r="C4467" s="1">
        <v>38</v>
      </c>
      <c r="D4467" s="1">
        <v>63</v>
      </c>
      <c r="E4467" s="1">
        <v>95</v>
      </c>
      <c r="F4467" s="1">
        <v>1</v>
      </c>
      <c r="G4467" s="8">
        <f t="shared" si="147"/>
        <v>7.8293333073264101E-4</v>
      </c>
      <c r="H4467" s="1">
        <v>0</v>
      </c>
      <c r="I4467">
        <f t="shared" si="148"/>
        <v>-7.8323998310218985E-4</v>
      </c>
    </row>
    <row r="4468" spans="1:9">
      <c r="A4468" s="1">
        <v>4466</v>
      </c>
      <c r="B4468" s="7"/>
      <c r="C4468" s="1">
        <v>11</v>
      </c>
      <c r="D4468" s="1">
        <v>71</v>
      </c>
      <c r="E4468" s="1">
        <v>69</v>
      </c>
      <c r="F4468" s="1">
        <v>1</v>
      </c>
      <c r="G4468" s="8">
        <f t="shared" si="147"/>
        <v>0.17956379335409006</v>
      </c>
      <c r="H4468" s="1">
        <v>0</v>
      </c>
      <c r="I4468">
        <f t="shared" si="148"/>
        <v>-0.19791912083976118</v>
      </c>
    </row>
    <row r="4469" spans="1:9">
      <c r="A4469" s="1">
        <v>4467</v>
      </c>
      <c r="B4469" s="7"/>
      <c r="C4469" s="1">
        <v>46</v>
      </c>
      <c r="D4469" s="1">
        <v>68</v>
      </c>
      <c r="E4469" s="1">
        <v>53</v>
      </c>
      <c r="F4469" s="1">
        <v>1</v>
      </c>
      <c r="G4469" s="8">
        <f t="shared" si="147"/>
        <v>6.0708586897113302E-2</v>
      </c>
      <c r="H4469" s="1">
        <v>0</v>
      </c>
      <c r="I4469">
        <f t="shared" si="148"/>
        <v>-6.2629503828109848E-2</v>
      </c>
    </row>
    <row r="4470" spans="1:9">
      <c r="A4470" s="1">
        <v>4468</v>
      </c>
      <c r="B4470" s="7"/>
      <c r="C4470" s="1">
        <v>3</v>
      </c>
      <c r="D4470" s="1">
        <v>31</v>
      </c>
      <c r="E4470" s="1">
        <v>92</v>
      </c>
      <c r="F4470" s="1">
        <v>1</v>
      </c>
      <c r="G4470" s="8">
        <f t="shared" si="147"/>
        <v>0.28309637045435943</v>
      </c>
      <c r="H4470" s="1">
        <v>1</v>
      </c>
      <c r="I4470">
        <f t="shared" si="148"/>
        <v>-1.261967907665793</v>
      </c>
    </row>
    <row r="4471" spans="1:9">
      <c r="A4471" s="1">
        <v>4469</v>
      </c>
      <c r="B4471" s="7"/>
      <c r="C4471" s="1">
        <v>40</v>
      </c>
      <c r="D4471" s="1">
        <v>34</v>
      </c>
      <c r="E4471" s="1">
        <v>80</v>
      </c>
      <c r="F4471" s="1">
        <v>1</v>
      </c>
      <c r="G4471" s="8">
        <f t="shared" si="147"/>
        <v>3.5280389530656188E-2</v>
      </c>
      <c r="H4471" s="1">
        <v>0</v>
      </c>
      <c r="I4471">
        <f t="shared" si="148"/>
        <v>-3.5917778962750273E-2</v>
      </c>
    </row>
    <row r="4472" spans="1:9">
      <c r="A4472" s="1">
        <v>4470</v>
      </c>
      <c r="B4472" s="7"/>
      <c r="C4472" s="1">
        <v>33</v>
      </c>
      <c r="D4472" s="1">
        <v>57</v>
      </c>
      <c r="E4472" s="1">
        <v>51</v>
      </c>
      <c r="F4472" s="1">
        <v>1</v>
      </c>
      <c r="G4472" s="8">
        <f t="shared" si="147"/>
        <v>0.4078485520820832</v>
      </c>
      <c r="H4472" s="1">
        <v>1</v>
      </c>
      <c r="I4472">
        <f t="shared" si="148"/>
        <v>-0.8968593693654654</v>
      </c>
    </row>
    <row r="4473" spans="1:9">
      <c r="A4473" s="1">
        <v>4471</v>
      </c>
      <c r="B4473" s="7"/>
      <c r="C4473" s="1">
        <v>19</v>
      </c>
      <c r="D4473" s="1">
        <v>31</v>
      </c>
      <c r="E4473" s="1">
        <v>65</v>
      </c>
      <c r="F4473" s="1">
        <v>1</v>
      </c>
      <c r="G4473" s="8">
        <f t="shared" si="147"/>
        <v>0.7372058147436833</v>
      </c>
      <c r="H4473" s="1">
        <v>0</v>
      </c>
      <c r="I4473">
        <f t="shared" si="148"/>
        <v>-1.336384118733984</v>
      </c>
    </row>
    <row r="4474" spans="1:9">
      <c r="A4474" s="1">
        <v>4472</v>
      </c>
      <c r="B4474" s="7"/>
      <c r="C4474" s="1">
        <v>15</v>
      </c>
      <c r="D4474" s="1">
        <v>26</v>
      </c>
      <c r="E4474" s="1">
        <v>51</v>
      </c>
      <c r="F4474" s="1">
        <v>1</v>
      </c>
      <c r="G4474" s="8">
        <f t="shared" si="147"/>
        <v>0.97472074407764742</v>
      </c>
      <c r="H4474" s="1">
        <v>1</v>
      </c>
      <c r="I4474">
        <f t="shared" si="148"/>
        <v>-2.5604265339898805E-2</v>
      </c>
    </row>
    <row r="4475" spans="1:9">
      <c r="A4475" s="1">
        <v>4473</v>
      </c>
      <c r="B4475" s="7"/>
      <c r="C4475" s="1">
        <v>48</v>
      </c>
      <c r="D4475" s="1">
        <v>66</v>
      </c>
      <c r="E4475" s="1">
        <v>82</v>
      </c>
      <c r="F4475" s="1">
        <v>1</v>
      </c>
      <c r="G4475" s="8">
        <f t="shared" si="147"/>
        <v>1.287795014161442E-3</v>
      </c>
      <c r="H4475" s="1">
        <v>0</v>
      </c>
      <c r="I4475">
        <f t="shared" si="148"/>
        <v>-1.2886249347489262E-3</v>
      </c>
    </row>
    <row r="4476" spans="1:9">
      <c r="A4476" s="1">
        <v>4474</v>
      </c>
      <c r="B4476" s="7"/>
      <c r="C4476" s="1">
        <v>37</v>
      </c>
      <c r="D4476" s="1">
        <v>55</v>
      </c>
      <c r="E4476" s="1">
        <v>55</v>
      </c>
      <c r="F4476" s="1">
        <v>1</v>
      </c>
      <c r="G4476" s="8">
        <f t="shared" si="147"/>
        <v>0.23698634367333304</v>
      </c>
      <c r="H4476" s="1">
        <v>0</v>
      </c>
      <c r="I4476">
        <f t="shared" si="148"/>
        <v>-0.27047934965776316</v>
      </c>
    </row>
    <row r="4477" spans="1:9">
      <c r="A4477" s="1">
        <v>4475</v>
      </c>
      <c r="B4477" s="7"/>
      <c r="C4477" s="1">
        <v>45</v>
      </c>
      <c r="D4477" s="1">
        <v>66</v>
      </c>
      <c r="E4477" s="1">
        <v>53</v>
      </c>
      <c r="F4477" s="1">
        <v>1</v>
      </c>
      <c r="G4477" s="8">
        <f t="shared" si="147"/>
        <v>7.6156181577262311E-2</v>
      </c>
      <c r="H4477" s="1">
        <v>0</v>
      </c>
      <c r="I4477">
        <f t="shared" si="148"/>
        <v>-7.9212249308261151E-2</v>
      </c>
    </row>
    <row r="4478" spans="1:9">
      <c r="A4478" s="1">
        <v>4476</v>
      </c>
      <c r="B4478" s="7"/>
      <c r="C4478" s="1">
        <v>47</v>
      </c>
      <c r="D4478" s="1">
        <v>71</v>
      </c>
      <c r="E4478" s="1">
        <v>86</v>
      </c>
      <c r="F4478" s="1">
        <v>1</v>
      </c>
      <c r="G4478" s="8">
        <f t="shared" si="147"/>
        <v>5.8847901096846121E-4</v>
      </c>
      <c r="H4478" s="1">
        <v>0</v>
      </c>
      <c r="I4478">
        <f t="shared" si="148"/>
        <v>-5.8865223270322469E-4</v>
      </c>
    </row>
    <row r="4479" spans="1:9">
      <c r="A4479" s="1">
        <v>4477</v>
      </c>
      <c r="B4479" s="7"/>
      <c r="C4479" s="1">
        <v>4</v>
      </c>
      <c r="D4479" s="1">
        <v>65</v>
      </c>
      <c r="E4479" s="1">
        <v>90</v>
      </c>
      <c r="F4479" s="1">
        <v>1</v>
      </c>
      <c r="G4479" s="8">
        <f t="shared" si="147"/>
        <v>4.0201789045620516E-2</v>
      </c>
      <c r="H4479" s="1">
        <v>0</v>
      </c>
      <c r="I4479">
        <f t="shared" si="148"/>
        <v>-4.1032213537245836E-2</v>
      </c>
    </row>
    <row r="4480" spans="1:9">
      <c r="A4480" s="1">
        <v>4478</v>
      </c>
      <c r="B4480" s="7"/>
      <c r="C4480" s="1">
        <v>44</v>
      </c>
      <c r="D4480" s="1">
        <v>31</v>
      </c>
      <c r="E4480" s="1">
        <v>64</v>
      </c>
      <c r="F4480" s="1">
        <v>1</v>
      </c>
      <c r="G4480" s="8">
        <f t="shared" si="147"/>
        <v>0.20149346653992076</v>
      </c>
      <c r="H4480" s="1">
        <v>0</v>
      </c>
      <c r="I4480">
        <f t="shared" si="148"/>
        <v>-0.22501212919388208</v>
      </c>
    </row>
    <row r="4481" spans="1:9">
      <c r="A4481" s="1">
        <v>4479</v>
      </c>
      <c r="B4481" s="7"/>
      <c r="C4481" s="1">
        <v>11</v>
      </c>
      <c r="D4481" s="1">
        <v>26</v>
      </c>
      <c r="E4481" s="1">
        <v>68</v>
      </c>
      <c r="F4481" s="1">
        <v>1</v>
      </c>
      <c r="G4481" s="8">
        <f t="shared" si="147"/>
        <v>0.85817724053679056</v>
      </c>
      <c r="H4481" s="1">
        <v>1</v>
      </c>
      <c r="I4481">
        <f t="shared" si="148"/>
        <v>-0.15294462677545292</v>
      </c>
    </row>
    <row r="4482" spans="1:9">
      <c r="A4482" s="1">
        <v>4480</v>
      </c>
      <c r="B4482" s="7"/>
      <c r="C4482" s="1">
        <v>28</v>
      </c>
      <c r="D4482" s="1">
        <v>50</v>
      </c>
      <c r="E4482" s="1">
        <v>85</v>
      </c>
      <c r="F4482" s="1">
        <v>1</v>
      </c>
      <c r="G4482" s="8">
        <f t="shared" si="147"/>
        <v>2.0114602419614276E-2</v>
      </c>
      <c r="H4482" s="1">
        <v>0</v>
      </c>
      <c r="I4482">
        <f t="shared" si="148"/>
        <v>-2.0319655400184253E-2</v>
      </c>
    </row>
    <row r="4483" spans="1:9">
      <c r="A4483" s="1">
        <v>4481</v>
      </c>
      <c r="B4483" s="7"/>
      <c r="C4483" s="1">
        <v>0</v>
      </c>
      <c r="D4483" s="1">
        <v>28</v>
      </c>
      <c r="E4483" s="1">
        <v>57</v>
      </c>
      <c r="F4483" s="1">
        <v>1</v>
      </c>
      <c r="G4483" s="8">
        <f t="shared" si="147"/>
        <v>0.98577187860691529</v>
      </c>
      <c r="H4483" s="1">
        <v>1</v>
      </c>
      <c r="I4483">
        <f t="shared" si="148"/>
        <v>-1.4330311586690823E-2</v>
      </c>
    </row>
    <row r="4484" spans="1:9">
      <c r="A4484" s="1">
        <v>4482</v>
      </c>
      <c r="B4484" s="7"/>
      <c r="C4484" s="1">
        <v>2</v>
      </c>
      <c r="D4484" s="1">
        <v>60</v>
      </c>
      <c r="E4484" s="1">
        <v>61</v>
      </c>
      <c r="F4484" s="1">
        <v>1</v>
      </c>
      <c r="G4484" s="8">
        <f t="shared" ref="G4484:G4547" si="149">1/(1+EXP(-SUMPRODUCT($C$1:$F$1,C4484:F4484)))</f>
        <v>0.7751092306397267</v>
      </c>
      <c r="H4484" s="1">
        <v>1</v>
      </c>
      <c r="I4484">
        <f t="shared" ref="I4484:I4547" si="150">H4484*LN(G4484)+(1-H4484)*LN(1-G4484)</f>
        <v>-0.25475131679935015</v>
      </c>
    </row>
    <row r="4485" spans="1:9">
      <c r="A4485" s="1">
        <v>4483</v>
      </c>
      <c r="B4485" s="7"/>
      <c r="C4485" s="1">
        <v>0</v>
      </c>
      <c r="D4485" s="1">
        <v>43</v>
      </c>
      <c r="E4485" s="1">
        <v>98</v>
      </c>
      <c r="F4485" s="1">
        <v>1</v>
      </c>
      <c r="G4485" s="8">
        <f t="shared" si="149"/>
        <v>9.3544032191443097E-2</v>
      </c>
      <c r="H4485" s="1">
        <v>0</v>
      </c>
      <c r="I4485">
        <f t="shared" si="150"/>
        <v>-9.8212823813027456E-2</v>
      </c>
    </row>
    <row r="4486" spans="1:9">
      <c r="A4486" s="1">
        <v>4484</v>
      </c>
      <c r="B4486" s="7"/>
      <c r="C4486" s="1">
        <v>13</v>
      </c>
      <c r="D4486" s="1">
        <v>67</v>
      </c>
      <c r="E4486" s="1">
        <v>65</v>
      </c>
      <c r="F4486" s="1">
        <v>1</v>
      </c>
      <c r="G4486" s="8">
        <f t="shared" si="149"/>
        <v>0.2874238466289572</v>
      </c>
      <c r="H4486" s="1">
        <v>1</v>
      </c>
      <c r="I4486">
        <f t="shared" si="150"/>
        <v>-1.2467973351225607</v>
      </c>
    </row>
    <row r="4487" spans="1:9">
      <c r="A4487" s="1">
        <v>4485</v>
      </c>
      <c r="B4487" s="7"/>
      <c r="C4487" s="1">
        <v>48</v>
      </c>
      <c r="D4487" s="1">
        <v>37</v>
      </c>
      <c r="E4487" s="1">
        <v>66</v>
      </c>
      <c r="F4487" s="1">
        <v>1</v>
      </c>
      <c r="G4487" s="8">
        <f t="shared" si="149"/>
        <v>7.7686562163656492E-2</v>
      </c>
      <c r="H4487" s="1">
        <v>0</v>
      </c>
      <c r="I4487">
        <f t="shared" si="150"/>
        <v>-8.0870158927550034E-2</v>
      </c>
    </row>
    <row r="4488" spans="1:9">
      <c r="A4488" s="1">
        <v>4486</v>
      </c>
      <c r="B4488" s="7"/>
      <c r="C4488" s="1">
        <v>49</v>
      </c>
      <c r="D4488" s="1">
        <v>47</v>
      </c>
      <c r="E4488" s="1">
        <v>51</v>
      </c>
      <c r="F4488" s="1">
        <v>1</v>
      </c>
      <c r="G4488" s="8">
        <f t="shared" si="149"/>
        <v>0.21565464659341527</v>
      </c>
      <c r="H4488" s="1">
        <v>0</v>
      </c>
      <c r="I4488">
        <f t="shared" si="150"/>
        <v>-0.24290585383004881</v>
      </c>
    </row>
    <row r="4489" spans="1:9">
      <c r="A4489" s="1">
        <v>4487</v>
      </c>
      <c r="B4489" s="7"/>
      <c r="C4489" s="1">
        <v>29</v>
      </c>
      <c r="D4489" s="1">
        <v>32</v>
      </c>
      <c r="E4489" s="1">
        <v>87</v>
      </c>
      <c r="F4489" s="1">
        <v>1</v>
      </c>
      <c r="G4489" s="8">
        <f t="shared" si="149"/>
        <v>4.839830686310366E-2</v>
      </c>
      <c r="H4489" s="1">
        <v>0</v>
      </c>
      <c r="I4489">
        <f t="shared" si="150"/>
        <v>-4.96087213021889E-2</v>
      </c>
    </row>
    <row r="4490" spans="1:9">
      <c r="A4490" s="1">
        <v>4488</v>
      </c>
      <c r="B4490" s="7"/>
      <c r="C4490" s="1">
        <v>6</v>
      </c>
      <c r="D4490" s="1">
        <v>25</v>
      </c>
      <c r="E4490" s="1">
        <v>73</v>
      </c>
      <c r="F4490" s="1">
        <v>1</v>
      </c>
      <c r="G4490" s="8">
        <f t="shared" si="149"/>
        <v>0.84748838233582224</v>
      </c>
      <c r="H4490" s="1">
        <v>1</v>
      </c>
      <c r="I4490">
        <f t="shared" si="150"/>
        <v>-0.16547814797981122</v>
      </c>
    </row>
    <row r="4491" spans="1:9">
      <c r="A4491" s="1">
        <v>4489</v>
      </c>
      <c r="B4491" s="7"/>
      <c r="C4491" s="1">
        <v>4</v>
      </c>
      <c r="D4491" s="1">
        <v>39</v>
      </c>
      <c r="E4491" s="1">
        <v>81</v>
      </c>
      <c r="F4491" s="1">
        <v>1</v>
      </c>
      <c r="G4491" s="8">
        <f t="shared" si="149"/>
        <v>0.46607340837994299</v>
      </c>
      <c r="H4491" s="1">
        <v>1</v>
      </c>
      <c r="I4491">
        <f t="shared" si="150"/>
        <v>-0.76341212855051188</v>
      </c>
    </row>
    <row r="4492" spans="1:9">
      <c r="A4492" s="1">
        <v>4490</v>
      </c>
      <c r="B4492" s="7"/>
      <c r="C4492" s="1">
        <v>25</v>
      </c>
      <c r="D4492" s="1">
        <v>27</v>
      </c>
      <c r="E4492" s="1">
        <v>68</v>
      </c>
      <c r="F4492" s="1">
        <v>1</v>
      </c>
      <c r="G4492" s="8">
        <f t="shared" si="149"/>
        <v>0.57597409600647709</v>
      </c>
      <c r="H4492" s="1">
        <v>1</v>
      </c>
      <c r="I4492">
        <f t="shared" si="150"/>
        <v>-0.55169259150850325</v>
      </c>
    </row>
    <row r="4493" spans="1:9">
      <c r="A4493" s="1">
        <v>4491</v>
      </c>
      <c r="B4493" s="7"/>
      <c r="C4493" s="1">
        <v>18</v>
      </c>
      <c r="D4493" s="1">
        <v>38</v>
      </c>
      <c r="E4493" s="1">
        <v>100</v>
      </c>
      <c r="F4493" s="1">
        <v>1</v>
      </c>
      <c r="G4493" s="8">
        <f t="shared" si="149"/>
        <v>1.776658955239007E-2</v>
      </c>
      <c r="H4493" s="1">
        <v>0</v>
      </c>
      <c r="I4493">
        <f t="shared" si="150"/>
        <v>-1.7926310024336485E-2</v>
      </c>
    </row>
    <row r="4494" spans="1:9">
      <c r="A4494" s="1">
        <v>4492</v>
      </c>
      <c r="B4494" s="7"/>
      <c r="C4494" s="1">
        <v>31</v>
      </c>
      <c r="D4494" s="1">
        <v>60</v>
      </c>
      <c r="E4494" s="1">
        <v>94</v>
      </c>
      <c r="F4494" s="1">
        <v>1</v>
      </c>
      <c r="G4494" s="8">
        <f t="shared" si="149"/>
        <v>2.2494807112662571E-3</v>
      </c>
      <c r="H4494" s="1">
        <v>0</v>
      </c>
      <c r="I4494">
        <f t="shared" si="150"/>
        <v>-2.2520145936610358E-3</v>
      </c>
    </row>
    <row r="4495" spans="1:9">
      <c r="A4495" s="1">
        <v>4493</v>
      </c>
      <c r="B4495" s="7"/>
      <c r="C4495" s="1">
        <v>11</v>
      </c>
      <c r="D4495" s="1">
        <v>26</v>
      </c>
      <c r="E4495" s="1">
        <v>99</v>
      </c>
      <c r="F4495" s="1">
        <v>1</v>
      </c>
      <c r="G4495" s="8">
        <f t="shared" si="149"/>
        <v>8.9618914537272179E-2</v>
      </c>
      <c r="H4495" s="1">
        <v>0</v>
      </c>
      <c r="I4495">
        <f t="shared" si="150"/>
        <v>-9.3891991899349853E-2</v>
      </c>
    </row>
    <row r="4496" spans="1:9">
      <c r="A4496" s="1">
        <v>4494</v>
      </c>
      <c r="B4496" s="7"/>
      <c r="C4496" s="1">
        <v>35</v>
      </c>
      <c r="D4496" s="1">
        <v>31</v>
      </c>
      <c r="E4496" s="1">
        <v>54</v>
      </c>
      <c r="F4496" s="1">
        <v>1</v>
      </c>
      <c r="G4496" s="8">
        <f t="shared" si="149"/>
        <v>0.70400717759292997</v>
      </c>
      <c r="H4496" s="1">
        <v>1</v>
      </c>
      <c r="I4496">
        <f t="shared" si="150"/>
        <v>-0.35096672743156504</v>
      </c>
    </row>
    <row r="4497" spans="1:9">
      <c r="A4497" s="1">
        <v>4495</v>
      </c>
      <c r="B4497" s="7"/>
      <c r="C4497" s="1">
        <v>34</v>
      </c>
      <c r="D4497" s="1">
        <v>58</v>
      </c>
      <c r="E4497" s="1">
        <v>74</v>
      </c>
      <c r="F4497" s="1">
        <v>1</v>
      </c>
      <c r="G4497" s="8">
        <f t="shared" si="149"/>
        <v>2.6570642172404547E-2</v>
      </c>
      <c r="H4497" s="1">
        <v>0</v>
      </c>
      <c r="I4497">
        <f t="shared" si="150"/>
        <v>-2.6930021951709533E-2</v>
      </c>
    </row>
    <row r="4498" spans="1:9">
      <c r="A4498" s="1">
        <v>4496</v>
      </c>
      <c r="B4498" s="7"/>
      <c r="C4498" s="1">
        <v>24</v>
      </c>
      <c r="D4498" s="1">
        <v>46</v>
      </c>
      <c r="E4498" s="1">
        <v>63</v>
      </c>
      <c r="F4498" s="1">
        <v>1</v>
      </c>
      <c r="G4498" s="8">
        <f t="shared" si="149"/>
        <v>0.43210019327312105</v>
      </c>
      <c r="H4498" s="1">
        <v>1</v>
      </c>
      <c r="I4498">
        <f t="shared" si="150"/>
        <v>-0.83909778875640462</v>
      </c>
    </row>
    <row r="4499" spans="1:9">
      <c r="A4499" s="1">
        <v>4497</v>
      </c>
      <c r="B4499" s="7"/>
      <c r="C4499" s="1">
        <v>24</v>
      </c>
      <c r="D4499" s="1">
        <v>30</v>
      </c>
      <c r="E4499" s="1">
        <v>63</v>
      </c>
      <c r="F4499" s="1">
        <v>1</v>
      </c>
      <c r="G4499" s="8">
        <f t="shared" si="149"/>
        <v>0.70260948658354949</v>
      </c>
      <c r="H4499" s="1">
        <v>1</v>
      </c>
      <c r="I4499">
        <f t="shared" si="150"/>
        <v>-0.35295403713004941</v>
      </c>
    </row>
    <row r="4500" spans="1:9">
      <c r="A4500" s="1">
        <v>4498</v>
      </c>
      <c r="B4500" s="7"/>
      <c r="C4500" s="1">
        <v>40</v>
      </c>
      <c r="D4500" s="1">
        <v>44</v>
      </c>
      <c r="E4500" s="1">
        <v>56</v>
      </c>
      <c r="F4500" s="1">
        <v>1</v>
      </c>
      <c r="G4500" s="8">
        <f t="shared" si="149"/>
        <v>0.30404210905644879</v>
      </c>
      <c r="H4500" s="1">
        <v>0</v>
      </c>
      <c r="I4500">
        <f t="shared" si="150"/>
        <v>-0.36246612199589429</v>
      </c>
    </row>
    <row r="4501" spans="1:9">
      <c r="A4501" s="1">
        <v>4499</v>
      </c>
      <c r="B4501" s="7"/>
      <c r="C4501" s="1">
        <v>32</v>
      </c>
      <c r="D4501" s="1">
        <v>58</v>
      </c>
      <c r="E4501" s="1">
        <v>95</v>
      </c>
      <c r="F4501" s="1">
        <v>1</v>
      </c>
      <c r="G4501" s="8">
        <f t="shared" si="149"/>
        <v>2.0503693694742075E-3</v>
      </c>
      <c r="H4501" s="1">
        <v>0</v>
      </c>
      <c r="I4501">
        <f t="shared" si="150"/>
        <v>-2.0524742544364471E-3</v>
      </c>
    </row>
    <row r="4502" spans="1:9">
      <c r="A4502" s="1">
        <v>4500</v>
      </c>
      <c r="B4502" s="7"/>
      <c r="C4502" s="1">
        <v>16</v>
      </c>
      <c r="D4502" s="1">
        <v>62</v>
      </c>
      <c r="E4502" s="1">
        <v>98</v>
      </c>
      <c r="F4502" s="1">
        <v>1</v>
      </c>
      <c r="G4502" s="8">
        <f t="shared" si="149"/>
        <v>5.256316568256837E-3</v>
      </c>
      <c r="H4502" s="1">
        <v>0</v>
      </c>
      <c r="I4502">
        <f t="shared" si="150"/>
        <v>-5.2701796005192479E-3</v>
      </c>
    </row>
    <row r="4503" spans="1:9">
      <c r="A4503" s="1">
        <v>4501</v>
      </c>
      <c r="B4503" s="7"/>
      <c r="C4503" s="1">
        <v>18</v>
      </c>
      <c r="D4503" s="1">
        <v>54</v>
      </c>
      <c r="E4503" s="1">
        <v>65</v>
      </c>
      <c r="F4503" s="1">
        <v>1</v>
      </c>
      <c r="G4503" s="8">
        <f t="shared" si="149"/>
        <v>0.37857540555617458</v>
      </c>
      <c r="H4503" s="1">
        <v>1</v>
      </c>
      <c r="I4503">
        <f t="shared" si="150"/>
        <v>-0.97134000386963681</v>
      </c>
    </row>
    <row r="4504" spans="1:9">
      <c r="A4504" s="1">
        <v>4502</v>
      </c>
      <c r="B4504" s="7"/>
      <c r="C4504" s="1">
        <v>10</v>
      </c>
      <c r="D4504" s="1">
        <v>34</v>
      </c>
      <c r="E4504" s="1">
        <v>99</v>
      </c>
      <c r="F4504" s="1">
        <v>1</v>
      </c>
      <c r="G4504" s="8">
        <f t="shared" si="149"/>
        <v>5.8240733727708341E-2</v>
      </c>
      <c r="H4504" s="1">
        <v>0</v>
      </c>
      <c r="I4504">
        <f t="shared" si="150"/>
        <v>-6.0005593039979058E-2</v>
      </c>
    </row>
    <row r="4505" spans="1:9">
      <c r="A4505" s="1">
        <v>4503</v>
      </c>
      <c r="B4505" s="7"/>
      <c r="C4505" s="1">
        <v>36</v>
      </c>
      <c r="D4505" s="1">
        <v>45</v>
      </c>
      <c r="E4505" s="1">
        <v>69</v>
      </c>
      <c r="F4505" s="1">
        <v>1</v>
      </c>
      <c r="G4505" s="8">
        <f t="shared" si="149"/>
        <v>9.8017481768996009E-2</v>
      </c>
      <c r="H4505" s="1">
        <v>1</v>
      </c>
      <c r="I4505">
        <f t="shared" si="150"/>
        <v>-2.3226094308224297</v>
      </c>
    </row>
    <row r="4506" spans="1:9">
      <c r="A4506" s="1">
        <v>4504</v>
      </c>
      <c r="B4506" s="7"/>
      <c r="C4506" s="1">
        <v>7</v>
      </c>
      <c r="D4506" s="1">
        <v>49</v>
      </c>
      <c r="E4506" s="1">
        <v>91</v>
      </c>
      <c r="F4506" s="1">
        <v>1</v>
      </c>
      <c r="G4506" s="8">
        <f t="shared" si="149"/>
        <v>7.744455011159343E-2</v>
      </c>
      <c r="H4506" s="1">
        <v>0</v>
      </c>
      <c r="I4506">
        <f t="shared" si="150"/>
        <v>-8.0607796593769585E-2</v>
      </c>
    </row>
    <row r="4507" spans="1:9">
      <c r="A4507" s="1">
        <v>4505</v>
      </c>
      <c r="B4507" s="7"/>
      <c r="C4507" s="1">
        <v>35</v>
      </c>
      <c r="D4507" s="1">
        <v>31</v>
      </c>
      <c r="E4507" s="1">
        <v>72</v>
      </c>
      <c r="F4507" s="1">
        <v>1</v>
      </c>
      <c r="G4507" s="8">
        <f t="shared" si="149"/>
        <v>0.17873363921694438</v>
      </c>
      <c r="H4507" s="1">
        <v>1</v>
      </c>
      <c r="I4507">
        <f t="shared" si="150"/>
        <v>-1.7218586304532966</v>
      </c>
    </row>
    <row r="4508" spans="1:9">
      <c r="A4508" s="1">
        <v>4506</v>
      </c>
      <c r="B4508" s="7"/>
      <c r="C4508" s="1">
        <v>49</v>
      </c>
      <c r="D4508" s="1">
        <v>51</v>
      </c>
      <c r="E4508" s="1">
        <v>89</v>
      </c>
      <c r="F4508" s="1">
        <v>1</v>
      </c>
      <c r="G4508" s="8">
        <f t="shared" si="149"/>
        <v>1.3277355477240493E-3</v>
      </c>
      <c r="H4508" s="1">
        <v>0</v>
      </c>
      <c r="I4508">
        <f t="shared" si="150"/>
        <v>-1.3286177695576982E-3</v>
      </c>
    </row>
    <row r="4509" spans="1:9">
      <c r="A4509" s="1">
        <v>4507</v>
      </c>
      <c r="B4509" s="7"/>
      <c r="C4509" s="1">
        <v>16</v>
      </c>
      <c r="D4509" s="1">
        <v>64</v>
      </c>
      <c r="E4509" s="1">
        <v>82</v>
      </c>
      <c r="F4509" s="1">
        <v>1</v>
      </c>
      <c r="G4509" s="8">
        <f t="shared" si="149"/>
        <v>3.7005102469592009E-2</v>
      </c>
      <c r="H4509" s="1">
        <v>0</v>
      </c>
      <c r="I4509">
        <f t="shared" si="150"/>
        <v>-3.7707165712682102E-2</v>
      </c>
    </row>
    <row r="4510" spans="1:9">
      <c r="A4510" s="1">
        <v>4508</v>
      </c>
      <c r="B4510" s="7"/>
      <c r="C4510" s="1">
        <v>8</v>
      </c>
      <c r="D4510" s="1">
        <v>39</v>
      </c>
      <c r="E4510" s="1">
        <v>84</v>
      </c>
      <c r="F4510" s="1">
        <v>1</v>
      </c>
      <c r="G4510" s="8">
        <f t="shared" si="149"/>
        <v>0.28067887872874708</v>
      </c>
      <c r="H4510" s="1">
        <v>0</v>
      </c>
      <c r="I4510">
        <f t="shared" si="150"/>
        <v>-0.32944739889297747</v>
      </c>
    </row>
    <row r="4511" spans="1:9">
      <c r="A4511" s="1">
        <v>4509</v>
      </c>
      <c r="B4511" s="7"/>
      <c r="C4511" s="1">
        <v>22</v>
      </c>
      <c r="D4511" s="1">
        <v>58</v>
      </c>
      <c r="E4511" s="1">
        <v>59</v>
      </c>
      <c r="F4511" s="1">
        <v>1</v>
      </c>
      <c r="G4511" s="8">
        <f t="shared" si="149"/>
        <v>0.40411714528416232</v>
      </c>
      <c r="H4511" s="1">
        <v>0</v>
      </c>
      <c r="I4511">
        <f t="shared" si="150"/>
        <v>-0.5177111837259647</v>
      </c>
    </row>
    <row r="4512" spans="1:9">
      <c r="A4512" s="1">
        <v>4510</v>
      </c>
      <c r="B4512" s="7"/>
      <c r="C4512" s="1">
        <v>27</v>
      </c>
      <c r="D4512" s="1">
        <v>36</v>
      </c>
      <c r="E4512" s="1">
        <v>87</v>
      </c>
      <c r="F4512" s="1">
        <v>1</v>
      </c>
      <c r="G4512" s="8">
        <f t="shared" si="149"/>
        <v>4.4846121562322025E-2</v>
      </c>
      <c r="H4512" s="1">
        <v>1</v>
      </c>
      <c r="I4512">
        <f t="shared" si="150"/>
        <v>-3.1045181699730522</v>
      </c>
    </row>
    <row r="4513" spans="1:9">
      <c r="A4513" s="1">
        <v>4511</v>
      </c>
      <c r="B4513" s="7"/>
      <c r="C4513" s="1">
        <v>14</v>
      </c>
      <c r="D4513" s="1">
        <v>38</v>
      </c>
      <c r="E4513" s="1">
        <v>68</v>
      </c>
      <c r="F4513" s="1">
        <v>1</v>
      </c>
      <c r="G4513" s="8">
        <f t="shared" si="149"/>
        <v>0.65599343224873441</v>
      </c>
      <c r="H4513" s="1">
        <v>0</v>
      </c>
      <c r="I4513">
        <f t="shared" si="150"/>
        <v>-1.0670945294908036</v>
      </c>
    </row>
    <row r="4514" spans="1:9">
      <c r="A4514" s="1">
        <v>4512</v>
      </c>
      <c r="B4514" s="7"/>
      <c r="C4514" s="1">
        <v>41</v>
      </c>
      <c r="D4514" s="1">
        <v>74</v>
      </c>
      <c r="E4514" s="1">
        <v>85</v>
      </c>
      <c r="F4514" s="1">
        <v>1</v>
      </c>
      <c r="G4514" s="8">
        <f t="shared" si="149"/>
        <v>9.9970587208631206E-4</v>
      </c>
      <c r="H4514" s="1">
        <v>0</v>
      </c>
      <c r="I4514">
        <f t="shared" si="150"/>
        <v>-1.0002059112908491E-3</v>
      </c>
    </row>
    <row r="4515" spans="1:9">
      <c r="A4515" s="1">
        <v>4513</v>
      </c>
      <c r="B4515" s="7"/>
      <c r="C4515" s="1">
        <v>17</v>
      </c>
      <c r="D4515" s="1">
        <v>38</v>
      </c>
      <c r="E4515" s="1">
        <v>90</v>
      </c>
      <c r="F4515" s="1">
        <v>1</v>
      </c>
      <c r="G4515" s="8">
        <f t="shared" si="149"/>
        <v>7.0286425586748316E-2</v>
      </c>
      <c r="H4515" s="1">
        <v>0</v>
      </c>
      <c r="I4515">
        <f t="shared" si="150"/>
        <v>-7.2878724773682235E-2</v>
      </c>
    </row>
    <row r="4516" spans="1:9">
      <c r="A4516" s="1">
        <v>4514</v>
      </c>
      <c r="B4516" s="7"/>
      <c r="C4516" s="1">
        <v>19</v>
      </c>
      <c r="D4516" s="1">
        <v>34</v>
      </c>
      <c r="E4516" s="1">
        <v>52</v>
      </c>
      <c r="F4516" s="1">
        <v>1</v>
      </c>
      <c r="G4516" s="8">
        <f t="shared" si="149"/>
        <v>0.92731617488269469</v>
      </c>
      <c r="H4516" s="1">
        <v>1</v>
      </c>
      <c r="I4516">
        <f t="shared" si="150"/>
        <v>-7.5460698340167678E-2</v>
      </c>
    </row>
    <row r="4517" spans="1:9">
      <c r="A4517" s="1">
        <v>4515</v>
      </c>
      <c r="B4517" s="7"/>
      <c r="C4517" s="1">
        <v>38</v>
      </c>
      <c r="D4517" s="1">
        <v>25</v>
      </c>
      <c r="E4517" s="1">
        <v>68</v>
      </c>
      <c r="F4517" s="1">
        <v>1</v>
      </c>
      <c r="G4517" s="8">
        <f t="shared" si="149"/>
        <v>0.29450633908524548</v>
      </c>
      <c r="H4517" s="1">
        <v>0</v>
      </c>
      <c r="I4517">
        <f t="shared" si="150"/>
        <v>-0.34885749296740409</v>
      </c>
    </row>
    <row r="4518" spans="1:9">
      <c r="A4518" s="1">
        <v>4516</v>
      </c>
      <c r="B4518" s="7"/>
      <c r="C4518" s="1">
        <v>26</v>
      </c>
      <c r="D4518" s="1">
        <v>60</v>
      </c>
      <c r="E4518" s="1">
        <v>98</v>
      </c>
      <c r="F4518" s="1">
        <v>1</v>
      </c>
      <c r="G4518" s="8">
        <f t="shared" si="149"/>
        <v>2.1981043267390648E-3</v>
      </c>
      <c r="H4518" s="1">
        <v>0</v>
      </c>
      <c r="I4518">
        <f t="shared" si="150"/>
        <v>-2.2005237040673745E-3</v>
      </c>
    </row>
    <row r="4519" spans="1:9">
      <c r="A4519" s="1">
        <v>4517</v>
      </c>
      <c r="B4519" s="7"/>
      <c r="C4519" s="1">
        <v>41</v>
      </c>
      <c r="D4519" s="1">
        <v>61</v>
      </c>
      <c r="E4519" s="1">
        <v>89</v>
      </c>
      <c r="F4519" s="1">
        <v>1</v>
      </c>
      <c r="G4519" s="8">
        <f t="shared" si="149"/>
        <v>1.4746258530569628E-3</v>
      </c>
      <c r="H4519" s="1">
        <v>0</v>
      </c>
      <c r="I4519">
        <f t="shared" si="150"/>
        <v>-1.4757141838121887E-3</v>
      </c>
    </row>
    <row r="4520" spans="1:9">
      <c r="A4520" s="1">
        <v>4518</v>
      </c>
      <c r="B4520" s="7"/>
      <c r="C4520" s="1">
        <v>6</v>
      </c>
      <c r="D4520" s="1">
        <v>66</v>
      </c>
      <c r="E4520" s="1">
        <v>56</v>
      </c>
      <c r="F4520" s="1">
        <v>1</v>
      </c>
      <c r="G4520" s="8">
        <f t="shared" si="149"/>
        <v>0.74462791945446472</v>
      </c>
      <c r="H4520" s="1">
        <v>0</v>
      </c>
      <c r="I4520">
        <f t="shared" si="150"/>
        <v>-1.3650336579389275</v>
      </c>
    </row>
    <row r="4521" spans="1:9">
      <c r="A4521" s="1">
        <v>4519</v>
      </c>
      <c r="B4521" s="7"/>
      <c r="C4521" s="1">
        <v>10</v>
      </c>
      <c r="D4521" s="1">
        <v>59</v>
      </c>
      <c r="E4521" s="1">
        <v>64</v>
      </c>
      <c r="F4521" s="1">
        <v>1</v>
      </c>
      <c r="G4521" s="8">
        <f t="shared" si="149"/>
        <v>0.5240835507199757</v>
      </c>
      <c r="H4521" s="1">
        <v>1</v>
      </c>
      <c r="I4521">
        <f t="shared" si="150"/>
        <v>-0.64610415943268151</v>
      </c>
    </row>
    <row r="4522" spans="1:9">
      <c r="A4522" s="1">
        <v>4520</v>
      </c>
      <c r="B4522" s="7"/>
      <c r="C4522" s="1">
        <v>46</v>
      </c>
      <c r="D4522" s="1">
        <v>40</v>
      </c>
      <c r="E4522" s="1">
        <v>70</v>
      </c>
      <c r="F4522" s="1">
        <v>1</v>
      </c>
      <c r="G4522" s="8">
        <f t="shared" si="149"/>
        <v>4.6763304732690976E-2</v>
      </c>
      <c r="H4522" s="1">
        <v>0</v>
      </c>
      <c r="I4522">
        <f t="shared" si="150"/>
        <v>-4.7892037575217102E-2</v>
      </c>
    </row>
    <row r="4523" spans="1:9">
      <c r="A4523" s="1">
        <v>4521</v>
      </c>
      <c r="B4523" s="7"/>
      <c r="C4523" s="1">
        <v>43</v>
      </c>
      <c r="D4523" s="1">
        <v>71</v>
      </c>
      <c r="E4523" s="1">
        <v>86</v>
      </c>
      <c r="F4523" s="1">
        <v>1</v>
      </c>
      <c r="G4523" s="8">
        <f t="shared" si="149"/>
        <v>8.8347245978459446E-4</v>
      </c>
      <c r="H4523" s="1">
        <v>0</v>
      </c>
      <c r="I4523">
        <f t="shared" si="150"/>
        <v>-8.8386295158763759E-4</v>
      </c>
    </row>
    <row r="4524" spans="1:9">
      <c r="A4524" s="1">
        <v>4522</v>
      </c>
      <c r="B4524" s="7"/>
      <c r="C4524" s="1">
        <v>19</v>
      </c>
      <c r="D4524" s="1">
        <v>45</v>
      </c>
      <c r="E4524" s="1">
        <v>51</v>
      </c>
      <c r="F4524" s="1">
        <v>1</v>
      </c>
      <c r="G4524" s="8">
        <f t="shared" si="149"/>
        <v>0.86989884752866597</v>
      </c>
      <c r="H4524" s="1">
        <v>1</v>
      </c>
      <c r="I4524">
        <f t="shared" si="150"/>
        <v>-0.1393783413014934</v>
      </c>
    </row>
    <row r="4525" spans="1:9">
      <c r="A4525" s="1">
        <v>4523</v>
      </c>
      <c r="B4525" s="7"/>
      <c r="C4525" s="1">
        <v>37</v>
      </c>
      <c r="D4525" s="1">
        <v>28</v>
      </c>
      <c r="E4525" s="1">
        <v>96</v>
      </c>
      <c r="F4525" s="1">
        <v>1</v>
      </c>
      <c r="G4525" s="8">
        <f t="shared" si="149"/>
        <v>8.9745154627009233E-3</v>
      </c>
      <c r="H4525" s="1">
        <v>0</v>
      </c>
      <c r="I4525">
        <f t="shared" si="150"/>
        <v>-9.015029001669967E-3</v>
      </c>
    </row>
    <row r="4526" spans="1:9">
      <c r="A4526" s="1">
        <v>4524</v>
      </c>
      <c r="B4526" s="7"/>
      <c r="C4526" s="1">
        <v>6</v>
      </c>
      <c r="D4526" s="1">
        <v>68</v>
      </c>
      <c r="E4526" s="1">
        <v>69</v>
      </c>
      <c r="F4526" s="1">
        <v>1</v>
      </c>
      <c r="G4526" s="8">
        <f t="shared" si="149"/>
        <v>0.31032666870575515</v>
      </c>
      <c r="H4526" s="1">
        <v>1</v>
      </c>
      <c r="I4526">
        <f t="shared" si="150"/>
        <v>-1.1701297663102677</v>
      </c>
    </row>
    <row r="4527" spans="1:9">
      <c r="A4527" s="1">
        <v>4525</v>
      </c>
      <c r="B4527" s="7"/>
      <c r="C4527" s="1">
        <v>25</v>
      </c>
      <c r="D4527" s="1">
        <v>68</v>
      </c>
      <c r="E4527" s="1">
        <v>95</v>
      </c>
      <c r="F4527" s="1">
        <v>1</v>
      </c>
      <c r="G4527" s="8">
        <f t="shared" si="149"/>
        <v>2.0573853087560603E-3</v>
      </c>
      <c r="H4527" s="1">
        <v>0</v>
      </c>
      <c r="I4527">
        <f t="shared" si="150"/>
        <v>-2.0595046332540887E-3</v>
      </c>
    </row>
    <row r="4528" spans="1:9">
      <c r="A4528" s="1">
        <v>4526</v>
      </c>
      <c r="B4528" s="7"/>
      <c r="C4528" s="1">
        <v>32</v>
      </c>
      <c r="D4528" s="1">
        <v>38</v>
      </c>
      <c r="E4528" s="1">
        <v>74</v>
      </c>
      <c r="F4528" s="1">
        <v>1</v>
      </c>
      <c r="G4528" s="8">
        <f t="shared" si="149"/>
        <v>0.12116882270249682</v>
      </c>
      <c r="H4528" s="1">
        <v>0</v>
      </c>
      <c r="I4528">
        <f t="shared" si="150"/>
        <v>-0.12916246197591974</v>
      </c>
    </row>
    <row r="4529" spans="1:9">
      <c r="A4529" s="1">
        <v>4527</v>
      </c>
      <c r="B4529" s="7"/>
      <c r="C4529" s="1">
        <v>44</v>
      </c>
      <c r="D4529" s="1">
        <v>68</v>
      </c>
      <c r="E4529" s="1">
        <v>81</v>
      </c>
      <c r="F4529" s="1">
        <v>1</v>
      </c>
      <c r="G4529" s="8">
        <f t="shared" si="149"/>
        <v>1.91581279583285E-3</v>
      </c>
      <c r="H4529" s="1">
        <v>0</v>
      </c>
      <c r="I4529">
        <f t="shared" si="150"/>
        <v>-1.9176503124341447E-3</v>
      </c>
    </row>
    <row r="4530" spans="1:9">
      <c r="A4530" s="1">
        <v>4528</v>
      </c>
      <c r="B4530" s="7"/>
      <c r="C4530" s="1">
        <v>31</v>
      </c>
      <c r="D4530" s="1">
        <v>51</v>
      </c>
      <c r="E4530" s="1">
        <v>86</v>
      </c>
      <c r="F4530" s="1">
        <v>1</v>
      </c>
      <c r="G4530" s="8">
        <f t="shared" si="149"/>
        <v>1.2193050945936508E-2</v>
      </c>
      <c r="H4530" s="1">
        <v>1</v>
      </c>
      <c r="I4530">
        <f t="shared" si="150"/>
        <v>-4.4068890841189212</v>
      </c>
    </row>
    <row r="4531" spans="1:9">
      <c r="A4531" s="1">
        <v>4529</v>
      </c>
      <c r="B4531" s="7"/>
      <c r="C4531" s="1">
        <v>12</v>
      </c>
      <c r="D4531" s="1">
        <v>48</v>
      </c>
      <c r="E4531" s="1">
        <v>73</v>
      </c>
      <c r="F4531" s="1">
        <v>1</v>
      </c>
      <c r="G4531" s="8">
        <f t="shared" si="149"/>
        <v>0.37200298882478883</v>
      </c>
      <c r="H4531" s="1">
        <v>1</v>
      </c>
      <c r="I4531">
        <f t="shared" si="150"/>
        <v>-0.98885339026602792</v>
      </c>
    </row>
    <row r="4532" spans="1:9">
      <c r="A4532" s="1">
        <v>4530</v>
      </c>
      <c r="B4532" s="7"/>
      <c r="C4532" s="1">
        <v>10</v>
      </c>
      <c r="D4532" s="1">
        <v>55</v>
      </c>
      <c r="E4532" s="1">
        <v>65</v>
      </c>
      <c r="F4532" s="1">
        <v>1</v>
      </c>
      <c r="G4532" s="8">
        <f t="shared" si="149"/>
        <v>0.56139208294730214</v>
      </c>
      <c r="H4532" s="1">
        <v>1</v>
      </c>
      <c r="I4532">
        <f t="shared" si="150"/>
        <v>-0.57733571749205148</v>
      </c>
    </row>
    <row r="4533" spans="1:9">
      <c r="A4533" s="1">
        <v>4531</v>
      </c>
      <c r="B4533" s="7"/>
      <c r="C4533" s="1">
        <v>18</v>
      </c>
      <c r="D4533" s="1">
        <v>61</v>
      </c>
      <c r="E4533" s="1">
        <v>61</v>
      </c>
      <c r="F4533" s="1">
        <v>1</v>
      </c>
      <c r="G4533" s="8">
        <f t="shared" si="149"/>
        <v>0.38701374721951609</v>
      </c>
      <c r="H4533" s="1">
        <v>0</v>
      </c>
      <c r="I4533">
        <f t="shared" si="150"/>
        <v>-0.48941276943037409</v>
      </c>
    </row>
    <row r="4534" spans="1:9">
      <c r="A4534" s="1">
        <v>4532</v>
      </c>
      <c r="B4534" s="7"/>
      <c r="C4534" s="1">
        <v>40</v>
      </c>
      <c r="D4534" s="1">
        <v>60</v>
      </c>
      <c r="E4534" s="1">
        <v>94</v>
      </c>
      <c r="F4534" s="1">
        <v>1</v>
      </c>
      <c r="G4534" s="8">
        <f t="shared" si="149"/>
        <v>9.0227770242143389E-4</v>
      </c>
      <c r="H4534" s="1">
        <v>0</v>
      </c>
      <c r="I4534">
        <f t="shared" si="150"/>
        <v>-9.0268499996302813E-4</v>
      </c>
    </row>
    <row r="4535" spans="1:9">
      <c r="A4535" s="1">
        <v>4533</v>
      </c>
      <c r="B4535" s="7"/>
      <c r="C4535" s="1">
        <v>48</v>
      </c>
      <c r="D4535" s="1">
        <v>38</v>
      </c>
      <c r="E4535" s="1">
        <v>92</v>
      </c>
      <c r="F4535" s="1">
        <v>1</v>
      </c>
      <c r="G4535" s="8">
        <f t="shared" si="149"/>
        <v>2.474428109508126E-3</v>
      </c>
      <c r="H4535" s="1">
        <v>0</v>
      </c>
      <c r="I4535">
        <f t="shared" si="150"/>
        <v>-2.4774945662717068E-3</v>
      </c>
    </row>
    <row r="4536" spans="1:9">
      <c r="A4536" s="1">
        <v>4534</v>
      </c>
      <c r="B4536" s="7"/>
      <c r="C4536" s="1">
        <v>39</v>
      </c>
      <c r="D4536" s="1">
        <v>38</v>
      </c>
      <c r="E4536" s="1">
        <v>82</v>
      </c>
      <c r="F4536" s="1">
        <v>1</v>
      </c>
      <c r="G4536" s="8">
        <f t="shared" si="149"/>
        <v>2.2846876792214917E-2</v>
      </c>
      <c r="H4536" s="1">
        <v>0</v>
      </c>
      <c r="I4536">
        <f t="shared" si="150"/>
        <v>-2.3111911269246364E-2</v>
      </c>
    </row>
    <row r="4537" spans="1:9">
      <c r="A4537" s="1">
        <v>4535</v>
      </c>
      <c r="B4537" s="7"/>
      <c r="C4537" s="1">
        <v>9</v>
      </c>
      <c r="D4537" s="1">
        <v>28</v>
      </c>
      <c r="E4537" s="1">
        <v>82</v>
      </c>
      <c r="F4537" s="1">
        <v>1</v>
      </c>
      <c r="G4537" s="8">
        <f t="shared" si="149"/>
        <v>0.50048205434638315</v>
      </c>
      <c r="H4537" s="1">
        <v>0</v>
      </c>
      <c r="I4537">
        <f t="shared" si="150"/>
        <v>-0.69411175430442829</v>
      </c>
    </row>
    <row r="4538" spans="1:9">
      <c r="A4538" s="1">
        <v>4536</v>
      </c>
      <c r="B4538" s="7"/>
      <c r="C4538" s="1">
        <v>32</v>
      </c>
      <c r="D4538" s="1">
        <v>64</v>
      </c>
      <c r="E4538" s="1">
        <v>87</v>
      </c>
      <c r="F4538" s="1">
        <v>1</v>
      </c>
      <c r="G4538" s="8">
        <f t="shared" si="149"/>
        <v>3.8734546300236675E-3</v>
      </c>
      <c r="H4538" s="1">
        <v>0</v>
      </c>
      <c r="I4538">
        <f t="shared" si="150"/>
        <v>-3.8809758838482564E-3</v>
      </c>
    </row>
    <row r="4539" spans="1:9">
      <c r="A4539" s="1">
        <v>4537</v>
      </c>
      <c r="B4539" s="7"/>
      <c r="C4539" s="1">
        <v>15</v>
      </c>
      <c r="D4539" s="1">
        <v>67</v>
      </c>
      <c r="E4539" s="1">
        <v>82</v>
      </c>
      <c r="F4539" s="1">
        <v>1</v>
      </c>
      <c r="G4539" s="8">
        <f t="shared" si="149"/>
        <v>3.3253242992524613E-2</v>
      </c>
      <c r="H4539" s="1">
        <v>0</v>
      </c>
      <c r="I4539">
        <f t="shared" si="150"/>
        <v>-3.3818703031026437E-2</v>
      </c>
    </row>
    <row r="4540" spans="1:9">
      <c r="A4540" s="1">
        <v>4538</v>
      </c>
      <c r="B4540" s="7"/>
      <c r="C4540" s="1">
        <v>25</v>
      </c>
      <c r="D4540" s="1">
        <v>50</v>
      </c>
      <c r="E4540" s="1">
        <v>80</v>
      </c>
      <c r="F4540" s="1">
        <v>1</v>
      </c>
      <c r="G4540" s="8">
        <f t="shared" si="149"/>
        <v>5.1331730504752399E-2</v>
      </c>
      <c r="H4540" s="1">
        <v>0</v>
      </c>
      <c r="I4540">
        <f t="shared" si="150"/>
        <v>-5.2696099442585125E-2</v>
      </c>
    </row>
    <row r="4541" spans="1:9">
      <c r="A4541" s="1">
        <v>4539</v>
      </c>
      <c r="B4541" s="7"/>
      <c r="C4541" s="1">
        <v>36</v>
      </c>
      <c r="D4541" s="1">
        <v>52</v>
      </c>
      <c r="E4541" s="1">
        <v>65</v>
      </c>
      <c r="F4541" s="1">
        <v>1</v>
      </c>
      <c r="G4541" s="8">
        <f t="shared" si="149"/>
        <v>0.10122087675355894</v>
      </c>
      <c r="H4541" s="1">
        <v>0</v>
      </c>
      <c r="I4541">
        <f t="shared" si="150"/>
        <v>-0.10671796630338247</v>
      </c>
    </row>
    <row r="4542" spans="1:9">
      <c r="A4542" s="1">
        <v>4540</v>
      </c>
      <c r="B4542" s="7"/>
      <c r="C4542" s="1">
        <v>21</v>
      </c>
      <c r="D4542" s="1">
        <v>50</v>
      </c>
      <c r="E4542" s="1">
        <v>92</v>
      </c>
      <c r="F4542" s="1">
        <v>1</v>
      </c>
      <c r="G4542" s="8">
        <f t="shared" si="149"/>
        <v>1.6232000228682202E-2</v>
      </c>
      <c r="H4542" s="1">
        <v>0</v>
      </c>
      <c r="I4542">
        <f t="shared" si="150"/>
        <v>-1.6365182318734489E-2</v>
      </c>
    </row>
    <row r="4543" spans="1:9">
      <c r="A4543" s="1">
        <v>4541</v>
      </c>
      <c r="B4543" s="7"/>
      <c r="C4543" s="1">
        <v>41</v>
      </c>
      <c r="D4543" s="1">
        <v>50</v>
      </c>
      <c r="E4543" s="1">
        <v>79</v>
      </c>
      <c r="F4543" s="1">
        <v>1</v>
      </c>
      <c r="G4543" s="8">
        <f t="shared" si="149"/>
        <v>1.2005045395823272E-2</v>
      </c>
      <c r="H4543" s="1">
        <v>0</v>
      </c>
      <c r="I4543">
        <f t="shared" si="150"/>
        <v>-1.2077687923242819E-2</v>
      </c>
    </row>
    <row r="4544" spans="1:9">
      <c r="A4544" s="1">
        <v>4542</v>
      </c>
      <c r="B4544" s="7"/>
      <c r="C4544" s="1">
        <v>49</v>
      </c>
      <c r="D4544" s="1">
        <v>64</v>
      </c>
      <c r="E4544" s="1">
        <v>90</v>
      </c>
      <c r="F4544" s="1">
        <v>1</v>
      </c>
      <c r="G4544" s="8">
        <f t="shared" si="149"/>
        <v>4.63423971989459E-4</v>
      </c>
      <c r="H4544" s="1">
        <v>0</v>
      </c>
      <c r="I4544">
        <f t="shared" si="150"/>
        <v>-4.635313860652015E-4</v>
      </c>
    </row>
    <row r="4545" spans="1:9">
      <c r="A4545" s="1">
        <v>4543</v>
      </c>
      <c r="B4545" s="7"/>
      <c r="C4545" s="1">
        <v>28</v>
      </c>
      <c r="D4545" s="1">
        <v>54</v>
      </c>
      <c r="E4545" s="1">
        <v>79</v>
      </c>
      <c r="F4545" s="1">
        <v>1</v>
      </c>
      <c r="G4545" s="8">
        <f t="shared" si="149"/>
        <v>3.3178381353670752E-2</v>
      </c>
      <c r="H4545" s="1">
        <v>0</v>
      </c>
      <c r="I4545">
        <f t="shared" si="150"/>
        <v>-3.3741269370201346E-2</v>
      </c>
    </row>
    <row r="4546" spans="1:9">
      <c r="A4546" s="1">
        <v>4544</v>
      </c>
      <c r="B4546" s="7"/>
      <c r="C4546" s="1">
        <v>4</v>
      </c>
      <c r="D4546" s="1">
        <v>66</v>
      </c>
      <c r="E4546" s="1">
        <v>89</v>
      </c>
      <c r="F4546" s="1">
        <v>1</v>
      </c>
      <c r="G4546" s="8">
        <f t="shared" si="149"/>
        <v>4.2665144084273493E-2</v>
      </c>
      <c r="H4546" s="1">
        <v>0</v>
      </c>
      <c r="I4546">
        <f t="shared" si="150"/>
        <v>-4.3602047042178169E-2</v>
      </c>
    </row>
    <row r="4547" spans="1:9">
      <c r="A4547" s="1">
        <v>4545</v>
      </c>
      <c r="B4547" s="7"/>
      <c r="C4547" s="1">
        <v>49</v>
      </c>
      <c r="D4547" s="1">
        <v>32</v>
      </c>
      <c r="E4547" s="1">
        <v>92</v>
      </c>
      <c r="F4547" s="1">
        <v>1</v>
      </c>
      <c r="G4547" s="8">
        <f t="shared" si="149"/>
        <v>3.4154285949908737E-3</v>
      </c>
      <c r="H4547" s="1">
        <v>0</v>
      </c>
      <c r="I4547">
        <f t="shared" si="150"/>
        <v>-3.4212744858452479E-3</v>
      </c>
    </row>
    <row r="4548" spans="1:9">
      <c r="A4548" s="1">
        <v>4546</v>
      </c>
      <c r="B4548" s="7"/>
      <c r="C4548" s="1">
        <v>21</v>
      </c>
      <c r="D4548" s="1">
        <v>52</v>
      </c>
      <c r="E4548" s="1">
        <v>85</v>
      </c>
      <c r="F4548" s="1">
        <v>1</v>
      </c>
      <c r="G4548" s="8">
        <f t="shared" ref="G4548:G4611" si="151">1/(1+EXP(-SUMPRODUCT($C$1:$F$1,C4548:F4548)))</f>
        <v>3.5024824657258209E-2</v>
      </c>
      <c r="H4548" s="1">
        <v>0</v>
      </c>
      <c r="I4548">
        <f t="shared" ref="I4548:I4611" si="152">H4548*LN(G4548)+(1-H4548)*LN(1-G4548)</f>
        <v>-3.565290300747366E-2</v>
      </c>
    </row>
    <row r="4549" spans="1:9">
      <c r="A4549" s="1">
        <v>4547</v>
      </c>
      <c r="B4549" s="7"/>
      <c r="C4549" s="1">
        <v>10</v>
      </c>
      <c r="D4549" s="1">
        <v>45</v>
      </c>
      <c r="E4549" s="1">
        <v>52</v>
      </c>
      <c r="F4549" s="1">
        <v>1</v>
      </c>
      <c r="G4549" s="8">
        <f t="shared" si="151"/>
        <v>0.93596154098616569</v>
      </c>
      <c r="H4549" s="1">
        <v>1</v>
      </c>
      <c r="I4549">
        <f t="shared" si="152"/>
        <v>-6.6180892038702283E-2</v>
      </c>
    </row>
    <row r="4550" spans="1:9">
      <c r="A4550" s="1">
        <v>4548</v>
      </c>
      <c r="B4550" s="7"/>
      <c r="C4550" s="1">
        <v>30</v>
      </c>
      <c r="D4550" s="1">
        <v>44</v>
      </c>
      <c r="E4550" s="1">
        <v>52</v>
      </c>
      <c r="F4550" s="1">
        <v>1</v>
      </c>
      <c r="G4550" s="8">
        <f t="shared" si="151"/>
        <v>0.67257076522944992</v>
      </c>
      <c r="H4550" s="1">
        <v>1</v>
      </c>
      <c r="I4550">
        <f t="shared" si="152"/>
        <v>-0.3966479459351378</v>
      </c>
    </row>
    <row r="4551" spans="1:9">
      <c r="A4551" s="1">
        <v>4549</v>
      </c>
      <c r="B4551" s="7"/>
      <c r="C4551" s="1">
        <v>15</v>
      </c>
      <c r="D4551" s="1">
        <v>37</v>
      </c>
      <c r="E4551" s="1">
        <v>70</v>
      </c>
      <c r="F4551" s="1">
        <v>1</v>
      </c>
      <c r="G4551" s="8">
        <f t="shared" si="151"/>
        <v>0.5863605317699484</v>
      </c>
      <c r="H4551" s="1">
        <v>0</v>
      </c>
      <c r="I4551">
        <f t="shared" si="152"/>
        <v>-0.88276053425256473</v>
      </c>
    </row>
    <row r="4552" spans="1:9">
      <c r="A4552" s="1">
        <v>4550</v>
      </c>
      <c r="B4552" s="7"/>
      <c r="C4552" s="1">
        <v>17</v>
      </c>
      <c r="D4552" s="1">
        <v>31</v>
      </c>
      <c r="E4552" s="1">
        <v>94</v>
      </c>
      <c r="F4552" s="1">
        <v>1</v>
      </c>
      <c r="G4552" s="8">
        <f t="shared" si="151"/>
        <v>6.7987974584749214E-2</v>
      </c>
      <c r="H4552" s="1">
        <v>0</v>
      </c>
      <c r="I4552">
        <f t="shared" si="152"/>
        <v>-7.0409561573723328E-2</v>
      </c>
    </row>
    <row r="4553" spans="1:9">
      <c r="A4553" s="1">
        <v>4551</v>
      </c>
      <c r="B4553" s="7"/>
      <c r="C4553" s="1">
        <v>35</v>
      </c>
      <c r="D4553" s="1">
        <v>75</v>
      </c>
      <c r="E4553" s="1">
        <v>77</v>
      </c>
      <c r="F4553" s="1">
        <v>1</v>
      </c>
      <c r="G4553" s="8">
        <f t="shared" si="151"/>
        <v>4.9416750653319529E-3</v>
      </c>
      <c r="H4553" s="1">
        <v>0</v>
      </c>
      <c r="I4553">
        <f t="shared" si="152"/>
        <v>-4.9539255167215419E-3</v>
      </c>
    </row>
    <row r="4554" spans="1:9">
      <c r="A4554" s="1">
        <v>4552</v>
      </c>
      <c r="B4554" s="7"/>
      <c r="C4554" s="1">
        <v>17</v>
      </c>
      <c r="D4554" s="1">
        <v>47</v>
      </c>
      <c r="E4554" s="1">
        <v>99</v>
      </c>
      <c r="F4554" s="1">
        <v>1</v>
      </c>
      <c r="G4554" s="8">
        <f t="shared" si="151"/>
        <v>1.1946052184189366E-2</v>
      </c>
      <c r="H4554" s="1">
        <v>0</v>
      </c>
      <c r="I4554">
        <f t="shared" si="152"/>
        <v>-1.2017979672521677E-2</v>
      </c>
    </row>
    <row r="4555" spans="1:9">
      <c r="A4555" s="1">
        <v>4553</v>
      </c>
      <c r="B4555" s="7"/>
      <c r="C4555" s="1">
        <v>3</v>
      </c>
      <c r="D4555" s="1">
        <v>46</v>
      </c>
      <c r="E4555" s="1">
        <v>52</v>
      </c>
      <c r="F4555" s="1">
        <v>1</v>
      </c>
      <c r="G4555" s="8">
        <f t="shared" si="151"/>
        <v>0.96520443591235328</v>
      </c>
      <c r="H4555" s="1">
        <v>1</v>
      </c>
      <c r="I4555">
        <f t="shared" si="152"/>
        <v>-3.54153493939625E-2</v>
      </c>
    </row>
    <row r="4556" spans="1:9">
      <c r="A4556" s="1">
        <v>4554</v>
      </c>
      <c r="B4556" s="7"/>
      <c r="C4556" s="1">
        <v>39</v>
      </c>
      <c r="D4556" s="1">
        <v>51</v>
      </c>
      <c r="E4556" s="1">
        <v>66</v>
      </c>
      <c r="F4556" s="1">
        <v>1</v>
      </c>
      <c r="G4556" s="8">
        <f t="shared" si="151"/>
        <v>7.2377226213024753E-2</v>
      </c>
      <c r="H4556" s="1">
        <v>0</v>
      </c>
      <c r="I4556">
        <f t="shared" si="152"/>
        <v>-7.5130122600958027E-2</v>
      </c>
    </row>
    <row r="4557" spans="1:9">
      <c r="A4557" s="1">
        <v>4555</v>
      </c>
      <c r="B4557" s="7"/>
      <c r="C4557" s="1">
        <v>19</v>
      </c>
      <c r="D4557" s="1">
        <v>47</v>
      </c>
      <c r="E4557" s="1">
        <v>93</v>
      </c>
      <c r="F4557" s="1">
        <v>1</v>
      </c>
      <c r="G4557" s="8">
        <f t="shared" si="151"/>
        <v>2.1425633718060472E-2</v>
      </c>
      <c r="H4557" s="1">
        <v>0</v>
      </c>
      <c r="I4557">
        <f t="shared" si="152"/>
        <v>-2.1658494745747322E-2</v>
      </c>
    </row>
    <row r="4558" spans="1:9">
      <c r="A4558" s="1">
        <v>4556</v>
      </c>
      <c r="B4558" s="7"/>
      <c r="C4558" s="1">
        <v>16</v>
      </c>
      <c r="D4558" s="1">
        <v>69</v>
      </c>
      <c r="E4558" s="1">
        <v>58</v>
      </c>
      <c r="F4558" s="1">
        <v>1</v>
      </c>
      <c r="G4558" s="8">
        <f t="shared" si="151"/>
        <v>0.39543346037221477</v>
      </c>
      <c r="H4558" s="1">
        <v>1</v>
      </c>
      <c r="I4558">
        <f t="shared" si="152"/>
        <v>-0.92777274771826201</v>
      </c>
    </row>
    <row r="4559" spans="1:9">
      <c r="A4559" s="1">
        <v>4557</v>
      </c>
      <c r="B4559" s="7"/>
      <c r="C4559" s="1">
        <v>38</v>
      </c>
      <c r="D4559" s="1">
        <v>31</v>
      </c>
      <c r="E4559" s="1">
        <v>63</v>
      </c>
      <c r="F4559" s="1">
        <v>1</v>
      </c>
      <c r="G4559" s="8">
        <f t="shared" si="151"/>
        <v>0.34655670534724742</v>
      </c>
      <c r="H4559" s="1">
        <v>0</v>
      </c>
      <c r="I4559">
        <f t="shared" si="152"/>
        <v>-0.42549952144594178</v>
      </c>
    </row>
    <row r="4560" spans="1:9">
      <c r="A4560" s="1">
        <v>4558</v>
      </c>
      <c r="B4560" s="7"/>
      <c r="C4560" s="1">
        <v>8</v>
      </c>
      <c r="D4560" s="1">
        <v>28</v>
      </c>
      <c r="E4560" s="1">
        <v>97</v>
      </c>
      <c r="F4560" s="1">
        <v>1</v>
      </c>
      <c r="G4560" s="8">
        <f t="shared" si="151"/>
        <v>0.13132942706610323</v>
      </c>
      <c r="H4560" s="1">
        <v>1</v>
      </c>
      <c r="I4560">
        <f t="shared" si="152"/>
        <v>-2.0300464019461475</v>
      </c>
    </row>
    <row r="4561" spans="1:9">
      <c r="A4561" s="1">
        <v>4559</v>
      </c>
      <c r="B4561" s="7"/>
      <c r="C4561" s="1">
        <v>33</v>
      </c>
      <c r="D4561" s="1">
        <v>34</v>
      </c>
      <c r="E4561" s="1">
        <v>74</v>
      </c>
      <c r="F4561" s="1">
        <v>1</v>
      </c>
      <c r="G4561" s="8">
        <f t="shared" si="151"/>
        <v>0.1418753058010368</v>
      </c>
      <c r="H4561" s="1">
        <v>0</v>
      </c>
      <c r="I4561">
        <f t="shared" si="152"/>
        <v>-0.15300585881951267</v>
      </c>
    </row>
    <row r="4562" spans="1:9">
      <c r="A4562" s="1">
        <v>4560</v>
      </c>
      <c r="B4562" s="7"/>
      <c r="C4562" s="1">
        <v>44</v>
      </c>
      <c r="D4562" s="1">
        <v>64</v>
      </c>
      <c r="E4562" s="1">
        <v>62</v>
      </c>
      <c r="F4562" s="1">
        <v>1</v>
      </c>
      <c r="G4562" s="8">
        <f t="shared" si="151"/>
        <v>3.0823330595185661E-2</v>
      </c>
      <c r="H4562" s="1">
        <v>0</v>
      </c>
      <c r="I4562">
        <f t="shared" si="152"/>
        <v>-3.1308362342693977E-2</v>
      </c>
    </row>
    <row r="4563" spans="1:9">
      <c r="A4563" s="1">
        <v>4561</v>
      </c>
      <c r="B4563" s="7"/>
      <c r="C4563" s="1">
        <v>38</v>
      </c>
      <c r="D4563" s="1">
        <v>44</v>
      </c>
      <c r="E4563" s="1">
        <v>69</v>
      </c>
      <c r="F4563" s="1">
        <v>1</v>
      </c>
      <c r="G4563" s="8">
        <f t="shared" si="151"/>
        <v>8.6911602224076082E-2</v>
      </c>
      <c r="H4563" s="1">
        <v>0</v>
      </c>
      <c r="I4563">
        <f t="shared" si="152"/>
        <v>-9.0922581851780052E-2</v>
      </c>
    </row>
    <row r="4564" spans="1:9">
      <c r="A4564" s="1">
        <v>4562</v>
      </c>
      <c r="B4564" s="7"/>
      <c r="C4564" s="1">
        <v>18</v>
      </c>
      <c r="D4564" s="1">
        <v>38</v>
      </c>
      <c r="E4564" s="1">
        <v>88</v>
      </c>
      <c r="F4564" s="1">
        <v>1</v>
      </c>
      <c r="G4564" s="8">
        <f t="shared" si="151"/>
        <v>8.1792352804303761E-2</v>
      </c>
      <c r="H4564" s="1">
        <v>0</v>
      </c>
      <c r="I4564">
        <f t="shared" si="152"/>
        <v>-8.533171873764081E-2</v>
      </c>
    </row>
    <row r="4565" spans="1:9">
      <c r="A4565" s="1">
        <v>4563</v>
      </c>
      <c r="B4565" s="7"/>
      <c r="C4565" s="1">
        <v>6</v>
      </c>
      <c r="D4565" s="1">
        <v>33</v>
      </c>
      <c r="E4565" s="1">
        <v>71</v>
      </c>
      <c r="F4565" s="1">
        <v>1</v>
      </c>
      <c r="G4565" s="8">
        <f t="shared" si="151"/>
        <v>0.8044317369909848</v>
      </c>
      <c r="H4565" s="1">
        <v>1</v>
      </c>
      <c r="I4565">
        <f t="shared" si="152"/>
        <v>-0.21761916762152939</v>
      </c>
    </row>
    <row r="4566" spans="1:9">
      <c r="A4566" s="1">
        <v>4564</v>
      </c>
      <c r="B4566" s="7"/>
      <c r="C4566" s="1">
        <v>27</v>
      </c>
      <c r="D4566" s="1">
        <v>39</v>
      </c>
      <c r="E4566" s="1">
        <v>86</v>
      </c>
      <c r="F4566" s="1">
        <v>1</v>
      </c>
      <c r="G4566" s="8">
        <f t="shared" si="151"/>
        <v>4.155775927330374E-2</v>
      </c>
      <c r="H4566" s="1">
        <v>0</v>
      </c>
      <c r="I4566">
        <f t="shared" si="152"/>
        <v>-4.244597837819318E-2</v>
      </c>
    </row>
    <row r="4567" spans="1:9">
      <c r="A4567" s="1">
        <v>4565</v>
      </c>
      <c r="B4567" s="7"/>
      <c r="C4567" s="1">
        <v>43</v>
      </c>
      <c r="D4567" s="1">
        <v>32</v>
      </c>
      <c r="E4567" s="1">
        <v>72</v>
      </c>
      <c r="F4567" s="1">
        <v>1</v>
      </c>
      <c r="G4567" s="8">
        <f t="shared" si="151"/>
        <v>8.2489414146712306E-2</v>
      </c>
      <c r="H4567" s="1">
        <v>0</v>
      </c>
      <c r="I4567">
        <f t="shared" si="152"/>
        <v>-8.6091161405215638E-2</v>
      </c>
    </row>
    <row r="4568" spans="1:9">
      <c r="A4568" s="1">
        <v>4566</v>
      </c>
      <c r="B4568" s="7"/>
      <c r="C4568" s="1">
        <v>29</v>
      </c>
      <c r="D4568" s="1">
        <v>28</v>
      </c>
      <c r="E4568" s="1">
        <v>85</v>
      </c>
      <c r="F4568" s="1">
        <v>1</v>
      </c>
      <c r="G4568" s="8">
        <f t="shared" si="151"/>
        <v>8.093507372317793E-2</v>
      </c>
      <c r="H4568" s="1">
        <v>0</v>
      </c>
      <c r="I4568">
        <f t="shared" si="152"/>
        <v>-8.4398510289728335E-2</v>
      </c>
    </row>
    <row r="4569" spans="1:9">
      <c r="A4569" s="1">
        <v>4567</v>
      </c>
      <c r="B4569" s="7"/>
      <c r="C4569" s="1">
        <v>38</v>
      </c>
      <c r="D4569" s="1">
        <v>33</v>
      </c>
      <c r="E4569" s="1">
        <v>76</v>
      </c>
      <c r="F4569" s="1">
        <v>1</v>
      </c>
      <c r="G4569" s="8">
        <f t="shared" si="151"/>
        <v>7.5650592393147656E-2</v>
      </c>
      <c r="H4569" s="1">
        <v>0</v>
      </c>
      <c r="I4569">
        <f t="shared" si="152"/>
        <v>-7.8665132059257223E-2</v>
      </c>
    </row>
    <row r="4570" spans="1:9">
      <c r="A4570" s="1">
        <v>4568</v>
      </c>
      <c r="B4570" s="7"/>
      <c r="C4570" s="1">
        <v>21</v>
      </c>
      <c r="D4570" s="1">
        <v>68</v>
      </c>
      <c r="E4570" s="1">
        <v>66</v>
      </c>
      <c r="F4570" s="1">
        <v>1</v>
      </c>
      <c r="G4570" s="8">
        <f t="shared" si="151"/>
        <v>0.12732415537649619</v>
      </c>
      <c r="H4570" s="1">
        <v>0</v>
      </c>
      <c r="I4570">
        <f t="shared" si="152"/>
        <v>-0.13619110409647348</v>
      </c>
    </row>
    <row r="4571" spans="1:9">
      <c r="A4571" s="1">
        <v>4569</v>
      </c>
      <c r="B4571" s="7"/>
      <c r="C4571" s="1">
        <v>3</v>
      </c>
      <c r="D4571" s="1">
        <v>26</v>
      </c>
      <c r="E4571" s="1">
        <v>88</v>
      </c>
      <c r="F4571" s="1">
        <v>1</v>
      </c>
      <c r="G4571" s="8">
        <f t="shared" si="151"/>
        <v>0.48908796304211738</v>
      </c>
      <c r="H4571" s="1">
        <v>1</v>
      </c>
      <c r="I4571">
        <f t="shared" si="152"/>
        <v>-0.71521292216265331</v>
      </c>
    </row>
    <row r="4572" spans="1:9">
      <c r="A4572" s="1">
        <v>4570</v>
      </c>
      <c r="B4572" s="7"/>
      <c r="C4572" s="1">
        <v>35</v>
      </c>
      <c r="D4572" s="1">
        <v>42</v>
      </c>
      <c r="E4572" s="1">
        <v>93</v>
      </c>
      <c r="F4572" s="1">
        <v>1</v>
      </c>
      <c r="G4572" s="8">
        <f t="shared" si="151"/>
        <v>6.0967186448526731E-3</v>
      </c>
      <c r="H4572" s="1">
        <v>0</v>
      </c>
      <c r="I4572">
        <f t="shared" si="152"/>
        <v>-6.1153795193648313E-3</v>
      </c>
    </row>
    <row r="4573" spans="1:9">
      <c r="A4573" s="1">
        <v>4571</v>
      </c>
      <c r="B4573" s="7"/>
      <c r="C4573" s="1">
        <v>11</v>
      </c>
      <c r="D4573" s="1">
        <v>28</v>
      </c>
      <c r="E4573" s="1">
        <v>80</v>
      </c>
      <c r="F4573" s="1">
        <v>1</v>
      </c>
      <c r="G4573" s="8">
        <f t="shared" si="151"/>
        <v>0.51607764527752253</v>
      </c>
      <c r="H4573" s="1">
        <v>1</v>
      </c>
      <c r="I4573">
        <f t="shared" si="152"/>
        <v>-0.66149804947681734</v>
      </c>
    </row>
    <row r="4574" spans="1:9">
      <c r="A4574" s="1">
        <v>4572</v>
      </c>
      <c r="B4574" s="7"/>
      <c r="C4574" s="1">
        <v>5</v>
      </c>
      <c r="D4574" s="1">
        <v>37</v>
      </c>
      <c r="E4574" s="1">
        <v>76</v>
      </c>
      <c r="F4574" s="1">
        <v>1</v>
      </c>
      <c r="G4574" s="8">
        <f t="shared" si="151"/>
        <v>0.638380175699789</v>
      </c>
      <c r="H4574" s="1">
        <v>1</v>
      </c>
      <c r="I4574">
        <f t="shared" si="152"/>
        <v>-0.44882128643052988</v>
      </c>
    </row>
    <row r="4575" spans="1:9">
      <c r="A4575" s="1">
        <v>4573</v>
      </c>
      <c r="B4575" s="7"/>
      <c r="C4575" s="1">
        <v>50</v>
      </c>
      <c r="D4575" s="1">
        <v>54</v>
      </c>
      <c r="E4575" s="1">
        <v>51</v>
      </c>
      <c r="F4575" s="1">
        <v>1</v>
      </c>
      <c r="G4575" s="8">
        <f t="shared" si="151"/>
        <v>0.13141207513477265</v>
      </c>
      <c r="H4575" s="1">
        <v>0</v>
      </c>
      <c r="I4575">
        <f t="shared" si="152"/>
        <v>-0.14088646081407358</v>
      </c>
    </row>
    <row r="4576" spans="1:9">
      <c r="A4576" s="1">
        <v>4574</v>
      </c>
      <c r="B4576" s="7"/>
      <c r="C4576" s="1">
        <v>24</v>
      </c>
      <c r="D4576" s="1">
        <v>52</v>
      </c>
      <c r="E4576" s="1">
        <v>72</v>
      </c>
      <c r="F4576" s="1">
        <v>1</v>
      </c>
      <c r="G4576" s="8">
        <f t="shared" si="151"/>
        <v>0.13080263935298272</v>
      </c>
      <c r="H4576" s="1">
        <v>0</v>
      </c>
      <c r="I4576">
        <f t="shared" si="152"/>
        <v>-0.14018506713574605</v>
      </c>
    </row>
    <row r="4577" spans="1:9">
      <c r="A4577" s="1">
        <v>4575</v>
      </c>
      <c r="B4577" s="7"/>
      <c r="C4577" s="1">
        <v>19</v>
      </c>
      <c r="D4577" s="1">
        <v>73</v>
      </c>
      <c r="E4577" s="1">
        <v>61</v>
      </c>
      <c r="F4577" s="1">
        <v>1</v>
      </c>
      <c r="G4577" s="8">
        <f t="shared" si="151"/>
        <v>0.1960262911749612</v>
      </c>
      <c r="H4577" s="1">
        <v>0</v>
      </c>
      <c r="I4577">
        <f t="shared" si="152"/>
        <v>-0.2181887108042122</v>
      </c>
    </row>
    <row r="4578" spans="1:9">
      <c r="A4578" s="1">
        <v>4576</v>
      </c>
      <c r="B4578" s="7"/>
      <c r="C4578" s="1">
        <v>21</v>
      </c>
      <c r="D4578" s="1">
        <v>63</v>
      </c>
      <c r="E4578" s="1">
        <v>79</v>
      </c>
      <c r="F4578" s="1">
        <v>1</v>
      </c>
      <c r="G4578" s="8">
        <f t="shared" si="151"/>
        <v>3.5644080008971991E-2</v>
      </c>
      <c r="H4578" s="1">
        <v>0</v>
      </c>
      <c r="I4578">
        <f t="shared" si="152"/>
        <v>-3.6294840904475344E-2</v>
      </c>
    </row>
    <row r="4579" spans="1:9">
      <c r="A4579" s="1">
        <v>4577</v>
      </c>
      <c r="B4579" s="7"/>
      <c r="C4579" s="1">
        <v>0</v>
      </c>
      <c r="D4579" s="1">
        <v>65</v>
      </c>
      <c r="E4579" s="1">
        <v>73</v>
      </c>
      <c r="F4579" s="1">
        <v>1</v>
      </c>
      <c r="G4579" s="8">
        <f t="shared" si="151"/>
        <v>0.37574479358247548</v>
      </c>
      <c r="H4579" s="1">
        <v>0</v>
      </c>
      <c r="I4579">
        <f t="shared" si="152"/>
        <v>-0.47119600958066349</v>
      </c>
    </row>
    <row r="4580" spans="1:9">
      <c r="A4580" s="1">
        <v>4578</v>
      </c>
      <c r="B4580" s="7"/>
      <c r="C4580" s="1">
        <v>35</v>
      </c>
      <c r="D4580" s="1">
        <v>68</v>
      </c>
      <c r="E4580" s="1">
        <v>84</v>
      </c>
      <c r="F4580" s="1">
        <v>1</v>
      </c>
      <c r="G4580" s="8">
        <f t="shared" si="151"/>
        <v>3.2064432979378534E-3</v>
      </c>
      <c r="H4580" s="1">
        <v>0</v>
      </c>
      <c r="I4580">
        <f t="shared" si="152"/>
        <v>-3.2115949525224094E-3</v>
      </c>
    </row>
    <row r="4581" spans="1:9">
      <c r="A4581" s="1">
        <v>4579</v>
      </c>
      <c r="B4581" s="7"/>
      <c r="C4581" s="1">
        <v>1</v>
      </c>
      <c r="D4581" s="1">
        <v>31</v>
      </c>
      <c r="E4581" s="1">
        <v>61</v>
      </c>
      <c r="F4581" s="1">
        <v>1</v>
      </c>
      <c r="G4581" s="8">
        <f t="shared" si="151"/>
        <v>0.96747505848676818</v>
      </c>
      <c r="H4581" s="1">
        <v>1</v>
      </c>
      <c r="I4581">
        <f t="shared" si="152"/>
        <v>-3.3065633752334796E-2</v>
      </c>
    </row>
    <row r="4582" spans="1:9">
      <c r="A4582" s="1">
        <v>4580</v>
      </c>
      <c r="B4582" s="7"/>
      <c r="C4582" s="1">
        <v>48</v>
      </c>
      <c r="D4582" s="1">
        <v>55</v>
      </c>
      <c r="E4582" s="1">
        <v>59</v>
      </c>
      <c r="F4582" s="1">
        <v>1</v>
      </c>
      <c r="G4582" s="8">
        <f t="shared" si="151"/>
        <v>5.6312143001456358E-2</v>
      </c>
      <c r="H4582" s="1">
        <v>0</v>
      </c>
      <c r="I4582">
        <f t="shared" si="152"/>
        <v>-5.7959827475864548E-2</v>
      </c>
    </row>
    <row r="4583" spans="1:9">
      <c r="A4583" s="1">
        <v>4581</v>
      </c>
      <c r="B4583" s="7"/>
      <c r="C4583" s="1">
        <v>45</v>
      </c>
      <c r="D4583" s="1">
        <v>51</v>
      </c>
      <c r="E4583" s="1">
        <v>98</v>
      </c>
      <c r="F4583" s="1">
        <v>1</v>
      </c>
      <c r="G4583" s="8">
        <f t="shared" si="151"/>
        <v>6.0357301068881099E-4</v>
      </c>
      <c r="H4583" s="1">
        <v>0</v>
      </c>
      <c r="I4583">
        <f t="shared" si="152"/>
        <v>-6.0375523420557668E-4</v>
      </c>
    </row>
    <row r="4584" spans="1:9">
      <c r="A4584" s="1">
        <v>4582</v>
      </c>
      <c r="B4584" s="7"/>
      <c r="C4584" s="1">
        <v>5</v>
      </c>
      <c r="D4584" s="1">
        <v>28</v>
      </c>
      <c r="E4584" s="1">
        <v>72</v>
      </c>
      <c r="F4584" s="1">
        <v>1</v>
      </c>
      <c r="G4584" s="8">
        <f t="shared" si="151"/>
        <v>0.85031835851859883</v>
      </c>
      <c r="H4584" s="1">
        <v>1</v>
      </c>
      <c r="I4584">
        <f t="shared" si="152"/>
        <v>-0.16214446018651441</v>
      </c>
    </row>
    <row r="4585" spans="1:9">
      <c r="A4585" s="1">
        <v>4583</v>
      </c>
      <c r="B4585" s="7"/>
      <c r="C4585" s="1">
        <v>8</v>
      </c>
      <c r="D4585" s="1">
        <v>27</v>
      </c>
      <c r="E4585" s="1">
        <v>87</v>
      </c>
      <c r="F4585" s="1">
        <v>1</v>
      </c>
      <c r="G4585" s="8">
        <f t="shared" si="151"/>
        <v>0.37992135591903992</v>
      </c>
      <c r="H4585" s="1">
        <v>0</v>
      </c>
      <c r="I4585">
        <f t="shared" si="152"/>
        <v>-0.47790896369531261</v>
      </c>
    </row>
    <row r="4586" spans="1:9">
      <c r="A4586" s="1">
        <v>4584</v>
      </c>
      <c r="B4586" s="7"/>
      <c r="C4586" s="1">
        <v>49</v>
      </c>
      <c r="D4586" s="1">
        <v>43</v>
      </c>
      <c r="E4586" s="1">
        <v>93</v>
      </c>
      <c r="F4586" s="1">
        <v>1</v>
      </c>
      <c r="G4586" s="8">
        <f t="shared" si="151"/>
        <v>1.3750988596787988E-3</v>
      </c>
      <c r="H4586" s="1">
        <v>0</v>
      </c>
      <c r="I4586">
        <f t="shared" si="152"/>
        <v>-1.3760451757339721E-3</v>
      </c>
    </row>
    <row r="4587" spans="1:9">
      <c r="A4587" s="1">
        <v>4585</v>
      </c>
      <c r="B4587" s="7"/>
      <c r="C4587" s="1">
        <v>10</v>
      </c>
      <c r="D4587" s="1">
        <v>63</v>
      </c>
      <c r="E4587" s="1">
        <v>70</v>
      </c>
      <c r="F4587" s="1">
        <v>1</v>
      </c>
      <c r="G4587" s="8">
        <f t="shared" si="151"/>
        <v>0.27210147602538431</v>
      </c>
      <c r="H4587" s="1">
        <v>0</v>
      </c>
      <c r="I4587">
        <f t="shared" si="152"/>
        <v>-0.31759363064591895</v>
      </c>
    </row>
    <row r="4588" spans="1:9">
      <c r="A4588" s="1">
        <v>4586</v>
      </c>
      <c r="B4588" s="7"/>
      <c r="C4588" s="1">
        <v>40</v>
      </c>
      <c r="D4588" s="1">
        <v>31</v>
      </c>
      <c r="E4588" s="1">
        <v>52</v>
      </c>
      <c r="F4588" s="1">
        <v>1</v>
      </c>
      <c r="G4588" s="8">
        <f t="shared" si="151"/>
        <v>0.65110441700324795</v>
      </c>
      <c r="H4588" s="1">
        <v>0</v>
      </c>
      <c r="I4588">
        <f t="shared" si="152"/>
        <v>-1.0529825906667585</v>
      </c>
    </row>
    <row r="4589" spans="1:9">
      <c r="A4589" s="1">
        <v>4587</v>
      </c>
      <c r="B4589" s="7"/>
      <c r="C4589" s="1">
        <v>44</v>
      </c>
      <c r="D4589" s="1">
        <v>46</v>
      </c>
      <c r="E4589" s="1">
        <v>52</v>
      </c>
      <c r="F4589" s="1">
        <v>1</v>
      </c>
      <c r="G4589" s="8">
        <f t="shared" si="151"/>
        <v>0.30049450274030537</v>
      </c>
      <c r="H4589" s="1">
        <v>1</v>
      </c>
      <c r="I4589">
        <f t="shared" si="152"/>
        <v>-1.202325818883673</v>
      </c>
    </row>
    <row r="4590" spans="1:9">
      <c r="A4590" s="1">
        <v>4588</v>
      </c>
      <c r="B4590" s="7"/>
      <c r="C4590" s="1">
        <v>38</v>
      </c>
      <c r="D4590" s="1">
        <v>71</v>
      </c>
      <c r="E4590" s="1">
        <v>87</v>
      </c>
      <c r="F4590" s="1">
        <v>1</v>
      </c>
      <c r="G4590" s="8">
        <f t="shared" si="151"/>
        <v>1.2854568986818131E-3</v>
      </c>
      <c r="H4590" s="1">
        <v>0</v>
      </c>
      <c r="I4590">
        <f t="shared" si="152"/>
        <v>-1.2862838071136704E-3</v>
      </c>
    </row>
    <row r="4591" spans="1:9">
      <c r="A4591" s="1">
        <v>4589</v>
      </c>
      <c r="B4591" s="7"/>
      <c r="C4591" s="1">
        <v>7</v>
      </c>
      <c r="D4591" s="1">
        <v>72</v>
      </c>
      <c r="E4591" s="1">
        <v>69</v>
      </c>
      <c r="F4591" s="1">
        <v>1</v>
      </c>
      <c r="G4591" s="8">
        <f t="shared" si="151"/>
        <v>0.23442226580863737</v>
      </c>
      <c r="H4591" s="1">
        <v>0</v>
      </c>
      <c r="I4591">
        <f t="shared" si="152"/>
        <v>-0.26712452208845511</v>
      </c>
    </row>
    <row r="4592" spans="1:9">
      <c r="A4592" s="1">
        <v>4590</v>
      </c>
      <c r="B4592" s="7"/>
      <c r="C4592" s="1">
        <v>36</v>
      </c>
      <c r="D4592" s="1">
        <v>48</v>
      </c>
      <c r="E4592" s="1">
        <v>96</v>
      </c>
      <c r="F4592" s="1">
        <v>1</v>
      </c>
      <c r="G4592" s="8">
        <f t="shared" si="151"/>
        <v>2.4261971384179947E-3</v>
      </c>
      <c r="H4592" s="1">
        <v>0</v>
      </c>
      <c r="I4592">
        <f t="shared" si="152"/>
        <v>-2.4291451239231722E-3</v>
      </c>
    </row>
    <row r="4593" spans="1:9">
      <c r="A4593" s="1">
        <v>4591</v>
      </c>
      <c r="B4593" s="7"/>
      <c r="C4593" s="1">
        <v>1</v>
      </c>
      <c r="D4593" s="1">
        <v>26</v>
      </c>
      <c r="E4593" s="1">
        <v>77</v>
      </c>
      <c r="F4593" s="1">
        <v>1</v>
      </c>
      <c r="G4593" s="8">
        <f t="shared" si="151"/>
        <v>0.83494204027044983</v>
      </c>
      <c r="H4593" s="1">
        <v>1</v>
      </c>
      <c r="I4593">
        <f t="shared" si="152"/>
        <v>-0.18039296939022559</v>
      </c>
    </row>
    <row r="4594" spans="1:9">
      <c r="A4594" s="1">
        <v>4592</v>
      </c>
      <c r="B4594" s="7"/>
      <c r="C4594" s="1">
        <v>18</v>
      </c>
      <c r="D4594" s="1">
        <v>33</v>
      </c>
      <c r="E4594" s="1">
        <v>77</v>
      </c>
      <c r="F4594" s="1">
        <v>1</v>
      </c>
      <c r="G4594" s="8">
        <f t="shared" si="151"/>
        <v>0.35371471701530688</v>
      </c>
      <c r="H4594" s="1">
        <v>0</v>
      </c>
      <c r="I4594">
        <f t="shared" si="152"/>
        <v>-0.436514258155143</v>
      </c>
    </row>
    <row r="4595" spans="1:9">
      <c r="A4595" s="1">
        <v>4593</v>
      </c>
      <c r="B4595" s="7"/>
      <c r="C4595" s="1">
        <v>48</v>
      </c>
      <c r="D4595" s="1">
        <v>57</v>
      </c>
      <c r="E4595" s="1">
        <v>55</v>
      </c>
      <c r="F4595" s="1">
        <v>1</v>
      </c>
      <c r="G4595" s="8">
        <f t="shared" si="151"/>
        <v>8.0980985637197675E-2</v>
      </c>
      <c r="H4595" s="1">
        <v>0</v>
      </c>
      <c r="I4595">
        <f t="shared" si="152"/>
        <v>-8.4448466565406666E-2</v>
      </c>
    </row>
    <row r="4596" spans="1:9">
      <c r="A4596" s="1">
        <v>4594</v>
      </c>
      <c r="B4596" s="7"/>
      <c r="C4596" s="1">
        <v>9</v>
      </c>
      <c r="D4596" s="1">
        <v>61</v>
      </c>
      <c r="E4596" s="1">
        <v>51</v>
      </c>
      <c r="F4596" s="1">
        <v>1</v>
      </c>
      <c r="G4596" s="8">
        <f t="shared" si="151"/>
        <v>0.856135558002598</v>
      </c>
      <c r="H4596" s="1">
        <v>1</v>
      </c>
      <c r="I4596">
        <f t="shared" si="152"/>
        <v>-0.1553265532257892</v>
      </c>
    </row>
    <row r="4597" spans="1:9">
      <c r="A4597" s="1">
        <v>4595</v>
      </c>
      <c r="B4597" s="7"/>
      <c r="C4597" s="1">
        <v>30</v>
      </c>
      <c r="D4597" s="1">
        <v>36</v>
      </c>
      <c r="E4597" s="1">
        <v>83</v>
      </c>
      <c r="F4597" s="1">
        <v>1</v>
      </c>
      <c r="G4597" s="8">
        <f t="shared" si="151"/>
        <v>5.5610180054449225E-2</v>
      </c>
      <c r="H4597" s="1">
        <v>0</v>
      </c>
      <c r="I4597">
        <f t="shared" si="152"/>
        <v>-5.7216253217324042E-2</v>
      </c>
    </row>
    <row r="4598" spans="1:9">
      <c r="A4598" s="1">
        <v>4596</v>
      </c>
      <c r="B4598" s="7"/>
      <c r="C4598" s="1">
        <v>47</v>
      </c>
      <c r="D4598" s="1">
        <v>62</v>
      </c>
      <c r="E4598" s="1">
        <v>56</v>
      </c>
      <c r="F4598" s="1">
        <v>1</v>
      </c>
      <c r="G4598" s="8">
        <f t="shared" si="151"/>
        <v>5.6552542043361735E-2</v>
      </c>
      <c r="H4598" s="1">
        <v>0</v>
      </c>
      <c r="I4598">
        <f t="shared" si="152"/>
        <v>-5.8214604164425865E-2</v>
      </c>
    </row>
    <row r="4599" spans="1:9">
      <c r="A4599" s="1">
        <v>4597</v>
      </c>
      <c r="B4599" s="7"/>
      <c r="C4599" s="1">
        <v>1</v>
      </c>
      <c r="D4599" s="1">
        <v>36</v>
      </c>
      <c r="E4599" s="1">
        <v>84</v>
      </c>
      <c r="F4599" s="1">
        <v>1</v>
      </c>
      <c r="G4599" s="8">
        <f t="shared" si="151"/>
        <v>0.49573097096924207</v>
      </c>
      <c r="H4599" s="1">
        <v>1</v>
      </c>
      <c r="I4599">
        <f t="shared" si="152"/>
        <v>-0.70172189664723539</v>
      </c>
    </row>
    <row r="4600" spans="1:9">
      <c r="A4600" s="1">
        <v>4598</v>
      </c>
      <c r="B4600" s="7"/>
      <c r="C4600" s="1">
        <v>26</v>
      </c>
      <c r="D4600" s="1">
        <v>60</v>
      </c>
      <c r="E4600" s="1">
        <v>69</v>
      </c>
      <c r="F4600" s="1">
        <v>1</v>
      </c>
      <c r="G4600" s="8">
        <f t="shared" si="151"/>
        <v>9.4051362021251222E-2</v>
      </c>
      <c r="H4600" s="1">
        <v>0</v>
      </c>
      <c r="I4600">
        <f t="shared" si="152"/>
        <v>-9.8772665518835082E-2</v>
      </c>
    </row>
    <row r="4601" spans="1:9">
      <c r="A4601" s="1">
        <v>4599</v>
      </c>
      <c r="B4601" s="7"/>
      <c r="C4601" s="1">
        <v>24</v>
      </c>
      <c r="D4601" s="1">
        <v>46</v>
      </c>
      <c r="E4601" s="1">
        <v>80</v>
      </c>
      <c r="F4601" s="1">
        <v>1</v>
      </c>
      <c r="G4601" s="8">
        <f t="shared" si="151"/>
        <v>7.3656281990468947E-2</v>
      </c>
      <c r="H4601" s="1">
        <v>0</v>
      </c>
      <c r="I4601">
        <f t="shared" si="152"/>
        <v>-7.6509927452914614E-2</v>
      </c>
    </row>
    <row r="4602" spans="1:9">
      <c r="A4602" s="1">
        <v>4600</v>
      </c>
      <c r="B4602" s="7"/>
      <c r="C4602" s="1">
        <v>26</v>
      </c>
      <c r="D4602" s="1">
        <v>37</v>
      </c>
      <c r="E4602" s="1">
        <v>61</v>
      </c>
      <c r="F4602" s="1">
        <v>1</v>
      </c>
      <c r="G4602" s="8">
        <f t="shared" si="151"/>
        <v>0.60502647998972847</v>
      </c>
      <c r="H4602" s="1">
        <v>1</v>
      </c>
      <c r="I4602">
        <f t="shared" si="152"/>
        <v>-0.50248305333104826</v>
      </c>
    </row>
    <row r="4603" spans="1:9">
      <c r="A4603" s="1">
        <v>4601</v>
      </c>
      <c r="B4603" s="7"/>
      <c r="C4603" s="1">
        <v>43</v>
      </c>
      <c r="D4603" s="1">
        <v>66</v>
      </c>
      <c r="E4603" s="1">
        <v>50</v>
      </c>
      <c r="F4603" s="1">
        <v>1</v>
      </c>
      <c r="G4603" s="8">
        <f t="shared" si="151"/>
        <v>0.1308024366128705</v>
      </c>
      <c r="H4603" s="1">
        <v>0</v>
      </c>
      <c r="I4603">
        <f t="shared" si="152"/>
        <v>-0.14018483388597128</v>
      </c>
    </row>
    <row r="4604" spans="1:9">
      <c r="A4604" s="1">
        <v>4602</v>
      </c>
      <c r="B4604" s="7"/>
      <c r="C4604" s="1">
        <v>48</v>
      </c>
      <c r="D4604" s="1">
        <v>74</v>
      </c>
      <c r="E4604" s="1">
        <v>75</v>
      </c>
      <c r="F4604" s="1">
        <v>1</v>
      </c>
      <c r="G4604" s="8">
        <f t="shared" si="151"/>
        <v>1.8512042551169308E-3</v>
      </c>
      <c r="H4604" s="1">
        <v>0</v>
      </c>
      <c r="I4604">
        <f t="shared" si="152"/>
        <v>-1.8529198513203369E-3</v>
      </c>
    </row>
    <row r="4605" spans="1:9">
      <c r="A4605" s="1">
        <v>4603</v>
      </c>
      <c r="B4605" s="7"/>
      <c r="C4605" s="1">
        <v>43</v>
      </c>
      <c r="D4605" s="1">
        <v>37</v>
      </c>
      <c r="E4605" s="1">
        <v>92</v>
      </c>
      <c r="F4605" s="1">
        <v>1</v>
      </c>
      <c r="G4605" s="8">
        <f t="shared" si="151"/>
        <v>4.4068184568889293E-3</v>
      </c>
      <c r="H4605" s="1">
        <v>0</v>
      </c>
      <c r="I4605">
        <f t="shared" si="152"/>
        <v>-4.4165571028397946E-3</v>
      </c>
    </row>
    <row r="4606" spans="1:9">
      <c r="A4606" s="1">
        <v>4604</v>
      </c>
      <c r="B4606" s="7"/>
      <c r="C4606" s="1">
        <v>5</v>
      </c>
      <c r="D4606" s="1">
        <v>26</v>
      </c>
      <c r="E4606" s="1">
        <v>79</v>
      </c>
      <c r="F4606" s="1">
        <v>1</v>
      </c>
      <c r="G4606" s="8">
        <f t="shared" si="151"/>
        <v>0.7208617072796768</v>
      </c>
      <c r="H4606" s="1">
        <v>1</v>
      </c>
      <c r="I4606">
        <f t="shared" si="152"/>
        <v>-0.32730796691877345</v>
      </c>
    </row>
    <row r="4607" spans="1:9">
      <c r="A4607" s="1">
        <v>4605</v>
      </c>
      <c r="B4607" s="7"/>
      <c r="C4607" s="1">
        <v>4</v>
      </c>
      <c r="D4607" s="1">
        <v>47</v>
      </c>
      <c r="E4607" s="1">
        <v>61</v>
      </c>
      <c r="F4607" s="1">
        <v>1</v>
      </c>
      <c r="G4607" s="8">
        <f t="shared" si="151"/>
        <v>0.87595596999518022</v>
      </c>
      <c r="H4607" s="1">
        <v>1</v>
      </c>
      <c r="I4607">
        <f t="shared" si="152"/>
        <v>-0.13243945187153019</v>
      </c>
    </row>
    <row r="4608" spans="1:9">
      <c r="A4608" s="1">
        <v>4606</v>
      </c>
      <c r="B4608" s="7"/>
      <c r="C4608" s="1">
        <v>17</v>
      </c>
      <c r="D4608" s="1">
        <v>28</v>
      </c>
      <c r="E4608" s="1">
        <v>52</v>
      </c>
      <c r="F4608" s="1">
        <v>1</v>
      </c>
      <c r="G4608" s="8">
        <f t="shared" si="151"/>
        <v>0.95985844457215064</v>
      </c>
      <c r="H4608" s="1">
        <v>1</v>
      </c>
      <c r="I4608">
        <f t="shared" si="152"/>
        <v>-4.096945896327809E-2</v>
      </c>
    </row>
    <row r="4609" spans="1:9">
      <c r="A4609" s="1">
        <v>4607</v>
      </c>
      <c r="B4609" s="7"/>
      <c r="C4609" s="1">
        <v>25</v>
      </c>
      <c r="D4609" s="1">
        <v>49</v>
      </c>
      <c r="E4609" s="1">
        <v>90</v>
      </c>
      <c r="F4609" s="1">
        <v>1</v>
      </c>
      <c r="G4609" s="8">
        <f t="shared" si="151"/>
        <v>1.5149940382249434E-2</v>
      </c>
      <c r="H4609" s="1">
        <v>0</v>
      </c>
      <c r="I4609">
        <f t="shared" si="152"/>
        <v>-1.5265873135581687E-2</v>
      </c>
    </row>
    <row r="4610" spans="1:9">
      <c r="A4610" s="1">
        <v>4608</v>
      </c>
      <c r="B4610" s="7"/>
      <c r="C4610" s="1">
        <v>11</v>
      </c>
      <c r="D4610" s="1">
        <v>52</v>
      </c>
      <c r="E4610" s="1">
        <v>77</v>
      </c>
      <c r="F4610" s="1">
        <v>1</v>
      </c>
      <c r="G4610" s="8">
        <f t="shared" si="151"/>
        <v>0.22501723171399776</v>
      </c>
      <c r="H4610" s="1">
        <v>0</v>
      </c>
      <c r="I4610">
        <f t="shared" si="152"/>
        <v>-0.25491448434565411</v>
      </c>
    </row>
    <row r="4611" spans="1:9">
      <c r="A4611" s="1">
        <v>4609</v>
      </c>
      <c r="B4611" s="7"/>
      <c r="C4611" s="1">
        <v>19</v>
      </c>
      <c r="D4611" s="1">
        <v>58</v>
      </c>
      <c r="E4611" s="1">
        <v>82</v>
      </c>
      <c r="F4611" s="1">
        <v>1</v>
      </c>
      <c r="G4611" s="8">
        <f t="shared" si="151"/>
        <v>4.1524440811691862E-2</v>
      </c>
      <c r="H4611" s="1">
        <v>0</v>
      </c>
      <c r="I4611">
        <f t="shared" si="152"/>
        <v>-4.2411215842609491E-2</v>
      </c>
    </row>
    <row r="4612" spans="1:9">
      <c r="A4612" s="1">
        <v>4610</v>
      </c>
      <c r="B4612" s="7"/>
      <c r="C4612" s="1">
        <v>0</v>
      </c>
      <c r="D4612" s="1">
        <v>41</v>
      </c>
      <c r="E4612" s="1">
        <v>93</v>
      </c>
      <c r="F4612" s="1">
        <v>1</v>
      </c>
      <c r="G4612" s="8">
        <f t="shared" ref="G4612:G4675" si="153">1/(1+EXP(-SUMPRODUCT($C$1:$F$1,C4612:F4612)))</f>
        <v>0.1876731454165331</v>
      </c>
      <c r="H4612" s="1">
        <v>0</v>
      </c>
      <c r="I4612">
        <f t="shared" ref="I4612:I4675" si="154">H4612*LN(G4612)+(1-H4612)*LN(1-G4612)</f>
        <v>-0.20785248953883065</v>
      </c>
    </row>
    <row r="4613" spans="1:9">
      <c r="A4613" s="1">
        <v>4611</v>
      </c>
      <c r="B4613" s="7"/>
      <c r="C4613" s="1">
        <v>2</v>
      </c>
      <c r="D4613" s="1">
        <v>55</v>
      </c>
      <c r="E4613" s="1">
        <v>65</v>
      </c>
      <c r="F4613" s="1">
        <v>1</v>
      </c>
      <c r="G4613" s="8">
        <f t="shared" si="153"/>
        <v>0.74269853592312485</v>
      </c>
      <c r="H4613" s="1">
        <v>1</v>
      </c>
      <c r="I4613">
        <f t="shared" si="154"/>
        <v>-0.29746505559854941</v>
      </c>
    </row>
    <row r="4614" spans="1:9">
      <c r="A4614" s="1">
        <v>4612</v>
      </c>
      <c r="B4614" s="7"/>
      <c r="C4614" s="1">
        <v>30</v>
      </c>
      <c r="D4614" s="1">
        <v>33</v>
      </c>
      <c r="E4614" s="1">
        <v>99</v>
      </c>
      <c r="F4614" s="1">
        <v>1</v>
      </c>
      <c r="G4614" s="8">
        <f t="shared" si="153"/>
        <v>8.6165222540856984E-3</v>
      </c>
      <c r="H4614" s="1">
        <v>0</v>
      </c>
      <c r="I4614">
        <f t="shared" si="154"/>
        <v>-8.6538591125928273E-3</v>
      </c>
    </row>
    <row r="4615" spans="1:9">
      <c r="A4615" s="1">
        <v>4613</v>
      </c>
      <c r="B4615" s="7"/>
      <c r="C4615" s="1">
        <v>24</v>
      </c>
      <c r="D4615" s="1">
        <v>68</v>
      </c>
      <c r="E4615" s="1">
        <v>70</v>
      </c>
      <c r="F4615" s="1">
        <v>1</v>
      </c>
      <c r="G4615" s="8">
        <f t="shared" si="153"/>
        <v>5.945657303000472E-2</v>
      </c>
      <c r="H4615" s="1">
        <v>0</v>
      </c>
      <c r="I4615">
        <f t="shared" si="154"/>
        <v>-6.1297456963624847E-2</v>
      </c>
    </row>
    <row r="4616" spans="1:9">
      <c r="A4616" s="1">
        <v>4614</v>
      </c>
      <c r="B4616" s="7"/>
      <c r="C4616" s="1">
        <v>25</v>
      </c>
      <c r="D4616" s="1">
        <v>30</v>
      </c>
      <c r="E4616" s="1">
        <v>72</v>
      </c>
      <c r="F4616" s="1">
        <v>1</v>
      </c>
      <c r="G4616" s="8">
        <f t="shared" si="153"/>
        <v>0.39231286912853169</v>
      </c>
      <c r="H4616" s="1">
        <v>0</v>
      </c>
      <c r="I4616">
        <f t="shared" si="154"/>
        <v>-0.49809511684394908</v>
      </c>
    </row>
    <row r="4617" spans="1:9">
      <c r="A4617" s="1">
        <v>4615</v>
      </c>
      <c r="B4617" s="7"/>
      <c r="C4617" s="1">
        <v>40</v>
      </c>
      <c r="D4617" s="1">
        <v>66</v>
      </c>
      <c r="E4617" s="1">
        <v>53</v>
      </c>
      <c r="F4617" s="1">
        <v>1</v>
      </c>
      <c r="G4617" s="8">
        <f t="shared" si="153"/>
        <v>0.12052274731517736</v>
      </c>
      <c r="H4617" s="1">
        <v>0</v>
      </c>
      <c r="I4617">
        <f t="shared" si="154"/>
        <v>-0.12842757905620097</v>
      </c>
    </row>
    <row r="4618" spans="1:9">
      <c r="A4618" s="1">
        <v>4616</v>
      </c>
      <c r="B4618" s="7"/>
      <c r="C4618" s="1">
        <v>7</v>
      </c>
      <c r="D4618" s="1">
        <v>37</v>
      </c>
      <c r="E4618" s="1">
        <v>90</v>
      </c>
      <c r="F4618" s="1">
        <v>1</v>
      </c>
      <c r="G4618" s="8">
        <f t="shared" si="153"/>
        <v>0.18318029138141076</v>
      </c>
      <c r="H4618" s="1">
        <v>1</v>
      </c>
      <c r="I4618">
        <f t="shared" si="154"/>
        <v>-1.6972844123250213</v>
      </c>
    </row>
    <row r="4619" spans="1:9">
      <c r="A4619" s="1">
        <v>4617</v>
      </c>
      <c r="B4619" s="7"/>
      <c r="C4619" s="1">
        <v>1</v>
      </c>
      <c r="D4619" s="1">
        <v>51</v>
      </c>
      <c r="E4619" s="1">
        <v>96</v>
      </c>
      <c r="F4619" s="1">
        <v>1</v>
      </c>
      <c r="G4619" s="8">
        <f t="shared" si="153"/>
        <v>6.455085322661086E-2</v>
      </c>
      <c r="H4619" s="1">
        <v>0</v>
      </c>
      <c r="I4619">
        <f t="shared" si="154"/>
        <v>-6.6728494153975165E-2</v>
      </c>
    </row>
    <row r="4620" spans="1:9">
      <c r="A4620" s="1">
        <v>4618</v>
      </c>
      <c r="B4620" s="7"/>
      <c r="C4620" s="1">
        <v>8</v>
      </c>
      <c r="D4620" s="1">
        <v>26</v>
      </c>
      <c r="E4620" s="1">
        <v>68</v>
      </c>
      <c r="F4620" s="1">
        <v>1</v>
      </c>
      <c r="G4620" s="8">
        <f t="shared" si="153"/>
        <v>0.89140689686410235</v>
      </c>
      <c r="H4620" s="1">
        <v>1</v>
      </c>
      <c r="I4620">
        <f t="shared" si="154"/>
        <v>-0.11495428138484699</v>
      </c>
    </row>
    <row r="4621" spans="1:9">
      <c r="A4621" s="1">
        <v>4619</v>
      </c>
      <c r="B4621" s="7"/>
      <c r="C4621" s="1">
        <v>19</v>
      </c>
      <c r="D4621" s="1">
        <v>62</v>
      </c>
      <c r="E4621" s="1">
        <v>69</v>
      </c>
      <c r="F4621" s="1">
        <v>1</v>
      </c>
      <c r="G4621" s="8">
        <f t="shared" si="153"/>
        <v>0.15509356909921423</v>
      </c>
      <c r="H4621" s="1">
        <v>0</v>
      </c>
      <c r="I4621">
        <f t="shared" si="154"/>
        <v>-0.16852939041806902</v>
      </c>
    </row>
    <row r="4622" spans="1:9">
      <c r="A4622" s="1">
        <v>4620</v>
      </c>
      <c r="B4622" s="7"/>
      <c r="C4622" s="1">
        <v>12</v>
      </c>
      <c r="D4622" s="1">
        <v>69</v>
      </c>
      <c r="E4622" s="1">
        <v>97</v>
      </c>
      <c r="F4622" s="1">
        <v>1</v>
      </c>
      <c r="G4622" s="8">
        <f t="shared" si="153"/>
        <v>5.4901693570580216E-3</v>
      </c>
      <c r="H4622" s="1">
        <v>0</v>
      </c>
      <c r="I4622">
        <f t="shared" si="154"/>
        <v>-5.5052957264668471E-3</v>
      </c>
    </row>
    <row r="4623" spans="1:9">
      <c r="A4623" s="1">
        <v>4621</v>
      </c>
      <c r="B4623" s="7"/>
      <c r="C4623" s="1">
        <v>5</v>
      </c>
      <c r="D4623" s="1">
        <v>57</v>
      </c>
      <c r="E4623" s="1">
        <v>99</v>
      </c>
      <c r="F4623" s="1">
        <v>1</v>
      </c>
      <c r="G4623" s="8">
        <f t="shared" si="153"/>
        <v>1.9769529737079884E-2</v>
      </c>
      <c r="H4623" s="1">
        <v>0</v>
      </c>
      <c r="I4623">
        <f t="shared" si="154"/>
        <v>-1.9967561228854531E-2</v>
      </c>
    </row>
    <row r="4624" spans="1:9">
      <c r="A4624" s="1">
        <v>4622</v>
      </c>
      <c r="B4624" s="7"/>
      <c r="C4624" s="1">
        <v>48</v>
      </c>
      <c r="D4624" s="1">
        <v>70</v>
      </c>
      <c r="E4624" s="1">
        <v>79</v>
      </c>
      <c r="F4624" s="1">
        <v>1</v>
      </c>
      <c r="G4624" s="8">
        <f t="shared" si="153"/>
        <v>1.4449587793963219E-3</v>
      </c>
      <c r="H4624" s="1">
        <v>0</v>
      </c>
      <c r="I4624">
        <f t="shared" si="154"/>
        <v>-1.4460037390704723E-3</v>
      </c>
    </row>
    <row r="4625" spans="1:9">
      <c r="A4625" s="1">
        <v>4623</v>
      </c>
      <c r="B4625" s="7"/>
      <c r="C4625" s="1">
        <v>44</v>
      </c>
      <c r="D4625" s="1">
        <v>43</v>
      </c>
      <c r="E4625" s="1">
        <v>97</v>
      </c>
      <c r="F4625" s="1">
        <v>1</v>
      </c>
      <c r="G4625" s="8">
        <f t="shared" si="153"/>
        <v>1.3436657807278907E-3</v>
      </c>
      <c r="H4625" s="1">
        <v>0</v>
      </c>
      <c r="I4625">
        <f t="shared" si="154"/>
        <v>-1.3445693090437588E-3</v>
      </c>
    </row>
    <row r="4626" spans="1:9">
      <c r="A4626" s="1">
        <v>4624</v>
      </c>
      <c r="B4626" s="7"/>
      <c r="C4626" s="1">
        <v>44</v>
      </c>
      <c r="D4626" s="1">
        <v>66</v>
      </c>
      <c r="E4626" s="1">
        <v>78</v>
      </c>
      <c r="F4626" s="1">
        <v>1</v>
      </c>
      <c r="G4626" s="8">
        <f t="shared" si="153"/>
        <v>3.2836914036984033E-3</v>
      </c>
      <c r="H4626" s="1">
        <v>0</v>
      </c>
      <c r="I4626">
        <f t="shared" si="154"/>
        <v>-3.2890945497342835E-3</v>
      </c>
    </row>
    <row r="4627" spans="1:9">
      <c r="A4627" s="1">
        <v>4625</v>
      </c>
      <c r="B4627" s="7"/>
      <c r="C4627" s="1">
        <v>3</v>
      </c>
      <c r="D4627" s="1">
        <v>28</v>
      </c>
      <c r="E4627" s="1">
        <v>87</v>
      </c>
      <c r="F4627" s="1">
        <v>1</v>
      </c>
      <c r="G4627" s="8">
        <f t="shared" si="153"/>
        <v>0.48689559692922946</v>
      </c>
      <c r="H4627" s="1">
        <v>1</v>
      </c>
      <c r="I4627">
        <f t="shared" si="154"/>
        <v>-0.71970555890434507</v>
      </c>
    </row>
    <row r="4628" spans="1:9">
      <c r="A4628" s="1">
        <v>4626</v>
      </c>
      <c r="B4628" s="7"/>
      <c r="C4628" s="1">
        <v>21</v>
      </c>
      <c r="D4628" s="1">
        <v>42</v>
      </c>
      <c r="E4628" s="1">
        <v>78</v>
      </c>
      <c r="F4628" s="1">
        <v>1</v>
      </c>
      <c r="G4628" s="8">
        <f t="shared" si="153"/>
        <v>0.15737332837518628</v>
      </c>
      <c r="H4628" s="1">
        <v>0</v>
      </c>
      <c r="I4628">
        <f t="shared" si="154"/>
        <v>-0.1712312759804307</v>
      </c>
    </row>
    <row r="4629" spans="1:9">
      <c r="A4629" s="1">
        <v>4627</v>
      </c>
      <c r="B4629" s="7"/>
      <c r="C4629" s="1">
        <v>37</v>
      </c>
      <c r="D4629" s="1">
        <v>68</v>
      </c>
      <c r="E4629" s="1">
        <v>84</v>
      </c>
      <c r="F4629" s="1">
        <v>1</v>
      </c>
      <c r="G4629" s="8">
        <f t="shared" si="153"/>
        <v>2.6180908060802859E-3</v>
      </c>
      <c r="H4629" s="1">
        <v>0</v>
      </c>
      <c r="I4629">
        <f t="shared" si="154"/>
        <v>-2.621523999398535E-3</v>
      </c>
    </row>
    <row r="4630" spans="1:9">
      <c r="A4630" s="1">
        <v>4628</v>
      </c>
      <c r="B4630" s="7"/>
      <c r="C4630" s="1">
        <v>43</v>
      </c>
      <c r="D4630" s="1">
        <v>59</v>
      </c>
      <c r="E4630" s="1">
        <v>57</v>
      </c>
      <c r="F4630" s="1">
        <v>1</v>
      </c>
      <c r="G4630" s="8">
        <f t="shared" si="153"/>
        <v>8.8816913734548975E-2</v>
      </c>
      <c r="H4630" s="1">
        <v>0</v>
      </c>
      <c r="I4630">
        <f t="shared" si="154"/>
        <v>-9.3011429065503123E-2</v>
      </c>
    </row>
    <row r="4631" spans="1:9">
      <c r="A4631" s="1">
        <v>4629</v>
      </c>
      <c r="B4631" s="7"/>
      <c r="C4631" s="1">
        <v>36</v>
      </c>
      <c r="D4631" s="1">
        <v>72</v>
      </c>
      <c r="E4631" s="1">
        <v>66</v>
      </c>
      <c r="F4631" s="1">
        <v>1</v>
      </c>
      <c r="G4631" s="8">
        <f t="shared" si="153"/>
        <v>2.3364599785998329E-2</v>
      </c>
      <c r="H4631" s="1">
        <v>0</v>
      </c>
      <c r="I4631">
        <f t="shared" si="154"/>
        <v>-2.3641879584337458E-2</v>
      </c>
    </row>
    <row r="4632" spans="1:9">
      <c r="A4632" s="1">
        <v>4630</v>
      </c>
      <c r="B4632" s="7"/>
      <c r="C4632" s="1">
        <v>11</v>
      </c>
      <c r="D4632" s="1">
        <v>74</v>
      </c>
      <c r="E4632" s="1">
        <v>67</v>
      </c>
      <c r="F4632" s="1">
        <v>1</v>
      </c>
      <c r="G4632" s="8">
        <f t="shared" si="153"/>
        <v>0.18754533179795338</v>
      </c>
      <c r="H4632" s="1">
        <v>0</v>
      </c>
      <c r="I4632">
        <f t="shared" si="154"/>
        <v>-0.20769515931682733</v>
      </c>
    </row>
    <row r="4633" spans="1:9">
      <c r="A4633" s="1">
        <v>4631</v>
      </c>
      <c r="B4633" s="7"/>
      <c r="C4633" s="1">
        <v>31</v>
      </c>
      <c r="D4633" s="1">
        <v>65</v>
      </c>
      <c r="E4633" s="1">
        <v>74</v>
      </c>
      <c r="F4633" s="1">
        <v>1</v>
      </c>
      <c r="G4633" s="8">
        <f t="shared" si="153"/>
        <v>2.2058239266573351E-2</v>
      </c>
      <c r="H4633" s="1">
        <v>0</v>
      </c>
      <c r="I4633">
        <f t="shared" si="154"/>
        <v>-2.2305160072777285E-2</v>
      </c>
    </row>
    <row r="4634" spans="1:9">
      <c r="A4634" s="1">
        <v>4632</v>
      </c>
      <c r="B4634" s="7"/>
      <c r="C4634" s="1">
        <v>1</v>
      </c>
      <c r="D4634" s="1">
        <v>54</v>
      </c>
      <c r="E4634" s="1">
        <v>89</v>
      </c>
      <c r="F4634" s="1">
        <v>1</v>
      </c>
      <c r="G4634" s="8">
        <f t="shared" si="153"/>
        <v>0.12389750639713223</v>
      </c>
      <c r="H4634" s="1">
        <v>0</v>
      </c>
      <c r="I4634">
        <f t="shared" si="154"/>
        <v>-0.13227219306016816</v>
      </c>
    </row>
    <row r="4635" spans="1:9">
      <c r="A4635" s="1">
        <v>4633</v>
      </c>
      <c r="B4635" s="7"/>
      <c r="C4635" s="1">
        <v>45</v>
      </c>
      <c r="D4635" s="1">
        <v>69</v>
      </c>
      <c r="E4635" s="1">
        <v>67</v>
      </c>
      <c r="F4635" s="1">
        <v>1</v>
      </c>
      <c r="G4635" s="8">
        <f t="shared" si="153"/>
        <v>1.027022209411549E-2</v>
      </c>
      <c r="H4635" s="1">
        <v>0</v>
      </c>
      <c r="I4635">
        <f t="shared" si="154"/>
        <v>-1.0323324721789843E-2</v>
      </c>
    </row>
    <row r="4636" spans="1:9">
      <c r="A4636" s="1">
        <v>4634</v>
      </c>
      <c r="B4636" s="7"/>
      <c r="C4636" s="1">
        <v>34</v>
      </c>
      <c r="D4636" s="1">
        <v>31</v>
      </c>
      <c r="E4636" s="1">
        <v>51</v>
      </c>
      <c r="F4636" s="1">
        <v>1</v>
      </c>
      <c r="G4636" s="8">
        <f t="shared" si="153"/>
        <v>0.79684229366907933</v>
      </c>
      <c r="H4636" s="1">
        <v>1</v>
      </c>
      <c r="I4636">
        <f t="shared" si="154"/>
        <v>-0.22709849471644528</v>
      </c>
    </row>
    <row r="4637" spans="1:9">
      <c r="A4637" s="1">
        <v>4635</v>
      </c>
      <c r="B4637" s="7"/>
      <c r="C4637" s="1">
        <v>44</v>
      </c>
      <c r="D4637" s="1">
        <v>62</v>
      </c>
      <c r="E4637" s="1">
        <v>88</v>
      </c>
      <c r="F4637" s="1">
        <v>1</v>
      </c>
      <c r="G4637" s="8">
        <f t="shared" si="153"/>
        <v>1.156967603804622E-3</v>
      </c>
      <c r="H4637" s="1">
        <v>0</v>
      </c>
      <c r="I4637">
        <f t="shared" si="154"/>
        <v>-1.1576374074999893E-3</v>
      </c>
    </row>
    <row r="4638" spans="1:9">
      <c r="A4638" s="1">
        <v>4636</v>
      </c>
      <c r="B4638" s="7"/>
      <c r="C4638" s="1">
        <v>17</v>
      </c>
      <c r="D4638" s="1">
        <v>40</v>
      </c>
      <c r="E4638" s="1">
        <v>71</v>
      </c>
      <c r="F4638" s="1">
        <v>1</v>
      </c>
      <c r="G4638" s="8">
        <f t="shared" si="153"/>
        <v>0.45024812576957846</v>
      </c>
      <c r="H4638" s="1">
        <v>0</v>
      </c>
      <c r="I4638">
        <f t="shared" si="154"/>
        <v>-0.59828824031174732</v>
      </c>
    </row>
    <row r="4639" spans="1:9">
      <c r="A4639" s="1">
        <v>4637</v>
      </c>
      <c r="B4639" s="7"/>
      <c r="C4639" s="1">
        <v>37</v>
      </c>
      <c r="D4639" s="1">
        <v>38</v>
      </c>
      <c r="E4639" s="1">
        <v>71</v>
      </c>
      <c r="F4639" s="1">
        <v>1</v>
      </c>
      <c r="G4639" s="8">
        <f t="shared" si="153"/>
        <v>0.1099640621392102</v>
      </c>
      <c r="H4639" s="1">
        <v>0</v>
      </c>
      <c r="I4639">
        <f t="shared" si="154"/>
        <v>-0.11649343745232142</v>
      </c>
    </row>
    <row r="4640" spans="1:9">
      <c r="A4640" s="1">
        <v>4638</v>
      </c>
      <c r="B4640" s="7"/>
      <c r="C4640" s="1">
        <v>19</v>
      </c>
      <c r="D4640" s="1">
        <v>57</v>
      </c>
      <c r="E4640" s="1">
        <v>77</v>
      </c>
      <c r="F4640" s="1">
        <v>1</v>
      </c>
      <c r="G4640" s="8">
        <f t="shared" si="153"/>
        <v>8.2870634264779558E-2</v>
      </c>
      <c r="H4640" s="1">
        <v>0</v>
      </c>
      <c r="I4640">
        <f t="shared" si="154"/>
        <v>-8.6506741719188235E-2</v>
      </c>
    </row>
    <row r="4641" spans="1:9">
      <c r="A4641" s="1">
        <v>4639</v>
      </c>
      <c r="B4641" s="7"/>
      <c r="C4641" s="1">
        <v>31</v>
      </c>
      <c r="D4641" s="1">
        <v>67</v>
      </c>
      <c r="E4641" s="1">
        <v>79</v>
      </c>
      <c r="F4641" s="1">
        <v>1</v>
      </c>
      <c r="G4641" s="8">
        <f t="shared" si="153"/>
        <v>9.9747535041648724E-3</v>
      </c>
      <c r="H4641" s="1">
        <v>0</v>
      </c>
      <c r="I4641">
        <f t="shared" si="154"/>
        <v>-1.0024834667714876E-2</v>
      </c>
    </row>
    <row r="4642" spans="1:9">
      <c r="A4642" s="1">
        <v>4640</v>
      </c>
      <c r="B4642" s="7"/>
      <c r="C4642" s="1">
        <v>38</v>
      </c>
      <c r="D4642" s="1">
        <v>58</v>
      </c>
      <c r="E4642" s="1">
        <v>61</v>
      </c>
      <c r="F4642" s="1">
        <v>1</v>
      </c>
      <c r="G4642" s="8">
        <f t="shared" si="153"/>
        <v>9.2750268788184667E-2</v>
      </c>
      <c r="H4642" s="1">
        <v>1</v>
      </c>
      <c r="I4642">
        <f t="shared" si="154"/>
        <v>-2.3778446795129731</v>
      </c>
    </row>
    <row r="4643" spans="1:9">
      <c r="A4643" s="1">
        <v>4641</v>
      </c>
      <c r="B4643" s="7"/>
      <c r="C4643" s="1">
        <v>25</v>
      </c>
      <c r="D4643" s="1">
        <v>59</v>
      </c>
      <c r="E4643" s="1">
        <v>70</v>
      </c>
      <c r="F4643" s="1">
        <v>1</v>
      </c>
      <c r="G4643" s="8">
        <f t="shared" si="153"/>
        <v>9.7481314303639807E-2</v>
      </c>
      <c r="H4643" s="1">
        <v>0</v>
      </c>
      <c r="I4643">
        <f t="shared" si="154"/>
        <v>-0.10256588461673537</v>
      </c>
    </row>
    <row r="4644" spans="1:9">
      <c r="A4644" s="1">
        <v>4642</v>
      </c>
      <c r="B4644" s="7"/>
      <c r="C4644" s="1">
        <v>19</v>
      </c>
      <c r="D4644" s="1">
        <v>69</v>
      </c>
      <c r="E4644" s="1">
        <v>65</v>
      </c>
      <c r="F4644" s="1">
        <v>1</v>
      </c>
      <c r="G4644" s="8">
        <f t="shared" si="153"/>
        <v>0.15983177595727663</v>
      </c>
      <c r="H4644" s="1">
        <v>0</v>
      </c>
      <c r="I4644">
        <f t="shared" si="154"/>
        <v>-0.17415314047795202</v>
      </c>
    </row>
    <row r="4645" spans="1:9">
      <c r="A4645" s="1">
        <v>4643</v>
      </c>
      <c r="B4645" s="7"/>
      <c r="C4645" s="1">
        <v>41</v>
      </c>
      <c r="D4645" s="1">
        <v>34</v>
      </c>
      <c r="E4645" s="1">
        <v>60</v>
      </c>
      <c r="F4645" s="1">
        <v>1</v>
      </c>
      <c r="G4645" s="8">
        <f t="shared" si="153"/>
        <v>0.32015752434833111</v>
      </c>
      <c r="H4645" s="1">
        <v>0</v>
      </c>
      <c r="I4645">
        <f t="shared" si="154"/>
        <v>-0.38589416110121849</v>
      </c>
    </row>
    <row r="4646" spans="1:9">
      <c r="A4646" s="1">
        <v>4644</v>
      </c>
      <c r="B4646" s="7"/>
      <c r="C4646" s="1">
        <v>47</v>
      </c>
      <c r="D4646" s="1">
        <v>45</v>
      </c>
      <c r="E4646" s="1">
        <v>63</v>
      </c>
      <c r="F4646" s="1">
        <v>1</v>
      </c>
      <c r="G4646" s="8">
        <f t="shared" si="153"/>
        <v>7.3067081698910241E-2</v>
      </c>
      <c r="H4646" s="1">
        <v>0</v>
      </c>
      <c r="I4646">
        <f t="shared" si="154"/>
        <v>-7.5874080326947729E-2</v>
      </c>
    </row>
    <row r="4647" spans="1:9">
      <c r="A4647" s="1">
        <v>4645</v>
      </c>
      <c r="B4647" s="7"/>
      <c r="C4647" s="1">
        <v>37</v>
      </c>
      <c r="D4647" s="1">
        <v>74</v>
      </c>
      <c r="E4647" s="1">
        <v>64</v>
      </c>
      <c r="F4647" s="1">
        <v>1</v>
      </c>
      <c r="G4647" s="8">
        <f t="shared" si="153"/>
        <v>2.3881879310201696E-2</v>
      </c>
      <c r="H4647" s="1">
        <v>0</v>
      </c>
      <c r="I4647">
        <f t="shared" si="154"/>
        <v>-2.4171674595090481E-2</v>
      </c>
    </row>
    <row r="4648" spans="1:9">
      <c r="A4648" s="1">
        <v>4646</v>
      </c>
      <c r="B4648" s="7"/>
      <c r="C4648" s="1">
        <v>16</v>
      </c>
      <c r="D4648" s="1">
        <v>44</v>
      </c>
      <c r="E4648" s="1">
        <v>79</v>
      </c>
      <c r="F4648" s="1">
        <v>1</v>
      </c>
      <c r="G4648" s="8">
        <f t="shared" si="153"/>
        <v>0.19090789693330773</v>
      </c>
      <c r="H4648" s="1">
        <v>1</v>
      </c>
      <c r="I4648">
        <f t="shared" si="154"/>
        <v>-1.6559641822474149</v>
      </c>
    </row>
    <row r="4649" spans="1:9">
      <c r="A4649" s="1">
        <v>4647</v>
      </c>
      <c r="B4649" s="7"/>
      <c r="C4649" s="1">
        <v>3</v>
      </c>
      <c r="D4649" s="1">
        <v>39</v>
      </c>
      <c r="E4649" s="1">
        <v>82</v>
      </c>
      <c r="F4649" s="1">
        <v>1</v>
      </c>
      <c r="G4649" s="8">
        <f t="shared" si="153"/>
        <v>0.45831759432805935</v>
      </c>
      <c r="H4649" s="1">
        <v>0</v>
      </c>
      <c r="I4649">
        <f t="shared" si="154"/>
        <v>-0.61307541668342314</v>
      </c>
    </row>
    <row r="4650" spans="1:9">
      <c r="A4650" s="1">
        <v>4648</v>
      </c>
      <c r="B4650" s="7"/>
      <c r="C4650" s="1">
        <v>27</v>
      </c>
      <c r="D4650" s="1">
        <v>68</v>
      </c>
      <c r="E4650" s="1">
        <v>87</v>
      </c>
      <c r="F4650" s="1">
        <v>1</v>
      </c>
      <c r="G4650" s="8">
        <f t="shared" si="153"/>
        <v>4.8461122829276011E-3</v>
      </c>
      <c r="H4650" s="1">
        <v>0</v>
      </c>
      <c r="I4650">
        <f t="shared" si="154"/>
        <v>-4.857892760143874E-3</v>
      </c>
    </row>
    <row r="4651" spans="1:9">
      <c r="A4651" s="1">
        <v>4649</v>
      </c>
      <c r="B4651" s="7"/>
      <c r="C4651" s="1">
        <v>22</v>
      </c>
      <c r="D4651" s="1">
        <v>62</v>
      </c>
      <c r="E4651" s="1">
        <v>91</v>
      </c>
      <c r="F4651" s="1">
        <v>1</v>
      </c>
      <c r="G4651" s="8">
        <f t="shared" si="153"/>
        <v>7.2247965953307885E-3</v>
      </c>
      <c r="H4651" s="1">
        <v>0</v>
      </c>
      <c r="I4651">
        <f t="shared" si="154"/>
        <v>-7.2510218292508128E-3</v>
      </c>
    </row>
    <row r="4652" spans="1:9">
      <c r="A4652" s="1">
        <v>4650</v>
      </c>
      <c r="B4652" s="7"/>
      <c r="C4652" s="1">
        <v>28</v>
      </c>
      <c r="D4652" s="1">
        <v>57</v>
      </c>
      <c r="E4652" s="1">
        <v>92</v>
      </c>
      <c r="F4652" s="1">
        <v>1</v>
      </c>
      <c r="G4652" s="8">
        <f t="shared" si="153"/>
        <v>4.9093795025864978E-3</v>
      </c>
      <c r="H4652" s="1">
        <v>0</v>
      </c>
      <c r="I4652">
        <f t="shared" si="154"/>
        <v>-4.9214700939026797E-3</v>
      </c>
    </row>
    <row r="4653" spans="1:9">
      <c r="A4653" s="1">
        <v>4651</v>
      </c>
      <c r="B4653" s="7"/>
      <c r="C4653" s="1">
        <v>38</v>
      </c>
      <c r="D4653" s="1">
        <v>46</v>
      </c>
      <c r="E4653" s="1">
        <v>72</v>
      </c>
      <c r="F4653" s="1">
        <v>1</v>
      </c>
      <c r="G4653" s="8">
        <f t="shared" si="153"/>
        <v>5.2543538508474617E-2</v>
      </c>
      <c r="H4653" s="1">
        <v>0</v>
      </c>
      <c r="I4653">
        <f t="shared" si="154"/>
        <v>-5.397429401375909E-2</v>
      </c>
    </row>
    <row r="4654" spans="1:9">
      <c r="A4654" s="1">
        <v>4652</v>
      </c>
      <c r="B4654" s="7"/>
      <c r="C4654" s="1">
        <v>23</v>
      </c>
      <c r="D4654" s="1">
        <v>36</v>
      </c>
      <c r="E4654" s="1">
        <v>60</v>
      </c>
      <c r="F4654" s="1">
        <v>1</v>
      </c>
      <c r="G4654" s="8">
        <f t="shared" si="153"/>
        <v>0.7181057831139811</v>
      </c>
      <c r="H4654" s="1">
        <v>1</v>
      </c>
      <c r="I4654">
        <f t="shared" si="154"/>
        <v>-0.33113839054363364</v>
      </c>
    </row>
    <row r="4655" spans="1:9">
      <c r="A4655" s="1">
        <v>4653</v>
      </c>
      <c r="B4655" s="7"/>
      <c r="C4655" s="1">
        <v>41</v>
      </c>
      <c r="D4655" s="1">
        <v>31</v>
      </c>
      <c r="E4655" s="1">
        <v>68</v>
      </c>
      <c r="F4655" s="1">
        <v>1</v>
      </c>
      <c r="G4655" s="8">
        <f t="shared" si="153"/>
        <v>0.16750015011968744</v>
      </c>
      <c r="H4655" s="1">
        <v>0</v>
      </c>
      <c r="I4655">
        <f t="shared" si="154"/>
        <v>-0.18332223745150331</v>
      </c>
    </row>
    <row r="4656" spans="1:9">
      <c r="A4656" s="1">
        <v>4654</v>
      </c>
      <c r="B4656" s="7"/>
      <c r="C4656" s="1">
        <v>38</v>
      </c>
      <c r="D4656" s="1">
        <v>53</v>
      </c>
      <c r="E4656" s="1">
        <v>88</v>
      </c>
      <c r="F4656" s="1">
        <v>1</v>
      </c>
      <c r="G4656" s="8">
        <f t="shared" si="153"/>
        <v>4.0156288154864607E-3</v>
      </c>
      <c r="H4656" s="1">
        <v>0</v>
      </c>
      <c r="I4656">
        <f t="shared" si="154"/>
        <v>-4.02371310246668E-3</v>
      </c>
    </row>
    <row r="4657" spans="1:9">
      <c r="A4657" s="1">
        <v>4655</v>
      </c>
      <c r="B4657" s="7"/>
      <c r="C4657" s="1">
        <v>40</v>
      </c>
      <c r="D4657" s="1">
        <v>53</v>
      </c>
      <c r="E4657" s="1">
        <v>92</v>
      </c>
      <c r="F4657" s="1">
        <v>1</v>
      </c>
      <c r="G4657" s="8">
        <f t="shared" si="153"/>
        <v>1.930068594252759E-3</v>
      </c>
      <c r="H4657" s="1">
        <v>0</v>
      </c>
      <c r="I4657">
        <f t="shared" si="154"/>
        <v>-1.9319335767243974E-3</v>
      </c>
    </row>
    <row r="4658" spans="1:9">
      <c r="A4658" s="1">
        <v>4656</v>
      </c>
      <c r="B4658" s="7"/>
      <c r="C4658" s="1">
        <v>35</v>
      </c>
      <c r="D4658" s="1">
        <v>69</v>
      </c>
      <c r="E4658" s="1">
        <v>62</v>
      </c>
      <c r="F4658" s="1">
        <v>1</v>
      </c>
      <c r="G4658" s="8">
        <f t="shared" si="153"/>
        <v>5.2781492740894047E-2</v>
      </c>
      <c r="H4658" s="1">
        <v>0</v>
      </c>
      <c r="I4658">
        <f t="shared" si="154"/>
        <v>-5.422547612952585E-2</v>
      </c>
    </row>
    <row r="4659" spans="1:9">
      <c r="A4659" s="1">
        <v>4657</v>
      </c>
      <c r="B4659" s="7"/>
      <c r="C4659" s="1">
        <v>9</v>
      </c>
      <c r="D4659" s="1">
        <v>57</v>
      </c>
      <c r="E4659" s="1">
        <v>99</v>
      </c>
      <c r="F4659" s="1">
        <v>1</v>
      </c>
      <c r="G4659" s="8">
        <f t="shared" si="153"/>
        <v>1.3252081939346025E-2</v>
      </c>
      <c r="H4659" s="1">
        <v>0</v>
      </c>
      <c r="I4659">
        <f t="shared" si="154"/>
        <v>-1.3340674336867264E-2</v>
      </c>
    </row>
    <row r="4660" spans="1:9">
      <c r="A4660" s="1">
        <v>4658</v>
      </c>
      <c r="B4660" s="7"/>
      <c r="C4660" s="1">
        <v>21</v>
      </c>
      <c r="D4660" s="1">
        <v>26</v>
      </c>
      <c r="E4660" s="1">
        <v>85</v>
      </c>
      <c r="F4660" s="1">
        <v>1</v>
      </c>
      <c r="G4660" s="8">
        <f t="shared" si="153"/>
        <v>0.18620640118103166</v>
      </c>
      <c r="H4660" s="1">
        <v>0</v>
      </c>
      <c r="I4660">
        <f t="shared" si="154"/>
        <v>-0.20604850923687104</v>
      </c>
    </row>
    <row r="4661" spans="1:9">
      <c r="A4661" s="1">
        <v>4659</v>
      </c>
      <c r="B4661" s="7"/>
      <c r="C4661" s="1">
        <v>33</v>
      </c>
      <c r="D4661" s="1">
        <v>36</v>
      </c>
      <c r="E4661" s="1">
        <v>68</v>
      </c>
      <c r="F4661" s="1">
        <v>1</v>
      </c>
      <c r="G4661" s="8">
        <f t="shared" si="153"/>
        <v>0.24153239664631429</v>
      </c>
      <c r="H4661" s="1">
        <v>0</v>
      </c>
      <c r="I4661">
        <f t="shared" si="154"/>
        <v>-0.27645519257085815</v>
      </c>
    </row>
    <row r="4662" spans="1:9">
      <c r="A4662" s="1">
        <v>4660</v>
      </c>
      <c r="B4662" s="7"/>
      <c r="C4662" s="1">
        <v>47</v>
      </c>
      <c r="D4662" s="1">
        <v>35</v>
      </c>
      <c r="E4662" s="1">
        <v>53</v>
      </c>
      <c r="F4662" s="1">
        <v>1</v>
      </c>
      <c r="G4662" s="8">
        <f t="shared" si="153"/>
        <v>0.37664954325988209</v>
      </c>
      <c r="H4662" s="1">
        <v>1</v>
      </c>
      <c r="I4662">
        <f t="shared" si="154"/>
        <v>-0.97644011734920899</v>
      </c>
    </row>
    <row r="4663" spans="1:9">
      <c r="A4663" s="1">
        <v>4661</v>
      </c>
      <c r="B4663" s="7"/>
      <c r="C4663" s="1">
        <v>16</v>
      </c>
      <c r="D4663" s="1">
        <v>65</v>
      </c>
      <c r="E4663" s="1">
        <v>94</v>
      </c>
      <c r="F4663" s="1">
        <v>1</v>
      </c>
      <c r="G4663" s="8">
        <f t="shared" si="153"/>
        <v>7.2169701046446494E-3</v>
      </c>
      <c r="H4663" s="1">
        <v>0</v>
      </c>
      <c r="I4663">
        <f t="shared" si="154"/>
        <v>-7.2431384133378627E-3</v>
      </c>
    </row>
    <row r="4664" spans="1:9">
      <c r="A4664" s="1">
        <v>4662</v>
      </c>
      <c r="B4664" s="7"/>
      <c r="C4664" s="1">
        <v>15</v>
      </c>
      <c r="D4664" s="1">
        <v>62</v>
      </c>
      <c r="E4664" s="1">
        <v>76</v>
      </c>
      <c r="F4664" s="1">
        <v>1</v>
      </c>
      <c r="G4664" s="8">
        <f t="shared" si="153"/>
        <v>9.8094917324416636E-2</v>
      </c>
      <c r="H4664" s="1">
        <v>0</v>
      </c>
      <c r="I4664">
        <f t="shared" si="154"/>
        <v>-0.10324599430624835</v>
      </c>
    </row>
    <row r="4665" spans="1:9">
      <c r="A4665" s="1">
        <v>4663</v>
      </c>
      <c r="B4665" s="7"/>
      <c r="C4665" s="1">
        <v>9</v>
      </c>
      <c r="D4665" s="1">
        <v>28</v>
      </c>
      <c r="E4665" s="1">
        <v>69</v>
      </c>
      <c r="F4665" s="1">
        <v>1</v>
      </c>
      <c r="G4665" s="8">
        <f t="shared" si="153"/>
        <v>0.84929130808468278</v>
      </c>
      <c r="H4665" s="1">
        <v>1</v>
      </c>
      <c r="I4665">
        <f t="shared" si="154"/>
        <v>-0.16335303245944316</v>
      </c>
    </row>
    <row r="4666" spans="1:9">
      <c r="A4666" s="1">
        <v>4664</v>
      </c>
      <c r="B4666" s="7"/>
      <c r="C4666" s="1">
        <v>5</v>
      </c>
      <c r="D4666" s="1">
        <v>51</v>
      </c>
      <c r="E4666" s="1">
        <v>79</v>
      </c>
      <c r="F4666" s="1">
        <v>1</v>
      </c>
      <c r="G4666" s="8">
        <f t="shared" si="153"/>
        <v>0.30541583138635708</v>
      </c>
      <c r="H4666" s="1">
        <v>0</v>
      </c>
      <c r="I4666">
        <f t="shared" si="154"/>
        <v>-0.3644419310228329</v>
      </c>
    </row>
    <row r="4667" spans="1:9">
      <c r="A4667" s="1">
        <v>4665</v>
      </c>
      <c r="B4667" s="7"/>
      <c r="C4667" s="1">
        <v>23</v>
      </c>
      <c r="D4667" s="1">
        <v>39</v>
      </c>
      <c r="E4667" s="1">
        <v>98</v>
      </c>
      <c r="F4667" s="1">
        <v>1</v>
      </c>
      <c r="G4667" s="8">
        <f t="shared" si="153"/>
        <v>1.3049366394505451E-2</v>
      </c>
      <c r="H4667" s="1">
        <v>0</v>
      </c>
      <c r="I4667">
        <f t="shared" si="154"/>
        <v>-1.3135257409969065E-2</v>
      </c>
    </row>
    <row r="4668" spans="1:9">
      <c r="A4668" s="1">
        <v>4666</v>
      </c>
      <c r="B4668" s="7"/>
      <c r="C4668" s="1">
        <v>3</v>
      </c>
      <c r="D4668" s="1">
        <v>53</v>
      </c>
      <c r="E4668" s="1">
        <v>61</v>
      </c>
      <c r="F4668" s="1">
        <v>1</v>
      </c>
      <c r="G4668" s="8">
        <f t="shared" si="153"/>
        <v>0.83636705213263351</v>
      </c>
      <c r="H4668" s="1">
        <v>1</v>
      </c>
      <c r="I4668">
        <f t="shared" si="154"/>
        <v>-0.17868770468008868</v>
      </c>
    </row>
    <row r="4669" spans="1:9">
      <c r="A4669" s="1">
        <v>4667</v>
      </c>
      <c r="B4669" s="7"/>
      <c r="C4669" s="1">
        <v>34</v>
      </c>
      <c r="D4669" s="1">
        <v>58</v>
      </c>
      <c r="E4669" s="1">
        <v>68</v>
      </c>
      <c r="F4669" s="1">
        <v>1</v>
      </c>
      <c r="G4669" s="8">
        <f t="shared" si="153"/>
        <v>5.7114673975176292E-2</v>
      </c>
      <c r="H4669" s="1">
        <v>1</v>
      </c>
      <c r="I4669">
        <f t="shared" si="154"/>
        <v>-2.8626942080296893</v>
      </c>
    </row>
    <row r="4670" spans="1:9">
      <c r="A4670" s="1">
        <v>4668</v>
      </c>
      <c r="B4670" s="7"/>
      <c r="C4670" s="1">
        <v>18</v>
      </c>
      <c r="D4670" s="1">
        <v>43</v>
      </c>
      <c r="E4670" s="1">
        <v>96</v>
      </c>
      <c r="F4670" s="1">
        <v>1</v>
      </c>
      <c r="G4670" s="8">
        <f t="shared" si="153"/>
        <v>2.1141235731140282E-2</v>
      </c>
      <c r="H4670" s="1">
        <v>0</v>
      </c>
      <c r="I4670">
        <f t="shared" si="154"/>
        <v>-2.1367912161358953E-2</v>
      </c>
    </row>
    <row r="4671" spans="1:9">
      <c r="A4671" s="1">
        <v>4669</v>
      </c>
      <c r="B4671" s="7"/>
      <c r="C4671" s="1">
        <v>39</v>
      </c>
      <c r="D4671" s="1">
        <v>35</v>
      </c>
      <c r="E4671" s="1">
        <v>69</v>
      </c>
      <c r="F4671" s="1">
        <v>1</v>
      </c>
      <c r="G4671" s="8">
        <f t="shared" si="153"/>
        <v>0.13988346493301412</v>
      </c>
      <c r="H4671" s="1">
        <v>1</v>
      </c>
      <c r="I4671">
        <f t="shared" si="154"/>
        <v>-1.9669455963401481</v>
      </c>
    </row>
    <row r="4672" spans="1:9">
      <c r="A4672" s="1">
        <v>4670</v>
      </c>
      <c r="B4672" s="7"/>
      <c r="C4672" s="1">
        <v>45</v>
      </c>
      <c r="D4672" s="1">
        <v>36</v>
      </c>
      <c r="E4672" s="1">
        <v>85</v>
      </c>
      <c r="F4672" s="1">
        <v>1</v>
      </c>
      <c r="G4672" s="8">
        <f t="shared" si="153"/>
        <v>9.7307386047662675E-3</v>
      </c>
      <c r="H4672" s="1">
        <v>0</v>
      </c>
      <c r="I4672">
        <f t="shared" si="154"/>
        <v>-9.7783916263780666E-3</v>
      </c>
    </row>
    <row r="4673" spans="1:9">
      <c r="A4673" s="1">
        <v>4671</v>
      </c>
      <c r="B4673" s="7"/>
      <c r="C4673" s="1">
        <v>5</v>
      </c>
      <c r="D4673" s="1">
        <v>54</v>
      </c>
      <c r="E4673" s="1">
        <v>79</v>
      </c>
      <c r="F4673" s="1">
        <v>1</v>
      </c>
      <c r="G4673" s="8">
        <f t="shared" si="153"/>
        <v>0.2622929839666438</v>
      </c>
      <c r="H4673" s="1">
        <v>0</v>
      </c>
      <c r="I4673">
        <f t="shared" si="154"/>
        <v>-0.30420853045070823</v>
      </c>
    </row>
    <row r="4674" spans="1:9">
      <c r="A4674" s="1">
        <v>4672</v>
      </c>
      <c r="B4674" s="7"/>
      <c r="C4674" s="1">
        <v>29</v>
      </c>
      <c r="D4674" s="1">
        <v>44</v>
      </c>
      <c r="E4674" s="1">
        <v>81</v>
      </c>
      <c r="F4674" s="1">
        <v>1</v>
      </c>
      <c r="G4674" s="8">
        <f t="shared" si="153"/>
        <v>4.6030434820962016E-2</v>
      </c>
      <c r="H4674" s="1">
        <v>0</v>
      </c>
      <c r="I4674">
        <f t="shared" si="154"/>
        <v>-4.7123510370793056E-2</v>
      </c>
    </row>
    <row r="4675" spans="1:9">
      <c r="A4675" s="1">
        <v>4673</v>
      </c>
      <c r="B4675" s="7"/>
      <c r="C4675" s="1">
        <v>9</v>
      </c>
      <c r="D4675" s="1">
        <v>53</v>
      </c>
      <c r="E4675" s="1">
        <v>98</v>
      </c>
      <c r="F4675" s="1">
        <v>1</v>
      </c>
      <c r="G4675" s="8">
        <f t="shared" si="153"/>
        <v>1.9954516120946737E-2</v>
      </c>
      <c r="H4675" s="1">
        <v>0</v>
      </c>
      <c r="I4675">
        <f t="shared" si="154"/>
        <v>-2.0156296273045764E-2</v>
      </c>
    </row>
    <row r="4676" spans="1:9">
      <c r="A4676" s="1">
        <v>4674</v>
      </c>
      <c r="B4676" s="7"/>
      <c r="C4676" s="1">
        <v>25</v>
      </c>
      <c r="D4676" s="1">
        <v>65</v>
      </c>
      <c r="E4676" s="1">
        <v>99</v>
      </c>
      <c r="F4676" s="1">
        <v>1</v>
      </c>
      <c r="G4676" s="8">
        <f t="shared" ref="G4676:G4739" si="155">1/(1+EXP(-SUMPRODUCT($C$1:$F$1,C4676:F4676)))</f>
        <v>1.4963372587070631E-3</v>
      </c>
      <c r="H4676" s="1">
        <v>0</v>
      </c>
      <c r="I4676">
        <f t="shared" ref="I4676:I4739" si="156">H4676*LN(G4676)+(1-H4676)*LN(1-G4676)</f>
        <v>-1.4974578893366618E-3</v>
      </c>
    </row>
    <row r="4677" spans="1:9">
      <c r="A4677" s="1">
        <v>4675</v>
      </c>
      <c r="B4677" s="7"/>
      <c r="C4677" s="1">
        <v>34</v>
      </c>
      <c r="D4677" s="1">
        <v>75</v>
      </c>
      <c r="E4677" s="1">
        <v>64</v>
      </c>
      <c r="F4677" s="1">
        <v>1</v>
      </c>
      <c r="G4677" s="8">
        <f t="shared" si="155"/>
        <v>2.9993611962264594E-2</v>
      </c>
      <c r="H4677" s="1">
        <v>0</v>
      </c>
      <c r="I4677">
        <f t="shared" si="156"/>
        <v>-3.0452621900480745E-2</v>
      </c>
    </row>
    <row r="4678" spans="1:9">
      <c r="A4678" s="1">
        <v>4676</v>
      </c>
      <c r="B4678" s="7"/>
      <c r="C4678" s="1">
        <v>37</v>
      </c>
      <c r="D4678" s="1">
        <v>52</v>
      </c>
      <c r="E4678" s="1">
        <v>80</v>
      </c>
      <c r="F4678" s="1">
        <v>1</v>
      </c>
      <c r="G4678" s="8">
        <f t="shared" si="155"/>
        <v>1.3677616107761284E-2</v>
      </c>
      <c r="H4678" s="1">
        <v>0</v>
      </c>
      <c r="I4678">
        <f t="shared" si="156"/>
        <v>-1.3772016468561073E-2</v>
      </c>
    </row>
    <row r="4679" spans="1:9">
      <c r="A4679" s="1">
        <v>4677</v>
      </c>
      <c r="B4679" s="7"/>
      <c r="C4679" s="1">
        <v>5</v>
      </c>
      <c r="D4679" s="1">
        <v>69</v>
      </c>
      <c r="E4679" s="1">
        <v>57</v>
      </c>
      <c r="F4679" s="1">
        <v>1</v>
      </c>
      <c r="G4679" s="8">
        <f t="shared" si="155"/>
        <v>0.69561759883036678</v>
      </c>
      <c r="H4679" s="1">
        <v>1</v>
      </c>
      <c r="I4679">
        <f t="shared" si="156"/>
        <v>-0.36295519660588571</v>
      </c>
    </row>
    <row r="4680" spans="1:9">
      <c r="A4680" s="1">
        <v>4678</v>
      </c>
      <c r="B4680" s="7"/>
      <c r="C4680" s="1">
        <v>1</v>
      </c>
      <c r="D4680" s="1">
        <v>45</v>
      </c>
      <c r="E4680" s="1">
        <v>92</v>
      </c>
      <c r="F4680" s="1">
        <v>1</v>
      </c>
      <c r="G4680" s="8">
        <f t="shared" si="155"/>
        <v>0.15222451839153017</v>
      </c>
      <c r="H4680" s="1">
        <v>0</v>
      </c>
      <c r="I4680">
        <f t="shared" si="156"/>
        <v>-0.16513944050011028</v>
      </c>
    </row>
    <row r="4681" spans="1:9">
      <c r="A4681" s="1">
        <v>4679</v>
      </c>
      <c r="B4681" s="7"/>
      <c r="C4681" s="1">
        <v>33</v>
      </c>
      <c r="D4681" s="1">
        <v>52</v>
      </c>
      <c r="E4681" s="1">
        <v>79</v>
      </c>
      <c r="F4681" s="1">
        <v>1</v>
      </c>
      <c r="G4681" s="8">
        <f t="shared" si="155"/>
        <v>2.3231222909917876E-2</v>
      </c>
      <c r="H4681" s="1">
        <v>0</v>
      </c>
      <c r="I4681">
        <f t="shared" si="156"/>
        <v>-2.350532118251009E-2</v>
      </c>
    </row>
    <row r="4682" spans="1:9">
      <c r="A4682" s="1">
        <v>4680</v>
      </c>
      <c r="B4682" s="7"/>
      <c r="C4682" s="1">
        <v>20</v>
      </c>
      <c r="D4682" s="1">
        <v>63</v>
      </c>
      <c r="E4682" s="1">
        <v>57</v>
      </c>
      <c r="F4682" s="1">
        <v>1</v>
      </c>
      <c r="G4682" s="8">
        <f t="shared" si="155"/>
        <v>0.43207344899269223</v>
      </c>
      <c r="H4682" s="1">
        <v>1</v>
      </c>
      <c r="I4682">
        <f t="shared" si="156"/>
        <v>-0.83915968437351052</v>
      </c>
    </row>
    <row r="4683" spans="1:9">
      <c r="A4683" s="1">
        <v>4681</v>
      </c>
      <c r="B4683" s="7"/>
      <c r="C4683" s="1">
        <v>24</v>
      </c>
      <c r="D4683" s="1">
        <v>62</v>
      </c>
      <c r="E4683" s="1">
        <v>59</v>
      </c>
      <c r="F4683" s="1">
        <v>1</v>
      </c>
      <c r="G4683" s="8">
        <f t="shared" si="155"/>
        <v>0.29423428706774196</v>
      </c>
      <c r="H4683" s="1">
        <v>0</v>
      </c>
      <c r="I4683">
        <f t="shared" si="156"/>
        <v>-0.3484719479344851</v>
      </c>
    </row>
    <row r="4684" spans="1:9">
      <c r="A4684" s="1">
        <v>4682</v>
      </c>
      <c r="B4684" s="7"/>
      <c r="C4684" s="1">
        <v>5</v>
      </c>
      <c r="D4684" s="1">
        <v>26</v>
      </c>
      <c r="E4684" s="1">
        <v>83</v>
      </c>
      <c r="F4684" s="1">
        <v>1</v>
      </c>
      <c r="G4684" s="8">
        <f t="shared" si="155"/>
        <v>0.6028410122150647</v>
      </c>
      <c r="H4684" s="1">
        <v>0</v>
      </c>
      <c r="I4684">
        <f t="shared" si="156"/>
        <v>-0.92341860545294718</v>
      </c>
    </row>
    <row r="4685" spans="1:9">
      <c r="A4685" s="1">
        <v>4683</v>
      </c>
      <c r="B4685" s="7"/>
      <c r="C4685" s="1">
        <v>48</v>
      </c>
      <c r="D4685" s="1">
        <v>30</v>
      </c>
      <c r="E4685" s="1">
        <v>61</v>
      </c>
      <c r="F4685" s="1">
        <v>1</v>
      </c>
      <c r="G4685" s="8">
        <f t="shared" si="155"/>
        <v>0.21178192051500333</v>
      </c>
      <c r="H4685" s="1">
        <v>0</v>
      </c>
      <c r="I4685">
        <f t="shared" si="156"/>
        <v>-0.23798047679716744</v>
      </c>
    </row>
    <row r="4686" spans="1:9">
      <c r="A4686" s="1">
        <v>4684</v>
      </c>
      <c r="B4686" s="7"/>
      <c r="C4686" s="1">
        <v>17</v>
      </c>
      <c r="D4686" s="1">
        <v>26</v>
      </c>
      <c r="E4686" s="1">
        <v>68</v>
      </c>
      <c r="F4686" s="1">
        <v>1</v>
      </c>
      <c r="G4686" s="8">
        <f t="shared" si="155"/>
        <v>0.76679676088897242</v>
      </c>
      <c r="H4686" s="1">
        <v>1</v>
      </c>
      <c r="I4686">
        <f t="shared" si="156"/>
        <v>-0.2655334920123546</v>
      </c>
    </row>
    <row r="4687" spans="1:9">
      <c r="A4687" s="1">
        <v>4685</v>
      </c>
      <c r="B4687" s="7"/>
      <c r="C4687" s="1">
        <v>7</v>
      </c>
      <c r="D4687" s="1">
        <v>45</v>
      </c>
      <c r="E4687" s="1">
        <v>78</v>
      </c>
      <c r="F4687" s="1">
        <v>1</v>
      </c>
      <c r="G4687" s="8">
        <f t="shared" si="155"/>
        <v>0.38527932637061008</v>
      </c>
      <c r="H4687" s="1">
        <v>0</v>
      </c>
      <c r="I4687">
        <f t="shared" si="156"/>
        <v>-0.48658730357128915</v>
      </c>
    </row>
    <row r="4688" spans="1:9">
      <c r="A4688" s="1">
        <v>4686</v>
      </c>
      <c r="B4688" s="7"/>
      <c r="C4688" s="1">
        <v>41</v>
      </c>
      <c r="D4688" s="1">
        <v>32</v>
      </c>
      <c r="E4688" s="1">
        <v>89</v>
      </c>
      <c r="F4688" s="1">
        <v>1</v>
      </c>
      <c r="G4688" s="8">
        <f t="shared" si="155"/>
        <v>1.138244263783606E-2</v>
      </c>
      <c r="H4688" s="1">
        <v>0</v>
      </c>
      <c r="I4688">
        <f t="shared" si="156"/>
        <v>-1.1447718442822578E-2</v>
      </c>
    </row>
    <row r="4689" spans="1:9">
      <c r="A4689" s="1">
        <v>4687</v>
      </c>
      <c r="B4689" s="7"/>
      <c r="C4689" s="1">
        <v>4</v>
      </c>
      <c r="D4689" s="1">
        <v>51</v>
      </c>
      <c r="E4689" s="1">
        <v>67</v>
      </c>
      <c r="F4689" s="1">
        <v>1</v>
      </c>
      <c r="G4689" s="8">
        <f t="shared" si="155"/>
        <v>0.70563629731692301</v>
      </c>
      <c r="H4689" s="1">
        <v>1</v>
      </c>
      <c r="I4689">
        <f t="shared" si="156"/>
        <v>-0.34865533383695374</v>
      </c>
    </row>
    <row r="4690" spans="1:9">
      <c r="A4690" s="1">
        <v>4688</v>
      </c>
      <c r="B4690" s="7"/>
      <c r="C4690" s="1">
        <v>34</v>
      </c>
      <c r="D4690" s="1">
        <v>49</v>
      </c>
      <c r="E4690" s="1">
        <v>52</v>
      </c>
      <c r="F4690" s="1">
        <v>1</v>
      </c>
      <c r="G4690" s="8">
        <f t="shared" si="155"/>
        <v>0.48978779267027905</v>
      </c>
      <c r="H4690" s="1">
        <v>0</v>
      </c>
      <c r="I4690">
        <f t="shared" si="156"/>
        <v>-0.67292854700299598</v>
      </c>
    </row>
    <row r="4691" spans="1:9">
      <c r="A4691" s="1">
        <v>4689</v>
      </c>
      <c r="B4691" s="7"/>
      <c r="C4691" s="1">
        <v>1</v>
      </c>
      <c r="D4691" s="1">
        <v>50</v>
      </c>
      <c r="E4691" s="1">
        <v>66</v>
      </c>
      <c r="F4691" s="1">
        <v>1</v>
      </c>
      <c r="G4691" s="8">
        <f t="shared" si="155"/>
        <v>0.79945881217591608</v>
      </c>
      <c r="H4691" s="1">
        <v>1</v>
      </c>
      <c r="I4691">
        <f t="shared" si="156"/>
        <v>-0.22382026501338953</v>
      </c>
    </row>
    <row r="4692" spans="1:9">
      <c r="A4692" s="1">
        <v>4690</v>
      </c>
      <c r="B4692" s="7"/>
      <c r="C4692" s="1">
        <v>7</v>
      </c>
      <c r="D4692" s="1">
        <v>43</v>
      </c>
      <c r="E4692" s="1">
        <v>54</v>
      </c>
      <c r="F4692" s="1">
        <v>1</v>
      </c>
      <c r="G4692" s="8">
        <f t="shared" si="155"/>
        <v>0.94598525234446451</v>
      </c>
      <c r="H4692" s="1">
        <v>1</v>
      </c>
      <c r="I4692">
        <f t="shared" si="156"/>
        <v>-5.5528299539657169E-2</v>
      </c>
    </row>
    <row r="4693" spans="1:9">
      <c r="A4693" s="1">
        <v>4691</v>
      </c>
      <c r="B4693" s="7"/>
      <c r="C4693" s="1">
        <v>22</v>
      </c>
      <c r="D4693" s="1">
        <v>72</v>
      </c>
      <c r="E4693" s="1">
        <v>96</v>
      </c>
      <c r="F4693" s="1">
        <v>1</v>
      </c>
      <c r="G4693" s="8">
        <f t="shared" si="155"/>
        <v>1.841345361196537E-3</v>
      </c>
      <c r="H4693" s="1">
        <v>0</v>
      </c>
      <c r="I4693">
        <f t="shared" si="156"/>
        <v>-1.8430427215038328E-3</v>
      </c>
    </row>
    <row r="4694" spans="1:9">
      <c r="A4694" s="1">
        <v>4692</v>
      </c>
      <c r="B4694" s="7"/>
      <c r="C4694" s="1">
        <v>5</v>
      </c>
      <c r="D4694" s="1">
        <v>31</v>
      </c>
      <c r="E4694" s="1">
        <v>67</v>
      </c>
      <c r="F4694" s="1">
        <v>1</v>
      </c>
      <c r="G4694" s="8">
        <f t="shared" si="155"/>
        <v>0.89925133525639189</v>
      </c>
      <c r="H4694" s="1">
        <v>1</v>
      </c>
      <c r="I4694">
        <f t="shared" si="156"/>
        <v>-0.10619271155191326</v>
      </c>
    </row>
    <row r="4695" spans="1:9">
      <c r="A4695" s="1">
        <v>4693</v>
      </c>
      <c r="B4695" s="7"/>
      <c r="C4695" s="1">
        <v>13</v>
      </c>
      <c r="D4695" s="1">
        <v>54</v>
      </c>
      <c r="E4695" s="1">
        <v>80</v>
      </c>
      <c r="F4695" s="1">
        <v>1</v>
      </c>
      <c r="G4695" s="8">
        <f t="shared" si="155"/>
        <v>0.12130087284941855</v>
      </c>
      <c r="H4695" s="1">
        <v>0</v>
      </c>
      <c r="I4695">
        <f t="shared" si="156"/>
        <v>-0.12931272982260897</v>
      </c>
    </row>
    <row r="4696" spans="1:9">
      <c r="A4696" s="1">
        <v>4694</v>
      </c>
      <c r="B4696" s="7"/>
      <c r="C4696" s="1">
        <v>25</v>
      </c>
      <c r="D4696" s="1">
        <v>59</v>
      </c>
      <c r="E4696" s="1">
        <v>96</v>
      </c>
      <c r="F4696" s="1">
        <v>1</v>
      </c>
      <c r="G4696" s="8">
        <f t="shared" si="155"/>
        <v>3.4026944533384644E-3</v>
      </c>
      <c r="H4696" s="1">
        <v>0</v>
      </c>
      <c r="I4696">
        <f t="shared" si="156"/>
        <v>-3.4084967842217318E-3</v>
      </c>
    </row>
    <row r="4697" spans="1:9">
      <c r="A4697" s="1">
        <v>4695</v>
      </c>
      <c r="B4697" s="7"/>
      <c r="C4697" s="1">
        <v>0</v>
      </c>
      <c r="D4697" s="1">
        <v>28</v>
      </c>
      <c r="E4697" s="1">
        <v>63</v>
      </c>
      <c r="F4697" s="1">
        <v>1</v>
      </c>
      <c r="G4697" s="8">
        <f t="shared" si="155"/>
        <v>0.96896370568310131</v>
      </c>
      <c r="H4697" s="1">
        <v>1</v>
      </c>
      <c r="I4697">
        <f t="shared" si="156"/>
        <v>-3.1528123228239127E-2</v>
      </c>
    </row>
    <row r="4698" spans="1:9">
      <c r="A4698" s="1">
        <v>4696</v>
      </c>
      <c r="B4698" s="7"/>
      <c r="C4698" s="1">
        <v>46</v>
      </c>
      <c r="D4698" s="1">
        <v>33</v>
      </c>
      <c r="E4698" s="1">
        <v>72</v>
      </c>
      <c r="F4698" s="1">
        <v>1</v>
      </c>
      <c r="G4698" s="8">
        <f t="shared" si="155"/>
        <v>5.815275411806433E-2</v>
      </c>
      <c r="H4698" s="1">
        <v>0</v>
      </c>
      <c r="I4698">
        <f t="shared" si="156"/>
        <v>-5.9912176916027161E-2</v>
      </c>
    </row>
    <row r="4699" spans="1:9">
      <c r="A4699" s="1">
        <v>4697</v>
      </c>
      <c r="B4699" s="7"/>
      <c r="C4699" s="1">
        <v>10</v>
      </c>
      <c r="D4699" s="1">
        <v>67</v>
      </c>
      <c r="E4699" s="1">
        <v>77</v>
      </c>
      <c r="F4699" s="1">
        <v>1</v>
      </c>
      <c r="G4699" s="8">
        <f t="shared" si="155"/>
        <v>9.9998814312552531E-2</v>
      </c>
      <c r="H4699" s="1">
        <v>0</v>
      </c>
      <c r="I4699">
        <f t="shared" si="156"/>
        <v>-0.10535919822819692</v>
      </c>
    </row>
    <row r="4700" spans="1:9">
      <c r="A4700" s="1">
        <v>4698</v>
      </c>
      <c r="B4700" s="7"/>
      <c r="C4700" s="1">
        <v>36</v>
      </c>
      <c r="D4700" s="1">
        <v>61</v>
      </c>
      <c r="E4700" s="1">
        <v>80</v>
      </c>
      <c r="F4700" s="1">
        <v>1</v>
      </c>
      <c r="G4700" s="8">
        <f t="shared" si="155"/>
        <v>8.0507588418949044E-3</v>
      </c>
      <c r="H4700" s="1">
        <v>0</v>
      </c>
      <c r="I4700">
        <f t="shared" si="156"/>
        <v>-8.0833411937946478E-3</v>
      </c>
    </row>
    <row r="4701" spans="1:9">
      <c r="A4701" s="1">
        <v>4699</v>
      </c>
      <c r="B4701" s="7"/>
      <c r="C4701" s="1">
        <v>25</v>
      </c>
      <c r="D4701" s="1">
        <v>27</v>
      </c>
      <c r="E4701" s="1">
        <v>92</v>
      </c>
      <c r="F4701" s="1">
        <v>1</v>
      </c>
      <c r="G4701" s="8">
        <f t="shared" si="155"/>
        <v>5.3036972857292364E-2</v>
      </c>
      <c r="H4701" s="1">
        <v>0</v>
      </c>
      <c r="I4701">
        <f t="shared" si="156"/>
        <v>-5.4495228646174884E-2</v>
      </c>
    </row>
    <row r="4702" spans="1:9">
      <c r="A4702" s="1">
        <v>4700</v>
      </c>
      <c r="B4702" s="7"/>
      <c r="C4702" s="1">
        <v>22</v>
      </c>
      <c r="D4702" s="1">
        <v>56</v>
      </c>
      <c r="E4702" s="1">
        <v>65</v>
      </c>
      <c r="F4702" s="1">
        <v>1</v>
      </c>
      <c r="G4702" s="8">
        <f t="shared" si="155"/>
        <v>0.26040903104777974</v>
      </c>
      <c r="H4702" s="1">
        <v>0</v>
      </c>
      <c r="I4702">
        <f t="shared" si="156"/>
        <v>-0.30165799026272871</v>
      </c>
    </row>
    <row r="4703" spans="1:9">
      <c r="A4703" s="1">
        <v>4701</v>
      </c>
      <c r="B4703" s="7"/>
      <c r="C4703" s="1">
        <v>27</v>
      </c>
      <c r="D4703" s="1">
        <v>69</v>
      </c>
      <c r="E4703" s="1">
        <v>93</v>
      </c>
      <c r="F4703" s="1">
        <v>1</v>
      </c>
      <c r="G4703" s="8">
        <f t="shared" si="155"/>
        <v>2.0401891381546296E-3</v>
      </c>
      <c r="H4703" s="1">
        <v>0</v>
      </c>
      <c r="I4703">
        <f t="shared" si="156"/>
        <v>-2.042273159027953E-3</v>
      </c>
    </row>
    <row r="4704" spans="1:9">
      <c r="A4704" s="1">
        <v>4702</v>
      </c>
      <c r="B4704" s="7"/>
      <c r="C4704" s="1">
        <v>15</v>
      </c>
      <c r="D4704" s="1">
        <v>68</v>
      </c>
      <c r="E4704" s="1">
        <v>88</v>
      </c>
      <c r="F4704" s="1">
        <v>1</v>
      </c>
      <c r="G4704" s="8">
        <f t="shared" si="155"/>
        <v>1.4234720690455935E-2</v>
      </c>
      <c r="H4704" s="1">
        <v>0</v>
      </c>
      <c r="I4704">
        <f t="shared" si="156"/>
        <v>-1.4337006157315334E-2</v>
      </c>
    </row>
    <row r="4705" spans="1:9">
      <c r="A4705" s="1">
        <v>4703</v>
      </c>
      <c r="B4705" s="7"/>
      <c r="C4705" s="1">
        <v>41</v>
      </c>
      <c r="D4705" s="1">
        <v>68</v>
      </c>
      <c r="E4705" s="1">
        <v>90</v>
      </c>
      <c r="F4705" s="1">
        <v>1</v>
      </c>
      <c r="G4705" s="8">
        <f t="shared" si="155"/>
        <v>7.8704545230621548E-4</v>
      </c>
      <c r="H4705" s="1">
        <v>0</v>
      </c>
      <c r="I4705">
        <f t="shared" si="156"/>
        <v>-7.8735533518350703E-4</v>
      </c>
    </row>
    <row r="4706" spans="1:9">
      <c r="A4706" s="1">
        <v>4704</v>
      </c>
      <c r="B4706" s="7"/>
      <c r="C4706" s="1">
        <v>26</v>
      </c>
      <c r="D4706" s="1">
        <v>33</v>
      </c>
      <c r="E4706" s="1">
        <v>52</v>
      </c>
      <c r="F4706" s="1">
        <v>1</v>
      </c>
      <c r="G4706" s="8">
        <f t="shared" si="155"/>
        <v>0.87050331119223667</v>
      </c>
      <c r="H4706" s="1">
        <v>0</v>
      </c>
      <c r="I4706">
        <f t="shared" si="156"/>
        <v>-2.044099967221459</v>
      </c>
    </row>
    <row r="4707" spans="1:9">
      <c r="A4707" s="1">
        <v>4705</v>
      </c>
      <c r="B4707" s="7"/>
      <c r="C4707" s="1">
        <v>20</v>
      </c>
      <c r="D4707" s="1">
        <v>44</v>
      </c>
      <c r="E4707" s="1">
        <v>86</v>
      </c>
      <c r="F4707" s="1">
        <v>1</v>
      </c>
      <c r="G4707" s="8">
        <f t="shared" si="155"/>
        <v>5.8374622969319764E-2</v>
      </c>
      <c r="H4707" s="1">
        <v>0</v>
      </c>
      <c r="I4707">
        <f t="shared" si="156"/>
        <v>-6.0147772432078313E-2</v>
      </c>
    </row>
    <row r="4708" spans="1:9">
      <c r="A4708" s="1">
        <v>4706</v>
      </c>
      <c r="B4708" s="7"/>
      <c r="C4708" s="1">
        <v>19</v>
      </c>
      <c r="D4708" s="1">
        <v>73</v>
      </c>
      <c r="E4708" s="1">
        <v>63</v>
      </c>
      <c r="F4708" s="1">
        <v>1</v>
      </c>
      <c r="G4708" s="8">
        <f t="shared" si="155"/>
        <v>0.15748923195034029</v>
      </c>
      <c r="H4708" s="1">
        <v>1</v>
      </c>
      <c r="I4708">
        <f t="shared" si="156"/>
        <v>-1.8483981916229544</v>
      </c>
    </row>
    <row r="4709" spans="1:9">
      <c r="A4709" s="1">
        <v>4707</v>
      </c>
      <c r="B4709" s="7"/>
      <c r="C4709" s="1">
        <v>10</v>
      </c>
      <c r="D4709" s="1">
        <v>51</v>
      </c>
      <c r="E4709" s="1">
        <v>93</v>
      </c>
      <c r="F4709" s="1">
        <v>1</v>
      </c>
      <c r="G4709" s="8">
        <f t="shared" si="155"/>
        <v>3.954804337157438E-2</v>
      </c>
      <c r="H4709" s="1">
        <v>0</v>
      </c>
      <c r="I4709">
        <f t="shared" si="156"/>
        <v>-4.0351317151618563E-2</v>
      </c>
    </row>
    <row r="4710" spans="1:9">
      <c r="A4710" s="1">
        <v>4708</v>
      </c>
      <c r="B4710" s="7"/>
      <c r="C4710" s="1">
        <v>40</v>
      </c>
      <c r="D4710" s="1">
        <v>49</v>
      </c>
      <c r="E4710" s="1">
        <v>65</v>
      </c>
      <c r="F4710" s="1">
        <v>1</v>
      </c>
      <c r="G4710" s="8">
        <f t="shared" si="155"/>
        <v>8.4873463623605747E-2</v>
      </c>
      <c r="H4710" s="1">
        <v>0</v>
      </c>
      <c r="I4710">
        <f t="shared" si="156"/>
        <v>-8.8692932146209033E-2</v>
      </c>
    </row>
    <row r="4711" spans="1:9">
      <c r="A4711" s="1">
        <v>4709</v>
      </c>
      <c r="B4711" s="7"/>
      <c r="C4711" s="1">
        <v>3</v>
      </c>
      <c r="D4711" s="1">
        <v>25</v>
      </c>
      <c r="E4711" s="1">
        <v>52</v>
      </c>
      <c r="F4711" s="1">
        <v>1</v>
      </c>
      <c r="G4711" s="8">
        <f t="shared" si="155"/>
        <v>0.99191773854396381</v>
      </c>
      <c r="H4711" s="1">
        <v>1</v>
      </c>
      <c r="I4711">
        <f t="shared" si="156"/>
        <v>-8.1150999905953165E-3</v>
      </c>
    </row>
    <row r="4712" spans="1:9">
      <c r="A4712" s="1">
        <v>4710</v>
      </c>
      <c r="B4712" s="7"/>
      <c r="C4712" s="1">
        <v>17</v>
      </c>
      <c r="D4712" s="1">
        <v>47</v>
      </c>
      <c r="E4712" s="1">
        <v>89</v>
      </c>
      <c r="F4712" s="1">
        <v>1</v>
      </c>
      <c r="G4712" s="8">
        <f t="shared" si="155"/>
        <v>4.3655933082924453E-2</v>
      </c>
      <c r="H4712" s="1">
        <v>0</v>
      </c>
      <c r="I4712">
        <f t="shared" si="156"/>
        <v>-4.4637528047228987E-2</v>
      </c>
    </row>
    <row r="4713" spans="1:9">
      <c r="A4713" s="1">
        <v>4711</v>
      </c>
      <c r="B4713" s="7"/>
      <c r="C4713" s="1">
        <v>42</v>
      </c>
      <c r="D4713" s="1">
        <v>63</v>
      </c>
      <c r="E4713" s="1">
        <v>74</v>
      </c>
      <c r="F4713" s="1">
        <v>1</v>
      </c>
      <c r="G4713" s="8">
        <f t="shared" si="155"/>
        <v>8.4230689758717295E-3</v>
      </c>
      <c r="H4713" s="1">
        <v>0</v>
      </c>
      <c r="I4713">
        <f t="shared" si="156"/>
        <v>-8.4587434885268018E-3</v>
      </c>
    </row>
    <row r="4714" spans="1:9">
      <c r="A4714" s="1">
        <v>4712</v>
      </c>
      <c r="B4714" s="7"/>
      <c r="C4714" s="1">
        <v>48</v>
      </c>
      <c r="D4714" s="1">
        <v>64</v>
      </c>
      <c r="E4714" s="1">
        <v>76</v>
      </c>
      <c r="F4714" s="1">
        <v>1</v>
      </c>
      <c r="G4714" s="8">
        <f t="shared" si="155"/>
        <v>3.2860744024377467E-3</v>
      </c>
      <c r="H4714" s="1">
        <v>0</v>
      </c>
      <c r="I4714">
        <f t="shared" si="156"/>
        <v>-3.291485402143825E-3</v>
      </c>
    </row>
    <row r="4715" spans="1:9">
      <c r="A4715" s="1">
        <v>4713</v>
      </c>
      <c r="B4715" s="7"/>
      <c r="C4715" s="1">
        <v>27</v>
      </c>
      <c r="D4715" s="1">
        <v>25</v>
      </c>
      <c r="E4715" s="1">
        <v>91</v>
      </c>
      <c r="F4715" s="1">
        <v>1</v>
      </c>
      <c r="G4715" s="8">
        <f t="shared" si="155"/>
        <v>5.6727736125874853E-2</v>
      </c>
      <c r="H4715" s="1">
        <v>0</v>
      </c>
      <c r="I4715">
        <f t="shared" si="156"/>
        <v>-5.8400317051178048E-2</v>
      </c>
    </row>
    <row r="4716" spans="1:9">
      <c r="A4716" s="1">
        <v>4714</v>
      </c>
      <c r="B4716" s="7"/>
      <c r="C4716" s="1">
        <v>30</v>
      </c>
      <c r="D4716" s="1">
        <v>63</v>
      </c>
      <c r="E4716" s="1">
        <v>55</v>
      </c>
      <c r="F4716" s="1">
        <v>1</v>
      </c>
      <c r="G4716" s="8">
        <f t="shared" si="155"/>
        <v>0.2642061914820053</v>
      </c>
      <c r="H4716" s="1">
        <v>0</v>
      </c>
      <c r="I4716">
        <f t="shared" si="156"/>
        <v>-0.30680535097313055</v>
      </c>
    </row>
    <row r="4717" spans="1:9">
      <c r="A4717" s="1">
        <v>4715</v>
      </c>
      <c r="B4717" s="7"/>
      <c r="C4717" s="1">
        <v>33</v>
      </c>
      <c r="D4717" s="1">
        <v>45</v>
      </c>
      <c r="E4717" s="1">
        <v>91</v>
      </c>
      <c r="F4717" s="1">
        <v>1</v>
      </c>
      <c r="G4717" s="8">
        <f t="shared" si="155"/>
        <v>7.8659408776943079E-3</v>
      </c>
      <c r="H4717" s="1">
        <v>0</v>
      </c>
      <c r="I4717">
        <f t="shared" si="156"/>
        <v>-7.8970405836247121E-3</v>
      </c>
    </row>
    <row r="4718" spans="1:9">
      <c r="A4718" s="1">
        <v>4716</v>
      </c>
      <c r="B4718" s="7"/>
      <c r="C4718" s="1">
        <v>12</v>
      </c>
      <c r="D4718" s="1">
        <v>67</v>
      </c>
      <c r="E4718" s="1">
        <v>60</v>
      </c>
      <c r="F4718" s="1">
        <v>1</v>
      </c>
      <c r="G4718" s="8">
        <f t="shared" si="155"/>
        <v>0.4645604308260638</v>
      </c>
      <c r="H4718" s="1">
        <v>1</v>
      </c>
      <c r="I4718">
        <f t="shared" si="156"/>
        <v>-0.76666363053358277</v>
      </c>
    </row>
    <row r="4719" spans="1:9">
      <c r="A4719" s="1">
        <v>4717</v>
      </c>
      <c r="B4719" s="7"/>
      <c r="C4719" s="1">
        <v>15</v>
      </c>
      <c r="D4719" s="1">
        <v>72</v>
      </c>
      <c r="E4719" s="1">
        <v>74</v>
      </c>
      <c r="F4719" s="1">
        <v>1</v>
      </c>
      <c r="G4719" s="8">
        <f t="shared" si="155"/>
        <v>6.5313416513174655E-2</v>
      </c>
      <c r="H4719" s="1">
        <v>0</v>
      </c>
      <c r="I4719">
        <f t="shared" si="156"/>
        <v>-6.754401071407079E-2</v>
      </c>
    </row>
    <row r="4720" spans="1:9">
      <c r="A4720" s="1">
        <v>4718</v>
      </c>
      <c r="B4720" s="7"/>
      <c r="C4720" s="1">
        <v>21</v>
      </c>
      <c r="D4720" s="1">
        <v>67</v>
      </c>
      <c r="E4720" s="1">
        <v>99</v>
      </c>
      <c r="F4720" s="1">
        <v>1</v>
      </c>
      <c r="G4720" s="8">
        <f t="shared" si="155"/>
        <v>1.949455564205442E-3</v>
      </c>
      <c r="H4720" s="1">
        <v>0</v>
      </c>
      <c r="I4720">
        <f t="shared" si="156"/>
        <v>-1.9513582258755722E-3</v>
      </c>
    </row>
    <row r="4721" spans="1:9">
      <c r="A4721" s="1">
        <v>4719</v>
      </c>
      <c r="B4721" s="7"/>
      <c r="C4721" s="1">
        <v>4</v>
      </c>
      <c r="D4721" s="1">
        <v>34</v>
      </c>
      <c r="E4721" s="1">
        <v>98</v>
      </c>
      <c r="F4721" s="1">
        <v>1</v>
      </c>
      <c r="G4721" s="8">
        <f t="shared" si="155"/>
        <v>0.11502725056176304</v>
      </c>
      <c r="H4721" s="1">
        <v>0</v>
      </c>
      <c r="I4721">
        <f t="shared" si="156"/>
        <v>-0.12219842604349086</v>
      </c>
    </row>
    <row r="4722" spans="1:9">
      <c r="A4722" s="1">
        <v>4720</v>
      </c>
      <c r="B4722" s="7"/>
      <c r="C4722" s="1">
        <v>43</v>
      </c>
      <c r="D4722" s="1">
        <v>27</v>
      </c>
      <c r="E4722" s="1">
        <v>52</v>
      </c>
      <c r="F4722" s="1">
        <v>1</v>
      </c>
      <c r="G4722" s="8">
        <f t="shared" si="155"/>
        <v>0.64615888467717353</v>
      </c>
      <c r="H4722" s="1">
        <v>1</v>
      </c>
      <c r="I4722">
        <f t="shared" si="156"/>
        <v>-0.43670985392799749</v>
      </c>
    </row>
    <row r="4723" spans="1:9">
      <c r="A4723" s="1">
        <v>4721</v>
      </c>
      <c r="B4723" s="7"/>
      <c r="C4723" s="1">
        <v>1</v>
      </c>
      <c r="D4723" s="1">
        <v>70</v>
      </c>
      <c r="E4723" s="1">
        <v>81</v>
      </c>
      <c r="F4723" s="1">
        <v>1</v>
      </c>
      <c r="G4723" s="8">
        <f t="shared" si="155"/>
        <v>0.11647687191542561</v>
      </c>
      <c r="H4723" s="1">
        <v>1</v>
      </c>
      <c r="I4723">
        <f t="shared" si="156"/>
        <v>-2.150062550016056</v>
      </c>
    </row>
    <row r="4724" spans="1:9">
      <c r="A4724" s="1">
        <v>4722</v>
      </c>
      <c r="B4724" s="7"/>
      <c r="C4724" s="1">
        <v>24</v>
      </c>
      <c r="D4724" s="1">
        <v>75</v>
      </c>
      <c r="E4724" s="1">
        <v>60</v>
      </c>
      <c r="F4724" s="1">
        <v>1</v>
      </c>
      <c r="G4724" s="8">
        <f t="shared" si="155"/>
        <v>0.12693222489332914</v>
      </c>
      <c r="H4724" s="1">
        <v>0</v>
      </c>
      <c r="I4724">
        <f t="shared" si="156"/>
        <v>-0.1357420914404083</v>
      </c>
    </row>
    <row r="4725" spans="1:9">
      <c r="A4725" s="1">
        <v>4723</v>
      </c>
      <c r="B4725" s="7"/>
      <c r="C4725" s="1">
        <v>48</v>
      </c>
      <c r="D4725" s="1">
        <v>27</v>
      </c>
      <c r="E4725" s="1">
        <v>52</v>
      </c>
      <c r="F4725" s="1">
        <v>1</v>
      </c>
      <c r="G4725" s="8">
        <f t="shared" si="155"/>
        <v>0.5234652132345945</v>
      </c>
      <c r="H4725" s="1">
        <v>1</v>
      </c>
      <c r="I4725">
        <f t="shared" si="156"/>
        <v>-0.64728470124318505</v>
      </c>
    </row>
    <row r="4726" spans="1:9">
      <c r="A4726" s="1">
        <v>4724</v>
      </c>
      <c r="B4726" s="7"/>
      <c r="C4726" s="1">
        <v>50</v>
      </c>
      <c r="D4726" s="1">
        <v>73</v>
      </c>
      <c r="E4726" s="1">
        <v>92</v>
      </c>
      <c r="F4726" s="1">
        <v>1</v>
      </c>
      <c r="G4726" s="8">
        <f t="shared" si="155"/>
        <v>1.6973434775318025E-4</v>
      </c>
      <c r="H4726" s="1">
        <v>0</v>
      </c>
      <c r="I4726">
        <f t="shared" si="156"/>
        <v>-1.6974875425774898E-4</v>
      </c>
    </row>
    <row r="4727" spans="1:9">
      <c r="A4727" s="1">
        <v>4725</v>
      </c>
      <c r="B4727" s="7"/>
      <c r="C4727" s="1">
        <v>19</v>
      </c>
      <c r="D4727" s="1">
        <v>42</v>
      </c>
      <c r="E4727" s="1">
        <v>53</v>
      </c>
      <c r="F4727" s="1">
        <v>1</v>
      </c>
      <c r="G4727" s="8">
        <f t="shared" si="155"/>
        <v>0.86375078467835098</v>
      </c>
      <c r="H4727" s="1">
        <v>1</v>
      </c>
      <c r="I4727">
        <f t="shared" si="156"/>
        <v>-0.14647099544527092</v>
      </c>
    </row>
    <row r="4728" spans="1:9">
      <c r="A4728" s="1">
        <v>4726</v>
      </c>
      <c r="B4728" s="7"/>
      <c r="C4728" s="1">
        <v>35</v>
      </c>
      <c r="D4728" s="1">
        <v>37</v>
      </c>
      <c r="E4728" s="1">
        <v>75</v>
      </c>
      <c r="F4728" s="1">
        <v>1</v>
      </c>
      <c r="G4728" s="8">
        <f t="shared" si="155"/>
        <v>8.7192301469948899E-2</v>
      </c>
      <c r="H4728" s="1">
        <v>0</v>
      </c>
      <c r="I4728">
        <f t="shared" si="156"/>
        <v>-9.1230046497388334E-2</v>
      </c>
    </row>
    <row r="4729" spans="1:9">
      <c r="A4729" s="1">
        <v>4727</v>
      </c>
      <c r="B4729" s="7"/>
      <c r="C4729" s="1">
        <v>12</v>
      </c>
      <c r="D4729" s="1">
        <v>75</v>
      </c>
      <c r="E4729" s="1">
        <v>62</v>
      </c>
      <c r="F4729" s="1">
        <v>1</v>
      </c>
      <c r="G4729" s="8">
        <f t="shared" si="155"/>
        <v>0.27403832131842693</v>
      </c>
      <c r="H4729" s="1">
        <v>0</v>
      </c>
      <c r="I4729">
        <f t="shared" si="156"/>
        <v>-0.32025804973563621</v>
      </c>
    </row>
    <row r="4730" spans="1:9">
      <c r="A4730" s="1">
        <v>4728</v>
      </c>
      <c r="B4730" s="7"/>
      <c r="C4730" s="1">
        <v>21</v>
      </c>
      <c r="D4730" s="1">
        <v>50</v>
      </c>
      <c r="E4730" s="1">
        <v>80</v>
      </c>
      <c r="F4730" s="1">
        <v>1</v>
      </c>
      <c r="G4730" s="8">
        <f t="shared" si="155"/>
        <v>7.5150655084219267E-2</v>
      </c>
      <c r="H4730" s="1">
        <v>0</v>
      </c>
      <c r="I4730">
        <f t="shared" si="156"/>
        <v>-7.8124425095847591E-2</v>
      </c>
    </row>
    <row r="4731" spans="1:9">
      <c r="A4731" s="1">
        <v>4729</v>
      </c>
      <c r="B4731" s="7"/>
      <c r="C4731" s="1">
        <v>5</v>
      </c>
      <c r="D4731" s="1">
        <v>63</v>
      </c>
      <c r="E4731" s="1">
        <v>59</v>
      </c>
      <c r="F4731" s="1">
        <v>1</v>
      </c>
      <c r="G4731" s="8">
        <f t="shared" si="155"/>
        <v>0.72823670279038977</v>
      </c>
      <c r="H4731" s="1">
        <v>0</v>
      </c>
      <c r="I4731">
        <f t="shared" si="156"/>
        <v>-1.3028238224038438</v>
      </c>
    </row>
    <row r="4732" spans="1:9">
      <c r="A4732" s="1">
        <v>4730</v>
      </c>
      <c r="B4732" s="7"/>
      <c r="C4732" s="1">
        <v>47</v>
      </c>
      <c r="D4732" s="1">
        <v>59</v>
      </c>
      <c r="E4732" s="1">
        <v>51</v>
      </c>
      <c r="F4732" s="1">
        <v>1</v>
      </c>
      <c r="G4732" s="8">
        <f t="shared" si="155"/>
        <v>0.12590668636951635</v>
      </c>
      <c r="H4732" s="1">
        <v>0</v>
      </c>
      <c r="I4732">
        <f t="shared" si="156"/>
        <v>-0.13456814285810187</v>
      </c>
    </row>
    <row r="4733" spans="1:9">
      <c r="A4733" s="1">
        <v>4731</v>
      </c>
      <c r="B4733" s="7"/>
      <c r="C4733" s="1">
        <v>46</v>
      </c>
      <c r="D4733" s="1">
        <v>33</v>
      </c>
      <c r="E4733" s="1">
        <v>70</v>
      </c>
      <c r="F4733" s="1">
        <v>1</v>
      </c>
      <c r="G4733" s="8">
        <f t="shared" si="155"/>
        <v>7.4532876480494142E-2</v>
      </c>
      <c r="H4733" s="1">
        <v>0</v>
      </c>
      <c r="I4733">
        <f t="shared" si="156"/>
        <v>-7.7456670539025219E-2</v>
      </c>
    </row>
    <row r="4734" spans="1:9">
      <c r="A4734" s="1">
        <v>4732</v>
      </c>
      <c r="B4734" s="7"/>
      <c r="C4734" s="1">
        <v>45</v>
      </c>
      <c r="D4734" s="1">
        <v>35</v>
      </c>
      <c r="E4734" s="1">
        <v>73</v>
      </c>
      <c r="F4734" s="1">
        <v>1</v>
      </c>
      <c r="G4734" s="8">
        <f t="shared" si="155"/>
        <v>4.9378425540231558E-2</v>
      </c>
      <c r="H4734" s="1">
        <v>0</v>
      </c>
      <c r="I4734">
        <f t="shared" si="156"/>
        <v>-5.0639219436196786E-2</v>
      </c>
    </row>
    <row r="4735" spans="1:9">
      <c r="A4735" s="1">
        <v>4733</v>
      </c>
      <c r="B4735" s="7"/>
      <c r="C4735" s="1">
        <v>15</v>
      </c>
      <c r="D4735" s="1">
        <v>37</v>
      </c>
      <c r="E4735" s="1">
        <v>83</v>
      </c>
      <c r="F4735" s="1">
        <v>1</v>
      </c>
      <c r="G4735" s="8">
        <f t="shared" si="155"/>
        <v>0.20130063077296867</v>
      </c>
      <c r="H4735" s="1">
        <v>0</v>
      </c>
      <c r="I4735">
        <f t="shared" si="156"/>
        <v>-0.22477066280865951</v>
      </c>
    </row>
    <row r="4736" spans="1:9">
      <c r="A4736" s="1">
        <v>4734</v>
      </c>
      <c r="B4736" s="7"/>
      <c r="C4736" s="1">
        <v>19</v>
      </c>
      <c r="D4736" s="1">
        <v>53</v>
      </c>
      <c r="E4736" s="1">
        <v>60</v>
      </c>
      <c r="F4736" s="1">
        <v>1</v>
      </c>
      <c r="G4736" s="8">
        <f t="shared" si="155"/>
        <v>0.53440586261402834</v>
      </c>
      <c r="H4736" s="1">
        <v>0</v>
      </c>
      <c r="I4736">
        <f t="shared" si="156"/>
        <v>-0.76444097416915791</v>
      </c>
    </row>
    <row r="4737" spans="1:9">
      <c r="A4737" s="1">
        <v>4735</v>
      </c>
      <c r="B4737" s="7"/>
      <c r="C4737" s="1">
        <v>28</v>
      </c>
      <c r="D4737" s="1">
        <v>38</v>
      </c>
      <c r="E4737" s="1">
        <v>68</v>
      </c>
      <c r="F4737" s="1">
        <v>1</v>
      </c>
      <c r="G4737" s="8">
        <f t="shared" si="155"/>
        <v>0.31482459780630895</v>
      </c>
      <c r="H4737" s="1">
        <v>0</v>
      </c>
      <c r="I4737">
        <f t="shared" si="156"/>
        <v>-0.37808041190145769</v>
      </c>
    </row>
    <row r="4738" spans="1:9">
      <c r="A4738" s="1">
        <v>4736</v>
      </c>
      <c r="B4738" s="7"/>
      <c r="C4738" s="1">
        <v>9</v>
      </c>
      <c r="D4738" s="1">
        <v>74</v>
      </c>
      <c r="E4738" s="1">
        <v>50</v>
      </c>
      <c r="F4738" s="1">
        <v>1</v>
      </c>
      <c r="G4738" s="8">
        <f t="shared" si="155"/>
        <v>0.73023514008122847</v>
      </c>
      <c r="H4738" s="1">
        <v>0</v>
      </c>
      <c r="I4738">
        <f t="shared" si="156"/>
        <v>-1.3102045886178064</v>
      </c>
    </row>
    <row r="4739" spans="1:9">
      <c r="A4739" s="1">
        <v>4737</v>
      </c>
      <c r="B4739" s="7"/>
      <c r="C4739" s="1">
        <v>30</v>
      </c>
      <c r="D4739" s="1">
        <v>34</v>
      </c>
      <c r="E4739" s="1">
        <v>55</v>
      </c>
      <c r="F4739" s="1">
        <v>1</v>
      </c>
      <c r="G4739" s="8">
        <f t="shared" si="155"/>
        <v>0.73680336798057056</v>
      </c>
      <c r="H4739" s="1">
        <v>1</v>
      </c>
      <c r="I4739">
        <f t="shared" si="156"/>
        <v>-0.30543422295950778</v>
      </c>
    </row>
    <row r="4740" spans="1:9">
      <c r="A4740" s="1">
        <v>4738</v>
      </c>
      <c r="B4740" s="7"/>
      <c r="C4740" s="1">
        <v>31</v>
      </c>
      <c r="D4740" s="1">
        <v>49</v>
      </c>
      <c r="E4740" s="1">
        <v>69</v>
      </c>
      <c r="F4740" s="1">
        <v>1</v>
      </c>
      <c r="G4740" s="8">
        <f t="shared" ref="G4740:G4803" si="157">1/(1+EXP(-SUMPRODUCT($C$1:$F$1,C4740:F4740)))</f>
        <v>0.11978767465387453</v>
      </c>
      <c r="H4740" s="1">
        <v>0</v>
      </c>
      <c r="I4740">
        <f t="shared" ref="I4740:I4803" si="158">H4740*LN(G4740)+(1-H4740)*LN(1-G4740)</f>
        <v>-0.12759212181051863</v>
      </c>
    </row>
    <row r="4741" spans="1:9">
      <c r="A4741" s="1">
        <v>4739</v>
      </c>
      <c r="B4741" s="7"/>
      <c r="C4741" s="1">
        <v>31</v>
      </c>
      <c r="D4741" s="1">
        <v>63</v>
      </c>
      <c r="E4741" s="1">
        <v>85</v>
      </c>
      <c r="F4741" s="1">
        <v>1</v>
      </c>
      <c r="G4741" s="8">
        <f t="shared" si="157"/>
        <v>5.9906465790245216E-3</v>
      </c>
      <c r="H4741" s="1">
        <v>0</v>
      </c>
      <c r="I4741">
        <f t="shared" si="158"/>
        <v>-6.008662489578603E-3</v>
      </c>
    </row>
    <row r="4742" spans="1:9">
      <c r="A4742" s="1">
        <v>4740</v>
      </c>
      <c r="B4742" s="7"/>
      <c r="C4742" s="1">
        <v>31</v>
      </c>
      <c r="D4742" s="1">
        <v>38</v>
      </c>
      <c r="E4742" s="1">
        <v>94</v>
      </c>
      <c r="F4742" s="1">
        <v>1</v>
      </c>
      <c r="G4742" s="8">
        <f t="shared" si="157"/>
        <v>1.0593441303270418E-2</v>
      </c>
      <c r="H4742" s="1">
        <v>0</v>
      </c>
      <c r="I4742">
        <f t="shared" si="158"/>
        <v>-1.0649951246755062E-2</v>
      </c>
    </row>
    <row r="4743" spans="1:9">
      <c r="A4743" s="1">
        <v>4741</v>
      </c>
      <c r="B4743" s="7"/>
      <c r="C4743" s="1">
        <v>27</v>
      </c>
      <c r="D4743" s="1">
        <v>28</v>
      </c>
      <c r="E4743" s="1">
        <v>80</v>
      </c>
      <c r="F4743" s="1">
        <v>1</v>
      </c>
      <c r="G4743" s="8">
        <f t="shared" si="157"/>
        <v>0.1733421471127467</v>
      </c>
      <c r="H4743" s="1">
        <v>0</v>
      </c>
      <c r="I4743">
        <f t="shared" si="158"/>
        <v>-0.19036439037799219</v>
      </c>
    </row>
    <row r="4744" spans="1:9">
      <c r="A4744" s="1">
        <v>4742</v>
      </c>
      <c r="B4744" s="7"/>
      <c r="C4744" s="1">
        <v>32</v>
      </c>
      <c r="D4744" s="1">
        <v>50</v>
      </c>
      <c r="E4744" s="1">
        <v>78</v>
      </c>
      <c r="F4744" s="1">
        <v>1</v>
      </c>
      <c r="G4744" s="8">
        <f t="shared" si="157"/>
        <v>3.3484550333807053E-2</v>
      </c>
      <c r="H4744" s="1">
        <v>0</v>
      </c>
      <c r="I4744">
        <f t="shared" si="158"/>
        <v>-3.4057995292146176E-2</v>
      </c>
    </row>
    <row r="4745" spans="1:9">
      <c r="A4745" s="1">
        <v>4743</v>
      </c>
      <c r="B4745" s="7"/>
      <c r="C4745" s="1">
        <v>3</v>
      </c>
      <c r="D4745" s="1">
        <v>70</v>
      </c>
      <c r="E4745" s="1">
        <v>52</v>
      </c>
      <c r="F4745" s="1">
        <v>1</v>
      </c>
      <c r="G4745" s="8">
        <f t="shared" si="157"/>
        <v>0.83524782265800734</v>
      </c>
      <c r="H4745" s="1">
        <v>1</v>
      </c>
      <c r="I4745">
        <f t="shared" si="158"/>
        <v>-0.18002680456338621</v>
      </c>
    </row>
    <row r="4746" spans="1:9">
      <c r="A4746" s="1">
        <v>4744</v>
      </c>
      <c r="B4746" s="7"/>
      <c r="C4746" s="1">
        <v>46</v>
      </c>
      <c r="D4746" s="1">
        <v>51</v>
      </c>
      <c r="E4746" s="1">
        <v>55</v>
      </c>
      <c r="F4746" s="1">
        <v>1</v>
      </c>
      <c r="G4746" s="8">
        <f t="shared" si="157"/>
        <v>0.14174222357619781</v>
      </c>
      <c r="H4746" s="1">
        <v>0</v>
      </c>
      <c r="I4746">
        <f t="shared" si="158"/>
        <v>-0.15285078589447004</v>
      </c>
    </row>
    <row r="4747" spans="1:9">
      <c r="A4747" s="1">
        <v>4745</v>
      </c>
      <c r="B4747" s="7"/>
      <c r="C4747" s="1">
        <v>46</v>
      </c>
      <c r="D4747" s="1">
        <v>72</v>
      </c>
      <c r="E4747" s="1">
        <v>68</v>
      </c>
      <c r="F4747" s="1">
        <v>1</v>
      </c>
      <c r="G4747" s="8">
        <f t="shared" si="157"/>
        <v>6.5929598286437454E-3</v>
      </c>
      <c r="H4747" s="1">
        <v>0</v>
      </c>
      <c r="I4747">
        <f t="shared" si="158"/>
        <v>-6.6147893888046311E-3</v>
      </c>
    </row>
    <row r="4748" spans="1:9">
      <c r="A4748" s="1">
        <v>4746</v>
      </c>
      <c r="B4748" s="7"/>
      <c r="C4748" s="1">
        <v>36</v>
      </c>
      <c r="D4748" s="1">
        <v>38</v>
      </c>
      <c r="E4748" s="1">
        <v>76</v>
      </c>
      <c r="F4748" s="1">
        <v>1</v>
      </c>
      <c r="G4748" s="8">
        <f t="shared" si="157"/>
        <v>6.5759259878280837E-2</v>
      </c>
      <c r="H4748" s="1">
        <v>0</v>
      </c>
      <c r="I4748">
        <f t="shared" si="158"/>
        <v>-6.8021122229250261E-2</v>
      </c>
    </row>
    <row r="4749" spans="1:9">
      <c r="A4749" s="1">
        <v>4747</v>
      </c>
      <c r="B4749" s="7"/>
      <c r="C4749" s="1">
        <v>15</v>
      </c>
      <c r="D4749" s="1">
        <v>65</v>
      </c>
      <c r="E4749" s="1">
        <v>75</v>
      </c>
      <c r="F4749" s="1">
        <v>1</v>
      </c>
      <c r="G4749" s="8">
        <f t="shared" si="157"/>
        <v>9.127517886460268E-2</v>
      </c>
      <c r="H4749" s="1">
        <v>0</v>
      </c>
      <c r="I4749">
        <f t="shared" si="158"/>
        <v>-9.5712957659498776E-2</v>
      </c>
    </row>
    <row r="4750" spans="1:9">
      <c r="A4750" s="1">
        <v>4748</v>
      </c>
      <c r="B4750" s="7"/>
      <c r="C4750" s="1">
        <v>33</v>
      </c>
      <c r="D4750" s="1">
        <v>61</v>
      </c>
      <c r="E4750" s="1">
        <v>95</v>
      </c>
      <c r="F4750" s="1">
        <v>1</v>
      </c>
      <c r="G4750" s="8">
        <f t="shared" si="157"/>
        <v>1.4985137514724146E-3</v>
      </c>
      <c r="H4750" s="1">
        <v>0</v>
      </c>
      <c r="I4750">
        <f t="shared" si="158"/>
        <v>-1.4996376461254219E-3</v>
      </c>
    </row>
    <row r="4751" spans="1:9">
      <c r="A4751" s="1">
        <v>4749</v>
      </c>
      <c r="B4751" s="7"/>
      <c r="C4751" s="1">
        <v>13</v>
      </c>
      <c r="D4751" s="1">
        <v>53</v>
      </c>
      <c r="E4751" s="1">
        <v>95</v>
      </c>
      <c r="F4751" s="1">
        <v>1</v>
      </c>
      <c r="G4751" s="8">
        <f t="shared" si="157"/>
        <v>1.9797758448395025E-2</v>
      </c>
      <c r="H4751" s="1">
        <v>0</v>
      </c>
      <c r="I4751">
        <f t="shared" si="158"/>
        <v>-1.9996359678448816E-2</v>
      </c>
    </row>
    <row r="4752" spans="1:9">
      <c r="A4752" s="1">
        <v>4750</v>
      </c>
      <c r="B4752" s="7"/>
      <c r="C4752" s="1">
        <v>45</v>
      </c>
      <c r="D4752" s="1">
        <v>61</v>
      </c>
      <c r="E4752" s="1">
        <v>90</v>
      </c>
      <c r="F4752" s="1">
        <v>1</v>
      </c>
      <c r="G4752" s="8">
        <f t="shared" si="157"/>
        <v>8.6032028426014453E-4</v>
      </c>
      <c r="H4752" s="1">
        <v>0</v>
      </c>
      <c r="I4752">
        <f t="shared" si="158"/>
        <v>-8.6069057214863858E-4</v>
      </c>
    </row>
    <row r="4753" spans="1:9">
      <c r="A4753" s="1">
        <v>4751</v>
      </c>
      <c r="B4753" s="7"/>
      <c r="C4753" s="1">
        <v>15</v>
      </c>
      <c r="D4753" s="1">
        <v>32</v>
      </c>
      <c r="E4753" s="1">
        <v>80</v>
      </c>
      <c r="F4753" s="1">
        <v>1</v>
      </c>
      <c r="G4753" s="8">
        <f t="shared" si="157"/>
        <v>0.34852206956435799</v>
      </c>
      <c r="H4753" s="1">
        <v>1</v>
      </c>
      <c r="I4753">
        <f t="shared" si="158"/>
        <v>-1.0540537234857636</v>
      </c>
    </row>
    <row r="4754" spans="1:9">
      <c r="A4754" s="1">
        <v>4752</v>
      </c>
      <c r="B4754" s="7"/>
      <c r="C4754" s="1">
        <v>24</v>
      </c>
      <c r="D4754" s="1">
        <v>32</v>
      </c>
      <c r="E4754" s="1">
        <v>82</v>
      </c>
      <c r="F4754" s="1">
        <v>1</v>
      </c>
      <c r="G4754" s="8">
        <f t="shared" si="157"/>
        <v>0.14110587100348493</v>
      </c>
      <c r="H4754" s="1">
        <v>0</v>
      </c>
      <c r="I4754">
        <f t="shared" si="158"/>
        <v>-0.15210961372462864</v>
      </c>
    </row>
    <row r="4755" spans="1:9">
      <c r="A4755" s="1">
        <v>4753</v>
      </c>
      <c r="B4755" s="7"/>
      <c r="C4755" s="1">
        <v>21</v>
      </c>
      <c r="D4755" s="1">
        <v>71</v>
      </c>
      <c r="E4755" s="1">
        <v>59</v>
      </c>
      <c r="F4755" s="1">
        <v>1</v>
      </c>
      <c r="G4755" s="8">
        <f t="shared" si="157"/>
        <v>0.23018216183654924</v>
      </c>
      <c r="H4755" s="1">
        <v>0</v>
      </c>
      <c r="I4755">
        <f t="shared" si="158"/>
        <v>-0.26160136593610678</v>
      </c>
    </row>
    <row r="4756" spans="1:9">
      <c r="A4756" s="1">
        <v>4754</v>
      </c>
      <c r="B4756" s="7"/>
      <c r="C4756" s="1">
        <v>13</v>
      </c>
      <c r="D4756" s="1">
        <v>62</v>
      </c>
      <c r="E4756" s="1">
        <v>78</v>
      </c>
      <c r="F4756" s="1">
        <v>1</v>
      </c>
      <c r="G4756" s="8">
        <f t="shared" si="157"/>
        <v>9.271063257645451E-2</v>
      </c>
      <c r="H4756" s="1">
        <v>0</v>
      </c>
      <c r="I4756">
        <f t="shared" si="158"/>
        <v>-9.7293841795593999E-2</v>
      </c>
    </row>
    <row r="4757" spans="1:9">
      <c r="A4757" s="1">
        <v>4755</v>
      </c>
      <c r="B4757" s="7"/>
      <c r="C4757" s="1">
        <v>34</v>
      </c>
      <c r="D4757" s="1">
        <v>53</v>
      </c>
      <c r="E4757" s="1">
        <v>61</v>
      </c>
      <c r="F4757" s="1">
        <v>1</v>
      </c>
      <c r="G4757" s="8">
        <f t="shared" si="157"/>
        <v>0.17948843020963784</v>
      </c>
      <c r="H4757" s="1">
        <v>0</v>
      </c>
      <c r="I4757">
        <f t="shared" si="158"/>
        <v>-0.19782726764907771</v>
      </c>
    </row>
    <row r="4758" spans="1:9">
      <c r="A4758" s="1">
        <v>4756</v>
      </c>
      <c r="B4758" s="7"/>
      <c r="C4758" s="1">
        <v>4</v>
      </c>
      <c r="D4758" s="1">
        <v>41</v>
      </c>
      <c r="E4758" s="1">
        <v>56</v>
      </c>
      <c r="F4758" s="1">
        <v>1</v>
      </c>
      <c r="G4758" s="8">
        <f t="shared" si="157"/>
        <v>0.95451623352656256</v>
      </c>
      <c r="H4758" s="1">
        <v>1</v>
      </c>
      <c r="I4758">
        <f t="shared" si="158"/>
        <v>-4.6550628599446954E-2</v>
      </c>
    </row>
    <row r="4759" spans="1:9">
      <c r="A4759" s="1">
        <v>4757</v>
      </c>
      <c r="B4759" s="7"/>
      <c r="C4759" s="1">
        <v>22</v>
      </c>
      <c r="D4759" s="1">
        <v>64</v>
      </c>
      <c r="E4759" s="1">
        <v>91</v>
      </c>
      <c r="F4759" s="1">
        <v>1</v>
      </c>
      <c r="G4759" s="8">
        <f t="shared" si="157"/>
        <v>6.2766933179375433E-3</v>
      </c>
      <c r="H4759" s="1">
        <v>0</v>
      </c>
      <c r="I4759">
        <f t="shared" si="158"/>
        <v>-6.2964745748042179E-3</v>
      </c>
    </row>
    <row r="4760" spans="1:9">
      <c r="A4760" s="1">
        <v>4758</v>
      </c>
      <c r="B4760" s="7"/>
      <c r="C4760" s="1">
        <v>33</v>
      </c>
      <c r="D4760" s="1">
        <v>51</v>
      </c>
      <c r="E4760" s="1">
        <v>79</v>
      </c>
      <c r="F4760" s="1">
        <v>1</v>
      </c>
      <c r="G4760" s="8">
        <f t="shared" si="157"/>
        <v>2.4893557424262171E-2</v>
      </c>
      <c r="H4760" s="1">
        <v>0</v>
      </c>
      <c r="I4760">
        <f t="shared" si="158"/>
        <v>-2.5208642070553414E-2</v>
      </c>
    </row>
    <row r="4761" spans="1:9">
      <c r="A4761" s="1">
        <v>4759</v>
      </c>
      <c r="B4761" s="7"/>
      <c r="C4761" s="1">
        <v>32</v>
      </c>
      <c r="D4761" s="1">
        <v>54</v>
      </c>
      <c r="E4761" s="1">
        <v>90</v>
      </c>
      <c r="F4761" s="1">
        <v>1</v>
      </c>
      <c r="G4761" s="8">
        <f t="shared" si="157"/>
        <v>5.2715610012399779E-3</v>
      </c>
      <c r="H4761" s="1">
        <v>0</v>
      </c>
      <c r="I4761">
        <f t="shared" si="158"/>
        <v>-5.285504703908722E-3</v>
      </c>
    </row>
    <row r="4762" spans="1:9">
      <c r="A4762" s="1">
        <v>4760</v>
      </c>
      <c r="B4762" s="7"/>
      <c r="C4762" s="1">
        <v>11</v>
      </c>
      <c r="D4762" s="1">
        <v>57</v>
      </c>
      <c r="E4762" s="1">
        <v>55</v>
      </c>
      <c r="F4762" s="1">
        <v>1</v>
      </c>
      <c r="G4762" s="8">
        <f t="shared" si="157"/>
        <v>0.7911857572263139</v>
      </c>
      <c r="H4762" s="1">
        <v>0</v>
      </c>
      <c r="I4762">
        <f t="shared" si="158"/>
        <v>-1.5663102127823676</v>
      </c>
    </row>
    <row r="4763" spans="1:9">
      <c r="A4763" s="1">
        <v>4761</v>
      </c>
      <c r="B4763" s="7"/>
      <c r="C4763" s="1">
        <v>31</v>
      </c>
      <c r="D4763" s="1">
        <v>45</v>
      </c>
      <c r="E4763" s="1">
        <v>67</v>
      </c>
      <c r="F4763" s="1">
        <v>1</v>
      </c>
      <c r="G4763" s="8">
        <f t="shared" si="157"/>
        <v>0.19069969700440395</v>
      </c>
      <c r="H4763" s="1">
        <v>0</v>
      </c>
      <c r="I4763">
        <f t="shared" si="158"/>
        <v>-0.211585228088365</v>
      </c>
    </row>
    <row r="4764" spans="1:9">
      <c r="A4764" s="1">
        <v>4762</v>
      </c>
      <c r="B4764" s="7"/>
      <c r="C4764" s="1">
        <v>1</v>
      </c>
      <c r="D4764" s="1">
        <v>70</v>
      </c>
      <c r="E4764" s="1">
        <v>87</v>
      </c>
      <c r="F4764" s="1">
        <v>1</v>
      </c>
      <c r="G4764" s="8">
        <f t="shared" si="157"/>
        <v>5.6074849862935386E-2</v>
      </c>
      <c r="H4764" s="1">
        <v>0</v>
      </c>
      <c r="I4764">
        <f t="shared" si="158"/>
        <v>-5.7708406089304998E-2</v>
      </c>
    </row>
    <row r="4765" spans="1:9">
      <c r="A4765" s="1">
        <v>4763</v>
      </c>
      <c r="B4765" s="7"/>
      <c r="C4765" s="1">
        <v>43</v>
      </c>
      <c r="D4765" s="1">
        <v>34</v>
      </c>
      <c r="E4765" s="1">
        <v>85</v>
      </c>
      <c r="F4765" s="1">
        <v>1</v>
      </c>
      <c r="G4765" s="8">
        <f t="shared" si="157"/>
        <v>1.3683997322317433E-2</v>
      </c>
      <c r="H4765" s="1">
        <v>0</v>
      </c>
      <c r="I4765">
        <f t="shared" si="158"/>
        <v>-1.3778486194182921E-2</v>
      </c>
    </row>
    <row r="4766" spans="1:9">
      <c r="A4766" s="1">
        <v>4764</v>
      </c>
      <c r="B4766" s="7"/>
      <c r="C4766" s="1">
        <v>43</v>
      </c>
      <c r="D4766" s="1">
        <v>70</v>
      </c>
      <c r="E4766" s="1">
        <v>72</v>
      </c>
      <c r="F4766" s="1">
        <v>1</v>
      </c>
      <c r="G4766" s="8">
        <f t="shared" si="157"/>
        <v>6.0599799242636613E-3</v>
      </c>
      <c r="H4766" s="1">
        <v>0</v>
      </c>
      <c r="I4766">
        <f t="shared" si="158"/>
        <v>-6.0784161223336793E-3</v>
      </c>
    </row>
    <row r="4767" spans="1:9">
      <c r="A4767" s="1">
        <v>4765</v>
      </c>
      <c r="B4767" s="7"/>
      <c r="C4767" s="1">
        <v>27</v>
      </c>
      <c r="D4767" s="1">
        <v>34</v>
      </c>
      <c r="E4767" s="1">
        <v>78</v>
      </c>
      <c r="F4767" s="1">
        <v>1</v>
      </c>
      <c r="G4767" s="8">
        <f t="shared" si="157"/>
        <v>0.15170341475783308</v>
      </c>
      <c r="H4767" s="1">
        <v>0</v>
      </c>
      <c r="I4767">
        <f t="shared" si="158"/>
        <v>-0.16452495758953256</v>
      </c>
    </row>
    <row r="4768" spans="1:9">
      <c r="A4768" s="1">
        <v>4766</v>
      </c>
      <c r="B4768" s="7"/>
      <c r="C4768" s="1">
        <v>41</v>
      </c>
      <c r="D4768" s="1">
        <v>57</v>
      </c>
      <c r="E4768" s="1">
        <v>88</v>
      </c>
      <c r="F4768" s="1">
        <v>1</v>
      </c>
      <c r="G4768" s="8">
        <f t="shared" si="157"/>
        <v>2.2339247881405819E-3</v>
      </c>
      <c r="H4768" s="1">
        <v>0</v>
      </c>
      <c r="I4768">
        <f t="shared" si="158"/>
        <v>-2.2364237204315894E-3</v>
      </c>
    </row>
    <row r="4769" spans="1:9">
      <c r="A4769" s="1">
        <v>4767</v>
      </c>
      <c r="B4769" s="7"/>
      <c r="C4769" s="1">
        <v>2</v>
      </c>
      <c r="D4769" s="1">
        <v>51</v>
      </c>
      <c r="E4769" s="1">
        <v>83</v>
      </c>
      <c r="F4769" s="1">
        <v>1</v>
      </c>
      <c r="G4769" s="8">
        <f t="shared" si="157"/>
        <v>0.25958978939048427</v>
      </c>
      <c r="H4769" s="1">
        <v>0</v>
      </c>
      <c r="I4769">
        <f t="shared" si="158"/>
        <v>-0.30055090771133214</v>
      </c>
    </row>
    <row r="4770" spans="1:9">
      <c r="A4770" s="1">
        <v>4768</v>
      </c>
      <c r="B4770" s="7"/>
      <c r="C4770" s="1">
        <v>36</v>
      </c>
      <c r="D4770" s="1">
        <v>75</v>
      </c>
      <c r="E4770" s="1">
        <v>54</v>
      </c>
      <c r="F4770" s="1">
        <v>1</v>
      </c>
      <c r="G4770" s="8">
        <f t="shared" si="157"/>
        <v>8.6980968412088716E-2</v>
      </c>
      <c r="H4770" s="1">
        <v>0</v>
      </c>
      <c r="I4770">
        <f t="shared" si="158"/>
        <v>-9.0998553491707171E-2</v>
      </c>
    </row>
    <row r="4771" spans="1:9">
      <c r="A4771" s="1">
        <v>4769</v>
      </c>
      <c r="B4771" s="7"/>
      <c r="C4771" s="1">
        <v>26</v>
      </c>
      <c r="D4771" s="1">
        <v>59</v>
      </c>
      <c r="E4771" s="1">
        <v>99</v>
      </c>
      <c r="F4771" s="1">
        <v>1</v>
      </c>
      <c r="G4771" s="8">
        <f t="shared" si="157"/>
        <v>2.0661499155773637E-3</v>
      </c>
      <c r="H4771" s="1">
        <v>0</v>
      </c>
      <c r="I4771">
        <f t="shared" si="158"/>
        <v>-2.068287347992249E-3</v>
      </c>
    </row>
    <row r="4772" spans="1:9">
      <c r="A4772" s="1">
        <v>4770</v>
      </c>
      <c r="B4772" s="7"/>
      <c r="C4772" s="1">
        <v>14</v>
      </c>
      <c r="D4772" s="1">
        <v>70</v>
      </c>
      <c r="E4772" s="1">
        <v>56</v>
      </c>
      <c r="F4772" s="1">
        <v>1</v>
      </c>
      <c r="G4772" s="8">
        <f t="shared" si="157"/>
        <v>0.49341894028017519</v>
      </c>
      <c r="H4772" s="1">
        <v>0</v>
      </c>
      <c r="I4772">
        <f t="shared" si="158"/>
        <v>-0.68007092916474898</v>
      </c>
    </row>
    <row r="4773" spans="1:9">
      <c r="A4773" s="1">
        <v>4771</v>
      </c>
      <c r="B4773" s="7"/>
      <c r="C4773" s="1">
        <v>12</v>
      </c>
      <c r="D4773" s="1">
        <v>36</v>
      </c>
      <c r="E4773" s="1">
        <v>60</v>
      </c>
      <c r="F4773" s="1">
        <v>1</v>
      </c>
      <c r="G4773" s="8">
        <f t="shared" si="157"/>
        <v>0.88627798982030304</v>
      </c>
      <c r="H4773" s="1">
        <v>1</v>
      </c>
      <c r="I4773">
        <f t="shared" si="158"/>
        <v>-0.12072461932669314</v>
      </c>
    </row>
    <row r="4774" spans="1:9">
      <c r="A4774" s="1">
        <v>4772</v>
      </c>
      <c r="B4774" s="7"/>
      <c r="C4774" s="1">
        <v>28</v>
      </c>
      <c r="D4774" s="1">
        <v>53</v>
      </c>
      <c r="E4774" s="1">
        <v>79</v>
      </c>
      <c r="F4774" s="1">
        <v>1</v>
      </c>
      <c r="G4774" s="8">
        <f t="shared" si="157"/>
        <v>3.5526606693262928E-2</v>
      </c>
      <c r="H4774" s="1">
        <v>0</v>
      </c>
      <c r="I4774">
        <f t="shared" si="158"/>
        <v>-3.6173033012979229E-2</v>
      </c>
    </row>
    <row r="4775" spans="1:9">
      <c r="A4775" s="1">
        <v>4773</v>
      </c>
      <c r="B4775" s="7"/>
      <c r="C4775" s="1">
        <v>42</v>
      </c>
      <c r="D4775" s="1">
        <v>66</v>
      </c>
      <c r="E4775" s="1">
        <v>84</v>
      </c>
      <c r="F4775" s="1">
        <v>1</v>
      </c>
      <c r="G4775" s="8">
        <f t="shared" si="157"/>
        <v>1.8159559266006646E-3</v>
      </c>
      <c r="H4775" s="1">
        <v>0</v>
      </c>
      <c r="I4775">
        <f t="shared" si="158"/>
        <v>-1.8176067734438197E-3</v>
      </c>
    </row>
    <row r="4776" spans="1:9">
      <c r="A4776" s="1">
        <v>4774</v>
      </c>
      <c r="B4776" s="7"/>
      <c r="C4776" s="1">
        <v>9</v>
      </c>
      <c r="D4776" s="1">
        <v>52</v>
      </c>
      <c r="E4776" s="1">
        <v>92</v>
      </c>
      <c r="F4776" s="1">
        <v>1</v>
      </c>
      <c r="G4776" s="8">
        <f t="shared" si="157"/>
        <v>4.6256463530810664E-2</v>
      </c>
      <c r="H4776" s="1">
        <v>0</v>
      </c>
      <c r="I4776">
        <f t="shared" si="158"/>
        <v>-4.7360473371897402E-2</v>
      </c>
    </row>
    <row r="4777" spans="1:9">
      <c r="A4777" s="1">
        <v>4775</v>
      </c>
      <c r="B4777" s="7"/>
      <c r="C4777" s="1">
        <v>18</v>
      </c>
      <c r="D4777" s="1">
        <v>45</v>
      </c>
      <c r="E4777" s="1">
        <v>51</v>
      </c>
      <c r="F4777" s="1">
        <v>1</v>
      </c>
      <c r="G4777" s="8">
        <f t="shared" si="157"/>
        <v>0.88097736113354974</v>
      </c>
      <c r="H4777" s="1">
        <v>1</v>
      </c>
      <c r="I4777">
        <f t="shared" si="158"/>
        <v>-0.12672335015983754</v>
      </c>
    </row>
    <row r="4778" spans="1:9">
      <c r="A4778" s="1">
        <v>4776</v>
      </c>
      <c r="B4778" s="7"/>
      <c r="C4778" s="1">
        <v>25</v>
      </c>
      <c r="D4778" s="1">
        <v>75</v>
      </c>
      <c r="E4778" s="1">
        <v>69</v>
      </c>
      <c r="F4778" s="1">
        <v>1</v>
      </c>
      <c r="G4778" s="8">
        <f t="shared" si="157"/>
        <v>3.820938820843621E-2</v>
      </c>
      <c r="H4778" s="1">
        <v>0</v>
      </c>
      <c r="I4778">
        <f t="shared" si="158"/>
        <v>-3.8958511267973887E-2</v>
      </c>
    </row>
    <row r="4779" spans="1:9">
      <c r="A4779" s="1">
        <v>4777</v>
      </c>
      <c r="B4779" s="7"/>
      <c r="C4779" s="1">
        <v>22</v>
      </c>
      <c r="D4779" s="1">
        <v>43</v>
      </c>
      <c r="E4779" s="1">
        <v>76</v>
      </c>
      <c r="F4779" s="1">
        <v>1</v>
      </c>
      <c r="G4779" s="8">
        <f t="shared" si="157"/>
        <v>0.17013649096623018</v>
      </c>
      <c r="H4779" s="1">
        <v>0</v>
      </c>
      <c r="I4779">
        <f t="shared" si="158"/>
        <v>-0.18649403866164049</v>
      </c>
    </row>
    <row r="4780" spans="1:9">
      <c r="A4780" s="1">
        <v>4778</v>
      </c>
      <c r="B4780" s="7"/>
      <c r="C4780" s="1">
        <v>13</v>
      </c>
      <c r="D4780" s="1">
        <v>32</v>
      </c>
      <c r="E4780" s="1">
        <v>88</v>
      </c>
      <c r="F4780" s="1">
        <v>1</v>
      </c>
      <c r="G4780" s="8">
        <f t="shared" si="157"/>
        <v>0.18466115493087126</v>
      </c>
      <c r="H4780" s="1">
        <v>0</v>
      </c>
      <c r="I4780">
        <f t="shared" si="158"/>
        <v>-0.20415149132483931</v>
      </c>
    </row>
    <row r="4781" spans="1:9">
      <c r="A4781" s="1">
        <v>4779</v>
      </c>
      <c r="B4781" s="7"/>
      <c r="C4781" s="1">
        <v>24</v>
      </c>
      <c r="D4781" s="1">
        <v>27</v>
      </c>
      <c r="E4781" s="1">
        <v>92</v>
      </c>
      <c r="F4781" s="1">
        <v>1</v>
      </c>
      <c r="G4781" s="8">
        <f t="shared" si="157"/>
        <v>5.8380613993833784E-2</v>
      </c>
      <c r="H4781" s="1">
        <v>0</v>
      </c>
      <c r="I4781">
        <f t="shared" si="158"/>
        <v>-6.0154134881221032E-2</v>
      </c>
    </row>
    <row r="4782" spans="1:9">
      <c r="A4782" s="1">
        <v>4780</v>
      </c>
      <c r="B4782" s="7"/>
      <c r="C4782" s="1">
        <v>38</v>
      </c>
      <c r="D4782" s="1">
        <v>53</v>
      </c>
      <c r="E4782" s="1">
        <v>81</v>
      </c>
      <c r="F4782" s="1">
        <v>1</v>
      </c>
      <c r="G4782" s="8">
        <f t="shared" si="157"/>
        <v>1.0115222363308181E-2</v>
      </c>
      <c r="H4782" s="1">
        <v>0</v>
      </c>
      <c r="I4782">
        <f t="shared" si="158"/>
        <v>-1.0166728852467584E-2</v>
      </c>
    </row>
    <row r="4783" spans="1:9">
      <c r="A4783" s="1">
        <v>4781</v>
      </c>
      <c r="B4783" s="7"/>
      <c r="C4783" s="1">
        <v>3</v>
      </c>
      <c r="D4783" s="1">
        <v>27</v>
      </c>
      <c r="E4783" s="1">
        <v>89</v>
      </c>
      <c r="F4783" s="1">
        <v>1</v>
      </c>
      <c r="G4783" s="8">
        <f t="shared" si="157"/>
        <v>0.43848176288330054</v>
      </c>
      <c r="H4783" s="1">
        <v>0</v>
      </c>
      <c r="I4783">
        <f t="shared" si="158"/>
        <v>-0.57711102604933529</v>
      </c>
    </row>
    <row r="4784" spans="1:9">
      <c r="A4784" s="1">
        <v>4782</v>
      </c>
      <c r="B4784" s="7"/>
      <c r="C4784" s="1">
        <v>49</v>
      </c>
      <c r="D4784" s="1">
        <v>54</v>
      </c>
      <c r="E4784" s="1">
        <v>67</v>
      </c>
      <c r="F4784" s="1">
        <v>1</v>
      </c>
      <c r="G4784" s="8">
        <f t="shared" si="157"/>
        <v>1.959733244273066E-2</v>
      </c>
      <c r="H4784" s="1">
        <v>0</v>
      </c>
      <c r="I4784">
        <f t="shared" si="158"/>
        <v>-1.9791906445233508E-2</v>
      </c>
    </row>
    <row r="4785" spans="1:9">
      <c r="A4785" s="1">
        <v>4783</v>
      </c>
      <c r="B4785" s="7"/>
      <c r="C4785" s="1">
        <v>19</v>
      </c>
      <c r="D4785" s="1">
        <v>35</v>
      </c>
      <c r="E4785" s="1">
        <v>62</v>
      </c>
      <c r="F4785" s="1">
        <v>1</v>
      </c>
      <c r="G4785" s="8">
        <f t="shared" si="157"/>
        <v>0.75892642566091706</v>
      </c>
      <c r="H4785" s="1">
        <v>1</v>
      </c>
      <c r="I4785">
        <f t="shared" si="158"/>
        <v>-0.27585044217321381</v>
      </c>
    </row>
    <row r="4786" spans="1:9">
      <c r="A4786" s="1">
        <v>4784</v>
      </c>
      <c r="B4786" s="7"/>
      <c r="C4786" s="1">
        <v>21</v>
      </c>
      <c r="D4786" s="1">
        <v>62</v>
      </c>
      <c r="E4786" s="1">
        <v>58</v>
      </c>
      <c r="F4786" s="1">
        <v>1</v>
      </c>
      <c r="G4786" s="8">
        <f t="shared" si="157"/>
        <v>0.39243442803169698</v>
      </c>
      <c r="H4786" s="1">
        <v>0</v>
      </c>
      <c r="I4786">
        <f t="shared" si="158"/>
        <v>-0.49829517219587149</v>
      </c>
    </row>
    <row r="4787" spans="1:9">
      <c r="A4787" s="1">
        <v>4785</v>
      </c>
      <c r="B4787" s="7"/>
      <c r="C4787" s="1">
        <v>1</v>
      </c>
      <c r="D4787" s="1">
        <v>51</v>
      </c>
      <c r="E4787" s="1">
        <v>66</v>
      </c>
      <c r="F4787" s="1">
        <v>1</v>
      </c>
      <c r="G4787" s="8">
        <f t="shared" si="157"/>
        <v>0.78786438292415084</v>
      </c>
      <c r="H4787" s="1">
        <v>1</v>
      </c>
      <c r="I4787">
        <f t="shared" si="158"/>
        <v>-0.23842930682379285</v>
      </c>
    </row>
    <row r="4788" spans="1:9">
      <c r="A4788" s="1">
        <v>4786</v>
      </c>
      <c r="B4788" s="7"/>
      <c r="C4788" s="1">
        <v>21</v>
      </c>
      <c r="D4788" s="1">
        <v>39</v>
      </c>
      <c r="E4788" s="1">
        <v>65</v>
      </c>
      <c r="F4788" s="1">
        <v>1</v>
      </c>
      <c r="G4788" s="8">
        <f t="shared" si="157"/>
        <v>0.56504618222441871</v>
      </c>
      <c r="H4788" s="1">
        <v>1</v>
      </c>
      <c r="I4788">
        <f t="shared" si="158"/>
        <v>-0.57084781272580265</v>
      </c>
    </row>
    <row r="4789" spans="1:9">
      <c r="A4789" s="1">
        <v>4787</v>
      </c>
      <c r="B4789" s="7"/>
      <c r="C4789" s="1">
        <v>9</v>
      </c>
      <c r="D4789" s="1">
        <v>45</v>
      </c>
      <c r="E4789" s="1">
        <v>50</v>
      </c>
      <c r="F4789" s="1">
        <v>1</v>
      </c>
      <c r="G4789" s="8">
        <f t="shared" si="157"/>
        <v>0.95475901981032385</v>
      </c>
      <c r="H4789" s="1">
        <v>1</v>
      </c>
      <c r="I4789">
        <f t="shared" si="158"/>
        <v>-4.629630562045732E-2</v>
      </c>
    </row>
    <row r="4790" spans="1:9">
      <c r="A4790" s="1">
        <v>4788</v>
      </c>
      <c r="B4790" s="7"/>
      <c r="C4790" s="1">
        <v>23</v>
      </c>
      <c r="D4790" s="1">
        <v>74</v>
      </c>
      <c r="E4790" s="1">
        <v>57</v>
      </c>
      <c r="F4790" s="1">
        <v>1</v>
      </c>
      <c r="G4790" s="8">
        <f t="shared" si="157"/>
        <v>0.20467558947955664</v>
      </c>
      <c r="H4790" s="1">
        <v>0</v>
      </c>
      <c r="I4790">
        <f t="shared" si="158"/>
        <v>-0.22900518401536443</v>
      </c>
    </row>
    <row r="4791" spans="1:9">
      <c r="A4791" s="1">
        <v>4789</v>
      </c>
      <c r="B4791" s="7"/>
      <c r="C4791" s="1">
        <v>31</v>
      </c>
      <c r="D4791" s="1">
        <v>42</v>
      </c>
      <c r="E4791" s="1">
        <v>87</v>
      </c>
      <c r="F4791" s="1">
        <v>1</v>
      </c>
      <c r="G4791" s="8">
        <f t="shared" si="157"/>
        <v>2.0032952548780996E-2</v>
      </c>
      <c r="H4791" s="1">
        <v>0</v>
      </c>
      <c r="I4791">
        <f t="shared" si="158"/>
        <v>-2.0236332932630652E-2</v>
      </c>
    </row>
    <row r="4792" spans="1:9">
      <c r="A4792" s="1">
        <v>4790</v>
      </c>
      <c r="B4792" s="7"/>
      <c r="C4792" s="1">
        <v>2</v>
      </c>
      <c r="D4792" s="1">
        <v>73</v>
      </c>
      <c r="E4792" s="1">
        <v>84</v>
      </c>
      <c r="F4792" s="1">
        <v>1</v>
      </c>
      <c r="G4792" s="8">
        <f t="shared" si="157"/>
        <v>6.0717112875463837E-2</v>
      </c>
      <c r="H4792" s="1">
        <v>0</v>
      </c>
      <c r="I4792">
        <f t="shared" si="158"/>
        <v>-6.2638580901451663E-2</v>
      </c>
    </row>
    <row r="4793" spans="1:9">
      <c r="A4793" s="1">
        <v>4791</v>
      </c>
      <c r="B4793" s="7"/>
      <c r="C4793" s="1">
        <v>15</v>
      </c>
      <c r="D4793" s="1">
        <v>60</v>
      </c>
      <c r="E4793" s="1">
        <v>94</v>
      </c>
      <c r="F4793" s="1">
        <v>1</v>
      </c>
      <c r="G4793" s="8">
        <f t="shared" si="157"/>
        <v>1.133626273636699E-2</v>
      </c>
      <c r="H4793" s="1">
        <v>0</v>
      </c>
      <c r="I4793">
        <f t="shared" si="158"/>
        <v>-1.1401007940272477E-2</v>
      </c>
    </row>
    <row r="4794" spans="1:9">
      <c r="A4794" s="1">
        <v>4792</v>
      </c>
      <c r="B4794" s="7"/>
      <c r="C4794" s="1">
        <v>25</v>
      </c>
      <c r="D4794" s="1">
        <v>68</v>
      </c>
      <c r="E4794" s="1">
        <v>83</v>
      </c>
      <c r="F4794" s="1">
        <v>1</v>
      </c>
      <c r="G4794" s="8">
        <f t="shared" si="157"/>
        <v>1.0050909342301045E-2</v>
      </c>
      <c r="H4794" s="1">
        <v>0</v>
      </c>
      <c r="I4794">
        <f t="shared" si="158"/>
        <v>-1.0101760753820799E-2</v>
      </c>
    </row>
    <row r="4795" spans="1:9">
      <c r="A4795" s="1">
        <v>4793</v>
      </c>
      <c r="B4795" s="7"/>
      <c r="C4795" s="1">
        <v>37</v>
      </c>
      <c r="D4795" s="1">
        <v>70</v>
      </c>
      <c r="E4795" s="1">
        <v>93</v>
      </c>
      <c r="F4795" s="1">
        <v>1</v>
      </c>
      <c r="G4795" s="8">
        <f t="shared" si="157"/>
        <v>6.8869658155493998E-4</v>
      </c>
      <c r="H4795" s="1">
        <v>0</v>
      </c>
      <c r="I4795">
        <f t="shared" si="158"/>
        <v>-6.8893384198551253E-4</v>
      </c>
    </row>
    <row r="4796" spans="1:9">
      <c r="A4796" s="1">
        <v>4794</v>
      </c>
      <c r="B4796" s="7"/>
      <c r="C4796" s="1">
        <v>48</v>
      </c>
      <c r="D4796" s="1">
        <v>51</v>
      </c>
      <c r="E4796" s="1">
        <v>71</v>
      </c>
      <c r="F4796" s="1">
        <v>1</v>
      </c>
      <c r="G4796" s="8">
        <f t="shared" si="157"/>
        <v>1.5829964371906802E-2</v>
      </c>
      <c r="H4796" s="1">
        <v>0</v>
      </c>
      <c r="I4796">
        <f t="shared" si="158"/>
        <v>-1.5956596423104982E-2</v>
      </c>
    </row>
    <row r="4797" spans="1:9">
      <c r="A4797" s="1">
        <v>4795</v>
      </c>
      <c r="B4797" s="7"/>
      <c r="C4797" s="1">
        <v>22</v>
      </c>
      <c r="D4797" s="1">
        <v>42</v>
      </c>
      <c r="E4797" s="1">
        <v>67</v>
      </c>
      <c r="F4797" s="1">
        <v>1</v>
      </c>
      <c r="G4797" s="8">
        <f t="shared" si="157"/>
        <v>0.42112838466448271</v>
      </c>
      <c r="H4797" s="1">
        <v>0</v>
      </c>
      <c r="I4797">
        <f t="shared" si="158"/>
        <v>-0.54667456116783764</v>
      </c>
    </row>
    <row r="4798" spans="1:9">
      <c r="A4798" s="1">
        <v>4796</v>
      </c>
      <c r="B4798" s="7"/>
      <c r="C4798" s="1">
        <v>36</v>
      </c>
      <c r="D4798" s="1">
        <v>56</v>
      </c>
      <c r="E4798" s="1">
        <v>54</v>
      </c>
      <c r="F4798" s="1">
        <v>1</v>
      </c>
      <c r="G4798" s="8">
        <f t="shared" si="157"/>
        <v>0.26784588549429822</v>
      </c>
      <c r="H4798" s="1">
        <v>0</v>
      </c>
      <c r="I4798">
        <f t="shared" si="158"/>
        <v>-0.31176424823882271</v>
      </c>
    </row>
    <row r="4799" spans="1:9">
      <c r="A4799" s="1">
        <v>4797</v>
      </c>
      <c r="B4799" s="7"/>
      <c r="C4799" s="1">
        <v>42</v>
      </c>
      <c r="D4799" s="1">
        <v>74</v>
      </c>
      <c r="E4799" s="1">
        <v>60</v>
      </c>
      <c r="F4799" s="1">
        <v>1</v>
      </c>
      <c r="G4799" s="8">
        <f t="shared" si="157"/>
        <v>2.4427663877197622E-2</v>
      </c>
      <c r="H4799" s="1">
        <v>0</v>
      </c>
      <c r="I4799">
        <f t="shared" si="158"/>
        <v>-2.4730968800089084E-2</v>
      </c>
    </row>
    <row r="4800" spans="1:9">
      <c r="A4800" s="1">
        <v>4798</v>
      </c>
      <c r="B4800" s="7"/>
      <c r="C4800" s="1">
        <v>38</v>
      </c>
      <c r="D4800" s="1">
        <v>57</v>
      </c>
      <c r="E4800" s="1">
        <v>93</v>
      </c>
      <c r="F4800" s="1">
        <v>1</v>
      </c>
      <c r="G4800" s="8">
        <f t="shared" si="157"/>
        <v>1.5606714994669841E-3</v>
      </c>
      <c r="H4800" s="1">
        <v>0</v>
      </c>
      <c r="I4800">
        <f t="shared" si="158"/>
        <v>-1.561890615823533E-3</v>
      </c>
    </row>
    <row r="4801" spans="1:9">
      <c r="A4801" s="1">
        <v>4799</v>
      </c>
      <c r="B4801" s="7"/>
      <c r="C4801" s="1">
        <v>1</v>
      </c>
      <c r="D4801" s="1">
        <v>55</v>
      </c>
      <c r="E4801" s="1">
        <v>72</v>
      </c>
      <c r="F4801" s="1">
        <v>1</v>
      </c>
      <c r="G4801" s="8">
        <f t="shared" si="157"/>
        <v>0.55766842958169094</v>
      </c>
      <c r="H4801" s="1">
        <v>1</v>
      </c>
      <c r="I4801">
        <f t="shared" si="158"/>
        <v>-0.58399070543406628</v>
      </c>
    </row>
    <row r="4802" spans="1:9">
      <c r="A4802" s="1">
        <v>4800</v>
      </c>
      <c r="B4802" s="7"/>
      <c r="C4802" s="1">
        <v>23</v>
      </c>
      <c r="D4802" s="1">
        <v>31</v>
      </c>
      <c r="E4802" s="1">
        <v>57</v>
      </c>
      <c r="F4802" s="1">
        <v>1</v>
      </c>
      <c r="G4802" s="8">
        <f t="shared" si="157"/>
        <v>0.84392516104901427</v>
      </c>
      <c r="H4802" s="1">
        <v>1</v>
      </c>
      <c r="I4802">
        <f t="shared" si="158"/>
        <v>-0.16969146006062544</v>
      </c>
    </row>
    <row r="4803" spans="1:9">
      <c r="A4803" s="1">
        <v>4801</v>
      </c>
      <c r="B4803" s="7"/>
      <c r="C4803" s="1">
        <v>28</v>
      </c>
      <c r="D4803" s="1">
        <v>70</v>
      </c>
      <c r="E4803" s="1">
        <v>90</v>
      </c>
      <c r="F4803" s="1">
        <v>1</v>
      </c>
      <c r="G4803" s="8">
        <f t="shared" si="157"/>
        <v>2.5564606442874042E-3</v>
      </c>
      <c r="H4803" s="1">
        <v>0</v>
      </c>
      <c r="I4803">
        <f t="shared" si="158"/>
        <v>-2.5597339697421913E-3</v>
      </c>
    </row>
    <row r="4804" spans="1:9">
      <c r="A4804" s="1">
        <v>4802</v>
      </c>
      <c r="B4804" s="7"/>
      <c r="C4804" s="1">
        <v>3</v>
      </c>
      <c r="D4804" s="1">
        <v>62</v>
      </c>
      <c r="E4804" s="1">
        <v>88</v>
      </c>
      <c r="F4804" s="1">
        <v>1</v>
      </c>
      <c r="G4804" s="8">
        <f t="shared" ref="G4804:G4867" si="159">1/(1+EXP(-SUMPRODUCT($C$1:$F$1,C4804:F4804)))</f>
        <v>6.9590225898734093E-2</v>
      </c>
      <c r="H4804" s="1">
        <v>0</v>
      </c>
      <c r="I4804">
        <f t="shared" ref="I4804:I4867" si="160">H4804*LN(G4804)+(1-H4804)*LN(1-G4804)</f>
        <v>-7.2130172564949691E-2</v>
      </c>
    </row>
    <row r="4805" spans="1:9">
      <c r="A4805" s="1">
        <v>4803</v>
      </c>
      <c r="B4805" s="7"/>
      <c r="C4805" s="1">
        <v>20</v>
      </c>
      <c r="D4805" s="1">
        <v>61</v>
      </c>
      <c r="E4805" s="1">
        <v>55</v>
      </c>
      <c r="F4805" s="1">
        <v>1</v>
      </c>
      <c r="G4805" s="8">
        <f t="shared" si="159"/>
        <v>0.53343637381933995</v>
      </c>
      <c r="H4805" s="1">
        <v>1</v>
      </c>
      <c r="I4805">
        <f t="shared" si="160"/>
        <v>-0.6284154771720043</v>
      </c>
    </row>
    <row r="4806" spans="1:9">
      <c r="A4806" s="1">
        <v>4804</v>
      </c>
      <c r="B4806" s="7"/>
      <c r="C4806" s="1">
        <v>41</v>
      </c>
      <c r="D4806" s="1">
        <v>32</v>
      </c>
      <c r="E4806" s="1">
        <v>81</v>
      </c>
      <c r="F4806" s="1">
        <v>1</v>
      </c>
      <c r="G4806" s="8">
        <f t="shared" si="159"/>
        <v>3.2252076793173656E-2</v>
      </c>
      <c r="H4806" s="1">
        <v>0</v>
      </c>
      <c r="I4806">
        <f t="shared" si="160"/>
        <v>-3.278363552841166E-2</v>
      </c>
    </row>
    <row r="4807" spans="1:9">
      <c r="A4807" s="1">
        <v>4805</v>
      </c>
      <c r="B4807" s="7"/>
      <c r="C4807" s="1">
        <v>26</v>
      </c>
      <c r="D4807" s="1">
        <v>44</v>
      </c>
      <c r="E4807" s="1">
        <v>57</v>
      </c>
      <c r="F4807" s="1">
        <v>1</v>
      </c>
      <c r="G4807" s="8">
        <f t="shared" si="159"/>
        <v>0.61352895412995845</v>
      </c>
      <c r="H4807" s="1">
        <v>0</v>
      </c>
      <c r="I4807">
        <f t="shared" si="160"/>
        <v>-0.95069832742178217</v>
      </c>
    </row>
    <row r="4808" spans="1:9">
      <c r="A4808" s="1">
        <v>4806</v>
      </c>
      <c r="B4808" s="7"/>
      <c r="C4808" s="1">
        <v>26</v>
      </c>
      <c r="D4808" s="1">
        <v>61</v>
      </c>
      <c r="E4808" s="1">
        <v>73</v>
      </c>
      <c r="F4808" s="1">
        <v>1</v>
      </c>
      <c r="G4808" s="8">
        <f t="shared" si="159"/>
        <v>5.3789850488898824E-2</v>
      </c>
      <c r="H4808" s="1">
        <v>1</v>
      </c>
      <c r="I4808">
        <f t="shared" si="160"/>
        <v>-2.9226704822342411</v>
      </c>
    </row>
    <row r="4809" spans="1:9">
      <c r="A4809" s="1">
        <v>4807</v>
      </c>
      <c r="B4809" s="7"/>
      <c r="C4809" s="1">
        <v>34</v>
      </c>
      <c r="D4809" s="1">
        <v>26</v>
      </c>
      <c r="E4809" s="1">
        <v>92</v>
      </c>
      <c r="F4809" s="1">
        <v>1</v>
      </c>
      <c r="G4809" s="8">
        <f t="shared" si="159"/>
        <v>2.3514623481548914E-2</v>
      </c>
      <c r="H4809" s="1">
        <v>0</v>
      </c>
      <c r="I4809">
        <f t="shared" si="160"/>
        <v>-2.379550418106777E-2</v>
      </c>
    </row>
    <row r="4810" spans="1:9">
      <c r="A4810" s="1">
        <v>4808</v>
      </c>
      <c r="B4810" s="7"/>
      <c r="C4810" s="1">
        <v>20</v>
      </c>
      <c r="D4810" s="1">
        <v>41</v>
      </c>
      <c r="E4810" s="1">
        <v>59</v>
      </c>
      <c r="F4810" s="1">
        <v>1</v>
      </c>
      <c r="G4810" s="8">
        <f t="shared" si="159"/>
        <v>0.73474376304462197</v>
      </c>
      <c r="H4810" s="1">
        <v>0</v>
      </c>
      <c r="I4810">
        <f t="shared" si="160"/>
        <v>-1.3270589882663562</v>
      </c>
    </row>
    <row r="4811" spans="1:9">
      <c r="A4811" s="1">
        <v>4809</v>
      </c>
      <c r="B4811" s="7"/>
      <c r="C4811" s="1">
        <v>30</v>
      </c>
      <c r="D4811" s="1">
        <v>47</v>
      </c>
      <c r="E4811" s="1">
        <v>83</v>
      </c>
      <c r="F4811" s="1">
        <v>1</v>
      </c>
      <c r="G4811" s="8">
        <f t="shared" si="159"/>
        <v>2.6310110993328337E-2</v>
      </c>
      <c r="H4811" s="1">
        <v>0</v>
      </c>
      <c r="I4811">
        <f t="shared" si="160"/>
        <v>-2.6662415146369196E-2</v>
      </c>
    </row>
    <row r="4812" spans="1:9">
      <c r="A4812" s="1">
        <v>4810</v>
      </c>
      <c r="B4812" s="7"/>
      <c r="C4812" s="1">
        <v>38</v>
      </c>
      <c r="D4812" s="1">
        <v>40</v>
      </c>
      <c r="E4812" s="1">
        <v>72</v>
      </c>
      <c r="F4812" s="1">
        <v>1</v>
      </c>
      <c r="G4812" s="8">
        <f t="shared" si="159"/>
        <v>7.8186359931161367E-2</v>
      </c>
      <c r="H4812" s="1">
        <v>0</v>
      </c>
      <c r="I4812">
        <f t="shared" si="160"/>
        <v>-8.1412201594490169E-2</v>
      </c>
    </row>
    <row r="4813" spans="1:9">
      <c r="A4813" s="1">
        <v>4811</v>
      </c>
      <c r="B4813" s="7"/>
      <c r="C4813" s="1">
        <v>20</v>
      </c>
      <c r="D4813" s="1">
        <v>39</v>
      </c>
      <c r="E4813" s="1">
        <v>97</v>
      </c>
      <c r="F4813" s="1">
        <v>1</v>
      </c>
      <c r="G4813" s="8">
        <f t="shared" si="159"/>
        <v>2.0073754359496546E-2</v>
      </c>
      <c r="H4813" s="1">
        <v>0</v>
      </c>
      <c r="I4813">
        <f t="shared" si="160"/>
        <v>-2.0277969700168194E-2</v>
      </c>
    </row>
    <row r="4814" spans="1:9">
      <c r="A4814" s="1">
        <v>4812</v>
      </c>
      <c r="B4814" s="7"/>
      <c r="C4814" s="1">
        <v>34</v>
      </c>
      <c r="D4814" s="1">
        <v>75</v>
      </c>
      <c r="E4814" s="1">
        <v>79</v>
      </c>
      <c r="F4814" s="1">
        <v>1</v>
      </c>
      <c r="G4814" s="8">
        <f t="shared" si="159"/>
        <v>4.1971020017846066E-3</v>
      </c>
      <c r="H4814" s="1">
        <v>0</v>
      </c>
      <c r="I4814">
        <f t="shared" si="160"/>
        <v>-4.2059345571451605E-3</v>
      </c>
    </row>
    <row r="4815" spans="1:9">
      <c r="A4815" s="1">
        <v>4813</v>
      </c>
      <c r="B4815" s="7"/>
      <c r="C4815" s="1">
        <v>7</v>
      </c>
      <c r="D4815" s="1">
        <v>60</v>
      </c>
      <c r="E4815" s="1">
        <v>54</v>
      </c>
      <c r="F4815" s="1">
        <v>1</v>
      </c>
      <c r="G4815" s="8">
        <f t="shared" si="159"/>
        <v>0.84011877413894387</v>
      </c>
      <c r="H4815" s="1">
        <v>1</v>
      </c>
      <c r="I4815">
        <f t="shared" si="160"/>
        <v>-0.17421199935604526</v>
      </c>
    </row>
    <row r="4816" spans="1:9">
      <c r="A4816" s="1">
        <v>4814</v>
      </c>
      <c r="B4816" s="7"/>
      <c r="C4816" s="1">
        <v>2</v>
      </c>
      <c r="D4816" s="1">
        <v>69</v>
      </c>
      <c r="E4816" s="1">
        <v>74</v>
      </c>
      <c r="F4816" s="1">
        <v>1</v>
      </c>
      <c r="G4816" s="8">
        <f t="shared" si="159"/>
        <v>0.2447017512173949</v>
      </c>
      <c r="H4816" s="1">
        <v>0</v>
      </c>
      <c r="I4816">
        <f t="shared" si="160"/>
        <v>-0.2806425762373741</v>
      </c>
    </row>
    <row r="4817" spans="1:9">
      <c r="A4817" s="1">
        <v>4815</v>
      </c>
      <c r="B4817" s="7"/>
      <c r="C4817" s="1">
        <v>40</v>
      </c>
      <c r="D4817" s="1">
        <v>32</v>
      </c>
      <c r="E4817" s="1">
        <v>61</v>
      </c>
      <c r="F4817" s="1">
        <v>1</v>
      </c>
      <c r="G4817" s="8">
        <f t="shared" si="159"/>
        <v>0.34465454266019663</v>
      </c>
      <c r="H4817" s="1">
        <v>1</v>
      </c>
      <c r="I4817">
        <f t="shared" si="160"/>
        <v>-1.0652126892348093</v>
      </c>
    </row>
    <row r="4818" spans="1:9">
      <c r="A4818" s="1">
        <v>4816</v>
      </c>
      <c r="B4818" s="7"/>
      <c r="C4818" s="1">
        <v>46</v>
      </c>
      <c r="D4818" s="1">
        <v>59</v>
      </c>
      <c r="E4818" s="1">
        <v>80</v>
      </c>
      <c r="F4818" s="1">
        <v>1</v>
      </c>
      <c r="G4818" s="8">
        <f t="shared" si="159"/>
        <v>3.3722053750283123E-3</v>
      </c>
      <c r="H4818" s="1">
        <v>0</v>
      </c>
      <c r="I4818">
        <f t="shared" si="160"/>
        <v>-3.3779040746377406E-3</v>
      </c>
    </row>
    <row r="4819" spans="1:9">
      <c r="A4819" s="1">
        <v>4817</v>
      </c>
      <c r="B4819" s="7"/>
      <c r="C4819" s="1">
        <v>19</v>
      </c>
      <c r="D4819" s="1">
        <v>39</v>
      </c>
      <c r="E4819" s="1">
        <v>74</v>
      </c>
      <c r="F4819" s="1">
        <v>1</v>
      </c>
      <c r="G4819" s="8">
        <f t="shared" si="159"/>
        <v>0.32503511318598927</v>
      </c>
      <c r="H4819" s="1">
        <v>0</v>
      </c>
      <c r="I4819">
        <f t="shared" si="160"/>
        <v>-0.39309460899746901</v>
      </c>
    </row>
    <row r="4820" spans="1:9">
      <c r="A4820" s="1">
        <v>4818</v>
      </c>
      <c r="B4820" s="7"/>
      <c r="C4820" s="1">
        <v>25</v>
      </c>
      <c r="D4820" s="1">
        <v>39</v>
      </c>
      <c r="E4820" s="1">
        <v>92</v>
      </c>
      <c r="F4820" s="1">
        <v>1</v>
      </c>
      <c r="G4820" s="8">
        <f t="shared" si="159"/>
        <v>2.3383743330702034E-2</v>
      </c>
      <c r="H4820" s="1">
        <v>0</v>
      </c>
      <c r="I4820">
        <f t="shared" si="160"/>
        <v>-2.3661481302976038E-2</v>
      </c>
    </row>
    <row r="4821" spans="1:9">
      <c r="A4821" s="1">
        <v>4819</v>
      </c>
      <c r="B4821" s="7"/>
      <c r="C4821" s="1">
        <v>43</v>
      </c>
      <c r="D4821" s="1">
        <v>53</v>
      </c>
      <c r="E4821" s="1">
        <v>97</v>
      </c>
      <c r="F4821" s="1">
        <v>1</v>
      </c>
      <c r="G4821" s="8">
        <f t="shared" si="159"/>
        <v>7.3309104469699703E-4</v>
      </c>
      <c r="H4821" s="1">
        <v>0</v>
      </c>
      <c r="I4821">
        <f t="shared" si="160"/>
        <v>-7.3335988733567862E-4</v>
      </c>
    </row>
    <row r="4822" spans="1:9">
      <c r="A4822" s="1">
        <v>4820</v>
      </c>
      <c r="B4822" s="7"/>
      <c r="C4822" s="1">
        <v>16</v>
      </c>
      <c r="D4822" s="1">
        <v>61</v>
      </c>
      <c r="E4822" s="1">
        <v>100</v>
      </c>
      <c r="F4822" s="1">
        <v>1</v>
      </c>
      <c r="G4822" s="8">
        <f t="shared" si="159"/>
        <v>4.3295573976701533E-3</v>
      </c>
      <c r="H4822" s="1">
        <v>0</v>
      </c>
      <c r="I4822">
        <f t="shared" si="160"/>
        <v>-4.3389570720646434E-3</v>
      </c>
    </row>
    <row r="4823" spans="1:9">
      <c r="A4823" s="1">
        <v>4821</v>
      </c>
      <c r="B4823" s="7"/>
      <c r="C4823" s="1">
        <v>47</v>
      </c>
      <c r="D4823" s="1">
        <v>71</v>
      </c>
      <c r="E4823" s="1">
        <v>70</v>
      </c>
      <c r="F4823" s="1">
        <v>1</v>
      </c>
      <c r="G4823" s="8">
        <f t="shared" si="159"/>
        <v>4.9093707910669278E-3</v>
      </c>
      <c r="H4823" s="1">
        <v>0</v>
      </c>
      <c r="I4823">
        <f t="shared" si="160"/>
        <v>-4.9214613394039444E-3</v>
      </c>
    </row>
    <row r="4824" spans="1:9">
      <c r="A4824" s="1">
        <v>4822</v>
      </c>
      <c r="B4824" s="7"/>
      <c r="C4824" s="1">
        <v>13</v>
      </c>
      <c r="D4824" s="1">
        <v>69</v>
      </c>
      <c r="E4824" s="1">
        <v>50</v>
      </c>
      <c r="F4824" s="1">
        <v>1</v>
      </c>
      <c r="G4824" s="8">
        <f t="shared" si="159"/>
        <v>0.71976125210305342</v>
      </c>
      <c r="H4824" s="1">
        <v>1</v>
      </c>
      <c r="I4824">
        <f t="shared" si="160"/>
        <v>-0.32883571626289759</v>
      </c>
    </row>
    <row r="4825" spans="1:9">
      <c r="A4825" s="1">
        <v>4823</v>
      </c>
      <c r="B4825" s="7"/>
      <c r="C4825" s="1">
        <v>25</v>
      </c>
      <c r="D4825" s="1">
        <v>74</v>
      </c>
      <c r="E4825" s="1">
        <v>65</v>
      </c>
      <c r="F4825" s="1">
        <v>1</v>
      </c>
      <c r="G4825" s="8">
        <f t="shared" si="159"/>
        <v>6.7642666527366863E-2</v>
      </c>
      <c r="H4825" s="1">
        <v>0</v>
      </c>
      <c r="I4825">
        <f t="shared" si="160"/>
        <v>-7.0039132763911813E-2</v>
      </c>
    </row>
    <row r="4826" spans="1:9">
      <c r="A4826" s="1">
        <v>4824</v>
      </c>
      <c r="B4826" s="7"/>
      <c r="C4826" s="1">
        <v>34</v>
      </c>
      <c r="D4826" s="1">
        <v>54</v>
      </c>
      <c r="E4826" s="1">
        <v>65</v>
      </c>
      <c r="F4826" s="1">
        <v>1</v>
      </c>
      <c r="G4826" s="8">
        <f t="shared" si="159"/>
        <v>0.10697154520622469</v>
      </c>
      <c r="H4826" s="1">
        <v>1</v>
      </c>
      <c r="I4826">
        <f t="shared" si="160"/>
        <v>-2.2351924125386944</v>
      </c>
    </row>
    <row r="4827" spans="1:9">
      <c r="A4827" s="1">
        <v>4825</v>
      </c>
      <c r="B4827" s="7"/>
      <c r="C4827" s="1">
        <v>48</v>
      </c>
      <c r="D4827" s="1">
        <v>52</v>
      </c>
      <c r="E4827" s="1">
        <v>87</v>
      </c>
      <c r="F4827" s="1">
        <v>1</v>
      </c>
      <c r="G4827" s="8">
        <f t="shared" si="159"/>
        <v>1.7852644995165253E-3</v>
      </c>
      <c r="H4827" s="1">
        <v>0</v>
      </c>
      <c r="I4827">
        <f t="shared" si="160"/>
        <v>-1.7868599833730642E-3</v>
      </c>
    </row>
    <row r="4828" spans="1:9">
      <c r="A4828" s="1">
        <v>4826</v>
      </c>
      <c r="B4828" s="7"/>
      <c r="C4828" s="1">
        <v>2</v>
      </c>
      <c r="D4828" s="1">
        <v>50</v>
      </c>
      <c r="E4828" s="1">
        <v>62</v>
      </c>
      <c r="F4828" s="1">
        <v>1</v>
      </c>
      <c r="G4828" s="8">
        <f t="shared" si="159"/>
        <v>0.85968606761157518</v>
      </c>
      <c r="H4828" s="1">
        <v>1</v>
      </c>
      <c r="I4828">
        <f t="shared" si="160"/>
        <v>-0.1511879940380082</v>
      </c>
    </row>
    <row r="4829" spans="1:9">
      <c r="A4829" s="1">
        <v>4827</v>
      </c>
      <c r="B4829" s="7"/>
      <c r="C4829" s="1">
        <v>10</v>
      </c>
      <c r="D4829" s="1">
        <v>73</v>
      </c>
      <c r="E4829" s="1">
        <v>70</v>
      </c>
      <c r="F4829" s="1">
        <v>1</v>
      </c>
      <c r="G4829" s="8">
        <f t="shared" si="159"/>
        <v>0.15549485065754126</v>
      </c>
      <c r="H4829" s="1">
        <v>0</v>
      </c>
      <c r="I4829">
        <f t="shared" si="160"/>
        <v>-0.16900444524848041</v>
      </c>
    </row>
    <row r="4830" spans="1:9">
      <c r="A4830" s="1">
        <v>4828</v>
      </c>
      <c r="B4830" s="7"/>
      <c r="C4830" s="1">
        <v>30</v>
      </c>
      <c r="D4830" s="1">
        <v>26</v>
      </c>
      <c r="E4830" s="1">
        <v>50</v>
      </c>
      <c r="F4830" s="1">
        <v>1</v>
      </c>
      <c r="G4830" s="8">
        <f t="shared" si="159"/>
        <v>0.90552844494366691</v>
      </c>
      <c r="H4830" s="1">
        <v>1</v>
      </c>
      <c r="I4830">
        <f t="shared" si="160"/>
        <v>-9.9236588630620015E-2</v>
      </c>
    </row>
    <row r="4831" spans="1:9">
      <c r="A4831" s="1">
        <v>4829</v>
      </c>
      <c r="B4831" s="7"/>
      <c r="C4831" s="1">
        <v>36</v>
      </c>
      <c r="D4831" s="1">
        <v>72</v>
      </c>
      <c r="E4831" s="1">
        <v>60</v>
      </c>
      <c r="F4831" s="1">
        <v>1</v>
      </c>
      <c r="G4831" s="8">
        <f t="shared" si="159"/>
        <v>5.0414026969167136E-2</v>
      </c>
      <c r="H4831" s="1">
        <v>0</v>
      </c>
      <c r="I4831">
        <f t="shared" si="160"/>
        <v>-5.1729207246037912E-2</v>
      </c>
    </row>
    <row r="4832" spans="1:9">
      <c r="A4832" s="1">
        <v>4830</v>
      </c>
      <c r="B4832" s="7"/>
      <c r="C4832" s="1">
        <v>29</v>
      </c>
      <c r="D4832" s="1">
        <v>66</v>
      </c>
      <c r="E4832" s="1">
        <v>81</v>
      </c>
      <c r="F4832" s="1">
        <v>1</v>
      </c>
      <c r="G4832" s="8">
        <f t="shared" si="159"/>
        <v>1.0058153801805348E-2</v>
      </c>
      <c r="H4832" s="1">
        <v>0</v>
      </c>
      <c r="I4832">
        <f t="shared" si="160"/>
        <v>-1.0109078792778866E-2</v>
      </c>
    </row>
    <row r="4833" spans="1:9">
      <c r="A4833" s="1">
        <v>4831</v>
      </c>
      <c r="B4833" s="7"/>
      <c r="C4833" s="1">
        <v>14</v>
      </c>
      <c r="D4833" s="1">
        <v>33</v>
      </c>
      <c r="E4833" s="1">
        <v>51</v>
      </c>
      <c r="F4833" s="1">
        <v>1</v>
      </c>
      <c r="G4833" s="8">
        <f t="shared" si="159"/>
        <v>0.96296359459070469</v>
      </c>
      <c r="H4833" s="1">
        <v>1</v>
      </c>
      <c r="I4833">
        <f t="shared" si="160"/>
        <v>-3.7739672061945742E-2</v>
      </c>
    </row>
    <row r="4834" spans="1:9">
      <c r="A4834" s="1">
        <v>4832</v>
      </c>
      <c r="B4834" s="7"/>
      <c r="C4834" s="1">
        <v>41</v>
      </c>
      <c r="D4834" s="1">
        <v>29</v>
      </c>
      <c r="E4834" s="1">
        <v>85</v>
      </c>
      <c r="F4834" s="1">
        <v>1</v>
      </c>
      <c r="G4834" s="8">
        <f t="shared" si="159"/>
        <v>2.3652104734097637E-2</v>
      </c>
      <c r="H4834" s="1">
        <v>0</v>
      </c>
      <c r="I4834">
        <f t="shared" si="160"/>
        <v>-2.3936306014754542E-2</v>
      </c>
    </row>
    <row r="4835" spans="1:9">
      <c r="A4835" s="1">
        <v>4833</v>
      </c>
      <c r="B4835" s="7"/>
      <c r="C4835" s="1">
        <v>31</v>
      </c>
      <c r="D4835" s="1">
        <v>34</v>
      </c>
      <c r="E4835" s="1">
        <v>69</v>
      </c>
      <c r="F4835" s="1">
        <v>1</v>
      </c>
      <c r="G4835" s="8">
        <f t="shared" si="159"/>
        <v>0.28247557537338924</v>
      </c>
      <c r="H4835" s="1">
        <v>0</v>
      </c>
      <c r="I4835">
        <f t="shared" si="160"/>
        <v>-0.33194829063630887</v>
      </c>
    </row>
    <row r="4836" spans="1:9">
      <c r="A4836" s="1">
        <v>4834</v>
      </c>
      <c r="B4836" s="7"/>
      <c r="C4836" s="1">
        <v>35</v>
      </c>
      <c r="D4836" s="1">
        <v>63</v>
      </c>
      <c r="E4836" s="1">
        <v>57</v>
      </c>
      <c r="F4836" s="1">
        <v>1</v>
      </c>
      <c r="G4836" s="8">
        <f t="shared" si="159"/>
        <v>0.14207040860914058</v>
      </c>
      <c r="H4836" s="1">
        <v>0</v>
      </c>
      <c r="I4836">
        <f t="shared" si="160"/>
        <v>-0.15323324417740342</v>
      </c>
    </row>
    <row r="4837" spans="1:9">
      <c r="A4837" s="1">
        <v>4835</v>
      </c>
      <c r="B4837" s="7"/>
      <c r="C4837" s="1">
        <v>42</v>
      </c>
      <c r="D4837" s="1">
        <v>56</v>
      </c>
      <c r="E4837" s="1">
        <v>51</v>
      </c>
      <c r="F4837" s="1">
        <v>1</v>
      </c>
      <c r="G4837" s="8">
        <f t="shared" si="159"/>
        <v>0.22847663430034418</v>
      </c>
      <c r="H4837" s="1">
        <v>0</v>
      </c>
      <c r="I4837">
        <f t="shared" si="160"/>
        <v>-0.25938832157187625</v>
      </c>
    </row>
    <row r="4838" spans="1:9">
      <c r="A4838" s="1">
        <v>4836</v>
      </c>
      <c r="B4838" s="7"/>
      <c r="C4838" s="1">
        <v>20</v>
      </c>
      <c r="D4838" s="1">
        <v>56</v>
      </c>
      <c r="E4838" s="1">
        <v>72</v>
      </c>
      <c r="F4838" s="1">
        <v>1</v>
      </c>
      <c r="G4838" s="8">
        <f t="shared" si="159"/>
        <v>0.14547678111688242</v>
      </c>
      <c r="H4838" s="1">
        <v>0</v>
      </c>
      <c r="I4838">
        <f t="shared" si="160"/>
        <v>-0.15721160431687653</v>
      </c>
    </row>
    <row r="4839" spans="1:9">
      <c r="A4839" s="1">
        <v>4837</v>
      </c>
      <c r="B4839" s="7"/>
      <c r="C4839" s="1">
        <v>24</v>
      </c>
      <c r="D4839" s="1">
        <v>29</v>
      </c>
      <c r="E4839" s="1">
        <v>61</v>
      </c>
      <c r="F4839" s="1">
        <v>1</v>
      </c>
      <c r="G4839" s="8">
        <f t="shared" si="159"/>
        <v>0.76786268450457063</v>
      </c>
      <c r="H4839" s="1">
        <v>0</v>
      </c>
      <c r="I4839">
        <f t="shared" si="160"/>
        <v>-1.4604262052705428</v>
      </c>
    </row>
    <row r="4840" spans="1:9">
      <c r="A4840" s="1">
        <v>4838</v>
      </c>
      <c r="B4840" s="7"/>
      <c r="C4840" s="1">
        <v>45</v>
      </c>
      <c r="D4840" s="1">
        <v>25</v>
      </c>
      <c r="E4840" s="1">
        <v>86</v>
      </c>
      <c r="F4840" s="1">
        <v>1</v>
      </c>
      <c r="G4840" s="8">
        <f t="shared" si="159"/>
        <v>1.8404645252772713E-2</v>
      </c>
      <c r="H4840" s="1">
        <v>0</v>
      </c>
      <c r="I4840">
        <f t="shared" si="160"/>
        <v>-1.8576117924233464E-2</v>
      </c>
    </row>
    <row r="4841" spans="1:9">
      <c r="A4841" s="1">
        <v>4839</v>
      </c>
      <c r="B4841" s="7"/>
      <c r="C4841" s="1">
        <v>5</v>
      </c>
      <c r="D4841" s="1">
        <v>37</v>
      </c>
      <c r="E4841" s="1">
        <v>93</v>
      </c>
      <c r="F4841" s="1">
        <v>1</v>
      </c>
      <c r="G4841" s="8">
        <f t="shared" si="159"/>
        <v>0.15574850659296452</v>
      </c>
      <c r="H4841" s="1">
        <v>1</v>
      </c>
      <c r="I4841">
        <f t="shared" si="160"/>
        <v>-1.8595127098487336</v>
      </c>
    </row>
    <row r="4842" spans="1:9">
      <c r="A4842" s="1">
        <v>4840</v>
      </c>
      <c r="B4842" s="7"/>
      <c r="C4842" s="1">
        <v>25</v>
      </c>
      <c r="D4842" s="1">
        <v>54</v>
      </c>
      <c r="E4842" s="1">
        <v>85</v>
      </c>
      <c r="F4842" s="1">
        <v>1</v>
      </c>
      <c r="G4842" s="8">
        <f t="shared" si="159"/>
        <v>2.0546791111618883E-2</v>
      </c>
      <c r="H4842" s="1">
        <v>0</v>
      </c>
      <c r="I4842">
        <f t="shared" si="160"/>
        <v>-2.0760813143503427E-2</v>
      </c>
    </row>
    <row r="4843" spans="1:9">
      <c r="A4843" s="1">
        <v>4841</v>
      </c>
      <c r="B4843" s="7"/>
      <c r="C4843" s="1">
        <v>24</v>
      </c>
      <c r="D4843" s="1">
        <v>62</v>
      </c>
      <c r="E4843" s="1">
        <v>73</v>
      </c>
      <c r="F4843" s="1">
        <v>1</v>
      </c>
      <c r="G4843" s="8">
        <f t="shared" si="159"/>
        <v>6.0945813262334447E-2</v>
      </c>
      <c r="H4843" s="1">
        <v>0</v>
      </c>
      <c r="I4843">
        <f t="shared" si="160"/>
        <v>-6.2882094582976777E-2</v>
      </c>
    </row>
    <row r="4844" spans="1:9">
      <c r="A4844" s="1">
        <v>4842</v>
      </c>
      <c r="B4844" s="7"/>
      <c r="C4844" s="1">
        <v>38</v>
      </c>
      <c r="D4844" s="1">
        <v>38</v>
      </c>
      <c r="E4844" s="1">
        <v>60</v>
      </c>
      <c r="F4844" s="1">
        <v>1</v>
      </c>
      <c r="G4844" s="8">
        <f t="shared" si="159"/>
        <v>0.32489896956807923</v>
      </c>
      <c r="H4844" s="1">
        <v>1</v>
      </c>
      <c r="I4844">
        <f t="shared" si="160"/>
        <v>-1.1242410078477252</v>
      </c>
    </row>
    <row r="4845" spans="1:9">
      <c r="A4845" s="1">
        <v>4843</v>
      </c>
      <c r="B4845" s="7"/>
      <c r="C4845" s="1">
        <v>16</v>
      </c>
      <c r="D4845" s="1">
        <v>26</v>
      </c>
      <c r="E4845" s="1">
        <v>66</v>
      </c>
      <c r="F4845" s="1">
        <v>1</v>
      </c>
      <c r="G4845" s="8">
        <f t="shared" si="159"/>
        <v>0.8260196982730249</v>
      </c>
      <c r="H4845" s="1">
        <v>1</v>
      </c>
      <c r="I4845">
        <f t="shared" si="160"/>
        <v>-0.19113665795734722</v>
      </c>
    </row>
    <row r="4846" spans="1:9">
      <c r="A4846" s="1">
        <v>4844</v>
      </c>
      <c r="B4846" s="7"/>
      <c r="C4846" s="1">
        <v>44</v>
      </c>
      <c r="D4846" s="1">
        <v>66</v>
      </c>
      <c r="E4846" s="1">
        <v>68</v>
      </c>
      <c r="F4846" s="1">
        <v>1</v>
      </c>
      <c r="G4846" s="8">
        <f t="shared" si="159"/>
        <v>1.2285911357481088E-2</v>
      </c>
      <c r="H4846" s="1">
        <v>0</v>
      </c>
      <c r="I4846">
        <f t="shared" si="160"/>
        <v>-1.2362007078950457E-2</v>
      </c>
    </row>
    <row r="4847" spans="1:9">
      <c r="A4847" s="1">
        <v>4845</v>
      </c>
      <c r="B4847" s="7"/>
      <c r="C4847" s="1">
        <v>45</v>
      </c>
      <c r="D4847" s="1">
        <v>41</v>
      </c>
      <c r="E4847" s="1">
        <v>70</v>
      </c>
      <c r="F4847" s="1">
        <v>1</v>
      </c>
      <c r="G4847" s="8">
        <f t="shared" si="159"/>
        <v>4.8157344656890345E-2</v>
      </c>
      <c r="H4847" s="1">
        <v>0</v>
      </c>
      <c r="I4847">
        <f t="shared" si="160"/>
        <v>-4.9355535851620939E-2</v>
      </c>
    </row>
    <row r="4848" spans="1:9">
      <c r="A4848" s="1">
        <v>4846</v>
      </c>
      <c r="B4848" s="7"/>
      <c r="C4848" s="1">
        <v>41</v>
      </c>
      <c r="D4848" s="1">
        <v>68</v>
      </c>
      <c r="E4848" s="1">
        <v>77</v>
      </c>
      <c r="F4848" s="1">
        <v>1</v>
      </c>
      <c r="G4848" s="8">
        <f t="shared" si="159"/>
        <v>4.4106537242311668E-3</v>
      </c>
      <c r="H4848" s="1">
        <v>0</v>
      </c>
      <c r="I4848">
        <f t="shared" si="160"/>
        <v>-4.4204093537396384E-3</v>
      </c>
    </row>
    <row r="4849" spans="1:9">
      <c r="A4849" s="1">
        <v>4847</v>
      </c>
      <c r="B4849" s="7"/>
      <c r="C4849" s="1">
        <v>32</v>
      </c>
      <c r="D4849" s="1">
        <v>61</v>
      </c>
      <c r="E4849" s="1">
        <v>81</v>
      </c>
      <c r="F4849" s="1">
        <v>1</v>
      </c>
      <c r="G4849" s="8">
        <f t="shared" si="159"/>
        <v>1.0559148949825204E-2</v>
      </c>
      <c r="H4849" s="1">
        <v>0</v>
      </c>
      <c r="I4849">
        <f t="shared" si="160"/>
        <v>-1.061529233037805E-2</v>
      </c>
    </row>
    <row r="4850" spans="1:9">
      <c r="A4850" s="1">
        <v>4848</v>
      </c>
      <c r="B4850" s="7"/>
      <c r="C4850" s="1">
        <v>46</v>
      </c>
      <c r="D4850" s="1">
        <v>35</v>
      </c>
      <c r="E4850" s="1">
        <v>85</v>
      </c>
      <c r="F4850" s="1">
        <v>1</v>
      </c>
      <c r="G4850" s="8">
        <f t="shared" si="159"/>
        <v>9.4380273745962549E-3</v>
      </c>
      <c r="H4850" s="1">
        <v>0</v>
      </c>
      <c r="I4850">
        <f t="shared" si="160"/>
        <v>-9.4828477887473218E-3</v>
      </c>
    </row>
    <row r="4851" spans="1:9">
      <c r="A4851" s="1">
        <v>4849</v>
      </c>
      <c r="B4851" s="7"/>
      <c r="C4851" s="1">
        <v>29</v>
      </c>
      <c r="D4851" s="1">
        <v>30</v>
      </c>
      <c r="E4851" s="1">
        <v>83</v>
      </c>
      <c r="F4851" s="1">
        <v>1</v>
      </c>
      <c r="G4851" s="8">
        <f t="shared" si="159"/>
        <v>9.065790358584587E-2</v>
      </c>
      <c r="H4851" s="1">
        <v>0</v>
      </c>
      <c r="I4851">
        <f t="shared" si="160"/>
        <v>-9.5033911914243457E-2</v>
      </c>
    </row>
    <row r="4852" spans="1:9">
      <c r="A4852" s="1">
        <v>4850</v>
      </c>
      <c r="B4852" s="7"/>
      <c r="C4852" s="1">
        <v>44</v>
      </c>
      <c r="D4852" s="1">
        <v>26</v>
      </c>
      <c r="E4852" s="1">
        <v>74</v>
      </c>
      <c r="F4852" s="1">
        <v>1</v>
      </c>
      <c r="G4852" s="8">
        <f t="shared" si="159"/>
        <v>8.6949138361848949E-2</v>
      </c>
      <c r="H4852" s="1">
        <v>0</v>
      </c>
      <c r="I4852">
        <f t="shared" si="160"/>
        <v>-9.0963691682352479E-2</v>
      </c>
    </row>
    <row r="4853" spans="1:9">
      <c r="A4853" s="1">
        <v>4851</v>
      </c>
      <c r="B4853" s="7"/>
      <c r="C4853" s="1">
        <v>25</v>
      </c>
      <c r="D4853" s="1">
        <v>67</v>
      </c>
      <c r="E4853" s="1">
        <v>79</v>
      </c>
      <c r="F4853" s="1">
        <v>1</v>
      </c>
      <c r="G4853" s="8">
        <f t="shared" si="159"/>
        <v>1.8203823211620451E-2</v>
      </c>
      <c r="H4853" s="1">
        <v>0</v>
      </c>
      <c r="I4853">
        <f t="shared" si="160"/>
        <v>-1.8371551449715154E-2</v>
      </c>
    </row>
    <row r="4854" spans="1:9">
      <c r="A4854" s="1">
        <v>4852</v>
      </c>
      <c r="B4854" s="7"/>
      <c r="C4854" s="1">
        <v>23</v>
      </c>
      <c r="D4854" s="1">
        <v>65</v>
      </c>
      <c r="E4854" s="1">
        <v>57</v>
      </c>
      <c r="F4854" s="1">
        <v>1</v>
      </c>
      <c r="G4854" s="8">
        <f t="shared" si="159"/>
        <v>0.32739576103211904</v>
      </c>
      <c r="H4854" s="1">
        <v>0</v>
      </c>
      <c r="I4854">
        <f t="shared" si="160"/>
        <v>-0.39659817733501729</v>
      </c>
    </row>
    <row r="4855" spans="1:9">
      <c r="A4855" s="1">
        <v>4853</v>
      </c>
      <c r="B4855" s="7"/>
      <c r="C4855" s="1">
        <v>22</v>
      </c>
      <c r="D4855" s="1">
        <v>69</v>
      </c>
      <c r="E4855" s="1">
        <v>87</v>
      </c>
      <c r="F4855" s="1">
        <v>1</v>
      </c>
      <c r="G4855" s="8">
        <f t="shared" si="159"/>
        <v>7.4855418666473494E-3</v>
      </c>
      <c r="H4855" s="1">
        <v>0</v>
      </c>
      <c r="I4855">
        <f t="shared" si="160"/>
        <v>-7.5136991381264812E-3</v>
      </c>
    </row>
    <row r="4856" spans="1:9">
      <c r="A4856" s="1">
        <v>4854</v>
      </c>
      <c r="B4856" s="7"/>
      <c r="C4856" s="1">
        <v>2</v>
      </c>
      <c r="D4856" s="1">
        <v>38</v>
      </c>
      <c r="E4856" s="1">
        <v>97</v>
      </c>
      <c r="F4856" s="1">
        <v>1</v>
      </c>
      <c r="G4856" s="8">
        <f t="shared" si="159"/>
        <v>0.12052312534780033</v>
      </c>
      <c r="H4856" s="1">
        <v>1</v>
      </c>
      <c r="I4856">
        <f t="shared" si="160"/>
        <v>-2.1159136328641002</v>
      </c>
    </row>
    <row r="4857" spans="1:9">
      <c r="A4857" s="1">
        <v>4855</v>
      </c>
      <c r="B4857" s="7"/>
      <c r="C4857" s="1">
        <v>34</v>
      </c>
      <c r="D4857" s="1">
        <v>31</v>
      </c>
      <c r="E4857" s="1">
        <v>53</v>
      </c>
      <c r="F4857" s="1">
        <v>1</v>
      </c>
      <c r="G4857" s="8">
        <f t="shared" si="159"/>
        <v>0.75044043408988903</v>
      </c>
      <c r="H4857" s="1">
        <v>1</v>
      </c>
      <c r="I4857">
        <f t="shared" si="160"/>
        <v>-0.28709499935973115</v>
      </c>
    </row>
    <row r="4858" spans="1:9">
      <c r="A4858" s="1">
        <v>4856</v>
      </c>
      <c r="B4858" s="7"/>
      <c r="C4858" s="1">
        <v>50</v>
      </c>
      <c r="D4858" s="1">
        <v>35</v>
      </c>
      <c r="E4858" s="1">
        <v>69</v>
      </c>
      <c r="F4858" s="1">
        <v>1</v>
      </c>
      <c r="G4858" s="8">
        <f t="shared" si="159"/>
        <v>5.0476763795012099E-2</v>
      </c>
      <c r="H4858" s="1">
        <v>0</v>
      </c>
      <c r="I4858">
        <f t="shared" si="160"/>
        <v>-5.1795276986064162E-2</v>
      </c>
    </row>
    <row r="4859" spans="1:9">
      <c r="A4859" s="1">
        <v>4857</v>
      </c>
      <c r="B4859" s="7"/>
      <c r="C4859" s="1">
        <v>32</v>
      </c>
      <c r="D4859" s="1">
        <v>64</v>
      </c>
      <c r="E4859" s="1">
        <v>84</v>
      </c>
      <c r="F4859" s="1">
        <v>1</v>
      </c>
      <c r="G4859" s="8">
        <f t="shared" si="159"/>
        <v>5.7593184986369584E-3</v>
      </c>
      <c r="H4859" s="1">
        <v>0</v>
      </c>
      <c r="I4859">
        <f t="shared" si="160"/>
        <v>-5.7759673281369463E-3</v>
      </c>
    </row>
    <row r="4860" spans="1:9">
      <c r="A4860" s="1">
        <v>4858</v>
      </c>
      <c r="B4860" s="7"/>
      <c r="C4860" s="1">
        <v>8</v>
      </c>
      <c r="D4860" s="1">
        <v>46</v>
      </c>
      <c r="E4860" s="1">
        <v>71</v>
      </c>
      <c r="F4860" s="1">
        <v>1</v>
      </c>
      <c r="G4860" s="8">
        <f t="shared" si="159"/>
        <v>0.57207507354021736</v>
      </c>
      <c r="H4860" s="1">
        <v>0</v>
      </c>
      <c r="I4860">
        <f t="shared" si="160"/>
        <v>-0.84880750425347606</v>
      </c>
    </row>
    <row r="4861" spans="1:9">
      <c r="A4861" s="1">
        <v>4859</v>
      </c>
      <c r="B4861" s="7"/>
      <c r="C4861" s="1">
        <v>14</v>
      </c>
      <c r="D4861" s="1">
        <v>37</v>
      </c>
      <c r="E4861" s="1">
        <v>91</v>
      </c>
      <c r="F4861" s="1">
        <v>1</v>
      </c>
      <c r="G4861" s="8">
        <f t="shared" si="159"/>
        <v>8.7913781982947622E-2</v>
      </c>
      <c r="H4861" s="1">
        <v>0</v>
      </c>
      <c r="I4861">
        <f t="shared" si="160"/>
        <v>-9.2020756076775012E-2</v>
      </c>
    </row>
    <row r="4862" spans="1:9">
      <c r="A4862" s="1">
        <v>4860</v>
      </c>
      <c r="B4862" s="7"/>
      <c r="C4862" s="1">
        <v>42</v>
      </c>
      <c r="D4862" s="1">
        <v>72</v>
      </c>
      <c r="E4862" s="1">
        <v>95</v>
      </c>
      <c r="F4862" s="1">
        <v>1</v>
      </c>
      <c r="G4862" s="8">
        <f t="shared" si="159"/>
        <v>2.757802693579307E-4</v>
      </c>
      <c r="H4862" s="1">
        <v>0</v>
      </c>
      <c r="I4862">
        <f t="shared" si="160"/>
        <v>-2.7581830372932516E-4</v>
      </c>
    </row>
    <row r="4863" spans="1:9">
      <c r="A4863" s="1">
        <v>4861</v>
      </c>
      <c r="B4863" s="7"/>
      <c r="C4863" s="1">
        <v>24</v>
      </c>
      <c r="D4863" s="1">
        <v>59</v>
      </c>
      <c r="E4863" s="1">
        <v>53</v>
      </c>
      <c r="F4863" s="1">
        <v>1</v>
      </c>
      <c r="G4863" s="8">
        <f t="shared" si="159"/>
        <v>0.53361751442232341</v>
      </c>
      <c r="H4863" s="1">
        <v>0</v>
      </c>
      <c r="I4863">
        <f t="shared" si="160"/>
        <v>-0.76274919701443422</v>
      </c>
    </row>
    <row r="4864" spans="1:9">
      <c r="A4864" s="1">
        <v>4862</v>
      </c>
      <c r="B4864" s="7"/>
      <c r="C4864" s="1">
        <v>4</v>
      </c>
      <c r="D4864" s="1">
        <v>45</v>
      </c>
      <c r="E4864" s="1">
        <v>54</v>
      </c>
      <c r="F4864" s="1">
        <v>1</v>
      </c>
      <c r="G4864" s="8">
        <f t="shared" si="159"/>
        <v>0.95374823425312605</v>
      </c>
      <c r="H4864" s="1">
        <v>1</v>
      </c>
      <c r="I4864">
        <f t="shared" si="160"/>
        <v>-4.7355547758053236E-2</v>
      </c>
    </row>
    <row r="4865" spans="1:9">
      <c r="A4865" s="1">
        <v>4863</v>
      </c>
      <c r="B4865" s="7"/>
      <c r="C4865" s="1">
        <v>22</v>
      </c>
      <c r="D4865" s="1">
        <v>48</v>
      </c>
      <c r="E4865" s="1">
        <v>99</v>
      </c>
      <c r="F4865" s="1">
        <v>1</v>
      </c>
      <c r="G4865" s="8">
        <f t="shared" si="159"/>
        <v>6.7300548098240629E-3</v>
      </c>
      <c r="H4865" s="1">
        <v>0</v>
      </c>
      <c r="I4865">
        <f t="shared" si="160"/>
        <v>-6.7528037539058353E-3</v>
      </c>
    </row>
    <row r="4866" spans="1:9">
      <c r="A4866" s="1">
        <v>4864</v>
      </c>
      <c r="B4866" s="7"/>
      <c r="C4866" s="1">
        <v>32</v>
      </c>
      <c r="D4866" s="1">
        <v>59</v>
      </c>
      <c r="E4866" s="1">
        <v>55</v>
      </c>
      <c r="F4866" s="1">
        <v>1</v>
      </c>
      <c r="G4866" s="8">
        <f t="shared" si="159"/>
        <v>0.28003933959112554</v>
      </c>
      <c r="H4866" s="1">
        <v>1</v>
      </c>
      <c r="I4866">
        <f t="shared" si="160"/>
        <v>-1.2728251871421488</v>
      </c>
    </row>
    <row r="4867" spans="1:9">
      <c r="A4867" s="1">
        <v>4865</v>
      </c>
      <c r="B4867" s="7"/>
      <c r="C4867" s="1">
        <v>23</v>
      </c>
      <c r="D4867" s="1">
        <v>58</v>
      </c>
      <c r="E4867" s="1">
        <v>73</v>
      </c>
      <c r="F4867" s="1">
        <v>1</v>
      </c>
      <c r="G4867" s="8">
        <f t="shared" si="159"/>
        <v>8.706785108054424E-2</v>
      </c>
      <c r="H4867" s="1">
        <v>0</v>
      </c>
      <c r="I4867">
        <f t="shared" si="160"/>
        <v>-9.1093717775888094E-2</v>
      </c>
    </row>
    <row r="4868" spans="1:9">
      <c r="A4868" s="1">
        <v>4866</v>
      </c>
      <c r="B4868" s="7"/>
      <c r="C4868" s="1">
        <v>49</v>
      </c>
      <c r="D4868" s="1">
        <v>55</v>
      </c>
      <c r="E4868" s="1">
        <v>98</v>
      </c>
      <c r="F4868" s="1">
        <v>1</v>
      </c>
      <c r="G4868" s="8">
        <f t="shared" ref="G4868:G4931" si="161">1/(1+EXP(-SUMPRODUCT($C$1:$F$1,C4868:F4868)))</f>
        <v>3.0286680738196933E-4</v>
      </c>
      <c r="H4868" s="1">
        <v>0</v>
      </c>
      <c r="I4868">
        <f t="shared" ref="I4868:I4931" si="162">H4868*LN(G4868)+(1-H4868)*LN(1-G4868)</f>
        <v>-3.0291268079610435E-4</v>
      </c>
    </row>
    <row r="4869" spans="1:9">
      <c r="A4869" s="1">
        <v>4867</v>
      </c>
      <c r="B4869" s="7"/>
      <c r="C4869" s="1">
        <v>13</v>
      </c>
      <c r="D4869" s="1">
        <v>74</v>
      </c>
      <c r="E4869" s="1">
        <v>67</v>
      </c>
      <c r="F4869" s="1">
        <v>1</v>
      </c>
      <c r="G4869" s="8">
        <f t="shared" si="161"/>
        <v>0.15851131765281115</v>
      </c>
      <c r="H4869" s="1">
        <v>0</v>
      </c>
      <c r="I4869">
        <f t="shared" si="162"/>
        <v>-0.17258271482117477</v>
      </c>
    </row>
    <row r="4870" spans="1:9">
      <c r="A4870" s="1">
        <v>4868</v>
      </c>
      <c r="B4870" s="7"/>
      <c r="C4870" s="1">
        <v>19</v>
      </c>
      <c r="D4870" s="1">
        <v>38</v>
      </c>
      <c r="E4870" s="1">
        <v>51</v>
      </c>
      <c r="F4870" s="1">
        <v>1</v>
      </c>
      <c r="G4870" s="8">
        <f t="shared" si="161"/>
        <v>0.91650424000001707</v>
      </c>
      <c r="H4870" s="1">
        <v>1</v>
      </c>
      <c r="I4870">
        <f t="shared" si="162"/>
        <v>-8.7188585417369874E-2</v>
      </c>
    </row>
    <row r="4871" spans="1:9">
      <c r="A4871" s="1">
        <v>4869</v>
      </c>
      <c r="B4871" s="7"/>
      <c r="C4871" s="1">
        <v>21</v>
      </c>
      <c r="D4871" s="1">
        <v>28</v>
      </c>
      <c r="E4871" s="1">
        <v>52</v>
      </c>
      <c r="F4871" s="1">
        <v>1</v>
      </c>
      <c r="G4871" s="8">
        <f t="shared" si="161"/>
        <v>0.94090854725885065</v>
      </c>
      <c r="H4871" s="1">
        <v>1</v>
      </c>
      <c r="I4871">
        <f t="shared" si="162"/>
        <v>-6.0909330879685267E-2</v>
      </c>
    </row>
    <row r="4872" spans="1:9">
      <c r="A4872" s="1">
        <v>4870</v>
      </c>
      <c r="B4872" s="7"/>
      <c r="C4872" s="1">
        <v>20</v>
      </c>
      <c r="D4872" s="1">
        <v>66</v>
      </c>
      <c r="E4872" s="1">
        <v>63</v>
      </c>
      <c r="F4872" s="1">
        <v>1</v>
      </c>
      <c r="G4872" s="8">
        <f t="shared" si="161"/>
        <v>0.21704394505649524</v>
      </c>
      <c r="H4872" s="1">
        <v>1</v>
      </c>
      <c r="I4872">
        <f t="shared" si="162"/>
        <v>-1.5276554341633362</v>
      </c>
    </row>
    <row r="4873" spans="1:9">
      <c r="A4873" s="1">
        <v>4871</v>
      </c>
      <c r="B4873" s="7"/>
      <c r="C4873" s="1">
        <v>24</v>
      </c>
      <c r="D4873" s="1">
        <v>60</v>
      </c>
      <c r="E4873" s="1">
        <v>50</v>
      </c>
      <c r="F4873" s="1">
        <v>1</v>
      </c>
      <c r="G4873" s="8">
        <f t="shared" si="161"/>
        <v>0.61358939904909826</v>
      </c>
      <c r="H4873" s="1">
        <v>1</v>
      </c>
      <c r="I4873">
        <f t="shared" si="162"/>
        <v>-0.48842930572582666</v>
      </c>
    </row>
    <row r="4874" spans="1:9">
      <c r="A4874" s="1">
        <v>4872</v>
      </c>
      <c r="B4874" s="7"/>
      <c r="C4874" s="1">
        <v>26</v>
      </c>
      <c r="D4874" s="1">
        <v>55</v>
      </c>
      <c r="E4874" s="1">
        <v>85</v>
      </c>
      <c r="F4874" s="1">
        <v>1</v>
      </c>
      <c r="G4874" s="8">
        <f t="shared" si="161"/>
        <v>1.7348331474225317E-2</v>
      </c>
      <c r="H4874" s="1">
        <v>0</v>
      </c>
      <c r="I4874">
        <f t="shared" si="162"/>
        <v>-1.7500577151754768E-2</v>
      </c>
    </row>
    <row r="4875" spans="1:9">
      <c r="A4875" s="1">
        <v>4873</v>
      </c>
      <c r="B4875" s="7"/>
      <c r="C4875" s="1">
        <v>8</v>
      </c>
      <c r="D4875" s="1">
        <v>68</v>
      </c>
      <c r="E4875" s="1">
        <v>58</v>
      </c>
      <c r="F4875" s="1">
        <v>1</v>
      </c>
      <c r="G4875" s="8">
        <f t="shared" si="161"/>
        <v>0.61289889997258862</v>
      </c>
      <c r="H4875" s="1">
        <v>1</v>
      </c>
      <c r="I4875">
        <f t="shared" si="162"/>
        <v>-0.48955528328307385</v>
      </c>
    </row>
    <row r="4876" spans="1:9">
      <c r="A4876" s="1">
        <v>4874</v>
      </c>
      <c r="B4876" s="7"/>
      <c r="C4876" s="1">
        <v>36</v>
      </c>
      <c r="D4876" s="1">
        <v>31</v>
      </c>
      <c r="E4876" s="1">
        <v>79</v>
      </c>
      <c r="F4876" s="1">
        <v>1</v>
      </c>
      <c r="G4876" s="8">
        <f t="shared" si="161"/>
        <v>7.1984682970332656E-2</v>
      </c>
      <c r="H4876" s="1">
        <v>0</v>
      </c>
      <c r="I4876">
        <f t="shared" si="162"/>
        <v>-7.4707040912249278E-2</v>
      </c>
    </row>
    <row r="4877" spans="1:9">
      <c r="A4877" s="1">
        <v>4875</v>
      </c>
      <c r="B4877" s="7"/>
      <c r="C4877" s="1">
        <v>30</v>
      </c>
      <c r="D4877" s="1">
        <v>75</v>
      </c>
      <c r="E4877" s="1">
        <v>61</v>
      </c>
      <c r="F4877" s="1">
        <v>1</v>
      </c>
      <c r="G4877" s="8">
        <f t="shared" si="161"/>
        <v>6.4698144280888409E-2</v>
      </c>
      <c r="H4877" s="1">
        <v>0</v>
      </c>
      <c r="I4877">
        <f t="shared" si="162"/>
        <v>-6.6885961453883799E-2</v>
      </c>
    </row>
    <row r="4878" spans="1:9">
      <c r="A4878" s="1">
        <v>4876</v>
      </c>
      <c r="B4878" s="7"/>
      <c r="C4878" s="1">
        <v>3</v>
      </c>
      <c r="D4878" s="1">
        <v>33</v>
      </c>
      <c r="E4878" s="1">
        <v>68</v>
      </c>
      <c r="F4878" s="1">
        <v>1</v>
      </c>
      <c r="G4878" s="8">
        <f t="shared" si="161"/>
        <v>0.892616887251236</v>
      </c>
      <c r="H4878" s="1">
        <v>1</v>
      </c>
      <c r="I4878">
        <f t="shared" si="162"/>
        <v>-0.11359780779582745</v>
      </c>
    </row>
    <row r="4879" spans="1:9">
      <c r="A4879" s="1">
        <v>4877</v>
      </c>
      <c r="B4879" s="7"/>
      <c r="C4879" s="1">
        <v>34</v>
      </c>
      <c r="D4879" s="1">
        <v>37</v>
      </c>
      <c r="E4879" s="1">
        <v>80</v>
      </c>
      <c r="F4879" s="1">
        <v>1</v>
      </c>
      <c r="G4879" s="8">
        <f t="shared" si="161"/>
        <v>5.1610770545305044E-2</v>
      </c>
      <c r="H4879" s="1">
        <v>0</v>
      </c>
      <c r="I4879">
        <f t="shared" si="162"/>
        <v>-5.2990281398292365E-2</v>
      </c>
    </row>
    <row r="4880" spans="1:9">
      <c r="A4880" s="1">
        <v>4878</v>
      </c>
      <c r="B4880" s="7"/>
      <c r="C4880" s="1">
        <v>28</v>
      </c>
      <c r="D4880" s="1">
        <v>29</v>
      </c>
      <c r="E4880" s="1">
        <v>87</v>
      </c>
      <c r="F4880" s="1">
        <v>1</v>
      </c>
      <c r="G4880" s="8">
        <f t="shared" si="161"/>
        <v>6.5095880065721756E-2</v>
      </c>
      <c r="H4880" s="1">
        <v>0</v>
      </c>
      <c r="I4880">
        <f t="shared" si="162"/>
        <v>-6.7311300476437963E-2</v>
      </c>
    </row>
    <row r="4881" spans="1:9">
      <c r="A4881" s="1">
        <v>4879</v>
      </c>
      <c r="B4881" s="7"/>
      <c r="C4881" s="1">
        <v>20</v>
      </c>
      <c r="D4881" s="1">
        <v>52</v>
      </c>
      <c r="E4881" s="1">
        <v>67</v>
      </c>
      <c r="F4881" s="1">
        <v>1</v>
      </c>
      <c r="G4881" s="8">
        <f t="shared" si="161"/>
        <v>0.30512984709200053</v>
      </c>
      <c r="H4881" s="1">
        <v>1</v>
      </c>
      <c r="I4881">
        <f t="shared" si="162"/>
        <v>-1.1870178648007574</v>
      </c>
    </row>
    <row r="4882" spans="1:9">
      <c r="A4882" s="1">
        <v>4880</v>
      </c>
      <c r="B4882" s="7"/>
      <c r="C4882" s="1">
        <v>13</v>
      </c>
      <c r="D4882" s="1">
        <v>35</v>
      </c>
      <c r="E4882" s="1">
        <v>52</v>
      </c>
      <c r="F4882" s="1">
        <v>1</v>
      </c>
      <c r="G4882" s="8">
        <f t="shared" si="161"/>
        <v>0.95628152830168889</v>
      </c>
      <c r="H4882" s="1">
        <v>1</v>
      </c>
      <c r="I4882">
        <f t="shared" si="162"/>
        <v>-4.4702923611907461E-2</v>
      </c>
    </row>
    <row r="4883" spans="1:9">
      <c r="A4883" s="1">
        <v>4881</v>
      </c>
      <c r="B4883" s="7"/>
      <c r="C4883" s="1">
        <v>11</v>
      </c>
      <c r="D4883" s="1">
        <v>58</v>
      </c>
      <c r="E4883" s="1">
        <v>67</v>
      </c>
      <c r="F4883" s="1">
        <v>1</v>
      </c>
      <c r="G4883" s="8">
        <f t="shared" si="161"/>
        <v>0.41751160776181734</v>
      </c>
      <c r="H4883" s="1">
        <v>0</v>
      </c>
      <c r="I4883">
        <f t="shared" si="162"/>
        <v>-0.54044602122893481</v>
      </c>
    </row>
    <row r="4884" spans="1:9">
      <c r="A4884" s="1">
        <v>4882</v>
      </c>
      <c r="B4884" s="7"/>
      <c r="C4884" s="1">
        <v>5</v>
      </c>
      <c r="D4884" s="1">
        <v>51</v>
      </c>
      <c r="E4884" s="1">
        <v>60</v>
      </c>
      <c r="F4884" s="1">
        <v>1</v>
      </c>
      <c r="G4884" s="8">
        <f t="shared" si="161"/>
        <v>0.84587672426115568</v>
      </c>
      <c r="H4884" s="1">
        <v>0</v>
      </c>
      <c r="I4884">
        <f t="shared" si="162"/>
        <v>-1.8700025049805209</v>
      </c>
    </row>
    <row r="4885" spans="1:9">
      <c r="A4885" s="1">
        <v>4883</v>
      </c>
      <c r="B4885" s="7"/>
      <c r="C4885" s="1">
        <v>26</v>
      </c>
      <c r="D4885" s="1">
        <v>47</v>
      </c>
      <c r="E4885" s="1">
        <v>74</v>
      </c>
      <c r="F4885" s="1">
        <v>1</v>
      </c>
      <c r="G4885" s="8">
        <f t="shared" si="161"/>
        <v>0.11827963125342866</v>
      </c>
      <c r="H4885" s="1">
        <v>0</v>
      </c>
      <c r="I4885">
        <f t="shared" si="162"/>
        <v>-0.12588031548130849</v>
      </c>
    </row>
    <row r="4886" spans="1:9">
      <c r="A4886" s="1">
        <v>4884</v>
      </c>
      <c r="B4886" s="7"/>
      <c r="C4886" s="1">
        <v>30</v>
      </c>
      <c r="D4886" s="1">
        <v>54</v>
      </c>
      <c r="E4886" s="1">
        <v>79</v>
      </c>
      <c r="F4886" s="1">
        <v>1</v>
      </c>
      <c r="G4886" s="8">
        <f t="shared" si="161"/>
        <v>2.7240751653791018E-2</v>
      </c>
      <c r="H4886" s="1">
        <v>0</v>
      </c>
      <c r="I4886">
        <f t="shared" si="162"/>
        <v>-2.7618659739170034E-2</v>
      </c>
    </row>
    <row r="4887" spans="1:9">
      <c r="A4887" s="1">
        <v>4885</v>
      </c>
      <c r="B4887" s="7"/>
      <c r="C4887" s="1">
        <v>50</v>
      </c>
      <c r="D4887" s="1">
        <v>43</v>
      </c>
      <c r="E4887" s="1">
        <v>66</v>
      </c>
      <c r="F4887" s="1">
        <v>1</v>
      </c>
      <c r="G4887" s="8">
        <f t="shared" si="161"/>
        <v>4.3008331156573737E-2</v>
      </c>
      <c r="H4887" s="1">
        <v>0</v>
      </c>
      <c r="I4887">
        <f t="shared" si="162"/>
        <v>-4.3960593059838363E-2</v>
      </c>
    </row>
    <row r="4888" spans="1:9">
      <c r="A4888" s="1">
        <v>4886</v>
      </c>
      <c r="B4888" s="7"/>
      <c r="C4888" s="1">
        <v>12</v>
      </c>
      <c r="D4888" s="1">
        <v>55</v>
      </c>
      <c r="E4888" s="1">
        <v>54</v>
      </c>
      <c r="F4888" s="1">
        <v>1</v>
      </c>
      <c r="G4888" s="8">
        <f t="shared" si="161"/>
        <v>0.81830717678852005</v>
      </c>
      <c r="H4888" s="1">
        <v>1</v>
      </c>
      <c r="I4888">
        <f t="shared" si="162"/>
        <v>-0.20051749112367734</v>
      </c>
    </row>
    <row r="4889" spans="1:9">
      <c r="A4889" s="1">
        <v>4887</v>
      </c>
      <c r="B4889" s="7"/>
      <c r="C4889" s="1">
        <v>49</v>
      </c>
      <c r="D4889" s="1">
        <v>26</v>
      </c>
      <c r="E4889" s="1">
        <v>84</v>
      </c>
      <c r="F4889" s="1">
        <v>1</v>
      </c>
      <c r="G4889" s="8">
        <f t="shared" si="161"/>
        <v>1.4945396836458659E-2</v>
      </c>
      <c r="H4889" s="1">
        <v>0</v>
      </c>
      <c r="I4889">
        <f t="shared" si="162"/>
        <v>-1.5058204662695179E-2</v>
      </c>
    </row>
    <row r="4890" spans="1:9">
      <c r="A4890" s="1">
        <v>4888</v>
      </c>
      <c r="B4890" s="7"/>
      <c r="C4890" s="1">
        <v>40</v>
      </c>
      <c r="D4890" s="1">
        <v>69</v>
      </c>
      <c r="E4890" s="1">
        <v>67</v>
      </c>
      <c r="F4890" s="1">
        <v>1</v>
      </c>
      <c r="G4890" s="8">
        <f t="shared" si="161"/>
        <v>1.6957940462659565E-2</v>
      </c>
      <c r="H4890" s="1">
        <v>0</v>
      </c>
      <c r="I4890">
        <f t="shared" si="162"/>
        <v>-1.7103372835410767E-2</v>
      </c>
    </row>
    <row r="4891" spans="1:9">
      <c r="A4891" s="1">
        <v>4889</v>
      </c>
      <c r="B4891" s="7"/>
      <c r="C4891" s="1">
        <v>44</v>
      </c>
      <c r="D4891" s="1">
        <v>29</v>
      </c>
      <c r="E4891" s="1">
        <v>74</v>
      </c>
      <c r="F4891" s="1">
        <v>1</v>
      </c>
      <c r="G4891" s="8">
        <f t="shared" si="161"/>
        <v>7.1497290307785274E-2</v>
      </c>
      <c r="H4891" s="1">
        <v>0</v>
      </c>
      <c r="I4891">
        <f t="shared" si="162"/>
        <v>-7.4181979839068768E-2</v>
      </c>
    </row>
    <row r="4892" spans="1:9">
      <c r="A4892" s="1">
        <v>4890</v>
      </c>
      <c r="B4892" s="7"/>
      <c r="C4892" s="1">
        <v>4</v>
      </c>
      <c r="D4892" s="1">
        <v>47</v>
      </c>
      <c r="E4892" s="1">
        <v>78</v>
      </c>
      <c r="F4892" s="1">
        <v>1</v>
      </c>
      <c r="G4892" s="8">
        <f t="shared" si="161"/>
        <v>0.42461190915902014</v>
      </c>
      <c r="H4892" s="1">
        <v>0</v>
      </c>
      <c r="I4892">
        <f t="shared" si="162"/>
        <v>-0.55271052526174347</v>
      </c>
    </row>
    <row r="4893" spans="1:9">
      <c r="A4893" s="1">
        <v>4891</v>
      </c>
      <c r="B4893" s="7"/>
      <c r="C4893" s="1">
        <v>50</v>
      </c>
      <c r="D4893" s="1">
        <v>63</v>
      </c>
      <c r="E4893" s="1">
        <v>62</v>
      </c>
      <c r="F4893" s="1">
        <v>1</v>
      </c>
      <c r="G4893" s="8">
        <f t="shared" si="161"/>
        <v>1.8212245225783231E-2</v>
      </c>
      <c r="H4893" s="1">
        <v>0</v>
      </c>
      <c r="I4893">
        <f t="shared" si="162"/>
        <v>-1.8380129656154431E-2</v>
      </c>
    </row>
    <row r="4894" spans="1:9">
      <c r="A4894" s="1">
        <v>4892</v>
      </c>
      <c r="B4894" s="7"/>
      <c r="C4894" s="1">
        <v>19</v>
      </c>
      <c r="D4894" s="1">
        <v>65</v>
      </c>
      <c r="E4894" s="1">
        <v>99</v>
      </c>
      <c r="F4894" s="1">
        <v>1</v>
      </c>
      <c r="G4894" s="8">
        <f t="shared" si="161"/>
        <v>2.7502308042541496E-3</v>
      </c>
      <c r="H4894" s="1">
        <v>0</v>
      </c>
      <c r="I4894">
        <f t="shared" si="162"/>
        <v>-2.7540196373639809E-3</v>
      </c>
    </row>
    <row r="4895" spans="1:9">
      <c r="A4895" s="1">
        <v>4893</v>
      </c>
      <c r="B4895" s="7"/>
      <c r="C4895" s="1">
        <v>19</v>
      </c>
      <c r="D4895" s="1">
        <v>46</v>
      </c>
      <c r="E4895" s="1">
        <v>63</v>
      </c>
      <c r="F4895" s="1">
        <v>1</v>
      </c>
      <c r="G4895" s="8">
        <f t="shared" si="161"/>
        <v>0.55847619823233907</v>
      </c>
      <c r="H4895" s="1">
        <v>1</v>
      </c>
      <c r="I4895">
        <f t="shared" si="162"/>
        <v>-0.58254327869107148</v>
      </c>
    </row>
    <row r="4896" spans="1:9">
      <c r="A4896" s="1">
        <v>4894</v>
      </c>
      <c r="B4896" s="7"/>
      <c r="C4896" s="1">
        <v>46</v>
      </c>
      <c r="D4896" s="1">
        <v>32</v>
      </c>
      <c r="E4896" s="1">
        <v>97</v>
      </c>
      <c r="F4896" s="1">
        <v>1</v>
      </c>
      <c r="G4896" s="8">
        <f t="shared" si="161"/>
        <v>2.3869492150948171E-3</v>
      </c>
      <c r="H4896" s="1">
        <v>0</v>
      </c>
      <c r="I4896">
        <f t="shared" si="162"/>
        <v>-2.389802519739072E-3</v>
      </c>
    </row>
    <row r="4897" spans="1:9">
      <c r="A4897" s="1">
        <v>4895</v>
      </c>
      <c r="B4897" s="7"/>
      <c r="C4897" s="1">
        <v>13</v>
      </c>
      <c r="D4897" s="1">
        <v>44</v>
      </c>
      <c r="E4897" s="1">
        <v>85</v>
      </c>
      <c r="F4897" s="1">
        <v>1</v>
      </c>
      <c r="G4897" s="8">
        <f t="shared" si="161"/>
        <v>0.12605536195248673</v>
      </c>
      <c r="H4897" s="1">
        <v>0</v>
      </c>
      <c r="I4897">
        <f t="shared" si="162"/>
        <v>-0.13473824852793134</v>
      </c>
    </row>
    <row r="4898" spans="1:9">
      <c r="A4898" s="1">
        <v>4896</v>
      </c>
      <c r="B4898" s="7"/>
      <c r="C4898" s="1">
        <v>39</v>
      </c>
      <c r="D4898" s="1">
        <v>66</v>
      </c>
      <c r="E4898" s="1">
        <v>81</v>
      </c>
      <c r="F4898" s="1">
        <v>1</v>
      </c>
      <c r="G4898" s="8">
        <f t="shared" si="161"/>
        <v>3.6630194345406313E-3</v>
      </c>
      <c r="H4898" s="1">
        <v>0</v>
      </c>
      <c r="I4898">
        <f t="shared" si="162"/>
        <v>-3.6697447184830837E-3</v>
      </c>
    </row>
    <row r="4899" spans="1:9">
      <c r="A4899" s="1">
        <v>4897</v>
      </c>
      <c r="B4899" s="7"/>
      <c r="C4899" s="1">
        <v>24</v>
      </c>
      <c r="D4899" s="1">
        <v>59</v>
      </c>
      <c r="E4899" s="1">
        <v>61</v>
      </c>
      <c r="F4899" s="1">
        <v>1</v>
      </c>
      <c r="G4899" s="8">
        <f t="shared" si="161"/>
        <v>0.28329550573835127</v>
      </c>
      <c r="H4899" s="1">
        <v>1</v>
      </c>
      <c r="I4899">
        <f t="shared" si="162"/>
        <v>-1.2612647362377858</v>
      </c>
    </row>
    <row r="4900" spans="1:9">
      <c r="A4900" s="1">
        <v>4898</v>
      </c>
      <c r="B4900" s="7"/>
      <c r="C4900" s="1">
        <v>2</v>
      </c>
      <c r="D4900" s="1">
        <v>31</v>
      </c>
      <c r="E4900" s="1">
        <v>64</v>
      </c>
      <c r="F4900" s="1">
        <v>1</v>
      </c>
      <c r="G4900" s="8">
        <f t="shared" si="161"/>
        <v>0.94747252319303688</v>
      </c>
      <c r="H4900" s="1">
        <v>1</v>
      </c>
      <c r="I4900">
        <f t="shared" si="162"/>
        <v>-5.3957341714605221E-2</v>
      </c>
    </row>
    <row r="4901" spans="1:9">
      <c r="A4901" s="1">
        <v>4899</v>
      </c>
      <c r="B4901" s="7"/>
      <c r="C4901" s="1">
        <v>7</v>
      </c>
      <c r="D4901" s="1">
        <v>43</v>
      </c>
      <c r="E4901" s="1">
        <v>64</v>
      </c>
      <c r="F4901" s="1">
        <v>1</v>
      </c>
      <c r="G4901" s="8">
        <f t="shared" si="161"/>
        <v>0.82265092309251941</v>
      </c>
      <c r="H4901" s="1">
        <v>0</v>
      </c>
      <c r="I4901">
        <f t="shared" si="162"/>
        <v>-1.7296353026958118</v>
      </c>
    </row>
    <row r="4902" spans="1:9">
      <c r="A4902" s="1">
        <v>4900</v>
      </c>
      <c r="B4902" s="7"/>
      <c r="C4902" s="1">
        <v>26</v>
      </c>
      <c r="D4902" s="1">
        <v>42</v>
      </c>
      <c r="E4902" s="1">
        <v>95</v>
      </c>
      <c r="F4902" s="1">
        <v>1</v>
      </c>
      <c r="G4902" s="8">
        <f t="shared" si="161"/>
        <v>1.1604165626048784E-2</v>
      </c>
      <c r="H4902" s="1">
        <v>0</v>
      </c>
      <c r="I4902">
        <f t="shared" si="162"/>
        <v>-1.1672019390979185E-2</v>
      </c>
    </row>
    <row r="4903" spans="1:9">
      <c r="A4903" s="1">
        <v>4901</v>
      </c>
      <c r="B4903" s="7"/>
      <c r="C4903" s="1">
        <v>16</v>
      </c>
      <c r="D4903" s="1">
        <v>59</v>
      </c>
      <c r="E4903" s="1">
        <v>100</v>
      </c>
      <c r="F4903" s="1">
        <v>1</v>
      </c>
      <c r="G4903" s="8">
        <f t="shared" si="161"/>
        <v>4.9850185219391307E-3</v>
      </c>
      <c r="H4903" s="1">
        <v>0</v>
      </c>
      <c r="I4903">
        <f t="shared" si="162"/>
        <v>-4.9974851750259428E-3</v>
      </c>
    </row>
    <row r="4904" spans="1:9">
      <c r="A4904" s="1">
        <v>4902</v>
      </c>
      <c r="B4904" s="7"/>
      <c r="C4904" s="1">
        <v>37</v>
      </c>
      <c r="D4904" s="1">
        <v>30</v>
      </c>
      <c r="E4904" s="1">
        <v>71</v>
      </c>
      <c r="F4904" s="1">
        <v>1</v>
      </c>
      <c r="G4904" s="8">
        <f t="shared" si="161"/>
        <v>0.17878706415213194</v>
      </c>
      <c r="H4904" s="1">
        <v>0</v>
      </c>
      <c r="I4904">
        <f t="shared" si="162"/>
        <v>-0.19697284158944822</v>
      </c>
    </row>
    <row r="4905" spans="1:9">
      <c r="A4905" s="1">
        <v>4903</v>
      </c>
      <c r="B4905" s="7"/>
      <c r="C4905" s="1">
        <v>18</v>
      </c>
      <c r="D4905" s="1">
        <v>47</v>
      </c>
      <c r="E4905" s="1">
        <v>97</v>
      </c>
      <c r="F4905" s="1">
        <v>1</v>
      </c>
      <c r="G4905" s="8">
        <f t="shared" si="161"/>
        <v>1.4045912270694847E-2</v>
      </c>
      <c r="H4905" s="1">
        <v>0</v>
      </c>
      <c r="I4905">
        <f t="shared" si="162"/>
        <v>-1.4145489632707923E-2</v>
      </c>
    </row>
    <row r="4906" spans="1:9">
      <c r="A4906" s="1">
        <v>4904</v>
      </c>
      <c r="B4906" s="7"/>
      <c r="C4906" s="1">
        <v>3</v>
      </c>
      <c r="D4906" s="1">
        <v>64</v>
      </c>
      <c r="E4906" s="1">
        <v>91</v>
      </c>
      <c r="F4906" s="1">
        <v>1</v>
      </c>
      <c r="G4906" s="8">
        <f t="shared" si="161"/>
        <v>4.1758425426544031E-2</v>
      </c>
      <c r="H4906" s="1">
        <v>0</v>
      </c>
      <c r="I4906">
        <f t="shared" si="162"/>
        <v>-4.2655367274130683E-2</v>
      </c>
    </row>
    <row r="4907" spans="1:9">
      <c r="A4907" s="1">
        <v>4905</v>
      </c>
      <c r="B4907" s="7"/>
      <c r="C4907" s="1">
        <v>43</v>
      </c>
      <c r="D4907" s="1">
        <v>64</v>
      </c>
      <c r="E4907" s="1">
        <v>64</v>
      </c>
      <c r="F4907" s="1">
        <v>1</v>
      </c>
      <c r="G4907" s="8">
        <f t="shared" si="161"/>
        <v>2.6282111425772945E-2</v>
      </c>
      <c r="H4907" s="1">
        <v>0</v>
      </c>
      <c r="I4907">
        <f t="shared" si="162"/>
        <v>-2.663365941489923E-2</v>
      </c>
    </row>
    <row r="4908" spans="1:9">
      <c r="A4908" s="1">
        <v>4906</v>
      </c>
      <c r="B4908" s="7"/>
      <c r="C4908" s="1">
        <v>16</v>
      </c>
      <c r="D4908" s="1">
        <v>33</v>
      </c>
      <c r="E4908" s="1">
        <v>88</v>
      </c>
      <c r="F4908" s="1">
        <v>1</v>
      </c>
      <c r="G4908" s="8">
        <f t="shared" si="161"/>
        <v>0.13460319836394288</v>
      </c>
      <c r="H4908" s="1">
        <v>0</v>
      </c>
      <c r="I4908">
        <f t="shared" si="162"/>
        <v>-0.14456714701970155</v>
      </c>
    </row>
    <row r="4909" spans="1:9">
      <c r="A4909" s="1">
        <v>4907</v>
      </c>
      <c r="B4909" s="7"/>
      <c r="C4909" s="1">
        <v>13</v>
      </c>
      <c r="D4909" s="1">
        <v>52</v>
      </c>
      <c r="E4909" s="1">
        <v>69</v>
      </c>
      <c r="F4909" s="1">
        <v>1</v>
      </c>
      <c r="G4909" s="8">
        <f t="shared" si="161"/>
        <v>0.40682061019234411</v>
      </c>
      <c r="H4909" s="1">
        <v>0</v>
      </c>
      <c r="I4909">
        <f t="shared" si="162"/>
        <v>-0.52225841340884149</v>
      </c>
    </row>
    <row r="4910" spans="1:9">
      <c r="A4910" s="1">
        <v>4908</v>
      </c>
      <c r="B4910" s="7"/>
      <c r="C4910" s="1">
        <v>38</v>
      </c>
      <c r="D4910" s="1">
        <v>44</v>
      </c>
      <c r="E4910" s="1">
        <v>59</v>
      </c>
      <c r="F4910" s="1">
        <v>1</v>
      </c>
      <c r="G4910" s="8">
        <f t="shared" si="161"/>
        <v>0.26436890299099952</v>
      </c>
      <c r="H4910" s="1">
        <v>0</v>
      </c>
      <c r="I4910">
        <f t="shared" si="162"/>
        <v>-0.30702651279939325</v>
      </c>
    </row>
    <row r="4911" spans="1:9">
      <c r="A4911" s="1">
        <v>4909</v>
      </c>
      <c r="B4911" s="7"/>
      <c r="C4911" s="1">
        <v>13</v>
      </c>
      <c r="D4911" s="1">
        <v>53</v>
      </c>
      <c r="E4911" s="1">
        <v>63</v>
      </c>
      <c r="F4911" s="1">
        <v>1</v>
      </c>
      <c r="G4911" s="8">
        <f t="shared" si="161"/>
        <v>0.58642236151908322</v>
      </c>
      <c r="H4911" s="1">
        <v>1</v>
      </c>
      <c r="I4911">
        <f t="shared" si="162"/>
        <v>-0.53371499557761504</v>
      </c>
    </row>
    <row r="4912" spans="1:9">
      <c r="A4912" s="1">
        <v>4910</v>
      </c>
      <c r="B4912" s="7"/>
      <c r="C4912" s="1">
        <v>45</v>
      </c>
      <c r="D4912" s="1">
        <v>38</v>
      </c>
      <c r="E4912" s="1">
        <v>56</v>
      </c>
      <c r="F4912" s="1">
        <v>1</v>
      </c>
      <c r="G4912" s="8">
        <f t="shared" si="161"/>
        <v>0.28669308060811038</v>
      </c>
      <c r="H4912" s="1">
        <v>0</v>
      </c>
      <c r="I4912">
        <f t="shared" si="162"/>
        <v>-0.33784348920981022</v>
      </c>
    </row>
    <row r="4913" spans="1:9">
      <c r="A4913" s="1">
        <v>4911</v>
      </c>
      <c r="B4913" s="7"/>
      <c r="C4913" s="1">
        <v>47</v>
      </c>
      <c r="D4913" s="1">
        <v>32</v>
      </c>
      <c r="E4913" s="1">
        <v>96</v>
      </c>
      <c r="F4913" s="1">
        <v>1</v>
      </c>
      <c r="G4913" s="8">
        <f t="shared" si="161"/>
        <v>2.4624152886195023E-3</v>
      </c>
      <c r="H4913" s="1">
        <v>0</v>
      </c>
      <c r="I4913">
        <f t="shared" si="162"/>
        <v>-2.4654520192986052E-3</v>
      </c>
    </row>
    <row r="4914" spans="1:9">
      <c r="A4914" s="1">
        <v>4912</v>
      </c>
      <c r="B4914" s="7"/>
      <c r="C4914" s="1">
        <v>23</v>
      </c>
      <c r="D4914" s="1">
        <v>38</v>
      </c>
      <c r="E4914" s="1">
        <v>82</v>
      </c>
      <c r="F4914" s="1">
        <v>1</v>
      </c>
      <c r="G4914" s="8">
        <f t="shared" si="161"/>
        <v>0.10627456143942156</v>
      </c>
      <c r="H4914" s="1">
        <v>0</v>
      </c>
      <c r="I4914">
        <f t="shared" si="162"/>
        <v>-0.1123566666823597</v>
      </c>
    </row>
    <row r="4915" spans="1:9">
      <c r="A4915" s="1">
        <v>4913</v>
      </c>
      <c r="B4915" s="7"/>
      <c r="C4915" s="1">
        <v>18</v>
      </c>
      <c r="D4915" s="1">
        <v>51</v>
      </c>
      <c r="E4915" s="1">
        <v>51</v>
      </c>
      <c r="F4915" s="1">
        <v>1</v>
      </c>
      <c r="G4915" s="8">
        <f t="shared" si="161"/>
        <v>0.82875470658741046</v>
      </c>
      <c r="H4915" s="1">
        <v>1</v>
      </c>
      <c r="I4915">
        <f t="shared" si="162"/>
        <v>-0.1878310583580276</v>
      </c>
    </row>
    <row r="4916" spans="1:9">
      <c r="A4916" s="1">
        <v>4914</v>
      </c>
      <c r="B4916" s="7"/>
      <c r="C4916" s="1">
        <v>8</v>
      </c>
      <c r="D4916" s="1">
        <v>64</v>
      </c>
      <c r="E4916" s="1">
        <v>71</v>
      </c>
      <c r="F4916" s="1">
        <v>1</v>
      </c>
      <c r="G4916" s="8">
        <f t="shared" si="161"/>
        <v>0.27202940368712247</v>
      </c>
      <c r="H4916" s="1">
        <v>0</v>
      </c>
      <c r="I4916">
        <f t="shared" si="162"/>
        <v>-0.31749462128124945</v>
      </c>
    </row>
    <row r="4917" spans="1:9">
      <c r="A4917" s="1">
        <v>4915</v>
      </c>
      <c r="B4917" s="7"/>
      <c r="C4917" s="1">
        <v>31</v>
      </c>
      <c r="D4917" s="1">
        <v>29</v>
      </c>
      <c r="E4917" s="1">
        <v>56</v>
      </c>
      <c r="F4917" s="1">
        <v>1</v>
      </c>
      <c r="G4917" s="8">
        <f t="shared" si="161"/>
        <v>0.75932568748968554</v>
      </c>
      <c r="H4917" s="1">
        <v>1</v>
      </c>
      <c r="I4917">
        <f t="shared" si="162"/>
        <v>-0.27532449284699329</v>
      </c>
    </row>
    <row r="4918" spans="1:9">
      <c r="A4918" s="1">
        <v>4916</v>
      </c>
      <c r="B4918" s="7"/>
      <c r="C4918" s="1">
        <v>45</v>
      </c>
      <c r="D4918" s="1">
        <v>64</v>
      </c>
      <c r="E4918" s="1">
        <v>75</v>
      </c>
      <c r="F4918" s="1">
        <v>1</v>
      </c>
      <c r="G4918" s="8">
        <f t="shared" si="161"/>
        <v>5.0820083186617323E-3</v>
      </c>
      <c r="H4918" s="1">
        <v>0</v>
      </c>
      <c r="I4918">
        <f t="shared" si="162"/>
        <v>-5.0949656410593106E-3</v>
      </c>
    </row>
    <row r="4919" spans="1:9">
      <c r="A4919" s="1">
        <v>4917</v>
      </c>
      <c r="B4919" s="7"/>
      <c r="C4919" s="1">
        <v>47</v>
      </c>
      <c r="D4919" s="1">
        <v>39</v>
      </c>
      <c r="E4919" s="1">
        <v>71</v>
      </c>
      <c r="F4919" s="1">
        <v>1</v>
      </c>
      <c r="G4919" s="8">
        <f t="shared" si="161"/>
        <v>3.9984460711608182E-2</v>
      </c>
      <c r="H4919" s="1">
        <v>0</v>
      </c>
      <c r="I4919">
        <f t="shared" si="162"/>
        <v>-4.0805807892517851E-2</v>
      </c>
    </row>
    <row r="4920" spans="1:9">
      <c r="A4920" s="1">
        <v>4918</v>
      </c>
      <c r="B4920" s="7"/>
      <c r="C4920" s="1">
        <v>44</v>
      </c>
      <c r="D4920" s="1">
        <v>34</v>
      </c>
      <c r="E4920" s="1">
        <v>61</v>
      </c>
      <c r="F4920" s="1">
        <v>1</v>
      </c>
      <c r="G4920" s="8">
        <f t="shared" si="161"/>
        <v>0.23310438846135009</v>
      </c>
      <c r="H4920" s="1">
        <v>0</v>
      </c>
      <c r="I4920">
        <f t="shared" si="162"/>
        <v>-0.26540458656613669</v>
      </c>
    </row>
    <row r="4921" spans="1:9">
      <c r="A4921" s="1">
        <v>4919</v>
      </c>
      <c r="B4921" s="7"/>
      <c r="C4921" s="1">
        <v>0</v>
      </c>
      <c r="D4921" s="1">
        <v>74</v>
      </c>
      <c r="E4921" s="1">
        <v>88</v>
      </c>
      <c r="F4921" s="1">
        <v>1</v>
      </c>
      <c r="G4921" s="8">
        <f t="shared" si="161"/>
        <v>4.1573800257557164E-2</v>
      </c>
      <c r="H4921" s="1">
        <v>0</v>
      </c>
      <c r="I4921">
        <f t="shared" si="162"/>
        <v>-4.2462715034622144E-2</v>
      </c>
    </row>
    <row r="4922" spans="1:9">
      <c r="A4922" s="1">
        <v>4920</v>
      </c>
      <c r="B4922" s="7"/>
      <c r="C4922" s="1">
        <v>42</v>
      </c>
      <c r="D4922" s="1">
        <v>30</v>
      </c>
      <c r="E4922" s="1">
        <v>54</v>
      </c>
      <c r="F4922" s="1">
        <v>1</v>
      </c>
      <c r="G4922" s="8">
        <f t="shared" si="161"/>
        <v>0.55618517887664531</v>
      </c>
      <c r="H4922" s="1">
        <v>1</v>
      </c>
      <c r="I4922">
        <f t="shared" si="162"/>
        <v>-0.58665398464870233</v>
      </c>
    </row>
    <row r="4923" spans="1:9">
      <c r="A4923" s="1">
        <v>4921</v>
      </c>
      <c r="B4923" s="7"/>
      <c r="C4923" s="1">
        <v>34</v>
      </c>
      <c r="D4923" s="1">
        <v>36</v>
      </c>
      <c r="E4923" s="1">
        <v>53</v>
      </c>
      <c r="F4923" s="1">
        <v>1</v>
      </c>
      <c r="G4923" s="8">
        <f t="shared" si="161"/>
        <v>0.67849997742241652</v>
      </c>
      <c r="H4923" s="1">
        <v>0</v>
      </c>
      <c r="I4923">
        <f t="shared" si="162"/>
        <v>-1.1347576650787004</v>
      </c>
    </row>
    <row r="4924" spans="1:9">
      <c r="A4924" s="1">
        <v>4922</v>
      </c>
      <c r="B4924" s="7"/>
      <c r="C4924" s="1">
        <v>48</v>
      </c>
      <c r="D4924" s="1">
        <v>50</v>
      </c>
      <c r="E4924" s="1">
        <v>94</v>
      </c>
      <c r="F4924" s="1">
        <v>1</v>
      </c>
      <c r="G4924" s="8">
        <f t="shared" si="161"/>
        <v>8.1235370962620982E-4</v>
      </c>
      <c r="H4924" s="1">
        <v>0</v>
      </c>
      <c r="I4924">
        <f t="shared" si="162"/>
        <v>-8.1268384770565526E-4</v>
      </c>
    </row>
    <row r="4925" spans="1:9">
      <c r="A4925" s="1">
        <v>4923</v>
      </c>
      <c r="B4925" s="7"/>
      <c r="C4925" s="1">
        <v>1</v>
      </c>
      <c r="D4925" s="1">
        <v>33</v>
      </c>
      <c r="E4925" s="1">
        <v>94</v>
      </c>
      <c r="F4925" s="1">
        <v>1</v>
      </c>
      <c r="G4925" s="8">
        <f t="shared" si="161"/>
        <v>0.24357307687516144</v>
      </c>
      <c r="H4925" s="1">
        <v>1</v>
      </c>
      <c r="I4925">
        <f t="shared" si="162"/>
        <v>-1.412338271113329</v>
      </c>
    </row>
    <row r="4926" spans="1:9">
      <c r="A4926" s="1">
        <v>4924</v>
      </c>
      <c r="B4926" s="7"/>
      <c r="C4926" s="1">
        <v>37</v>
      </c>
      <c r="D4926" s="1">
        <v>46</v>
      </c>
      <c r="E4926" s="1">
        <v>54</v>
      </c>
      <c r="F4926" s="1">
        <v>1</v>
      </c>
      <c r="G4926" s="8">
        <f t="shared" si="161"/>
        <v>0.40153312402415725</v>
      </c>
      <c r="H4926" s="1">
        <v>0</v>
      </c>
      <c r="I4926">
        <f t="shared" si="162"/>
        <v>-0.51338410058530692</v>
      </c>
    </row>
    <row r="4927" spans="1:9">
      <c r="A4927" s="1">
        <v>4925</v>
      </c>
      <c r="B4927" s="7"/>
      <c r="C4927" s="1">
        <v>14</v>
      </c>
      <c r="D4927" s="1">
        <v>43</v>
      </c>
      <c r="E4927" s="1">
        <v>64</v>
      </c>
      <c r="F4927" s="1">
        <v>1</v>
      </c>
      <c r="G4927" s="8">
        <f t="shared" si="161"/>
        <v>0.6948383009386061</v>
      </c>
      <c r="H4927" s="1">
        <v>0</v>
      </c>
      <c r="I4927">
        <f t="shared" si="162"/>
        <v>-1.1869134820033123</v>
      </c>
    </row>
    <row r="4928" spans="1:9">
      <c r="A4928" s="1">
        <v>4926</v>
      </c>
      <c r="B4928" s="7"/>
      <c r="C4928" s="1">
        <v>36</v>
      </c>
      <c r="D4928" s="1">
        <v>48</v>
      </c>
      <c r="E4928" s="1">
        <v>88</v>
      </c>
      <c r="F4928" s="1">
        <v>1</v>
      </c>
      <c r="G4928" s="8">
        <f t="shared" si="161"/>
        <v>6.9907317627268713E-3</v>
      </c>
      <c r="H4928" s="1">
        <v>0</v>
      </c>
      <c r="I4928">
        <f t="shared" si="162"/>
        <v>-7.0152814082429307E-3</v>
      </c>
    </row>
    <row r="4929" spans="1:9">
      <c r="A4929" s="1">
        <v>4927</v>
      </c>
      <c r="B4929" s="7"/>
      <c r="C4929" s="1">
        <v>30</v>
      </c>
      <c r="D4929" s="1">
        <v>53</v>
      </c>
      <c r="E4929" s="1">
        <v>86</v>
      </c>
      <c r="F4929" s="1">
        <v>1</v>
      </c>
      <c r="G4929" s="8">
        <f t="shared" si="161"/>
        <v>1.1720826747449311E-2</v>
      </c>
      <c r="H4929" s="1">
        <v>0</v>
      </c>
      <c r="I4929">
        <f t="shared" si="162"/>
        <v>-1.1790057127163295E-2</v>
      </c>
    </row>
    <row r="4930" spans="1:9">
      <c r="A4930" s="1">
        <v>4928</v>
      </c>
      <c r="B4930" s="7"/>
      <c r="C4930" s="1">
        <v>12</v>
      </c>
      <c r="D4930" s="1">
        <v>34</v>
      </c>
      <c r="E4930" s="1">
        <v>58</v>
      </c>
      <c r="F4930" s="1">
        <v>1</v>
      </c>
      <c r="G4930" s="8">
        <f t="shared" si="161"/>
        <v>0.92133429156519731</v>
      </c>
      <c r="H4930" s="1">
        <v>1</v>
      </c>
      <c r="I4930">
        <f t="shared" si="162"/>
        <v>-8.1932342714170672E-2</v>
      </c>
    </row>
    <row r="4931" spans="1:9">
      <c r="A4931" s="1">
        <v>4929</v>
      </c>
      <c r="B4931" s="7"/>
      <c r="C4931" s="1">
        <v>35</v>
      </c>
      <c r="D4931" s="1">
        <v>64</v>
      </c>
      <c r="E4931" s="1">
        <v>60</v>
      </c>
      <c r="F4931" s="1">
        <v>1</v>
      </c>
      <c r="G4931" s="8">
        <f t="shared" si="161"/>
        <v>9.3843647425436563E-2</v>
      </c>
      <c r="H4931" s="1">
        <v>0</v>
      </c>
      <c r="I4931">
        <f t="shared" si="162"/>
        <v>-9.8543413242827727E-2</v>
      </c>
    </row>
    <row r="4932" spans="1:9">
      <c r="A4932" s="1">
        <v>4930</v>
      </c>
      <c r="B4932" s="7"/>
      <c r="C4932" s="1">
        <v>13</v>
      </c>
      <c r="D4932" s="1">
        <v>62</v>
      </c>
      <c r="E4932" s="1">
        <v>76</v>
      </c>
      <c r="F4932" s="1">
        <v>1</v>
      </c>
      <c r="G4932" s="8">
        <f t="shared" ref="G4932:G4995" si="163">1/(1+EXP(-SUMPRODUCT($C$1:$F$1,C4932:F4932)))</f>
        <v>0.11760931230971039</v>
      </c>
      <c r="H4932" s="1">
        <v>0</v>
      </c>
      <c r="I4932">
        <f t="shared" ref="I4932:I4995" si="164">H4932*LN(G4932)+(1-H4932)*LN(1-G4932)</f>
        <v>-0.12512036448668948</v>
      </c>
    </row>
    <row r="4933" spans="1:9">
      <c r="A4933" s="1">
        <v>4931</v>
      </c>
      <c r="B4933" s="7"/>
      <c r="C4933" s="1">
        <v>13</v>
      </c>
      <c r="D4933" s="1">
        <v>68</v>
      </c>
      <c r="E4933" s="1">
        <v>74</v>
      </c>
      <c r="F4933" s="1">
        <v>1</v>
      </c>
      <c r="G4933" s="8">
        <f t="shared" si="163"/>
        <v>0.10206882309695112</v>
      </c>
      <c r="H4933" s="1">
        <v>0</v>
      </c>
      <c r="I4933">
        <f t="shared" si="164"/>
        <v>-0.10766185403673184</v>
      </c>
    </row>
    <row r="4934" spans="1:9">
      <c r="A4934" s="1">
        <v>4932</v>
      </c>
      <c r="B4934" s="7"/>
      <c r="C4934" s="1">
        <v>8</v>
      </c>
      <c r="D4934" s="1">
        <v>49</v>
      </c>
      <c r="E4934" s="1">
        <v>72</v>
      </c>
      <c r="F4934" s="1">
        <v>1</v>
      </c>
      <c r="G4934" s="8">
        <f t="shared" si="163"/>
        <v>0.48625875494371423</v>
      </c>
      <c r="H4934" s="1">
        <v>0</v>
      </c>
      <c r="I4934">
        <f t="shared" si="164"/>
        <v>-0.66603555456986829</v>
      </c>
    </row>
    <row r="4935" spans="1:9">
      <c r="A4935" s="1">
        <v>4933</v>
      </c>
      <c r="B4935" s="7"/>
      <c r="C4935" s="1">
        <v>28</v>
      </c>
      <c r="D4935" s="1">
        <v>72</v>
      </c>
      <c r="E4935" s="1">
        <v>64</v>
      </c>
      <c r="F4935" s="1">
        <v>1</v>
      </c>
      <c r="G4935" s="8">
        <f t="shared" si="163"/>
        <v>6.5745869817233363E-2</v>
      </c>
      <c r="H4935" s="1">
        <v>0</v>
      </c>
      <c r="I4935">
        <f t="shared" si="164"/>
        <v>-6.8006789772404458E-2</v>
      </c>
    </row>
    <row r="4936" spans="1:9">
      <c r="A4936" s="1">
        <v>4934</v>
      </c>
      <c r="B4936" s="7"/>
      <c r="C4936" s="1">
        <v>6</v>
      </c>
      <c r="D4936" s="1">
        <v>63</v>
      </c>
      <c r="E4936" s="1">
        <v>72</v>
      </c>
      <c r="F4936" s="1">
        <v>1</v>
      </c>
      <c r="G4936" s="8">
        <f t="shared" si="163"/>
        <v>0.30088563788862832</v>
      </c>
      <c r="H4936" s="1">
        <v>1</v>
      </c>
      <c r="I4936">
        <f t="shared" si="164"/>
        <v>-1.2010250269983078</v>
      </c>
    </row>
    <row r="4937" spans="1:9">
      <c r="A4937" s="1">
        <v>4935</v>
      </c>
      <c r="B4937" s="7"/>
      <c r="C4937" s="1">
        <v>25</v>
      </c>
      <c r="D4937" s="1">
        <v>39</v>
      </c>
      <c r="E4937" s="1">
        <v>55</v>
      </c>
      <c r="F4937" s="1">
        <v>1</v>
      </c>
      <c r="G4937" s="8">
        <f t="shared" si="163"/>
        <v>0.76559652528514721</v>
      </c>
      <c r="H4937" s="1">
        <v>1</v>
      </c>
      <c r="I4937">
        <f t="shared" si="164"/>
        <v>-0.26709997740496244</v>
      </c>
    </row>
    <row r="4938" spans="1:9">
      <c r="A4938" s="1">
        <v>4936</v>
      </c>
      <c r="B4938" s="7"/>
      <c r="C4938" s="1">
        <v>8</v>
      </c>
      <c r="D4938" s="1">
        <v>29</v>
      </c>
      <c r="E4938" s="1">
        <v>51</v>
      </c>
      <c r="F4938" s="1">
        <v>1</v>
      </c>
      <c r="G4938" s="8">
        <f t="shared" si="163"/>
        <v>0.98450003256298779</v>
      </c>
      <c r="H4938" s="1">
        <v>1</v>
      </c>
      <c r="I4938">
        <f t="shared" si="164"/>
        <v>-1.5621347827296838E-2</v>
      </c>
    </row>
    <row r="4939" spans="1:9">
      <c r="A4939" s="1">
        <v>4937</v>
      </c>
      <c r="B4939" s="7"/>
      <c r="C4939" s="1">
        <v>5</v>
      </c>
      <c r="D4939" s="1">
        <v>66</v>
      </c>
      <c r="E4939" s="1">
        <v>90</v>
      </c>
      <c r="F4939" s="1">
        <v>1</v>
      </c>
      <c r="G4939" s="8">
        <f t="shared" si="163"/>
        <v>3.4050058937895408E-2</v>
      </c>
      <c r="H4939" s="1">
        <v>0</v>
      </c>
      <c r="I4939">
        <f t="shared" si="164"/>
        <v>-3.464326695904809E-2</v>
      </c>
    </row>
    <row r="4940" spans="1:9">
      <c r="A4940" s="1">
        <v>4938</v>
      </c>
      <c r="B4940" s="7"/>
      <c r="C4940" s="1">
        <v>49</v>
      </c>
      <c r="D4940" s="1">
        <v>35</v>
      </c>
      <c r="E4940" s="1">
        <v>76</v>
      </c>
      <c r="F4940" s="1">
        <v>1</v>
      </c>
      <c r="G4940" s="8">
        <f t="shared" si="163"/>
        <v>2.2692122387048819E-2</v>
      </c>
      <c r="H4940" s="1">
        <v>0</v>
      </c>
      <c r="I4940">
        <f t="shared" si="164"/>
        <v>-2.2953551081527687E-2</v>
      </c>
    </row>
    <row r="4941" spans="1:9">
      <c r="A4941" s="1">
        <v>4939</v>
      </c>
      <c r="B4941" s="7"/>
      <c r="C4941" s="1">
        <v>44</v>
      </c>
      <c r="D4941" s="1">
        <v>36</v>
      </c>
      <c r="E4941" s="1">
        <v>61</v>
      </c>
      <c r="F4941" s="1">
        <v>1</v>
      </c>
      <c r="G4941" s="8">
        <f t="shared" si="163"/>
        <v>0.20874702058602362</v>
      </c>
      <c r="H4941" s="1">
        <v>0</v>
      </c>
      <c r="I4941">
        <f t="shared" si="164"/>
        <v>-0.23413754007873749</v>
      </c>
    </row>
    <row r="4942" spans="1:9">
      <c r="A4942" s="1">
        <v>4940</v>
      </c>
      <c r="B4942" s="7"/>
      <c r="C4942" s="1">
        <v>46</v>
      </c>
      <c r="D4942" s="1">
        <v>62</v>
      </c>
      <c r="E4942" s="1">
        <v>56</v>
      </c>
      <c r="F4942" s="1">
        <v>1</v>
      </c>
      <c r="G4942" s="8">
        <f t="shared" si="163"/>
        <v>6.2227112189765697E-2</v>
      </c>
      <c r="H4942" s="1">
        <v>0</v>
      </c>
      <c r="I4942">
        <f t="shared" si="164"/>
        <v>-6.4247483162315072E-2</v>
      </c>
    </row>
    <row r="4943" spans="1:9">
      <c r="A4943" s="1">
        <v>4941</v>
      </c>
      <c r="B4943" s="7"/>
      <c r="C4943" s="1">
        <v>24</v>
      </c>
      <c r="D4943" s="1">
        <v>70</v>
      </c>
      <c r="E4943" s="1">
        <v>94</v>
      </c>
      <c r="F4943" s="1">
        <v>1</v>
      </c>
      <c r="G4943" s="8">
        <f t="shared" si="163"/>
        <v>2.2571764273030081E-3</v>
      </c>
      <c r="H4943" s="1">
        <v>0</v>
      </c>
      <c r="I4943">
        <f t="shared" si="164"/>
        <v>-2.2597276898378067E-3</v>
      </c>
    </row>
    <row r="4944" spans="1:9">
      <c r="A4944" s="1">
        <v>4942</v>
      </c>
      <c r="B4944" s="7"/>
      <c r="C4944" s="1">
        <v>36</v>
      </c>
      <c r="D4944" s="1">
        <v>39</v>
      </c>
      <c r="E4944" s="1">
        <v>80</v>
      </c>
      <c r="F4944" s="1">
        <v>1</v>
      </c>
      <c r="G4944" s="8">
        <f t="shared" si="163"/>
        <v>3.7112884670784524E-2</v>
      </c>
      <c r="H4944" s="1">
        <v>0</v>
      </c>
      <c r="I4944">
        <f t="shared" si="164"/>
        <v>-3.7819095935390866E-2</v>
      </c>
    </row>
    <row r="4945" spans="1:9">
      <c r="A4945" s="1">
        <v>4943</v>
      </c>
      <c r="B4945" s="7"/>
      <c r="C4945" s="1">
        <v>25</v>
      </c>
      <c r="D4945" s="1">
        <v>60</v>
      </c>
      <c r="E4945" s="1">
        <v>62</v>
      </c>
      <c r="F4945" s="1">
        <v>1</v>
      </c>
      <c r="G4945" s="8">
        <f t="shared" si="163"/>
        <v>0.22556986063697074</v>
      </c>
      <c r="H4945" s="1">
        <v>0</v>
      </c>
      <c r="I4945">
        <f t="shared" si="164"/>
        <v>-0.25562782414510804</v>
      </c>
    </row>
    <row r="4946" spans="1:9">
      <c r="A4946" s="1">
        <v>4944</v>
      </c>
      <c r="B4946" s="7"/>
      <c r="C4946" s="1">
        <v>18</v>
      </c>
      <c r="D4946" s="1">
        <v>68</v>
      </c>
      <c r="E4946" s="1">
        <v>62</v>
      </c>
      <c r="F4946" s="1">
        <v>1</v>
      </c>
      <c r="G4946" s="8">
        <f t="shared" si="163"/>
        <v>0.25191135312807011</v>
      </c>
      <c r="H4946" s="1">
        <v>1</v>
      </c>
      <c r="I4946">
        <f t="shared" si="164"/>
        <v>-1.3786780266587644</v>
      </c>
    </row>
    <row r="4947" spans="1:9">
      <c r="A4947" s="1">
        <v>4945</v>
      </c>
      <c r="B4947" s="7"/>
      <c r="C4947" s="1">
        <v>13</v>
      </c>
      <c r="D4947" s="1">
        <v>44</v>
      </c>
      <c r="E4947" s="1">
        <v>50</v>
      </c>
      <c r="F4947" s="1">
        <v>1</v>
      </c>
      <c r="G4947" s="8">
        <f t="shared" si="163"/>
        <v>0.93782770407202409</v>
      </c>
      <c r="H4947" s="1">
        <v>1</v>
      </c>
      <c r="I4947">
        <f t="shared" si="164"/>
        <v>-6.4189031206133493E-2</v>
      </c>
    </row>
    <row r="4948" spans="1:9">
      <c r="A4948" s="1">
        <v>4946</v>
      </c>
      <c r="B4948" s="7"/>
      <c r="C4948" s="1">
        <v>11</v>
      </c>
      <c r="D4948" s="1">
        <v>38</v>
      </c>
      <c r="E4948" s="1">
        <v>58</v>
      </c>
      <c r="F4948" s="1">
        <v>1</v>
      </c>
      <c r="G4948" s="8">
        <f t="shared" si="163"/>
        <v>0.90712354314781629</v>
      </c>
      <c r="H4948" s="1">
        <v>1</v>
      </c>
      <c r="I4948">
        <f t="shared" si="164"/>
        <v>-9.7476627395525234E-2</v>
      </c>
    </row>
    <row r="4949" spans="1:9">
      <c r="A4949" s="1">
        <v>4947</v>
      </c>
      <c r="B4949" s="7"/>
      <c r="C4949" s="1">
        <v>24</v>
      </c>
      <c r="D4949" s="1">
        <v>35</v>
      </c>
      <c r="E4949" s="1">
        <v>81</v>
      </c>
      <c r="F4949" s="1">
        <v>1</v>
      </c>
      <c r="G4949" s="8">
        <f t="shared" si="163"/>
        <v>0.1317326822785766</v>
      </c>
      <c r="H4949" s="1">
        <v>0</v>
      </c>
      <c r="I4949">
        <f t="shared" si="164"/>
        <v>-0.14125564200958626</v>
      </c>
    </row>
    <row r="4950" spans="1:9">
      <c r="A4950" s="1">
        <v>4948</v>
      </c>
      <c r="B4950" s="7"/>
      <c r="C4950" s="1">
        <v>5</v>
      </c>
      <c r="D4950" s="1">
        <v>48</v>
      </c>
      <c r="E4950" s="1">
        <v>79</v>
      </c>
      <c r="F4950" s="1">
        <v>1</v>
      </c>
      <c r="G4950" s="8">
        <f t="shared" si="163"/>
        <v>0.35224316455388965</v>
      </c>
      <c r="H4950" s="1">
        <v>0</v>
      </c>
      <c r="I4950">
        <f t="shared" si="164"/>
        <v>-0.43423990699642917</v>
      </c>
    </row>
    <row r="4951" spans="1:9">
      <c r="A4951" s="1">
        <v>4949</v>
      </c>
      <c r="B4951" s="7"/>
      <c r="C4951" s="1">
        <v>4</v>
      </c>
      <c r="D4951" s="1">
        <v>38</v>
      </c>
      <c r="E4951" s="1">
        <v>96</v>
      </c>
      <c r="F4951" s="1">
        <v>1</v>
      </c>
      <c r="G4951" s="8">
        <f t="shared" si="163"/>
        <v>0.11325285799483382</v>
      </c>
      <c r="H4951" s="1">
        <v>0</v>
      </c>
      <c r="I4951">
        <f t="shared" si="164"/>
        <v>-0.12019540833313043</v>
      </c>
    </row>
    <row r="4952" spans="1:9">
      <c r="A4952" s="1">
        <v>4950</v>
      </c>
      <c r="B4952" s="7"/>
      <c r="C4952" s="1">
        <v>32</v>
      </c>
      <c r="D4952" s="1">
        <v>68</v>
      </c>
      <c r="E4952" s="1">
        <v>53</v>
      </c>
      <c r="F4952" s="1">
        <v>1</v>
      </c>
      <c r="G4952" s="8">
        <f t="shared" si="163"/>
        <v>0.21150267307371212</v>
      </c>
      <c r="H4952" s="1">
        <v>1</v>
      </c>
      <c r="I4952">
        <f t="shared" si="164"/>
        <v>-1.5535176419292784</v>
      </c>
    </row>
    <row r="4953" spans="1:9">
      <c r="A4953" s="1">
        <v>4951</v>
      </c>
      <c r="B4953" s="7"/>
      <c r="C4953" s="1">
        <v>10</v>
      </c>
      <c r="D4953" s="1">
        <v>31</v>
      </c>
      <c r="E4953" s="1">
        <v>99</v>
      </c>
      <c r="F4953" s="1">
        <v>1</v>
      </c>
      <c r="G4953" s="8">
        <f t="shared" si="163"/>
        <v>7.1046823364327549E-2</v>
      </c>
      <c r="H4953" s="1">
        <v>0</v>
      </c>
      <c r="I4953">
        <f t="shared" si="164"/>
        <v>-7.369694333768545E-2</v>
      </c>
    </row>
    <row r="4954" spans="1:9">
      <c r="A4954" s="1">
        <v>4952</v>
      </c>
      <c r="B4954" s="7"/>
      <c r="C4954" s="1">
        <v>16</v>
      </c>
      <c r="D4954" s="1">
        <v>57</v>
      </c>
      <c r="E4954" s="1">
        <v>80</v>
      </c>
      <c r="F4954" s="1">
        <v>1</v>
      </c>
      <c r="G4954" s="8">
        <f t="shared" si="163"/>
        <v>7.6028385890101746E-2</v>
      </c>
      <c r="H4954" s="1">
        <v>1</v>
      </c>
      <c r="I4954">
        <f t="shared" si="164"/>
        <v>-2.5766485098750578</v>
      </c>
    </row>
    <row r="4955" spans="1:9">
      <c r="A4955" s="1">
        <v>4953</v>
      </c>
      <c r="B4955" s="7"/>
      <c r="C4955" s="1">
        <v>15</v>
      </c>
      <c r="D4955" s="1">
        <v>34</v>
      </c>
      <c r="E4955" s="1">
        <v>62</v>
      </c>
      <c r="F4955" s="1">
        <v>1</v>
      </c>
      <c r="G4955" s="8">
        <f t="shared" si="163"/>
        <v>0.83537793334115307</v>
      </c>
      <c r="H4955" s="1">
        <v>1</v>
      </c>
      <c r="I4955">
        <f t="shared" si="164"/>
        <v>-0.1798710417506299</v>
      </c>
    </row>
    <row r="4956" spans="1:9">
      <c r="A4956" s="1">
        <v>4954</v>
      </c>
      <c r="B4956" s="7"/>
      <c r="C4956" s="1">
        <v>21</v>
      </c>
      <c r="D4956" s="1">
        <v>67</v>
      </c>
      <c r="E4956" s="1">
        <v>90</v>
      </c>
      <c r="F4956" s="1">
        <v>1</v>
      </c>
      <c r="G4956" s="8">
        <f t="shared" si="163"/>
        <v>6.4158218062521574E-3</v>
      </c>
      <c r="H4956" s="1">
        <v>0</v>
      </c>
      <c r="I4956">
        <f t="shared" si="164"/>
        <v>-6.4364916477540907E-3</v>
      </c>
    </row>
    <row r="4957" spans="1:9">
      <c r="A4957" s="1">
        <v>4955</v>
      </c>
      <c r="B4957" s="7"/>
      <c r="C4957" s="1">
        <v>1</v>
      </c>
      <c r="D4957" s="1">
        <v>71</v>
      </c>
      <c r="E4957" s="1">
        <v>88</v>
      </c>
      <c r="F4957" s="1">
        <v>1</v>
      </c>
      <c r="G4957" s="8">
        <f t="shared" si="163"/>
        <v>4.621955960121412E-2</v>
      </c>
      <c r="H4957" s="1">
        <v>0</v>
      </c>
      <c r="I4957">
        <f t="shared" si="164"/>
        <v>-4.7321780354091424E-2</v>
      </c>
    </row>
    <row r="4958" spans="1:9">
      <c r="A4958" s="1">
        <v>4956</v>
      </c>
      <c r="B4958" s="7"/>
      <c r="C4958" s="1">
        <v>14</v>
      </c>
      <c r="D4958" s="1">
        <v>63</v>
      </c>
      <c r="E4958" s="1">
        <v>57</v>
      </c>
      <c r="F4958" s="1">
        <v>1</v>
      </c>
      <c r="G4958" s="8">
        <f t="shared" si="163"/>
        <v>0.58334606051793825</v>
      </c>
      <c r="H4958" s="1">
        <v>1</v>
      </c>
      <c r="I4958">
        <f t="shared" si="164"/>
        <v>-0.53897468293994555</v>
      </c>
    </row>
    <row r="4959" spans="1:9">
      <c r="A4959" s="1">
        <v>4957</v>
      </c>
      <c r="B4959" s="7"/>
      <c r="C4959" s="1">
        <v>29</v>
      </c>
      <c r="D4959" s="1">
        <v>48</v>
      </c>
      <c r="E4959" s="1">
        <v>88</v>
      </c>
      <c r="F4959" s="1">
        <v>1</v>
      </c>
      <c r="G4959" s="8">
        <f t="shared" si="163"/>
        <v>1.4138976252662914E-2</v>
      </c>
      <c r="H4959" s="1">
        <v>0</v>
      </c>
      <c r="I4959">
        <f t="shared" si="164"/>
        <v>-1.4239883860133714E-2</v>
      </c>
    </row>
    <row r="4960" spans="1:9">
      <c r="A4960" s="1">
        <v>4958</v>
      </c>
      <c r="B4960" s="7"/>
      <c r="C4960" s="1">
        <v>18</v>
      </c>
      <c r="D4960" s="1">
        <v>70</v>
      </c>
      <c r="E4960" s="1">
        <v>69</v>
      </c>
      <c r="F4960" s="1">
        <v>1</v>
      </c>
      <c r="G4960" s="8">
        <f t="shared" si="163"/>
        <v>0.10339441846600327</v>
      </c>
      <c r="H4960" s="1">
        <v>0</v>
      </c>
      <c r="I4960">
        <f t="shared" si="164"/>
        <v>-0.10913922205822861</v>
      </c>
    </row>
    <row r="4961" spans="1:9">
      <c r="A4961" s="1">
        <v>4959</v>
      </c>
      <c r="B4961" s="7"/>
      <c r="C4961" s="1">
        <v>30</v>
      </c>
      <c r="D4961" s="1">
        <v>61</v>
      </c>
      <c r="E4961" s="1">
        <v>99</v>
      </c>
      <c r="F4961" s="1">
        <v>1</v>
      </c>
      <c r="G4961" s="8">
        <f t="shared" si="163"/>
        <v>1.1952016366664434E-3</v>
      </c>
      <c r="H4961" s="1">
        <v>0</v>
      </c>
      <c r="I4961">
        <f t="shared" si="164"/>
        <v>-1.1959164597711615E-3</v>
      </c>
    </row>
    <row r="4962" spans="1:9">
      <c r="A4962" s="1">
        <v>4960</v>
      </c>
      <c r="B4962" s="7"/>
      <c r="C4962" s="1">
        <v>32</v>
      </c>
      <c r="D4962" s="1">
        <v>53</v>
      </c>
      <c r="E4962" s="1">
        <v>66</v>
      </c>
      <c r="F4962" s="1">
        <v>1</v>
      </c>
      <c r="G4962" s="8">
        <f t="shared" si="163"/>
        <v>0.12123473728812792</v>
      </c>
      <c r="H4962" s="1">
        <v>0</v>
      </c>
      <c r="I4962">
        <f t="shared" si="164"/>
        <v>-0.12923746734593705</v>
      </c>
    </row>
    <row r="4963" spans="1:9">
      <c r="A4963" s="1">
        <v>4961</v>
      </c>
      <c r="B4963" s="7"/>
      <c r="C4963" s="1">
        <v>22</v>
      </c>
      <c r="D4963" s="1">
        <v>55</v>
      </c>
      <c r="E4963" s="1">
        <v>86</v>
      </c>
      <c r="F4963" s="1">
        <v>1</v>
      </c>
      <c r="G4963" s="8">
        <f t="shared" si="163"/>
        <v>2.2687328341583757E-2</v>
      </c>
      <c r="H4963" s="1">
        <v>0</v>
      </c>
      <c r="I4963">
        <f t="shared" si="164"/>
        <v>-2.2948645735099239E-2</v>
      </c>
    </row>
    <row r="4964" spans="1:9">
      <c r="A4964" s="1">
        <v>4962</v>
      </c>
      <c r="B4964" s="7"/>
      <c r="C4964" s="1">
        <v>21</v>
      </c>
      <c r="D4964" s="1">
        <v>42</v>
      </c>
      <c r="E4964" s="1">
        <v>52</v>
      </c>
      <c r="F4964" s="1">
        <v>1</v>
      </c>
      <c r="G4964" s="8">
        <f t="shared" si="163"/>
        <v>0.855245252951784</v>
      </c>
      <c r="H4964" s="1">
        <v>1</v>
      </c>
      <c r="I4964">
        <f t="shared" si="164"/>
        <v>-0.15636700562005615</v>
      </c>
    </row>
    <row r="4965" spans="1:9">
      <c r="A4965" s="1">
        <v>4963</v>
      </c>
      <c r="B4965" s="7"/>
      <c r="C4965" s="1">
        <v>20</v>
      </c>
      <c r="D4965" s="1">
        <v>43</v>
      </c>
      <c r="E4965" s="1">
        <v>68</v>
      </c>
      <c r="F4965" s="1">
        <v>1</v>
      </c>
      <c r="G4965" s="8">
        <f t="shared" si="163"/>
        <v>0.42103967167857043</v>
      </c>
      <c r="H4965" s="1">
        <v>1</v>
      </c>
      <c r="I4965">
        <f t="shared" si="164"/>
        <v>-0.86502821772370642</v>
      </c>
    </row>
    <row r="4966" spans="1:9">
      <c r="A4966" s="1">
        <v>4964</v>
      </c>
      <c r="B4966" s="7"/>
      <c r="C4966" s="1">
        <v>34</v>
      </c>
      <c r="D4966" s="1">
        <v>60</v>
      </c>
      <c r="E4966" s="1">
        <v>74</v>
      </c>
      <c r="F4966" s="1">
        <v>1</v>
      </c>
      <c r="G4966" s="8">
        <f t="shared" si="163"/>
        <v>2.3142983260344276E-2</v>
      </c>
      <c r="H4966" s="1">
        <v>0</v>
      </c>
      <c r="I4966">
        <f t="shared" si="164"/>
        <v>-2.3414986943565964E-2</v>
      </c>
    </row>
    <row r="4967" spans="1:9">
      <c r="A4967" s="1">
        <v>4965</v>
      </c>
      <c r="B4967" s="7"/>
      <c r="C4967" s="1">
        <v>0</v>
      </c>
      <c r="D4967" s="1">
        <v>58</v>
      </c>
      <c r="E4967" s="1">
        <v>59</v>
      </c>
      <c r="F4967" s="1">
        <v>1</v>
      </c>
      <c r="G4967" s="8">
        <f t="shared" si="163"/>
        <v>0.86389658728068286</v>
      </c>
      <c r="H4967" s="1">
        <v>1</v>
      </c>
      <c r="I4967">
        <f t="shared" si="164"/>
        <v>-0.14630220798893637</v>
      </c>
    </row>
    <row r="4968" spans="1:9">
      <c r="A4968" s="1">
        <v>4966</v>
      </c>
      <c r="B4968" s="7"/>
      <c r="C4968" s="1">
        <v>11</v>
      </c>
      <c r="D4968" s="1">
        <v>45</v>
      </c>
      <c r="E4968" s="1">
        <v>90</v>
      </c>
      <c r="F4968" s="1">
        <v>1</v>
      </c>
      <c r="G4968" s="8">
        <f t="shared" si="163"/>
        <v>7.8126197110920129E-2</v>
      </c>
      <c r="H4968" s="1">
        <v>0</v>
      </c>
      <c r="I4968">
        <f t="shared" si="164"/>
        <v>-8.1346938015793693E-2</v>
      </c>
    </row>
    <row r="4969" spans="1:9">
      <c r="A4969" s="1">
        <v>4967</v>
      </c>
      <c r="B4969" s="7"/>
      <c r="C4969" s="1">
        <v>3</v>
      </c>
      <c r="D4969" s="1">
        <v>27</v>
      </c>
      <c r="E4969" s="1">
        <v>63</v>
      </c>
      <c r="F4969" s="1">
        <v>1</v>
      </c>
      <c r="G4969" s="8">
        <f t="shared" si="163"/>
        <v>0.96109402710592218</v>
      </c>
      <c r="H4969" s="1">
        <v>1</v>
      </c>
      <c r="I4969">
        <f t="shared" si="164"/>
        <v>-3.9683031815927833E-2</v>
      </c>
    </row>
    <row r="4970" spans="1:9">
      <c r="A4970" s="1">
        <v>4968</v>
      </c>
      <c r="B4970" s="7"/>
      <c r="C4970" s="1">
        <v>46</v>
      </c>
      <c r="D4970" s="1">
        <v>42</v>
      </c>
      <c r="E4970" s="1">
        <v>89</v>
      </c>
      <c r="F4970" s="1">
        <v>1</v>
      </c>
      <c r="G4970" s="8">
        <f t="shared" si="163"/>
        <v>3.3997266183737724E-3</v>
      </c>
      <c r="H4970" s="1">
        <v>0</v>
      </c>
      <c r="I4970">
        <f t="shared" si="164"/>
        <v>-3.4055188205756167E-3</v>
      </c>
    </row>
    <row r="4971" spans="1:9">
      <c r="A4971" s="1">
        <v>4969</v>
      </c>
      <c r="B4971" s="7"/>
      <c r="C4971" s="1">
        <v>12</v>
      </c>
      <c r="D4971" s="1">
        <v>58</v>
      </c>
      <c r="E4971" s="1">
        <v>54</v>
      </c>
      <c r="F4971" s="1">
        <v>1</v>
      </c>
      <c r="G4971" s="8">
        <f t="shared" si="163"/>
        <v>0.78456578346621264</v>
      </c>
      <c r="H4971" s="1">
        <v>1</v>
      </c>
      <c r="I4971">
        <f t="shared" si="164"/>
        <v>-0.24262485632050509</v>
      </c>
    </row>
    <row r="4972" spans="1:9">
      <c r="A4972" s="1">
        <v>4970</v>
      </c>
      <c r="B4972" s="7"/>
      <c r="C4972" s="1">
        <v>15</v>
      </c>
      <c r="D4972" s="1">
        <v>57</v>
      </c>
      <c r="E4972" s="1">
        <v>66</v>
      </c>
      <c r="F4972" s="1">
        <v>1</v>
      </c>
      <c r="G4972" s="8">
        <f t="shared" si="163"/>
        <v>0.36913253959862169</v>
      </c>
      <c r="H4972" s="1">
        <v>0</v>
      </c>
      <c r="I4972">
        <f t="shared" si="164"/>
        <v>-0.46065948541134799</v>
      </c>
    </row>
    <row r="4973" spans="1:9">
      <c r="A4973" s="1">
        <v>4971</v>
      </c>
      <c r="B4973" s="7"/>
      <c r="C4973" s="1">
        <v>19</v>
      </c>
      <c r="D4973" s="1">
        <v>39</v>
      </c>
      <c r="E4973" s="1">
        <v>62</v>
      </c>
      <c r="F4973" s="1">
        <v>1</v>
      </c>
      <c r="G4973" s="8">
        <f t="shared" si="163"/>
        <v>0.70340014939750672</v>
      </c>
      <c r="H4973" s="1">
        <v>1</v>
      </c>
      <c r="I4973">
        <f t="shared" si="164"/>
        <v>-0.35182934654889292</v>
      </c>
    </row>
    <row r="4974" spans="1:9">
      <c r="A4974" s="1">
        <v>4972</v>
      </c>
      <c r="B4974" s="7"/>
      <c r="C4974" s="1">
        <v>45</v>
      </c>
      <c r="D4974" s="1">
        <v>29</v>
      </c>
      <c r="E4974" s="1">
        <v>80</v>
      </c>
      <c r="F4974" s="1">
        <v>1</v>
      </c>
      <c r="G4974" s="8">
        <f t="shared" si="163"/>
        <v>3.0392308099174627E-2</v>
      </c>
      <c r="H4974" s="1">
        <v>0</v>
      </c>
      <c r="I4974">
        <f t="shared" si="164"/>
        <v>-3.0863730632520844E-2</v>
      </c>
    </row>
    <row r="4975" spans="1:9">
      <c r="A4975" s="1">
        <v>4973</v>
      </c>
      <c r="B4975" s="7"/>
      <c r="C4975" s="1">
        <v>6</v>
      </c>
      <c r="D4975" s="1">
        <v>49</v>
      </c>
      <c r="E4975" s="1">
        <v>58</v>
      </c>
      <c r="F4975" s="1">
        <v>1</v>
      </c>
      <c r="G4975" s="8">
        <f t="shared" si="163"/>
        <v>0.88166673878299284</v>
      </c>
      <c r="H4975" s="1">
        <v>1</v>
      </c>
      <c r="I4975">
        <f t="shared" si="164"/>
        <v>-0.1259411415623953</v>
      </c>
    </row>
    <row r="4976" spans="1:9">
      <c r="A4976" s="1">
        <v>4974</v>
      </c>
      <c r="B4976" s="7"/>
      <c r="C4976" s="1">
        <v>16</v>
      </c>
      <c r="D4976" s="1">
        <v>54</v>
      </c>
      <c r="E4976" s="1">
        <v>52</v>
      </c>
      <c r="F4976" s="1">
        <v>1</v>
      </c>
      <c r="G4976" s="8">
        <f t="shared" si="163"/>
        <v>0.80765323363164687</v>
      </c>
      <c r="H4976" s="1">
        <v>1</v>
      </c>
      <c r="I4976">
        <f t="shared" si="164"/>
        <v>-0.21362247887672081</v>
      </c>
    </row>
    <row r="4977" spans="1:9">
      <c r="A4977" s="1">
        <v>4975</v>
      </c>
      <c r="B4977" s="7"/>
      <c r="C4977" s="1">
        <v>13</v>
      </c>
      <c r="D4977" s="1">
        <v>42</v>
      </c>
      <c r="E4977" s="1">
        <v>55</v>
      </c>
      <c r="F4977" s="1">
        <v>1</v>
      </c>
      <c r="G4977" s="8">
        <f t="shared" si="163"/>
        <v>0.89943912750817234</v>
      </c>
      <c r="H4977" s="1">
        <v>1</v>
      </c>
      <c r="I4977">
        <f t="shared" si="164"/>
        <v>-0.10598390158004722</v>
      </c>
    </row>
    <row r="4978" spans="1:9">
      <c r="A4978" s="1">
        <v>4976</v>
      </c>
      <c r="B4978" s="7"/>
      <c r="C4978" s="1">
        <v>24</v>
      </c>
      <c r="D4978" s="1">
        <v>62</v>
      </c>
      <c r="E4978" s="1">
        <v>92</v>
      </c>
      <c r="F4978" s="1">
        <v>1</v>
      </c>
      <c r="G4978" s="8">
        <f t="shared" si="163"/>
        <v>5.172835642972334E-3</v>
      </c>
      <c r="H4978" s="1">
        <v>0</v>
      </c>
      <c r="I4978">
        <f t="shared" si="164"/>
        <v>-5.186261075651121E-3</v>
      </c>
    </row>
    <row r="4979" spans="1:9">
      <c r="A4979" s="1">
        <v>4977</v>
      </c>
      <c r="B4979" s="7"/>
      <c r="C4979" s="1">
        <v>30</v>
      </c>
      <c r="D4979" s="1">
        <v>63</v>
      </c>
      <c r="E4979" s="1">
        <v>80</v>
      </c>
      <c r="F4979" s="1">
        <v>1</v>
      </c>
      <c r="G4979" s="8">
        <f t="shared" si="163"/>
        <v>1.2797633133244932E-2</v>
      </c>
      <c r="H4979" s="1">
        <v>1</v>
      </c>
      <c r="I4979">
        <f t="shared" si="164"/>
        <v>-4.3584950366200381</v>
      </c>
    </row>
    <row r="4980" spans="1:9">
      <c r="A4980" s="1">
        <v>4978</v>
      </c>
      <c r="B4980" s="7"/>
      <c r="C4980" s="1">
        <v>8</v>
      </c>
      <c r="D4980" s="1">
        <v>44</v>
      </c>
      <c r="E4980" s="1">
        <v>62</v>
      </c>
      <c r="F4980" s="1">
        <v>1</v>
      </c>
      <c r="G4980" s="8">
        <f t="shared" si="163"/>
        <v>0.83584812723947155</v>
      </c>
      <c r="H4980" s="1">
        <v>1</v>
      </c>
      <c r="I4980">
        <f t="shared" si="164"/>
        <v>-0.17930834838219195</v>
      </c>
    </row>
    <row r="4981" spans="1:9">
      <c r="A4981" s="1">
        <v>4979</v>
      </c>
      <c r="B4981" s="7"/>
      <c r="C4981" s="1">
        <v>40</v>
      </c>
      <c r="D4981" s="1">
        <v>42</v>
      </c>
      <c r="E4981" s="1">
        <v>96</v>
      </c>
      <c r="F4981" s="1">
        <v>1</v>
      </c>
      <c r="G4981" s="8">
        <f t="shared" si="163"/>
        <v>2.470837672808035E-3</v>
      </c>
      <c r="H4981" s="1">
        <v>0</v>
      </c>
      <c r="I4981">
        <f t="shared" si="164"/>
        <v>-2.4738952297336191E-3</v>
      </c>
    </row>
    <row r="4982" spans="1:9">
      <c r="A4982" s="1">
        <v>4980</v>
      </c>
      <c r="B4982" s="7"/>
      <c r="C4982" s="1">
        <v>11</v>
      </c>
      <c r="D4982" s="1">
        <v>71</v>
      </c>
      <c r="E4982" s="1">
        <v>94</v>
      </c>
      <c r="F4982" s="1">
        <v>1</v>
      </c>
      <c r="G4982" s="8">
        <f t="shared" si="163"/>
        <v>7.83957393947818E-3</v>
      </c>
      <c r="H4982" s="1">
        <v>0</v>
      </c>
      <c r="I4982">
        <f t="shared" si="164"/>
        <v>-7.8704649534301462E-3</v>
      </c>
    </row>
    <row r="4983" spans="1:9">
      <c r="A4983" s="1">
        <v>4981</v>
      </c>
      <c r="B4983" s="7"/>
      <c r="C4983" s="1">
        <v>1</v>
      </c>
      <c r="D4983" s="1">
        <v>48</v>
      </c>
      <c r="E4983" s="1">
        <v>99</v>
      </c>
      <c r="F4983" s="1">
        <v>1</v>
      </c>
      <c r="G4983" s="8">
        <f t="shared" si="163"/>
        <v>5.4182312040005787E-2</v>
      </c>
      <c r="H4983" s="1">
        <v>0</v>
      </c>
      <c r="I4983">
        <f t="shared" si="164"/>
        <v>-5.5705447361281267E-2</v>
      </c>
    </row>
    <row r="4984" spans="1:9">
      <c r="A4984" s="1">
        <v>4982</v>
      </c>
      <c r="B4984" s="7"/>
      <c r="C4984" s="1">
        <v>21</v>
      </c>
      <c r="D4984" s="1">
        <v>66</v>
      </c>
      <c r="E4984" s="1">
        <v>89</v>
      </c>
      <c r="F4984" s="1">
        <v>1</v>
      </c>
      <c r="G4984" s="8">
        <f t="shared" si="163"/>
        <v>7.8537395807910509E-3</v>
      </c>
      <c r="H4984" s="1">
        <v>0</v>
      </c>
      <c r="I4984">
        <f t="shared" si="164"/>
        <v>-7.8847426267450692E-3</v>
      </c>
    </row>
    <row r="4985" spans="1:9">
      <c r="A4985" s="1">
        <v>4983</v>
      </c>
      <c r="B4985" s="7"/>
      <c r="C4985" s="1">
        <v>35</v>
      </c>
      <c r="D4985" s="1">
        <v>27</v>
      </c>
      <c r="E4985" s="1">
        <v>62</v>
      </c>
      <c r="F4985" s="1">
        <v>1</v>
      </c>
      <c r="G4985" s="8">
        <f t="shared" si="163"/>
        <v>0.52170327789731996</v>
      </c>
      <c r="H4985" s="1">
        <v>1</v>
      </c>
      <c r="I4985">
        <f t="shared" si="164"/>
        <v>-0.65065628586576563</v>
      </c>
    </row>
    <row r="4986" spans="1:9">
      <c r="A4986" s="1">
        <v>4984</v>
      </c>
      <c r="B4986" s="7"/>
      <c r="C4986" s="1">
        <v>39</v>
      </c>
      <c r="D4986" s="1">
        <v>56</v>
      </c>
      <c r="E4986" s="1">
        <v>57</v>
      </c>
      <c r="F4986" s="1">
        <v>1</v>
      </c>
      <c r="G4986" s="8">
        <f t="shared" si="163"/>
        <v>0.15327955360779666</v>
      </c>
      <c r="H4986" s="1">
        <v>0</v>
      </c>
      <c r="I4986">
        <f t="shared" si="164"/>
        <v>-0.16638469029406358</v>
      </c>
    </row>
    <row r="4987" spans="1:9">
      <c r="A4987" s="1">
        <v>4985</v>
      </c>
      <c r="B4987" s="7"/>
      <c r="C4987" s="1">
        <v>1</v>
      </c>
      <c r="D4987" s="1">
        <v>27</v>
      </c>
      <c r="E4987" s="1">
        <v>79</v>
      </c>
      <c r="F4987" s="1">
        <v>1</v>
      </c>
      <c r="G4987" s="8">
        <f t="shared" si="163"/>
        <v>0.78322140464340106</v>
      </c>
      <c r="H4987" s="1">
        <v>1</v>
      </c>
      <c r="I4987">
        <f t="shared" si="164"/>
        <v>-0.24433985841073574</v>
      </c>
    </row>
    <row r="4988" spans="1:9">
      <c r="A4988" s="1">
        <v>4986</v>
      </c>
      <c r="B4988" s="7"/>
      <c r="C4988" s="1">
        <v>21</v>
      </c>
      <c r="D4988" s="1">
        <v>75</v>
      </c>
      <c r="E4988" s="1">
        <v>94</v>
      </c>
      <c r="F4988" s="1">
        <v>1</v>
      </c>
      <c r="G4988" s="8">
        <f t="shared" si="163"/>
        <v>2.1492255874102479E-3</v>
      </c>
      <c r="H4988" s="1">
        <v>0</v>
      </c>
      <c r="I4988">
        <f t="shared" si="164"/>
        <v>-2.1515384872796595E-3</v>
      </c>
    </row>
    <row r="4989" spans="1:9">
      <c r="A4989" s="1">
        <v>4987</v>
      </c>
      <c r="B4989" s="7"/>
      <c r="C4989" s="1">
        <v>46</v>
      </c>
      <c r="D4989" s="1">
        <v>47</v>
      </c>
      <c r="E4989" s="1">
        <v>80</v>
      </c>
      <c r="F4989" s="1">
        <v>1</v>
      </c>
      <c r="G4989" s="8">
        <f t="shared" si="163"/>
        <v>7.8525885822416045E-3</v>
      </c>
      <c r="H4989" s="1">
        <v>0</v>
      </c>
      <c r="I4989">
        <f t="shared" si="164"/>
        <v>-7.8835825176686684E-3</v>
      </c>
    </row>
    <row r="4990" spans="1:9">
      <c r="A4990" s="1">
        <v>4988</v>
      </c>
      <c r="B4990" s="7"/>
      <c r="C4990" s="1">
        <v>32</v>
      </c>
      <c r="D4990" s="1">
        <v>59</v>
      </c>
      <c r="E4990" s="1">
        <v>87</v>
      </c>
      <c r="F4990" s="1">
        <v>1</v>
      </c>
      <c r="G4990" s="8">
        <f t="shared" si="163"/>
        <v>5.5100751509702447E-3</v>
      </c>
      <c r="H4990" s="1">
        <v>0</v>
      </c>
      <c r="I4990">
        <f t="shared" si="164"/>
        <v>-5.5253116101871965E-3</v>
      </c>
    </row>
    <row r="4991" spans="1:9">
      <c r="A4991" s="1">
        <v>4989</v>
      </c>
      <c r="B4991" s="7"/>
      <c r="C4991" s="1">
        <v>34</v>
      </c>
      <c r="D4991" s="1">
        <v>64</v>
      </c>
      <c r="E4991" s="1">
        <v>83</v>
      </c>
      <c r="F4991" s="1">
        <v>1</v>
      </c>
      <c r="G4991" s="8">
        <f t="shared" si="163"/>
        <v>5.3696341082899524E-3</v>
      </c>
      <c r="H4991" s="1">
        <v>0</v>
      </c>
      <c r="I4991">
        <f t="shared" si="164"/>
        <v>-5.3841024097507949E-3</v>
      </c>
    </row>
    <row r="4992" spans="1:9">
      <c r="A4992" s="1">
        <v>4990</v>
      </c>
      <c r="B4992" s="7"/>
      <c r="C4992" s="1">
        <v>9</v>
      </c>
      <c r="D4992" s="1">
        <v>47</v>
      </c>
      <c r="E4992" s="1">
        <v>76</v>
      </c>
      <c r="F4992" s="1">
        <v>1</v>
      </c>
      <c r="G4992" s="8">
        <f t="shared" si="163"/>
        <v>0.36669419452434593</v>
      </c>
      <c r="H4992" s="1">
        <v>1</v>
      </c>
      <c r="I4992">
        <f t="shared" si="164"/>
        <v>-1.003227035706356</v>
      </c>
    </row>
    <row r="4993" spans="1:9">
      <c r="A4993" s="1">
        <v>4991</v>
      </c>
      <c r="B4993" s="7"/>
      <c r="C4993" s="1">
        <v>32</v>
      </c>
      <c r="D4993" s="1">
        <v>60</v>
      </c>
      <c r="E4993" s="1">
        <v>65</v>
      </c>
      <c r="F4993" s="1">
        <v>1</v>
      </c>
      <c r="G4993" s="8">
        <f t="shared" si="163"/>
        <v>8.757266631468176E-2</v>
      </c>
      <c r="H4993" s="1">
        <v>0</v>
      </c>
      <c r="I4993">
        <f t="shared" si="164"/>
        <v>-9.1646831013930535E-2</v>
      </c>
    </row>
    <row r="4994" spans="1:9">
      <c r="A4994" s="1">
        <v>4992</v>
      </c>
      <c r="B4994" s="7"/>
      <c r="C4994" s="1">
        <v>24</v>
      </c>
      <c r="D4994" s="1">
        <v>30</v>
      </c>
      <c r="E4994" s="1">
        <v>55</v>
      </c>
      <c r="F4994" s="1">
        <v>1</v>
      </c>
      <c r="G4994" s="8">
        <f t="shared" si="163"/>
        <v>0.87242824428398025</v>
      </c>
      <c r="H4994" s="1">
        <v>1</v>
      </c>
      <c r="I4994">
        <f t="shared" si="164"/>
        <v>-0.1364748697959052</v>
      </c>
    </row>
    <row r="4995" spans="1:9">
      <c r="A4995" s="1">
        <v>4993</v>
      </c>
      <c r="B4995" s="7"/>
      <c r="C4995" s="1">
        <v>39</v>
      </c>
      <c r="D4995" s="1">
        <v>65</v>
      </c>
      <c r="E4995" s="1">
        <v>67</v>
      </c>
      <c r="F4995" s="1">
        <v>1</v>
      </c>
      <c r="G4995" s="8">
        <f t="shared" si="163"/>
        <v>2.4722662528194588E-2</v>
      </c>
      <c r="H4995" s="1">
        <v>0</v>
      </c>
      <c r="I4995">
        <f t="shared" si="164"/>
        <v>-2.5033399743116944E-2</v>
      </c>
    </row>
    <row r="4996" spans="1:9">
      <c r="A4996" s="1">
        <v>4994</v>
      </c>
      <c r="B4996" s="7"/>
      <c r="C4996" s="1">
        <v>18</v>
      </c>
      <c r="D4996" s="1">
        <v>69</v>
      </c>
      <c r="E4996" s="1">
        <v>73</v>
      </c>
      <c r="F4996" s="1">
        <v>1</v>
      </c>
      <c r="G4996" s="8">
        <f t="shared" ref="G4996:G5059" si="165">1/(1+EXP(-SUMPRODUCT($C$1:$F$1,C4996:F4996)))</f>
        <v>6.7819729852370517E-2</v>
      </c>
      <c r="H4996" s="1">
        <v>0</v>
      </c>
      <c r="I4996">
        <f t="shared" ref="I4996:I5059" si="166">H4996*LN(G4996)+(1-H4996)*LN(1-G4996)</f>
        <v>-7.0229060095162332E-2</v>
      </c>
    </row>
    <row r="4997" spans="1:9">
      <c r="A4997" s="1">
        <v>4995</v>
      </c>
      <c r="B4997" s="7"/>
      <c r="C4997" s="1">
        <v>8</v>
      </c>
      <c r="D4997" s="1">
        <v>63</v>
      </c>
      <c r="E4997" s="1">
        <v>62</v>
      </c>
      <c r="F4997" s="1">
        <v>1</v>
      </c>
      <c r="G4997" s="8">
        <f t="shared" si="165"/>
        <v>0.57007735451096264</v>
      </c>
      <c r="H4997" s="1">
        <v>0</v>
      </c>
      <c r="I4997">
        <f t="shared" si="166"/>
        <v>-0.84414998068897451</v>
      </c>
    </row>
    <row r="4998" spans="1:9">
      <c r="A4998" s="1">
        <v>4996</v>
      </c>
      <c r="B4998" s="7"/>
      <c r="C4998" s="1">
        <v>34</v>
      </c>
      <c r="D4998" s="1">
        <v>27</v>
      </c>
      <c r="E4998" s="1">
        <v>94</v>
      </c>
      <c r="F4998" s="1">
        <v>1</v>
      </c>
      <c r="G4998" s="8">
        <f t="shared" si="165"/>
        <v>1.6908861250770679E-2</v>
      </c>
      <c r="H4998" s="1">
        <v>0</v>
      </c>
      <c r="I4998">
        <f t="shared" si="166"/>
        <v>-1.7053448230158318E-2</v>
      </c>
    </row>
    <row r="4999" spans="1:9">
      <c r="A4999" s="1">
        <v>4997</v>
      </c>
      <c r="B4999" s="7"/>
      <c r="C4999" s="1">
        <v>37</v>
      </c>
      <c r="D4999" s="1">
        <v>70</v>
      </c>
      <c r="E4999" s="1">
        <v>52</v>
      </c>
      <c r="F4999" s="1">
        <v>1</v>
      </c>
      <c r="G4999" s="8">
        <f t="shared" si="165"/>
        <v>0.13788917988767635</v>
      </c>
      <c r="H4999" s="1">
        <v>0</v>
      </c>
      <c r="I4999">
        <f t="shared" si="166"/>
        <v>-0.14837145496655554</v>
      </c>
    </row>
    <row r="5000" spans="1:9">
      <c r="A5000" s="1">
        <v>4998</v>
      </c>
      <c r="B5000" s="7"/>
      <c r="C5000" s="1">
        <v>29</v>
      </c>
      <c r="D5000" s="1">
        <v>64</v>
      </c>
      <c r="E5000" s="1">
        <v>61</v>
      </c>
      <c r="F5000" s="1">
        <v>1</v>
      </c>
      <c r="G5000" s="8">
        <f t="shared" si="165"/>
        <v>0.14300941349046531</v>
      </c>
      <c r="H5000" s="1">
        <v>0</v>
      </c>
      <c r="I5000">
        <f t="shared" si="166"/>
        <v>-0.1543283446809334</v>
      </c>
    </row>
    <row r="5001" spans="1:9">
      <c r="A5001" s="1">
        <v>4999</v>
      </c>
      <c r="B5001" s="7"/>
      <c r="C5001" s="1">
        <v>7</v>
      </c>
      <c r="D5001" s="1">
        <v>47</v>
      </c>
      <c r="E5001" s="1">
        <v>77</v>
      </c>
      <c r="F5001" s="1">
        <v>1</v>
      </c>
      <c r="G5001" s="8">
        <f t="shared" si="165"/>
        <v>0.38320327483701394</v>
      </c>
      <c r="H5001" s="1">
        <v>0</v>
      </c>
      <c r="I5001">
        <f t="shared" si="166"/>
        <v>-0.48321576614564332</v>
      </c>
    </row>
    <row r="5002" spans="1:9">
      <c r="A5002" s="1">
        <v>5000</v>
      </c>
      <c r="B5002" s="7"/>
      <c r="C5002" s="1">
        <v>26</v>
      </c>
      <c r="D5002" s="1">
        <v>56</v>
      </c>
      <c r="E5002" s="1">
        <v>82</v>
      </c>
      <c r="F5002" s="1">
        <v>1</v>
      </c>
      <c r="G5002" s="8">
        <f t="shared" si="165"/>
        <v>2.3915878365466724E-2</v>
      </c>
      <c r="H5002" s="1">
        <v>0</v>
      </c>
      <c r="I5002">
        <f t="shared" si="166"/>
        <v>-2.4206506083889488E-2</v>
      </c>
    </row>
    <row r="5003" spans="1:9">
      <c r="A5003" s="1">
        <v>5001</v>
      </c>
      <c r="B5003" s="7"/>
      <c r="C5003" s="1">
        <v>39</v>
      </c>
      <c r="D5003" s="1">
        <v>63</v>
      </c>
      <c r="E5003" s="1">
        <v>100</v>
      </c>
      <c r="F5003" s="1">
        <v>1</v>
      </c>
      <c r="G5003" s="8">
        <f t="shared" si="165"/>
        <v>3.6413843923039892E-4</v>
      </c>
      <c r="H5003" s="1">
        <v>0</v>
      </c>
      <c r="I5003">
        <f t="shared" si="166"/>
        <v>-3.6420475373083396E-4</v>
      </c>
    </row>
    <row r="5004" spans="1:9">
      <c r="A5004" s="1">
        <v>5002</v>
      </c>
      <c r="B5004" s="7"/>
      <c r="C5004" s="1">
        <v>28</v>
      </c>
      <c r="D5004" s="1">
        <v>68</v>
      </c>
      <c r="E5004" s="1">
        <v>56</v>
      </c>
      <c r="F5004" s="1">
        <v>1</v>
      </c>
      <c r="G5004" s="8">
        <f t="shared" si="165"/>
        <v>0.21284773155022341</v>
      </c>
      <c r="H5004" s="1">
        <v>0</v>
      </c>
      <c r="I5004">
        <f t="shared" si="166"/>
        <v>-0.2393335696736836</v>
      </c>
    </row>
    <row r="5005" spans="1:9">
      <c r="A5005" s="1">
        <v>5003</v>
      </c>
      <c r="B5005" s="7"/>
      <c r="C5005" s="1">
        <v>2</v>
      </c>
      <c r="D5005" s="1">
        <v>72</v>
      </c>
      <c r="E5005" s="1">
        <v>82</v>
      </c>
      <c r="F5005" s="1">
        <v>1</v>
      </c>
      <c r="G5005" s="8">
        <f t="shared" si="165"/>
        <v>8.2992578769238254E-2</v>
      </c>
      <c r="H5005" s="1">
        <v>0</v>
      </c>
      <c r="I5005">
        <f t="shared" si="166"/>
        <v>-8.6639713813205371E-2</v>
      </c>
    </row>
    <row r="5006" spans="1:9">
      <c r="A5006" s="1">
        <v>5004</v>
      </c>
      <c r="B5006" s="7"/>
      <c r="C5006" s="1">
        <v>19</v>
      </c>
      <c r="D5006" s="1">
        <v>36</v>
      </c>
      <c r="E5006" s="1">
        <v>95</v>
      </c>
      <c r="F5006" s="1">
        <v>1</v>
      </c>
      <c r="G5006" s="8">
        <f t="shared" si="165"/>
        <v>3.5289127971092751E-2</v>
      </c>
      <c r="H5006" s="1">
        <v>0</v>
      </c>
      <c r="I5006">
        <f t="shared" si="166"/>
        <v>-3.5926837014352453E-2</v>
      </c>
    </row>
    <row r="5007" spans="1:9">
      <c r="A5007" s="1">
        <v>5005</v>
      </c>
      <c r="B5007" s="7"/>
      <c r="C5007" s="1">
        <v>42</v>
      </c>
      <c r="D5007" s="1">
        <v>35</v>
      </c>
      <c r="E5007" s="1">
        <v>91</v>
      </c>
      <c r="F5007" s="1">
        <v>1</v>
      </c>
      <c r="G5007" s="8">
        <f t="shared" si="165"/>
        <v>6.406302493928975E-3</v>
      </c>
      <c r="H5007" s="1">
        <v>0</v>
      </c>
      <c r="I5007">
        <f t="shared" si="166"/>
        <v>-6.4269109127432396E-3</v>
      </c>
    </row>
    <row r="5008" spans="1:9">
      <c r="A5008" s="1">
        <v>5006</v>
      </c>
      <c r="B5008" s="7"/>
      <c r="C5008" s="1">
        <v>2</v>
      </c>
      <c r="D5008" s="1">
        <v>34</v>
      </c>
      <c r="E5008" s="1">
        <v>68</v>
      </c>
      <c r="F5008" s="1">
        <v>1</v>
      </c>
      <c r="G5008" s="8">
        <f t="shared" si="165"/>
        <v>0.89553721472278602</v>
      </c>
      <c r="H5008" s="1">
        <v>1</v>
      </c>
      <c r="I5008">
        <f t="shared" si="166"/>
        <v>-0.11033150086547733</v>
      </c>
    </row>
    <row r="5009" spans="1:9">
      <c r="A5009" s="1">
        <v>5007</v>
      </c>
      <c r="B5009" s="7"/>
      <c r="C5009" s="1">
        <v>33</v>
      </c>
      <c r="D5009" s="1">
        <v>66</v>
      </c>
      <c r="E5009" s="1">
        <v>53</v>
      </c>
      <c r="F5009" s="1">
        <v>1</v>
      </c>
      <c r="G5009" s="8">
        <f t="shared" si="165"/>
        <v>0.21824645679368679</v>
      </c>
      <c r="H5009" s="1">
        <v>1</v>
      </c>
      <c r="I5009">
        <f t="shared" si="166"/>
        <v>-1.5221303190164912</v>
      </c>
    </row>
    <row r="5010" spans="1:9">
      <c r="A5010" s="1">
        <v>5008</v>
      </c>
      <c r="B5010" s="7"/>
      <c r="C5010" s="1">
        <v>47</v>
      </c>
      <c r="D5010" s="1">
        <v>52</v>
      </c>
      <c r="E5010" s="1">
        <v>58</v>
      </c>
      <c r="F5010" s="1">
        <v>1</v>
      </c>
      <c r="G5010" s="8">
        <f t="shared" si="165"/>
        <v>8.5338335485471706E-2</v>
      </c>
      <c r="H5010" s="1">
        <v>0</v>
      </c>
      <c r="I5010">
        <f t="shared" si="166"/>
        <v>-8.9201047644649215E-2</v>
      </c>
    </row>
    <row r="5011" spans="1:9">
      <c r="A5011" s="1">
        <v>5009</v>
      </c>
      <c r="B5011" s="7"/>
      <c r="C5011" s="1">
        <v>46</v>
      </c>
      <c r="D5011" s="1">
        <v>57</v>
      </c>
      <c r="E5011" s="1">
        <v>92</v>
      </c>
      <c r="F5011" s="1">
        <v>1</v>
      </c>
      <c r="G5011" s="8">
        <f t="shared" si="165"/>
        <v>7.909776446582956E-4</v>
      </c>
      <c r="H5011" s="1">
        <v>0</v>
      </c>
      <c r="I5011">
        <f t="shared" si="166"/>
        <v>-7.9129063253062862E-4</v>
      </c>
    </row>
    <row r="5012" spans="1:9">
      <c r="A5012" s="1">
        <v>5010</v>
      </c>
      <c r="B5012" s="7"/>
      <c r="C5012" s="1">
        <v>40</v>
      </c>
      <c r="D5012" s="1">
        <v>34</v>
      </c>
      <c r="E5012" s="1">
        <v>55</v>
      </c>
      <c r="F5012" s="1">
        <v>1</v>
      </c>
      <c r="G5012" s="8">
        <f t="shared" si="165"/>
        <v>0.50322107522742399</v>
      </c>
      <c r="H5012" s="1">
        <v>1</v>
      </c>
      <c r="I5012">
        <f t="shared" si="166"/>
        <v>-0.68672569206550949</v>
      </c>
    </row>
    <row r="5013" spans="1:9">
      <c r="A5013" s="1">
        <v>5011</v>
      </c>
      <c r="B5013" s="7"/>
      <c r="C5013" s="1">
        <v>23</v>
      </c>
      <c r="D5013" s="1">
        <v>40</v>
      </c>
      <c r="E5013" s="1">
        <v>59</v>
      </c>
      <c r="F5013" s="1">
        <v>1</v>
      </c>
      <c r="G5013" s="8">
        <f t="shared" si="165"/>
        <v>0.68668791316457534</v>
      </c>
      <c r="H5013" s="1">
        <v>1</v>
      </c>
      <c r="I5013">
        <f t="shared" si="166"/>
        <v>-0.37587536484348966</v>
      </c>
    </row>
    <row r="5014" spans="1:9">
      <c r="A5014" s="1">
        <v>5012</v>
      </c>
      <c r="B5014" s="7"/>
      <c r="C5014" s="1">
        <v>21</v>
      </c>
      <c r="D5014" s="1">
        <v>30</v>
      </c>
      <c r="E5014" s="1">
        <v>52</v>
      </c>
      <c r="F5014" s="1">
        <v>1</v>
      </c>
      <c r="G5014" s="8">
        <f t="shared" si="165"/>
        <v>0.93252440400108494</v>
      </c>
      <c r="H5014" s="1">
        <v>1</v>
      </c>
      <c r="I5014">
        <f t="shared" si="166"/>
        <v>-6.9859957296061426E-2</v>
      </c>
    </row>
    <row r="5015" spans="1:9">
      <c r="A5015" s="1">
        <v>5013</v>
      </c>
      <c r="B5015" s="7"/>
      <c r="C5015" s="1">
        <v>46</v>
      </c>
      <c r="D5015" s="1">
        <v>48</v>
      </c>
      <c r="E5015" s="1">
        <v>54</v>
      </c>
      <c r="F5015" s="1">
        <v>1</v>
      </c>
      <c r="G5015" s="8">
        <f t="shared" si="165"/>
        <v>0.18914226970925357</v>
      </c>
      <c r="H5015" s="1">
        <v>0</v>
      </c>
      <c r="I5015">
        <f t="shared" si="166"/>
        <v>-0.20966266529773275</v>
      </c>
    </row>
    <row r="5016" spans="1:9">
      <c r="A5016" s="1">
        <v>5014</v>
      </c>
      <c r="B5016" s="7"/>
      <c r="C5016" s="1">
        <v>30</v>
      </c>
      <c r="D5016" s="1">
        <v>63</v>
      </c>
      <c r="E5016" s="1">
        <v>73</v>
      </c>
      <c r="F5016" s="1">
        <v>1</v>
      </c>
      <c r="G5016" s="8">
        <f t="shared" si="165"/>
        <v>3.1810719232087559E-2</v>
      </c>
      <c r="H5016" s="1">
        <v>0</v>
      </c>
      <c r="I5016">
        <f t="shared" si="166"/>
        <v>-3.2327672837239113E-2</v>
      </c>
    </row>
    <row r="5017" spans="1:9">
      <c r="A5017" s="1">
        <v>5015</v>
      </c>
      <c r="B5017" s="7"/>
      <c r="C5017" s="1">
        <v>21</v>
      </c>
      <c r="D5017" s="1">
        <v>56</v>
      </c>
      <c r="E5017" s="1">
        <v>52</v>
      </c>
      <c r="F5017" s="1">
        <v>1</v>
      </c>
      <c r="G5017" s="8">
        <f t="shared" si="165"/>
        <v>0.68674275806197393</v>
      </c>
      <c r="H5017" s="1">
        <v>0</v>
      </c>
      <c r="I5017">
        <f t="shared" si="166"/>
        <v>-1.1607305667564296</v>
      </c>
    </row>
    <row r="5018" spans="1:9">
      <c r="A5018" s="1">
        <v>5016</v>
      </c>
      <c r="B5018" s="7"/>
      <c r="C5018" s="1">
        <v>43</v>
      </c>
      <c r="D5018" s="1">
        <v>64</v>
      </c>
      <c r="E5018" s="1">
        <v>80</v>
      </c>
      <c r="F5018" s="1">
        <v>1</v>
      </c>
      <c r="G5018" s="8">
        <f t="shared" si="165"/>
        <v>3.211099220839308E-3</v>
      </c>
      <c r="H5018" s="1">
        <v>0</v>
      </c>
      <c r="I5018">
        <f t="shared" si="166"/>
        <v>-3.216265863308144E-3</v>
      </c>
    </row>
    <row r="5019" spans="1:9">
      <c r="A5019" s="1">
        <v>5017</v>
      </c>
      <c r="B5019" s="7"/>
      <c r="C5019" s="1">
        <v>40</v>
      </c>
      <c r="D5019" s="1">
        <v>75</v>
      </c>
      <c r="E5019" s="1">
        <v>76</v>
      </c>
      <c r="F5019" s="1">
        <v>1</v>
      </c>
      <c r="G5019" s="8">
        <f t="shared" si="165"/>
        <v>3.4002211297279148E-3</v>
      </c>
      <c r="H5019" s="1">
        <v>0</v>
      </c>
      <c r="I5019">
        <f t="shared" si="166"/>
        <v>-3.406015018991466E-3</v>
      </c>
    </row>
    <row r="5020" spans="1:9">
      <c r="A5020" s="1">
        <v>5018</v>
      </c>
      <c r="B5020" s="7"/>
      <c r="C5020" s="1">
        <v>29</v>
      </c>
      <c r="D5020" s="1">
        <v>46</v>
      </c>
      <c r="E5020" s="1">
        <v>89</v>
      </c>
      <c r="F5020" s="1">
        <v>1</v>
      </c>
      <c r="G5020" s="8">
        <f t="shared" si="165"/>
        <v>1.4261808004902494E-2</v>
      </c>
      <c r="H5020" s="1">
        <v>0</v>
      </c>
      <c r="I5020">
        <f t="shared" si="166"/>
        <v>-1.4364484997543133E-2</v>
      </c>
    </row>
    <row r="5021" spans="1:9">
      <c r="A5021" s="1">
        <v>5019</v>
      </c>
      <c r="B5021" s="7"/>
      <c r="C5021" s="1">
        <v>45</v>
      </c>
      <c r="D5021" s="1">
        <v>69</v>
      </c>
      <c r="E5021" s="1">
        <v>72</v>
      </c>
      <c r="F5021" s="1">
        <v>1</v>
      </c>
      <c r="G5021" s="8">
        <f t="shared" si="165"/>
        <v>5.3119918711503579E-3</v>
      </c>
      <c r="H5021" s="1">
        <v>0</v>
      </c>
      <c r="I5021">
        <f t="shared" si="166"/>
        <v>-5.3261506631541071E-3</v>
      </c>
    </row>
    <row r="5022" spans="1:9">
      <c r="A5022" s="1">
        <v>5020</v>
      </c>
      <c r="B5022" s="7"/>
      <c r="C5022" s="1">
        <v>19</v>
      </c>
      <c r="D5022" s="1">
        <v>67</v>
      </c>
      <c r="E5022" s="1">
        <v>62</v>
      </c>
      <c r="F5022" s="1">
        <v>1</v>
      </c>
      <c r="G5022" s="8">
        <f t="shared" si="165"/>
        <v>0.24614438111291254</v>
      </c>
      <c r="H5022" s="1">
        <v>0</v>
      </c>
      <c r="I5022">
        <f t="shared" si="166"/>
        <v>-0.28255441619728755</v>
      </c>
    </row>
    <row r="5023" spans="1:9">
      <c r="A5023" s="1">
        <v>5021</v>
      </c>
      <c r="B5023" s="7"/>
      <c r="C5023" s="1">
        <v>3</v>
      </c>
      <c r="D5023" s="1">
        <v>30</v>
      </c>
      <c r="E5023" s="1">
        <v>70</v>
      </c>
      <c r="F5023" s="1">
        <v>1</v>
      </c>
      <c r="G5023" s="8">
        <f t="shared" si="165"/>
        <v>0.88740343029824109</v>
      </c>
      <c r="H5023" s="1">
        <v>1</v>
      </c>
      <c r="I5023">
        <f t="shared" si="166"/>
        <v>-0.11945557448446441</v>
      </c>
    </row>
    <row r="5024" spans="1:9">
      <c r="A5024" s="1">
        <v>5022</v>
      </c>
      <c r="B5024" s="7"/>
      <c r="C5024" s="1">
        <v>35</v>
      </c>
      <c r="D5024" s="1">
        <v>27</v>
      </c>
      <c r="E5024" s="1">
        <v>99</v>
      </c>
      <c r="F5024" s="1">
        <v>1</v>
      </c>
      <c r="G5024" s="8">
        <f t="shared" si="165"/>
        <v>7.9327080286637711E-3</v>
      </c>
      <c r="H5024" s="1">
        <v>0</v>
      </c>
      <c r="I5024">
        <f t="shared" si="166"/>
        <v>-7.9643393494055401E-3</v>
      </c>
    </row>
    <row r="5025" spans="1:9">
      <c r="A5025" s="1">
        <v>5023</v>
      </c>
      <c r="B5025" s="7"/>
      <c r="C5025" s="1">
        <v>3</v>
      </c>
      <c r="D5025" s="1">
        <v>74</v>
      </c>
      <c r="E5025" s="1">
        <v>55</v>
      </c>
      <c r="F5025" s="1">
        <v>1</v>
      </c>
      <c r="G5025" s="8">
        <f t="shared" si="165"/>
        <v>0.71939408553731166</v>
      </c>
      <c r="H5025" s="1">
        <v>1</v>
      </c>
      <c r="I5025">
        <f t="shared" si="166"/>
        <v>-0.32934596913707304</v>
      </c>
    </row>
    <row r="5026" spans="1:9">
      <c r="A5026" s="1">
        <v>5024</v>
      </c>
      <c r="B5026" s="7"/>
      <c r="C5026" s="1">
        <v>39</v>
      </c>
      <c r="D5026" s="1">
        <v>74</v>
      </c>
      <c r="E5026" s="1">
        <v>87</v>
      </c>
      <c r="F5026" s="1">
        <v>1</v>
      </c>
      <c r="G5026" s="8">
        <f t="shared" si="165"/>
        <v>9.3928321513603308E-4</v>
      </c>
      <c r="H5026" s="1">
        <v>0</v>
      </c>
      <c r="I5026">
        <f t="shared" si="166"/>
        <v>-9.3972461803835516E-4</v>
      </c>
    </row>
    <row r="5027" spans="1:9">
      <c r="A5027" s="1">
        <v>5025</v>
      </c>
      <c r="B5027" s="7"/>
      <c r="C5027" s="1">
        <v>20</v>
      </c>
      <c r="D5027" s="1">
        <v>54</v>
      </c>
      <c r="E5027" s="1">
        <v>51</v>
      </c>
      <c r="F5027" s="1">
        <v>1</v>
      </c>
      <c r="G5027" s="8">
        <f t="shared" si="165"/>
        <v>0.76152793876811953</v>
      </c>
      <c r="H5027" s="1">
        <v>1</v>
      </c>
      <c r="I5027">
        <f t="shared" si="166"/>
        <v>-0.27242841819569585</v>
      </c>
    </row>
    <row r="5028" spans="1:9">
      <c r="A5028" s="1">
        <v>5026</v>
      </c>
      <c r="B5028" s="7"/>
      <c r="C5028" s="1">
        <v>45</v>
      </c>
      <c r="D5028" s="1">
        <v>71</v>
      </c>
      <c r="E5028" s="1">
        <v>60</v>
      </c>
      <c r="F5028" s="1">
        <v>1</v>
      </c>
      <c r="G5028" s="8">
        <f t="shared" si="165"/>
        <v>2.2317297869376251E-2</v>
      </c>
      <c r="H5028" s="1">
        <v>0</v>
      </c>
      <c r="I5028">
        <f t="shared" si="166"/>
        <v>-2.257009703714595E-2</v>
      </c>
    </row>
    <row r="5029" spans="1:9">
      <c r="A5029" s="1">
        <v>5027</v>
      </c>
      <c r="B5029" s="7"/>
      <c r="C5029" s="1">
        <v>24</v>
      </c>
      <c r="D5029" s="1">
        <v>68</v>
      </c>
      <c r="E5029" s="1">
        <v>91</v>
      </c>
      <c r="F5029" s="1">
        <v>1</v>
      </c>
      <c r="G5029" s="8">
        <f t="shared" si="165"/>
        <v>3.8678420536095337E-3</v>
      </c>
      <c r="H5029" s="1">
        <v>0</v>
      </c>
      <c r="I5029">
        <f t="shared" si="166"/>
        <v>-3.8753414987106804E-3</v>
      </c>
    </row>
    <row r="5030" spans="1:9">
      <c r="A5030" s="1">
        <v>5028</v>
      </c>
      <c r="B5030" s="7"/>
      <c r="C5030" s="1">
        <v>7</v>
      </c>
      <c r="D5030" s="1">
        <v>42</v>
      </c>
      <c r="E5030" s="1">
        <v>99</v>
      </c>
      <c r="F5030" s="1">
        <v>1</v>
      </c>
      <c r="G5030" s="8">
        <f t="shared" si="165"/>
        <v>4.5445738179146537E-2</v>
      </c>
      <c r="H5030" s="1">
        <v>0</v>
      </c>
      <c r="I5030">
        <f t="shared" si="166"/>
        <v>-4.6510789007992784E-2</v>
      </c>
    </row>
    <row r="5031" spans="1:9">
      <c r="A5031" s="1">
        <v>5029</v>
      </c>
      <c r="B5031" s="7"/>
      <c r="C5031" s="1">
        <v>13</v>
      </c>
      <c r="D5031" s="1">
        <v>42</v>
      </c>
      <c r="E5031" s="1">
        <v>91</v>
      </c>
      <c r="F5031" s="1">
        <v>1</v>
      </c>
      <c r="G5031" s="8">
        <f t="shared" si="165"/>
        <v>6.9668010927777302E-2</v>
      </c>
      <c r="H5031" s="1">
        <v>1</v>
      </c>
      <c r="I5031">
        <f t="shared" si="166"/>
        <v>-2.6640140202575653</v>
      </c>
    </row>
    <row r="5032" spans="1:9">
      <c r="A5032" s="1">
        <v>5030</v>
      </c>
      <c r="B5032" s="7"/>
      <c r="C5032" s="1">
        <v>27</v>
      </c>
      <c r="D5032" s="1">
        <v>62</v>
      </c>
      <c r="E5032" s="1">
        <v>74</v>
      </c>
      <c r="F5032" s="1">
        <v>1</v>
      </c>
      <c r="G5032" s="8">
        <f t="shared" si="165"/>
        <v>4.0205925803727526E-2</v>
      </c>
      <c r="H5032" s="1">
        <v>0</v>
      </c>
      <c r="I5032">
        <f t="shared" si="166"/>
        <v>-4.1036523575516945E-2</v>
      </c>
    </row>
    <row r="5033" spans="1:9">
      <c r="A5033" s="1">
        <v>5031</v>
      </c>
      <c r="B5033" s="7"/>
      <c r="C5033" s="1">
        <v>29</v>
      </c>
      <c r="D5033" s="1">
        <v>60</v>
      </c>
      <c r="E5033" s="1">
        <v>77</v>
      </c>
      <c r="F5033" s="1">
        <v>1</v>
      </c>
      <c r="G5033" s="8">
        <f t="shared" si="165"/>
        <v>2.5757147802820245E-2</v>
      </c>
      <c r="H5033" s="1">
        <v>0</v>
      </c>
      <c r="I5033">
        <f t="shared" si="166"/>
        <v>-2.6094671513681375E-2</v>
      </c>
    </row>
    <row r="5034" spans="1:9">
      <c r="A5034" s="1">
        <v>5032</v>
      </c>
      <c r="B5034" s="7"/>
      <c r="C5034" s="1">
        <v>1</v>
      </c>
      <c r="D5034" s="1">
        <v>38</v>
      </c>
      <c r="E5034" s="1">
        <v>94</v>
      </c>
      <c r="F5034" s="1">
        <v>1</v>
      </c>
      <c r="G5034" s="8">
        <f t="shared" si="165"/>
        <v>0.18433262969993031</v>
      </c>
      <c r="H5034" s="1">
        <v>0</v>
      </c>
      <c r="I5034">
        <f t="shared" si="166"/>
        <v>-0.20374864155972119</v>
      </c>
    </row>
    <row r="5035" spans="1:9">
      <c r="A5035" s="1">
        <v>5033</v>
      </c>
      <c r="B5035" s="7"/>
      <c r="C5035" s="1">
        <v>3</v>
      </c>
      <c r="D5035" s="1">
        <v>51</v>
      </c>
      <c r="E5035" s="1">
        <v>80</v>
      </c>
      <c r="F5035" s="1">
        <v>1</v>
      </c>
      <c r="G5035" s="8">
        <f t="shared" si="165"/>
        <v>0.32056252460588208</v>
      </c>
      <c r="H5035" s="1">
        <v>0</v>
      </c>
      <c r="I5035">
        <f t="shared" si="166"/>
        <v>-0.38649006523299662</v>
      </c>
    </row>
    <row r="5036" spans="1:9">
      <c r="A5036" s="1">
        <v>5034</v>
      </c>
      <c r="B5036" s="7"/>
      <c r="C5036" s="1">
        <v>6</v>
      </c>
      <c r="D5036" s="1">
        <v>62</v>
      </c>
      <c r="E5036" s="1">
        <v>85</v>
      </c>
      <c r="F5036" s="1">
        <v>1</v>
      </c>
      <c r="G5036" s="8">
        <f t="shared" si="165"/>
        <v>7.5900661960040208E-2</v>
      </c>
      <c r="H5036" s="1">
        <v>0</v>
      </c>
      <c r="I5036">
        <f t="shared" si="166"/>
        <v>-7.8935704417843949E-2</v>
      </c>
    </row>
    <row r="5037" spans="1:9">
      <c r="A5037" s="1">
        <v>5035</v>
      </c>
      <c r="B5037" s="7"/>
      <c r="C5037" s="1">
        <v>39</v>
      </c>
      <c r="D5037" s="1">
        <v>48</v>
      </c>
      <c r="E5037" s="1">
        <v>94</v>
      </c>
      <c r="F5037" s="1">
        <v>1</v>
      </c>
      <c r="G5037" s="8">
        <f t="shared" si="165"/>
        <v>2.3330337934127357E-3</v>
      </c>
      <c r="H5037" s="1">
        <v>0</v>
      </c>
      <c r="I5037">
        <f t="shared" si="166"/>
        <v>-2.3357595571111898E-3</v>
      </c>
    </row>
    <row r="5038" spans="1:9">
      <c r="A5038" s="1">
        <v>5036</v>
      </c>
      <c r="B5038" s="7"/>
      <c r="C5038" s="1">
        <v>26</v>
      </c>
      <c r="D5038" s="1">
        <v>60</v>
      </c>
      <c r="E5038" s="1">
        <v>68</v>
      </c>
      <c r="F5038" s="1">
        <v>1</v>
      </c>
      <c r="G5038" s="8">
        <f t="shared" si="165"/>
        <v>0.10599818939616784</v>
      </c>
      <c r="H5038" s="1">
        <v>0</v>
      </c>
      <c r="I5038">
        <f t="shared" si="166"/>
        <v>-0.11204747852674526</v>
      </c>
    </row>
    <row r="5039" spans="1:9">
      <c r="A5039" s="1">
        <v>5037</v>
      </c>
      <c r="B5039" s="7"/>
      <c r="C5039" s="1">
        <v>42</v>
      </c>
      <c r="D5039" s="1">
        <v>45</v>
      </c>
      <c r="E5039" s="1">
        <v>75</v>
      </c>
      <c r="F5039" s="1">
        <v>1</v>
      </c>
      <c r="G5039" s="8">
        <f t="shared" si="165"/>
        <v>2.5919329411694978E-2</v>
      </c>
      <c r="H5039" s="1">
        <v>0</v>
      </c>
      <c r="I5039">
        <f t="shared" si="166"/>
        <v>-2.6261154756687586E-2</v>
      </c>
    </row>
    <row r="5040" spans="1:9">
      <c r="A5040" s="1">
        <v>5038</v>
      </c>
      <c r="B5040" s="7"/>
      <c r="C5040" s="1">
        <v>11</v>
      </c>
      <c r="D5040" s="1">
        <v>75</v>
      </c>
      <c r="E5040" s="1">
        <v>81</v>
      </c>
      <c r="F5040" s="1">
        <v>1</v>
      </c>
      <c r="G5040" s="8">
        <f t="shared" si="165"/>
        <v>3.2394502314816817E-2</v>
      </c>
      <c r="H5040" s="1">
        <v>0</v>
      </c>
      <c r="I5040">
        <f t="shared" si="166"/>
        <v>-3.2930818487723133E-2</v>
      </c>
    </row>
    <row r="5041" spans="1:9">
      <c r="A5041" s="1">
        <v>5039</v>
      </c>
      <c r="B5041" s="7"/>
      <c r="C5041" s="1">
        <v>28</v>
      </c>
      <c r="D5041" s="1">
        <v>44</v>
      </c>
      <c r="E5041" s="1">
        <v>94</v>
      </c>
      <c r="F5041" s="1">
        <v>1</v>
      </c>
      <c r="G5041" s="8">
        <f t="shared" si="165"/>
        <v>9.4074563020429911E-3</v>
      </c>
      <c r="H5041" s="1">
        <v>0</v>
      </c>
      <c r="I5041">
        <f t="shared" si="166"/>
        <v>-9.4519859127010445E-3</v>
      </c>
    </row>
    <row r="5042" spans="1:9">
      <c r="A5042" s="1">
        <v>5040</v>
      </c>
      <c r="B5042" s="7"/>
      <c r="C5042" s="1">
        <v>9</v>
      </c>
      <c r="D5042" s="1">
        <v>62</v>
      </c>
      <c r="E5042" s="1">
        <v>85</v>
      </c>
      <c r="F5042" s="1">
        <v>1</v>
      </c>
      <c r="G5042" s="8">
        <f t="shared" si="165"/>
        <v>5.7089308126117316E-2</v>
      </c>
      <c r="H5042" s="1">
        <v>0</v>
      </c>
      <c r="I5042">
        <f t="shared" si="166"/>
        <v>-5.8783707223981255E-2</v>
      </c>
    </row>
    <row r="5043" spans="1:9">
      <c r="A5043" s="1">
        <v>5041</v>
      </c>
      <c r="B5043" s="7"/>
      <c r="C5043" s="1">
        <v>3</v>
      </c>
      <c r="D5043" s="1">
        <v>71</v>
      </c>
      <c r="E5043" s="1">
        <v>58</v>
      </c>
      <c r="F5043" s="1">
        <v>1</v>
      </c>
      <c r="G5043" s="8">
        <f t="shared" si="165"/>
        <v>0.6803403151683467</v>
      </c>
      <c r="H5043" s="1">
        <v>0</v>
      </c>
      <c r="I5043">
        <f t="shared" si="166"/>
        <v>-1.1404983339907695</v>
      </c>
    </row>
    <row r="5044" spans="1:9">
      <c r="A5044" s="1">
        <v>5042</v>
      </c>
      <c r="B5044" s="7"/>
      <c r="C5044" s="1">
        <v>30</v>
      </c>
      <c r="D5044" s="1">
        <v>65</v>
      </c>
      <c r="E5044" s="1">
        <v>61</v>
      </c>
      <c r="F5044" s="1">
        <v>1</v>
      </c>
      <c r="G5044" s="8">
        <f t="shared" si="165"/>
        <v>0.12314434786056488</v>
      </c>
      <c r="H5044" s="1">
        <v>0</v>
      </c>
      <c r="I5044">
        <f t="shared" si="166"/>
        <v>-0.13141289292828448</v>
      </c>
    </row>
    <row r="5045" spans="1:9">
      <c r="A5045" s="1">
        <v>5043</v>
      </c>
      <c r="B5045" s="7"/>
      <c r="C5045" s="1">
        <v>21</v>
      </c>
      <c r="D5045" s="1">
        <v>51</v>
      </c>
      <c r="E5045" s="1">
        <v>99</v>
      </c>
      <c r="F5045" s="1">
        <v>1</v>
      </c>
      <c r="G5045" s="8">
        <f t="shared" si="165"/>
        <v>6.0284948988308168E-3</v>
      </c>
      <c r="H5045" s="1">
        <v>0</v>
      </c>
      <c r="I5045">
        <f t="shared" si="166"/>
        <v>-6.0467396366986857E-3</v>
      </c>
    </row>
    <row r="5046" spans="1:9">
      <c r="A5046" s="1">
        <v>5044</v>
      </c>
      <c r="B5046" s="7"/>
      <c r="C5046" s="1">
        <v>34</v>
      </c>
      <c r="D5046" s="1">
        <v>72</v>
      </c>
      <c r="E5046" s="1">
        <v>68</v>
      </c>
      <c r="F5046" s="1">
        <v>1</v>
      </c>
      <c r="G5046" s="8">
        <f t="shared" si="165"/>
        <v>2.1982177239962059E-2</v>
      </c>
      <c r="H5046" s="1">
        <v>0</v>
      </c>
      <c r="I5046">
        <f t="shared" si="166"/>
        <v>-2.2227385432348624E-2</v>
      </c>
    </row>
    <row r="5047" spans="1:9">
      <c r="A5047" s="1">
        <v>5045</v>
      </c>
      <c r="B5047" s="7"/>
      <c r="C5047" s="1">
        <v>32</v>
      </c>
      <c r="D5047" s="1">
        <v>55</v>
      </c>
      <c r="E5047" s="1">
        <v>88</v>
      </c>
      <c r="F5047" s="1">
        <v>1</v>
      </c>
      <c r="G5047" s="8">
        <f t="shared" si="165"/>
        <v>6.3986639962494082E-3</v>
      </c>
      <c r="H5047" s="1">
        <v>0</v>
      </c>
      <c r="I5047">
        <f t="shared" si="166"/>
        <v>-6.4192231945769639E-3</v>
      </c>
    </row>
    <row r="5048" spans="1:9">
      <c r="A5048" s="1">
        <v>5046</v>
      </c>
      <c r="B5048" s="7"/>
      <c r="C5048" s="1">
        <v>4</v>
      </c>
      <c r="D5048" s="1">
        <v>46</v>
      </c>
      <c r="E5048" s="1">
        <v>60</v>
      </c>
      <c r="F5048" s="1">
        <v>1</v>
      </c>
      <c r="G5048" s="8">
        <f t="shared" si="165"/>
        <v>0.89644649709352309</v>
      </c>
      <c r="H5048" s="1">
        <v>1</v>
      </c>
      <c r="I5048">
        <f t="shared" si="166"/>
        <v>-0.10931666747968322</v>
      </c>
    </row>
    <row r="5049" spans="1:9">
      <c r="A5049" s="1">
        <v>5047</v>
      </c>
      <c r="B5049" s="7"/>
      <c r="C5049" s="1">
        <v>24</v>
      </c>
      <c r="D5049" s="1">
        <v>67</v>
      </c>
      <c r="E5049" s="1">
        <v>88</v>
      </c>
      <c r="F5049" s="1">
        <v>1</v>
      </c>
      <c r="G5049" s="8">
        <f t="shared" si="165"/>
        <v>6.1704087795382487E-3</v>
      </c>
      <c r="H5049" s="1">
        <v>0</v>
      </c>
      <c r="I5049">
        <f t="shared" si="166"/>
        <v>-6.1895244265965307E-3</v>
      </c>
    </row>
    <row r="5050" spans="1:9">
      <c r="A5050" s="1">
        <v>5048</v>
      </c>
      <c r="B5050" s="7"/>
      <c r="C5050" s="1">
        <v>32</v>
      </c>
      <c r="D5050" s="1">
        <v>29</v>
      </c>
      <c r="E5050" s="1">
        <v>68</v>
      </c>
      <c r="F5050" s="1">
        <v>1</v>
      </c>
      <c r="G5050" s="8">
        <f t="shared" si="165"/>
        <v>0.36657538411260426</v>
      </c>
      <c r="H5050" s="1">
        <v>0</v>
      </c>
      <c r="I5050">
        <f t="shared" si="166"/>
        <v>-0.45661428253297609</v>
      </c>
    </row>
    <row r="5051" spans="1:9">
      <c r="A5051" s="1">
        <v>5049</v>
      </c>
      <c r="B5051" s="7"/>
      <c r="C5051" s="1">
        <v>47</v>
      </c>
      <c r="D5051" s="1">
        <v>29</v>
      </c>
      <c r="E5051" s="1">
        <v>56</v>
      </c>
      <c r="F5051" s="1">
        <v>1</v>
      </c>
      <c r="G5051" s="8">
        <f t="shared" si="165"/>
        <v>0.38284969935438551</v>
      </c>
      <c r="H5051" s="1">
        <v>0</v>
      </c>
      <c r="I5051">
        <f t="shared" si="166"/>
        <v>-0.48264268564071067</v>
      </c>
    </row>
    <row r="5052" spans="1:9">
      <c r="A5052" s="1">
        <v>5050</v>
      </c>
      <c r="B5052" s="7"/>
      <c r="C5052" s="1">
        <v>38</v>
      </c>
      <c r="D5052" s="1">
        <v>63</v>
      </c>
      <c r="E5052" s="1">
        <v>76</v>
      </c>
      <c r="F5052" s="1">
        <v>1</v>
      </c>
      <c r="G5052" s="8">
        <f t="shared" si="165"/>
        <v>9.6852396221069042E-3</v>
      </c>
      <c r="H5052" s="1">
        <v>0</v>
      </c>
      <c r="I5052">
        <f t="shared" si="166"/>
        <v>-9.732446609991792E-3</v>
      </c>
    </row>
    <row r="5053" spans="1:9">
      <c r="A5053" s="1">
        <v>5051</v>
      </c>
      <c r="B5053" s="7"/>
      <c r="C5053" s="1">
        <v>33</v>
      </c>
      <c r="D5053" s="1">
        <v>39</v>
      </c>
      <c r="E5053" s="1">
        <v>74</v>
      </c>
      <c r="F5053" s="1">
        <v>1</v>
      </c>
      <c r="G5053" s="8">
        <f t="shared" si="165"/>
        <v>0.10396951578737029</v>
      </c>
      <c r="H5053" s="1">
        <v>0</v>
      </c>
      <c r="I5053">
        <f t="shared" si="166"/>
        <v>-0.10978084402722225</v>
      </c>
    </row>
    <row r="5054" spans="1:9">
      <c r="A5054" s="1">
        <v>5052</v>
      </c>
      <c r="B5054" s="7"/>
      <c r="C5054" s="1">
        <v>30</v>
      </c>
      <c r="D5054" s="1">
        <v>58</v>
      </c>
      <c r="E5054" s="1">
        <v>54</v>
      </c>
      <c r="F5054" s="1">
        <v>1</v>
      </c>
      <c r="G5054" s="8">
        <f t="shared" si="165"/>
        <v>0.36881857294650927</v>
      </c>
      <c r="H5054" s="1">
        <v>0</v>
      </c>
      <c r="I5054">
        <f t="shared" si="166"/>
        <v>-0.46016193470358946</v>
      </c>
    </row>
    <row r="5055" spans="1:9">
      <c r="A5055" s="1">
        <v>5053</v>
      </c>
      <c r="B5055" s="7"/>
      <c r="C5055" s="1">
        <v>13</v>
      </c>
      <c r="D5055" s="1">
        <v>62</v>
      </c>
      <c r="E5055" s="1">
        <v>93</v>
      </c>
      <c r="F5055" s="1">
        <v>1</v>
      </c>
      <c r="G5055" s="8">
        <f t="shared" si="165"/>
        <v>1.3737203691561837E-2</v>
      </c>
      <c r="H5055" s="1">
        <v>0</v>
      </c>
      <c r="I5055">
        <f t="shared" si="166"/>
        <v>-1.3832432195513455E-2</v>
      </c>
    </row>
    <row r="5056" spans="1:9">
      <c r="A5056" s="1">
        <v>5054</v>
      </c>
      <c r="B5056" s="7"/>
      <c r="C5056" s="1">
        <v>30</v>
      </c>
      <c r="D5056" s="1">
        <v>38</v>
      </c>
      <c r="E5056" s="1">
        <v>68</v>
      </c>
      <c r="F5056" s="1">
        <v>1</v>
      </c>
      <c r="G5056" s="8">
        <f t="shared" si="165"/>
        <v>0.27270010052563387</v>
      </c>
      <c r="H5056" s="1">
        <v>0</v>
      </c>
      <c r="I5056">
        <f t="shared" si="166"/>
        <v>-0.31841637003921502</v>
      </c>
    </row>
    <row r="5057" spans="1:9">
      <c r="A5057" s="1">
        <v>5055</v>
      </c>
      <c r="B5057" s="7"/>
      <c r="C5057" s="1">
        <v>41</v>
      </c>
      <c r="D5057" s="1">
        <v>25</v>
      </c>
      <c r="E5057" s="1">
        <v>51</v>
      </c>
      <c r="F5057" s="1">
        <v>1</v>
      </c>
      <c r="G5057" s="8">
        <f t="shared" si="165"/>
        <v>0.74649220264698835</v>
      </c>
      <c r="H5057" s="1">
        <v>1</v>
      </c>
      <c r="I5057">
        <f t="shared" si="166"/>
        <v>-0.2923701072724626</v>
      </c>
    </row>
    <row r="5058" spans="1:9">
      <c r="A5058" s="1">
        <v>5056</v>
      </c>
      <c r="B5058" s="7"/>
      <c r="C5058" s="1">
        <v>11</v>
      </c>
      <c r="D5058" s="1">
        <v>45</v>
      </c>
      <c r="E5058" s="1">
        <v>56</v>
      </c>
      <c r="F5058" s="1">
        <v>1</v>
      </c>
      <c r="G5058" s="8">
        <f t="shared" si="165"/>
        <v>0.88584794001308231</v>
      </c>
      <c r="H5058" s="1">
        <v>1</v>
      </c>
      <c r="I5058">
        <f t="shared" si="166"/>
        <v>-0.12120996837375907</v>
      </c>
    </row>
    <row r="5059" spans="1:9">
      <c r="A5059" s="1">
        <v>5057</v>
      </c>
      <c r="B5059" s="7"/>
      <c r="C5059" s="1">
        <v>32</v>
      </c>
      <c r="D5059" s="1">
        <v>42</v>
      </c>
      <c r="E5059" s="1">
        <v>65</v>
      </c>
      <c r="F5059" s="1">
        <v>1</v>
      </c>
      <c r="G5059" s="8">
        <f t="shared" si="165"/>
        <v>0.2555996624864329</v>
      </c>
      <c r="H5059" s="1">
        <v>0</v>
      </c>
      <c r="I5059">
        <f t="shared" si="166"/>
        <v>-0.29517630081064195</v>
      </c>
    </row>
    <row r="5060" spans="1:9">
      <c r="A5060" s="1">
        <v>5058</v>
      </c>
      <c r="B5060" s="7"/>
      <c r="C5060" s="1">
        <v>17</v>
      </c>
      <c r="D5060" s="1">
        <v>54</v>
      </c>
      <c r="E5060" s="1">
        <v>66</v>
      </c>
      <c r="F5060" s="1">
        <v>1</v>
      </c>
      <c r="G5060" s="8">
        <f t="shared" ref="G5060:G5123" si="167">1/(1+EXP(-SUMPRODUCT($C$1:$F$1,C5060:F5060)))</f>
        <v>0.3712631792407568</v>
      </c>
      <c r="H5060" s="1">
        <v>0</v>
      </c>
      <c r="I5060">
        <f t="shared" ref="I5060:I5123" si="168">H5060*LN(G5060)+(1-H5060)*LN(1-G5060)</f>
        <v>-0.46404251880696962</v>
      </c>
    </row>
    <row r="5061" spans="1:9">
      <c r="A5061" s="1">
        <v>5059</v>
      </c>
      <c r="B5061" s="7"/>
      <c r="C5061" s="1">
        <v>46</v>
      </c>
      <c r="D5061" s="1">
        <v>50</v>
      </c>
      <c r="E5061" s="1">
        <v>55</v>
      </c>
      <c r="F5061" s="1">
        <v>1</v>
      </c>
      <c r="G5061" s="8">
        <f t="shared" si="167"/>
        <v>0.1505774433162119</v>
      </c>
      <c r="H5061" s="1">
        <v>0</v>
      </c>
      <c r="I5061">
        <f t="shared" si="168"/>
        <v>-0.16319850543510012</v>
      </c>
    </row>
    <row r="5062" spans="1:9">
      <c r="A5062" s="1">
        <v>5060</v>
      </c>
      <c r="B5062" s="7"/>
      <c r="C5062" s="1">
        <v>30</v>
      </c>
      <c r="D5062" s="1">
        <v>66</v>
      </c>
      <c r="E5062" s="1">
        <v>86</v>
      </c>
      <c r="F5062" s="1">
        <v>1</v>
      </c>
      <c r="G5062" s="8">
        <f t="shared" si="167"/>
        <v>4.7013411633508939E-3</v>
      </c>
      <c r="H5062" s="1">
        <v>0</v>
      </c>
      <c r="I5062">
        <f t="shared" si="168"/>
        <v>-4.7124272276118668E-3</v>
      </c>
    </row>
    <row r="5063" spans="1:9">
      <c r="A5063" s="1">
        <v>5061</v>
      </c>
      <c r="B5063" s="7"/>
      <c r="C5063" s="1">
        <v>48</v>
      </c>
      <c r="D5063" s="1">
        <v>27</v>
      </c>
      <c r="E5063" s="1">
        <v>69</v>
      </c>
      <c r="F5063" s="1">
        <v>1</v>
      </c>
      <c r="G5063" s="8">
        <f t="shared" si="167"/>
        <v>0.10297305503454336</v>
      </c>
      <c r="H5063" s="1">
        <v>0</v>
      </c>
      <c r="I5063">
        <f t="shared" si="168"/>
        <v>-0.10866937839405988</v>
      </c>
    </row>
    <row r="5064" spans="1:9">
      <c r="A5064" s="1">
        <v>5062</v>
      </c>
      <c r="B5064" s="7"/>
      <c r="C5064" s="1">
        <v>30</v>
      </c>
      <c r="D5064" s="1">
        <v>59</v>
      </c>
      <c r="E5064" s="1">
        <v>68</v>
      </c>
      <c r="F5064" s="1">
        <v>1</v>
      </c>
      <c r="G5064" s="8">
        <f t="shared" si="167"/>
        <v>7.8126068679024038E-2</v>
      </c>
      <c r="H5064" s="1">
        <v>0</v>
      </c>
      <c r="I5064">
        <f t="shared" si="168"/>
        <v>-8.1346798699667364E-2</v>
      </c>
    </row>
    <row r="5065" spans="1:9">
      <c r="A5065" s="1">
        <v>5063</v>
      </c>
      <c r="B5065" s="7"/>
      <c r="C5065" s="1">
        <v>39</v>
      </c>
      <c r="D5065" s="1">
        <v>31</v>
      </c>
      <c r="E5065" s="1">
        <v>73</v>
      </c>
      <c r="F5065" s="1">
        <v>1</v>
      </c>
      <c r="G5065" s="8">
        <f t="shared" si="167"/>
        <v>0.11260333966797637</v>
      </c>
      <c r="H5065" s="1">
        <v>0</v>
      </c>
      <c r="I5065">
        <f t="shared" si="168"/>
        <v>-0.11946320347462874</v>
      </c>
    </row>
    <row r="5066" spans="1:9">
      <c r="A5066" s="1">
        <v>5064</v>
      </c>
      <c r="B5066" s="7"/>
      <c r="C5066" s="1">
        <v>42</v>
      </c>
      <c r="D5066" s="1">
        <v>61</v>
      </c>
      <c r="E5066" s="1">
        <v>100</v>
      </c>
      <c r="F5066" s="1">
        <v>1</v>
      </c>
      <c r="G5066" s="8">
        <f t="shared" si="167"/>
        <v>3.0928363605775512E-4</v>
      </c>
      <c r="H5066" s="1">
        <v>0</v>
      </c>
      <c r="I5066">
        <f t="shared" si="168"/>
        <v>-3.0933147410545995E-4</v>
      </c>
    </row>
    <row r="5067" spans="1:9">
      <c r="A5067" s="1">
        <v>5065</v>
      </c>
      <c r="B5067" s="7"/>
      <c r="C5067" s="1">
        <v>9</v>
      </c>
      <c r="D5067" s="1">
        <v>45</v>
      </c>
      <c r="E5067" s="1">
        <v>89</v>
      </c>
      <c r="F5067" s="1">
        <v>1</v>
      </c>
      <c r="G5067" s="8">
        <f t="shared" si="167"/>
        <v>0.1060328491277344</v>
      </c>
      <c r="H5067" s="1">
        <v>1</v>
      </c>
      <c r="I5067">
        <f t="shared" si="168"/>
        <v>-2.2440063354469042</v>
      </c>
    </row>
    <row r="5068" spans="1:9">
      <c r="A5068" s="1">
        <v>5066</v>
      </c>
      <c r="B5068" s="7"/>
      <c r="C5068" s="1">
        <v>18</v>
      </c>
      <c r="D5068" s="1">
        <v>39</v>
      </c>
      <c r="E5068" s="1">
        <v>52</v>
      </c>
      <c r="F5068" s="1">
        <v>1</v>
      </c>
      <c r="G5068" s="8">
        <f t="shared" si="167"/>
        <v>0.90835837579921419</v>
      </c>
      <c r="H5068" s="1">
        <v>1</v>
      </c>
      <c r="I5068">
        <f t="shared" si="168"/>
        <v>-9.6116291245730859E-2</v>
      </c>
    </row>
    <row r="5069" spans="1:9">
      <c r="A5069" s="1">
        <v>5067</v>
      </c>
      <c r="B5069" s="7"/>
      <c r="C5069" s="1">
        <v>9</v>
      </c>
      <c r="D5069" s="1">
        <v>47</v>
      </c>
      <c r="E5069" s="1">
        <v>51</v>
      </c>
      <c r="F5069" s="1">
        <v>1</v>
      </c>
      <c r="G5069" s="8">
        <f t="shared" si="167"/>
        <v>0.94130814218924197</v>
      </c>
      <c r="H5069" s="1">
        <v>1</v>
      </c>
      <c r="I5069">
        <f t="shared" si="168"/>
        <v>-6.0484730525608162E-2</v>
      </c>
    </row>
    <row r="5070" spans="1:9">
      <c r="A5070" s="1">
        <v>5068</v>
      </c>
      <c r="B5070" s="7"/>
      <c r="C5070" s="1">
        <v>26</v>
      </c>
      <c r="D5070" s="1">
        <v>31</v>
      </c>
      <c r="E5070" s="1">
        <v>55</v>
      </c>
      <c r="F5070" s="1">
        <v>1</v>
      </c>
      <c r="G5070" s="8">
        <f t="shared" si="167"/>
        <v>0.83868540594287844</v>
      </c>
      <c r="H5070" s="1">
        <v>1</v>
      </c>
      <c r="I5070">
        <f t="shared" si="168"/>
        <v>-0.17591960595051359</v>
      </c>
    </row>
    <row r="5071" spans="1:9">
      <c r="A5071" s="1">
        <v>5069</v>
      </c>
      <c r="B5071" s="7"/>
      <c r="C5071" s="1">
        <v>35</v>
      </c>
      <c r="D5071" s="1">
        <v>36</v>
      </c>
      <c r="E5071" s="1">
        <v>96</v>
      </c>
      <c r="F5071" s="1">
        <v>1</v>
      </c>
      <c r="G5071" s="8">
        <f t="shared" si="167"/>
        <v>6.2583195885314935E-3</v>
      </c>
      <c r="H5071" s="1">
        <v>0</v>
      </c>
      <c r="I5071">
        <f t="shared" si="168"/>
        <v>-6.2779849616277422E-3</v>
      </c>
    </row>
    <row r="5072" spans="1:9">
      <c r="A5072" s="1">
        <v>5070</v>
      </c>
      <c r="B5072" s="7"/>
      <c r="C5072" s="1">
        <v>29</v>
      </c>
      <c r="D5072" s="1">
        <v>59</v>
      </c>
      <c r="E5072" s="1">
        <v>60</v>
      </c>
      <c r="F5072" s="1">
        <v>1</v>
      </c>
      <c r="G5072" s="8">
        <f t="shared" si="167"/>
        <v>0.21356230750159966</v>
      </c>
      <c r="H5072" s="1">
        <v>0</v>
      </c>
      <c r="I5072">
        <f t="shared" si="168"/>
        <v>-0.24024178085731837</v>
      </c>
    </row>
    <row r="5073" spans="1:9">
      <c r="A5073" s="1">
        <v>5071</v>
      </c>
      <c r="B5073" s="7"/>
      <c r="C5073" s="1">
        <v>45</v>
      </c>
      <c r="D5073" s="1">
        <v>31</v>
      </c>
      <c r="E5073" s="1">
        <v>77</v>
      </c>
      <c r="F5073" s="1">
        <v>1</v>
      </c>
      <c r="G5073" s="8">
        <f t="shared" si="167"/>
        <v>3.8949352655015833E-2</v>
      </c>
      <c r="H5073" s="1">
        <v>0</v>
      </c>
      <c r="I5073">
        <f t="shared" si="168"/>
        <v>-3.9728168648261016E-2</v>
      </c>
    </row>
    <row r="5074" spans="1:9">
      <c r="A5074" s="1">
        <v>5072</v>
      </c>
      <c r="B5074" s="7"/>
      <c r="C5074" s="1">
        <v>48</v>
      </c>
      <c r="D5074" s="1">
        <v>26</v>
      </c>
      <c r="E5074" s="1">
        <v>97</v>
      </c>
      <c r="F5074" s="1">
        <v>1</v>
      </c>
      <c r="G5074" s="8">
        <f t="shared" si="167"/>
        <v>2.9772739740598288E-3</v>
      </c>
      <c r="H5074" s="1">
        <v>0</v>
      </c>
      <c r="I5074">
        <f t="shared" si="168"/>
        <v>-2.9817148709195954E-3</v>
      </c>
    </row>
    <row r="5075" spans="1:9">
      <c r="A5075" s="1">
        <v>5073</v>
      </c>
      <c r="B5075" s="7"/>
      <c r="C5075" s="1">
        <v>38</v>
      </c>
      <c r="D5075" s="1">
        <v>63</v>
      </c>
      <c r="E5075" s="1">
        <v>71</v>
      </c>
      <c r="F5075" s="1">
        <v>1</v>
      </c>
      <c r="G5075" s="8">
        <f t="shared" si="167"/>
        <v>1.8648941720470609E-2</v>
      </c>
      <c r="H5075" s="1">
        <v>0</v>
      </c>
      <c r="I5075">
        <f t="shared" si="168"/>
        <v>-1.8825025859099044E-2</v>
      </c>
    </row>
    <row r="5076" spans="1:9">
      <c r="A5076" s="1">
        <v>5074</v>
      </c>
      <c r="B5076" s="7"/>
      <c r="C5076" s="1">
        <v>43</v>
      </c>
      <c r="D5076" s="1">
        <v>74</v>
      </c>
      <c r="E5076" s="1">
        <v>79</v>
      </c>
      <c r="F5076" s="1">
        <v>1</v>
      </c>
      <c r="G5076" s="8">
        <f t="shared" si="167"/>
        <v>1.80890770262828E-3</v>
      </c>
      <c r="H5076" s="1">
        <v>0</v>
      </c>
      <c r="I5076">
        <f t="shared" si="168"/>
        <v>-1.8105457518512622E-3</v>
      </c>
    </row>
    <row r="5077" spans="1:9">
      <c r="A5077" s="1">
        <v>5075</v>
      </c>
      <c r="B5077" s="7"/>
      <c r="C5077" s="1">
        <v>37</v>
      </c>
      <c r="D5077" s="1">
        <v>48</v>
      </c>
      <c r="E5077" s="1">
        <v>88</v>
      </c>
      <c r="F5077" s="1">
        <v>1</v>
      </c>
      <c r="G5077" s="8">
        <f t="shared" si="167"/>
        <v>6.3192950271014356E-3</v>
      </c>
      <c r="H5077" s="1">
        <v>0</v>
      </c>
      <c r="I5077">
        <f t="shared" si="168"/>
        <v>-6.3393462897857883E-3</v>
      </c>
    </row>
    <row r="5078" spans="1:9">
      <c r="A5078" s="1">
        <v>5076</v>
      </c>
      <c r="B5078" s="7"/>
      <c r="C5078" s="1">
        <v>22</v>
      </c>
      <c r="D5078" s="1">
        <v>41</v>
      </c>
      <c r="E5078" s="1">
        <v>92</v>
      </c>
      <c r="F5078" s="1">
        <v>1</v>
      </c>
      <c r="G5078" s="8">
        <f t="shared" si="167"/>
        <v>2.7418856979265317E-2</v>
      </c>
      <c r="H5078" s="1">
        <v>0</v>
      </c>
      <c r="I5078">
        <f t="shared" si="168"/>
        <v>-2.7801769416800008E-2</v>
      </c>
    </row>
    <row r="5079" spans="1:9">
      <c r="A5079" s="1">
        <v>5077</v>
      </c>
      <c r="B5079" s="7"/>
      <c r="C5079" s="1">
        <v>39</v>
      </c>
      <c r="D5079" s="1">
        <v>67</v>
      </c>
      <c r="E5079" s="1">
        <v>91</v>
      </c>
      <c r="F5079" s="1">
        <v>1</v>
      </c>
      <c r="G5079" s="8">
        <f t="shared" si="167"/>
        <v>9.0635675571532071E-4</v>
      </c>
      <c r="H5079" s="1">
        <v>0</v>
      </c>
      <c r="I5079">
        <f t="shared" si="168"/>
        <v>-9.0676774535383665E-4</v>
      </c>
    </row>
    <row r="5080" spans="1:9">
      <c r="A5080" s="1">
        <v>5078</v>
      </c>
      <c r="B5080" s="7"/>
      <c r="C5080" s="1">
        <v>6</v>
      </c>
      <c r="D5080" s="1">
        <v>59</v>
      </c>
      <c r="E5080" s="1">
        <v>76</v>
      </c>
      <c r="F5080" s="1">
        <v>1</v>
      </c>
      <c r="G5080" s="8">
        <f t="shared" si="167"/>
        <v>0.25138361149074107</v>
      </c>
      <c r="H5080" s="1">
        <v>0</v>
      </c>
      <c r="I5080">
        <f t="shared" si="168"/>
        <v>-0.28952859154030003</v>
      </c>
    </row>
    <row r="5081" spans="1:9">
      <c r="A5081" s="1">
        <v>5079</v>
      </c>
      <c r="B5081" s="7"/>
      <c r="C5081" s="1">
        <v>47</v>
      </c>
      <c r="D5081" s="1">
        <v>41</v>
      </c>
      <c r="E5081" s="1">
        <v>93</v>
      </c>
      <c r="F5081" s="1">
        <v>1</v>
      </c>
      <c r="G5081" s="8">
        <f t="shared" si="167"/>
        <v>1.9404050582888395E-3</v>
      </c>
      <c r="H5081" s="1">
        <v>0</v>
      </c>
      <c r="I5081">
        <f t="shared" si="168"/>
        <v>-1.9422900830530711E-3</v>
      </c>
    </row>
    <row r="5082" spans="1:9">
      <c r="A5082" s="1">
        <v>5080</v>
      </c>
      <c r="B5082" s="7"/>
      <c r="C5082" s="1">
        <v>3</v>
      </c>
      <c r="D5082" s="1">
        <v>50</v>
      </c>
      <c r="E5082" s="1">
        <v>93</v>
      </c>
      <c r="F5082" s="1">
        <v>1</v>
      </c>
      <c r="G5082" s="8">
        <f t="shared" si="167"/>
        <v>8.2602723937779718E-2</v>
      </c>
      <c r="H5082" s="1">
        <v>0</v>
      </c>
      <c r="I5082">
        <f t="shared" si="168"/>
        <v>-8.6214666016605906E-2</v>
      </c>
    </row>
    <row r="5083" spans="1:9">
      <c r="A5083" s="1">
        <v>5081</v>
      </c>
      <c r="B5083" s="7"/>
      <c r="C5083" s="1">
        <v>6</v>
      </c>
      <c r="D5083" s="1">
        <v>30</v>
      </c>
      <c r="E5083" s="1">
        <v>60</v>
      </c>
      <c r="F5083" s="1">
        <v>1</v>
      </c>
      <c r="G5083" s="8">
        <f t="shared" si="167"/>
        <v>0.9563986113651628</v>
      </c>
      <c r="H5083" s="1">
        <v>1</v>
      </c>
      <c r="I5083">
        <f t="shared" si="168"/>
        <v>-4.4580495338416265E-2</v>
      </c>
    </row>
    <row r="5084" spans="1:9">
      <c r="A5084" s="1">
        <v>5082</v>
      </c>
      <c r="B5084" s="7"/>
      <c r="C5084" s="1">
        <v>18</v>
      </c>
      <c r="D5084" s="1">
        <v>28</v>
      </c>
      <c r="E5084" s="1">
        <v>76</v>
      </c>
      <c r="F5084" s="1">
        <v>1</v>
      </c>
      <c r="G5084" s="8">
        <f t="shared" si="167"/>
        <v>0.47107764589537432</v>
      </c>
      <c r="H5084" s="1">
        <v>1</v>
      </c>
      <c r="I5084">
        <f t="shared" si="168"/>
        <v>-0.7527323452714787</v>
      </c>
    </row>
    <row r="5085" spans="1:9">
      <c r="A5085" s="1">
        <v>5083</v>
      </c>
      <c r="B5085" s="7"/>
      <c r="C5085" s="1">
        <v>2</v>
      </c>
      <c r="D5085" s="1">
        <v>55</v>
      </c>
      <c r="E5085" s="1">
        <v>87</v>
      </c>
      <c r="F5085" s="1">
        <v>1</v>
      </c>
      <c r="G5085" s="8">
        <f t="shared" si="167"/>
        <v>0.13437870621504036</v>
      </c>
      <c r="H5085" s="1">
        <v>0</v>
      </c>
      <c r="I5085">
        <f t="shared" si="168"/>
        <v>-0.14430777116366061</v>
      </c>
    </row>
    <row r="5086" spans="1:9">
      <c r="A5086" s="1">
        <v>5084</v>
      </c>
      <c r="B5086" s="7"/>
      <c r="C5086" s="1">
        <v>16</v>
      </c>
      <c r="D5086" s="1">
        <v>34</v>
      </c>
      <c r="E5086" s="1">
        <v>97</v>
      </c>
      <c r="F5086" s="1">
        <v>1</v>
      </c>
      <c r="G5086" s="8">
        <f t="shared" si="167"/>
        <v>4.1992112367698245E-2</v>
      </c>
      <c r="H5086" s="1">
        <v>0</v>
      </c>
      <c r="I5086">
        <f t="shared" si="168"/>
        <v>-4.2899267608530439E-2</v>
      </c>
    </row>
    <row r="5087" spans="1:9">
      <c r="A5087" s="1">
        <v>5085</v>
      </c>
      <c r="B5087" s="7"/>
      <c r="C5087" s="1">
        <v>42</v>
      </c>
      <c r="D5087" s="1">
        <v>59</v>
      </c>
      <c r="E5087" s="1">
        <v>53</v>
      </c>
      <c r="F5087" s="1">
        <v>1</v>
      </c>
      <c r="G5087" s="8">
        <f t="shared" si="167"/>
        <v>0.15510761766103298</v>
      </c>
      <c r="H5087" s="1">
        <v>1</v>
      </c>
      <c r="I5087">
        <f t="shared" si="168"/>
        <v>-1.8636360954922921</v>
      </c>
    </row>
    <row r="5088" spans="1:9">
      <c r="A5088" s="1">
        <v>5086</v>
      </c>
      <c r="B5088" s="7"/>
      <c r="C5088" s="1">
        <v>23</v>
      </c>
      <c r="D5088" s="1">
        <v>60</v>
      </c>
      <c r="E5088" s="1">
        <v>81</v>
      </c>
      <c r="F5088" s="1">
        <v>1</v>
      </c>
      <c r="G5088" s="8">
        <f t="shared" si="167"/>
        <v>2.7802028210594368E-2</v>
      </c>
      <c r="H5088" s="1">
        <v>0</v>
      </c>
      <c r="I5088">
        <f t="shared" si="168"/>
        <v>-2.8195820580111337E-2</v>
      </c>
    </row>
    <row r="5089" spans="1:9">
      <c r="A5089" s="1">
        <v>5087</v>
      </c>
      <c r="B5089" s="7"/>
      <c r="C5089" s="1">
        <v>18</v>
      </c>
      <c r="D5089" s="1">
        <v>47</v>
      </c>
      <c r="E5089" s="1">
        <v>65</v>
      </c>
      <c r="F5089" s="1">
        <v>1</v>
      </c>
      <c r="G5089" s="8">
        <f t="shared" si="167"/>
        <v>0.50002671186003711</v>
      </c>
      <c r="H5089" s="1">
        <v>0</v>
      </c>
      <c r="I5089">
        <f t="shared" si="168"/>
        <v>-0.69320060570711728</v>
      </c>
    </row>
    <row r="5090" spans="1:9">
      <c r="A5090" s="1">
        <v>5088</v>
      </c>
      <c r="B5090" s="7"/>
      <c r="C5090" s="1">
        <v>33</v>
      </c>
      <c r="D5090" s="1">
        <v>30</v>
      </c>
      <c r="E5090" s="1">
        <v>64</v>
      </c>
      <c r="F5090" s="1">
        <v>1</v>
      </c>
      <c r="G5090" s="8">
        <f t="shared" si="167"/>
        <v>0.45314231987079517</v>
      </c>
      <c r="H5090" s="1">
        <v>0</v>
      </c>
      <c r="I5090">
        <f t="shared" si="168"/>
        <v>-0.60356669299266541</v>
      </c>
    </row>
    <row r="5091" spans="1:9">
      <c r="A5091" s="1">
        <v>5089</v>
      </c>
      <c r="B5091" s="7"/>
      <c r="C5091" s="1">
        <v>9</v>
      </c>
      <c r="D5091" s="1">
        <v>46</v>
      </c>
      <c r="E5091" s="1">
        <v>77</v>
      </c>
      <c r="F5091" s="1">
        <v>1</v>
      </c>
      <c r="G5091" s="8">
        <f t="shared" si="167"/>
        <v>0.35240925098798226</v>
      </c>
      <c r="H5091" s="1">
        <v>0</v>
      </c>
      <c r="I5091">
        <f t="shared" si="168"/>
        <v>-0.43449634231463324</v>
      </c>
    </row>
    <row r="5092" spans="1:9">
      <c r="A5092" s="1">
        <v>5090</v>
      </c>
      <c r="B5092" s="7"/>
      <c r="C5092" s="1">
        <v>45</v>
      </c>
      <c r="D5092" s="1">
        <v>72</v>
      </c>
      <c r="E5092" s="1">
        <v>93</v>
      </c>
      <c r="F5092" s="1">
        <v>1</v>
      </c>
      <c r="G5092" s="8">
        <f t="shared" si="167"/>
        <v>2.6516865619968214E-4</v>
      </c>
      <c r="H5092" s="1">
        <v>0</v>
      </c>
      <c r="I5092">
        <f t="shared" si="168"/>
        <v>-2.6520381962404386E-4</v>
      </c>
    </row>
    <row r="5093" spans="1:9">
      <c r="A5093" s="1">
        <v>5091</v>
      </c>
      <c r="B5093" s="7"/>
      <c r="C5093" s="1">
        <v>24</v>
      </c>
      <c r="D5093" s="1">
        <v>55</v>
      </c>
      <c r="E5093" s="1">
        <v>64</v>
      </c>
      <c r="F5093" s="1">
        <v>1</v>
      </c>
      <c r="G5093" s="8">
        <f t="shared" si="167"/>
        <v>0.26047912626767311</v>
      </c>
      <c r="H5093" s="1">
        <v>0</v>
      </c>
      <c r="I5093">
        <f t="shared" si="168"/>
        <v>-0.30175277041108933</v>
      </c>
    </row>
    <row r="5094" spans="1:9">
      <c r="A5094" s="1">
        <v>5092</v>
      </c>
      <c r="B5094" s="7"/>
      <c r="C5094" s="1">
        <v>12</v>
      </c>
      <c r="D5094" s="1">
        <v>53</v>
      </c>
      <c r="E5094" s="1">
        <v>100</v>
      </c>
      <c r="F5094" s="1">
        <v>1</v>
      </c>
      <c r="G5094" s="8">
        <f t="shared" si="167"/>
        <v>1.1375916579490108E-2</v>
      </c>
      <c r="H5094" s="1">
        <v>0</v>
      </c>
      <c r="I5094">
        <f t="shared" si="168"/>
        <v>-1.1441117268528691E-2</v>
      </c>
    </row>
    <row r="5095" spans="1:9">
      <c r="A5095" s="1">
        <v>5093</v>
      </c>
      <c r="B5095" s="7"/>
      <c r="C5095" s="1">
        <v>46</v>
      </c>
      <c r="D5095" s="1">
        <v>68</v>
      </c>
      <c r="E5095" s="1">
        <v>84</v>
      </c>
      <c r="F5095" s="1">
        <v>1</v>
      </c>
      <c r="G5095" s="8">
        <f t="shared" si="167"/>
        <v>1.0503614114671335E-3</v>
      </c>
      <c r="H5095" s="1">
        <v>0</v>
      </c>
      <c r="I5095">
        <f t="shared" si="168"/>
        <v>-1.0509134275925763E-3</v>
      </c>
    </row>
    <row r="5096" spans="1:9">
      <c r="A5096" s="1">
        <v>5094</v>
      </c>
      <c r="B5096" s="7"/>
      <c r="C5096" s="1">
        <v>5</v>
      </c>
      <c r="D5096" s="1">
        <v>68</v>
      </c>
      <c r="E5096" s="1">
        <v>97</v>
      </c>
      <c r="F5096" s="1">
        <v>1</v>
      </c>
      <c r="G5096" s="8">
        <f t="shared" si="167"/>
        <v>1.1927598087391975E-2</v>
      </c>
      <c r="H5096" s="1">
        <v>0</v>
      </c>
      <c r="I5096">
        <f t="shared" si="168"/>
        <v>-1.1999302631146846E-2</v>
      </c>
    </row>
    <row r="5097" spans="1:9">
      <c r="A5097" s="1">
        <v>5095</v>
      </c>
      <c r="B5097" s="7"/>
      <c r="C5097" s="1">
        <v>11</v>
      </c>
      <c r="D5097" s="1">
        <v>40</v>
      </c>
      <c r="E5097" s="1">
        <v>72</v>
      </c>
      <c r="F5097" s="1">
        <v>1</v>
      </c>
      <c r="G5097" s="8">
        <f t="shared" si="167"/>
        <v>0.5689079728359987</v>
      </c>
      <c r="H5097" s="1">
        <v>0</v>
      </c>
      <c r="I5097">
        <f t="shared" si="168"/>
        <v>-0.8414336915684707</v>
      </c>
    </row>
    <row r="5098" spans="1:9">
      <c r="A5098" s="1">
        <v>5096</v>
      </c>
      <c r="B5098" s="7"/>
      <c r="C5098" s="1">
        <v>43</v>
      </c>
      <c r="D5098" s="1">
        <v>40</v>
      </c>
      <c r="E5098" s="1">
        <v>82</v>
      </c>
      <c r="F5098" s="1">
        <v>1</v>
      </c>
      <c r="G5098" s="8">
        <f t="shared" si="167"/>
        <v>1.3333224840441932E-2</v>
      </c>
      <c r="H5098" s="1">
        <v>0</v>
      </c>
      <c r="I5098">
        <f t="shared" si="168"/>
        <v>-1.3422910373135217E-2</v>
      </c>
    </row>
    <row r="5099" spans="1:9">
      <c r="A5099" s="1">
        <v>5097</v>
      </c>
      <c r="B5099" s="7"/>
      <c r="C5099" s="1">
        <v>49</v>
      </c>
      <c r="D5099" s="1">
        <v>49</v>
      </c>
      <c r="E5099" s="1">
        <v>56</v>
      </c>
      <c r="F5099" s="1">
        <v>1</v>
      </c>
      <c r="G5099" s="8">
        <f t="shared" si="167"/>
        <v>0.10938091248356314</v>
      </c>
      <c r="H5099" s="1">
        <v>0</v>
      </c>
      <c r="I5099">
        <f t="shared" si="168"/>
        <v>-0.11583845412519302</v>
      </c>
    </row>
    <row r="5100" spans="1:9">
      <c r="A5100" s="1">
        <v>5098</v>
      </c>
      <c r="B5100" s="7"/>
      <c r="C5100" s="1">
        <v>25</v>
      </c>
      <c r="D5100" s="1">
        <v>72</v>
      </c>
      <c r="E5100" s="1">
        <v>100</v>
      </c>
      <c r="F5100" s="1">
        <v>1</v>
      </c>
      <c r="G5100" s="8">
        <f t="shared" si="167"/>
        <v>7.986414805738793E-4</v>
      </c>
      <c r="H5100" s="1">
        <v>0</v>
      </c>
      <c r="I5100">
        <f t="shared" si="168"/>
        <v>-7.9896056458155504E-4</v>
      </c>
    </row>
    <row r="5101" spans="1:9">
      <c r="A5101" s="1">
        <v>5099</v>
      </c>
      <c r="B5101" s="7"/>
      <c r="C5101" s="1">
        <v>39</v>
      </c>
      <c r="D5101" s="1">
        <v>61</v>
      </c>
      <c r="E5101" s="1">
        <v>89</v>
      </c>
      <c r="F5101" s="1">
        <v>1</v>
      </c>
      <c r="G5101" s="8">
        <f t="shared" si="167"/>
        <v>1.8064777163091194E-3</v>
      </c>
      <c r="H5101" s="1">
        <v>0</v>
      </c>
      <c r="I5101">
        <f t="shared" si="168"/>
        <v>-1.8081113649085691E-3</v>
      </c>
    </row>
    <row r="5102" spans="1:9">
      <c r="A5102" s="1">
        <v>5100</v>
      </c>
      <c r="B5102" s="7"/>
      <c r="C5102" s="1">
        <v>24</v>
      </c>
      <c r="D5102" s="1">
        <v>37</v>
      </c>
      <c r="E5102" s="1">
        <v>94</v>
      </c>
      <c r="F5102" s="1">
        <v>1</v>
      </c>
      <c r="G5102" s="8">
        <f t="shared" si="167"/>
        <v>2.2877000518094617E-2</v>
      </c>
      <c r="H5102" s="1">
        <v>0</v>
      </c>
      <c r="I5102">
        <f t="shared" si="168"/>
        <v>-2.3142739794992935E-2</v>
      </c>
    </row>
    <row r="5103" spans="1:9">
      <c r="A5103" s="1">
        <v>5101</v>
      </c>
      <c r="B5103" s="7"/>
      <c r="C5103" s="1">
        <v>17</v>
      </c>
      <c r="D5103" s="1">
        <v>27</v>
      </c>
      <c r="E5103" s="1">
        <v>78</v>
      </c>
      <c r="F5103" s="1">
        <v>1</v>
      </c>
      <c r="G5103" s="8">
        <f t="shared" si="167"/>
        <v>0.44792413324111335</v>
      </c>
      <c r="H5103" s="1">
        <v>0</v>
      </c>
      <c r="I5103">
        <f t="shared" si="168"/>
        <v>-0.59406980236843132</v>
      </c>
    </row>
    <row r="5104" spans="1:9">
      <c r="A5104" s="1">
        <v>5102</v>
      </c>
      <c r="B5104" s="7"/>
      <c r="C5104" s="1">
        <v>15</v>
      </c>
      <c r="D5104" s="1">
        <v>52</v>
      </c>
      <c r="E5104" s="1">
        <v>86</v>
      </c>
      <c r="F5104" s="1">
        <v>1</v>
      </c>
      <c r="G5104" s="8">
        <f t="shared" si="167"/>
        <v>5.5253759789093949E-2</v>
      </c>
      <c r="H5104" s="1">
        <v>0</v>
      </c>
      <c r="I5104">
        <f t="shared" si="168"/>
        <v>-5.6838916426077038E-2</v>
      </c>
    </row>
    <row r="5105" spans="1:9">
      <c r="A5105" s="1">
        <v>5103</v>
      </c>
      <c r="B5105" s="7"/>
      <c r="C5105" s="1">
        <v>46</v>
      </c>
      <c r="D5105" s="1">
        <v>59</v>
      </c>
      <c r="E5105" s="1">
        <v>55</v>
      </c>
      <c r="F5105" s="1">
        <v>1</v>
      </c>
      <c r="G5105" s="8">
        <f t="shared" si="167"/>
        <v>8.5691396636616832E-2</v>
      </c>
      <c r="H5105" s="1">
        <v>0</v>
      </c>
      <c r="I5105">
        <f t="shared" si="168"/>
        <v>-8.9587124074355401E-2</v>
      </c>
    </row>
    <row r="5106" spans="1:9">
      <c r="A5106" s="1">
        <v>5104</v>
      </c>
      <c r="B5106" s="7"/>
      <c r="C5106" s="1">
        <v>24</v>
      </c>
      <c r="D5106" s="1">
        <v>44</v>
      </c>
      <c r="E5106" s="1">
        <v>51</v>
      </c>
      <c r="F5106" s="1">
        <v>1</v>
      </c>
      <c r="G5106" s="8">
        <f t="shared" si="167"/>
        <v>0.8119318896981923</v>
      </c>
      <c r="H5106" s="1">
        <v>1</v>
      </c>
      <c r="I5106">
        <f t="shared" si="168"/>
        <v>-0.20833882202058554</v>
      </c>
    </row>
    <row r="5107" spans="1:9">
      <c r="A5107" s="1">
        <v>5105</v>
      </c>
      <c r="B5107" s="7"/>
      <c r="C5107" s="1">
        <v>45</v>
      </c>
      <c r="D5107" s="1">
        <v>50</v>
      </c>
      <c r="E5107" s="1">
        <v>82</v>
      </c>
      <c r="F5107" s="1">
        <v>1</v>
      </c>
      <c r="G5107" s="8">
        <f t="shared" si="167"/>
        <v>5.4022007629245502E-3</v>
      </c>
      <c r="H5107" s="1">
        <v>0</v>
      </c>
      <c r="I5107">
        <f t="shared" si="168"/>
        <v>-5.4168454155139184E-3</v>
      </c>
    </row>
    <row r="5108" spans="1:9">
      <c r="A5108" s="1">
        <v>5106</v>
      </c>
      <c r="B5108" s="7"/>
      <c r="C5108" s="1">
        <v>38</v>
      </c>
      <c r="D5108" s="1">
        <v>32</v>
      </c>
      <c r="E5108" s="1">
        <v>56</v>
      </c>
      <c r="F5108" s="1">
        <v>1</v>
      </c>
      <c r="G5108" s="8">
        <f t="shared" si="167"/>
        <v>0.55600551041569946</v>
      </c>
      <c r="H5108" s="1">
        <v>1</v>
      </c>
      <c r="I5108">
        <f t="shared" si="168"/>
        <v>-0.58697707396106313</v>
      </c>
    </row>
    <row r="5109" spans="1:9">
      <c r="A5109" s="1">
        <v>5107</v>
      </c>
      <c r="B5109" s="7"/>
      <c r="C5109" s="1">
        <v>8</v>
      </c>
      <c r="D5109" s="1">
        <v>50</v>
      </c>
      <c r="E5109" s="1">
        <v>88</v>
      </c>
      <c r="F5109" s="1">
        <v>1</v>
      </c>
      <c r="G5109" s="8">
        <f t="shared" si="167"/>
        <v>9.5221310865908029E-2</v>
      </c>
      <c r="H5109" s="1">
        <v>0</v>
      </c>
      <c r="I5109">
        <f t="shared" si="168"/>
        <v>-0.10006490758084603</v>
      </c>
    </row>
    <row r="5110" spans="1:9">
      <c r="A5110" s="1">
        <v>5108</v>
      </c>
      <c r="B5110" s="7"/>
      <c r="C5110" s="1">
        <v>6</v>
      </c>
      <c r="D5110" s="1">
        <v>56</v>
      </c>
      <c r="E5110" s="1">
        <v>68</v>
      </c>
      <c r="F5110" s="1">
        <v>1</v>
      </c>
      <c r="G5110" s="8">
        <f t="shared" si="167"/>
        <v>0.54588186530860239</v>
      </c>
      <c r="H5110" s="1">
        <v>1</v>
      </c>
      <c r="I5110">
        <f t="shared" si="168"/>
        <v>-0.60535269055093688</v>
      </c>
    </row>
    <row r="5111" spans="1:9">
      <c r="A5111" s="1">
        <v>5109</v>
      </c>
      <c r="B5111" s="7"/>
      <c r="C5111" s="1">
        <v>48</v>
      </c>
      <c r="D5111" s="1">
        <v>55</v>
      </c>
      <c r="E5111" s="1">
        <v>88</v>
      </c>
      <c r="F5111" s="1">
        <v>1</v>
      </c>
      <c r="G5111" s="8">
        <f t="shared" si="167"/>
        <v>1.2646390225410399E-3</v>
      </c>
      <c r="H5111" s="1">
        <v>0</v>
      </c>
      <c r="I5111">
        <f t="shared" si="168"/>
        <v>-1.2654393532938618E-3</v>
      </c>
    </row>
    <row r="5112" spans="1:9">
      <c r="A5112" s="1">
        <v>5110</v>
      </c>
      <c r="B5112" s="7"/>
      <c r="C5112" s="1">
        <v>20</v>
      </c>
      <c r="D5112" s="1">
        <v>44</v>
      </c>
      <c r="E5112" s="1">
        <v>71</v>
      </c>
      <c r="F5112" s="1">
        <v>1</v>
      </c>
      <c r="G5112" s="8">
        <f t="shared" si="167"/>
        <v>0.31262203031922492</v>
      </c>
      <c r="H5112" s="1">
        <v>1</v>
      </c>
      <c r="I5112">
        <f t="shared" si="168"/>
        <v>-1.16276038900828</v>
      </c>
    </row>
    <row r="5113" spans="1:9">
      <c r="A5113" s="1">
        <v>5111</v>
      </c>
      <c r="B5113" s="7"/>
      <c r="C5113" s="1">
        <v>32</v>
      </c>
      <c r="D5113" s="1">
        <v>32</v>
      </c>
      <c r="E5113" s="1">
        <v>88</v>
      </c>
      <c r="F5113" s="1">
        <v>1</v>
      </c>
      <c r="G5113" s="8">
        <f t="shared" si="167"/>
        <v>3.1783818965092941E-2</v>
      </c>
      <c r="H5113" s="1">
        <v>0</v>
      </c>
      <c r="I5113">
        <f t="shared" si="168"/>
        <v>-3.2299889124037563E-2</v>
      </c>
    </row>
    <row r="5114" spans="1:9">
      <c r="A5114" s="1">
        <v>5112</v>
      </c>
      <c r="B5114" s="7"/>
      <c r="C5114" s="1">
        <v>8</v>
      </c>
      <c r="D5114" s="1">
        <v>49</v>
      </c>
      <c r="E5114" s="1">
        <v>58</v>
      </c>
      <c r="F5114" s="1">
        <v>1</v>
      </c>
      <c r="G5114" s="8">
        <f t="shared" si="167"/>
        <v>0.85875676077048801</v>
      </c>
      <c r="H5114" s="1">
        <v>1</v>
      </c>
      <c r="I5114">
        <f t="shared" si="168"/>
        <v>-0.15226956267250658</v>
      </c>
    </row>
    <row r="5115" spans="1:9">
      <c r="A5115" s="1">
        <v>5113</v>
      </c>
      <c r="B5115" s="7"/>
      <c r="C5115" s="1">
        <v>25</v>
      </c>
      <c r="D5115" s="1">
        <v>50</v>
      </c>
      <c r="E5115" s="1">
        <v>95</v>
      </c>
      <c r="F5115" s="1">
        <v>1</v>
      </c>
      <c r="G5115" s="8">
        <f t="shared" si="167"/>
        <v>7.3215342016575563E-3</v>
      </c>
      <c r="H5115" s="1">
        <v>0</v>
      </c>
      <c r="I5115">
        <f t="shared" si="168"/>
        <v>-7.3484681790738854E-3</v>
      </c>
    </row>
    <row r="5116" spans="1:9">
      <c r="A5116" s="1">
        <v>5114</v>
      </c>
      <c r="B5116" s="7"/>
      <c r="C5116" s="1">
        <v>39</v>
      </c>
      <c r="D5116" s="1">
        <v>47</v>
      </c>
      <c r="E5116" s="1">
        <v>53</v>
      </c>
      <c r="F5116" s="1">
        <v>1</v>
      </c>
      <c r="G5116" s="8">
        <f t="shared" si="167"/>
        <v>0.36810673508516406</v>
      </c>
      <c r="H5116" s="1">
        <v>1</v>
      </c>
      <c r="I5116">
        <f t="shared" si="168"/>
        <v>-0.99938234187466979</v>
      </c>
    </row>
    <row r="5117" spans="1:9">
      <c r="A5117" s="1">
        <v>5115</v>
      </c>
      <c r="B5117" s="7"/>
      <c r="C5117" s="1">
        <v>5</v>
      </c>
      <c r="D5117" s="1">
        <v>57</v>
      </c>
      <c r="E5117" s="1">
        <v>97</v>
      </c>
      <c r="F5117" s="1">
        <v>1</v>
      </c>
      <c r="G5117" s="8">
        <f t="shared" si="167"/>
        <v>2.5632329517708351E-2</v>
      </c>
      <c r="H5117" s="1">
        <v>0</v>
      </c>
      <c r="I5117">
        <f t="shared" si="168"/>
        <v>-2.5966561474420186E-2</v>
      </c>
    </row>
    <row r="5118" spans="1:9">
      <c r="A5118" s="1">
        <v>5116</v>
      </c>
      <c r="B5118" s="7"/>
      <c r="C5118" s="1">
        <v>37</v>
      </c>
      <c r="D5118" s="1">
        <v>47</v>
      </c>
      <c r="E5118" s="1">
        <v>84</v>
      </c>
      <c r="F5118" s="1">
        <v>1</v>
      </c>
      <c r="G5118" s="8">
        <f t="shared" si="167"/>
        <v>1.1480369096710075E-2</v>
      </c>
      <c r="H5118" s="1">
        <v>0</v>
      </c>
      <c r="I5118">
        <f t="shared" si="168"/>
        <v>-1.1546777283590177E-2</v>
      </c>
    </row>
    <row r="5119" spans="1:9">
      <c r="A5119" s="1">
        <v>5117</v>
      </c>
      <c r="B5119" s="7"/>
      <c r="C5119" s="1">
        <v>37</v>
      </c>
      <c r="D5119" s="1">
        <v>45</v>
      </c>
      <c r="E5119" s="1">
        <v>52</v>
      </c>
      <c r="F5119" s="1">
        <v>1</v>
      </c>
      <c r="G5119" s="8">
        <f t="shared" si="167"/>
        <v>0.48436649575520835</v>
      </c>
      <c r="H5119" s="1">
        <v>1</v>
      </c>
      <c r="I5119">
        <f t="shared" si="168"/>
        <v>-0.72491343617919179</v>
      </c>
    </row>
    <row r="5120" spans="1:9">
      <c r="A5120" s="1">
        <v>5118</v>
      </c>
      <c r="B5120" s="7"/>
      <c r="C5120" s="1">
        <v>7</v>
      </c>
      <c r="D5120" s="1">
        <v>31</v>
      </c>
      <c r="E5120" s="1">
        <v>50</v>
      </c>
      <c r="F5120" s="1">
        <v>1</v>
      </c>
      <c r="G5120" s="8">
        <f t="shared" si="167"/>
        <v>0.98585537519196476</v>
      </c>
      <c r="H5120" s="1">
        <v>1</v>
      </c>
      <c r="I5120">
        <f t="shared" si="168"/>
        <v>-1.4245613442111511E-2</v>
      </c>
    </row>
    <row r="5121" spans="1:9">
      <c r="A5121" s="1">
        <v>5119</v>
      </c>
      <c r="B5121" s="7"/>
      <c r="C5121" s="1">
        <v>27</v>
      </c>
      <c r="D5121" s="1">
        <v>49</v>
      </c>
      <c r="E5121" s="1">
        <v>79</v>
      </c>
      <c r="F5121" s="1">
        <v>1</v>
      </c>
      <c r="G5121" s="8">
        <f t="shared" si="167"/>
        <v>5.1349455008722698E-2</v>
      </c>
      <c r="H5121" s="1">
        <v>0</v>
      </c>
      <c r="I5121">
        <f t="shared" si="168"/>
        <v>-5.2714783180748147E-2</v>
      </c>
    </row>
    <row r="5122" spans="1:9">
      <c r="A5122" s="1">
        <v>5120</v>
      </c>
      <c r="B5122" s="7"/>
      <c r="C5122" s="1">
        <v>16</v>
      </c>
      <c r="D5122" s="1">
        <v>65</v>
      </c>
      <c r="E5122" s="1">
        <v>53</v>
      </c>
      <c r="F5122" s="1">
        <v>1</v>
      </c>
      <c r="G5122" s="8">
        <f t="shared" si="167"/>
        <v>0.62785142645234338</v>
      </c>
      <c r="H5122" s="1">
        <v>1</v>
      </c>
      <c r="I5122">
        <f t="shared" si="168"/>
        <v>-0.4654517225861497</v>
      </c>
    </row>
    <row r="5123" spans="1:9">
      <c r="A5123" s="1">
        <v>5121</v>
      </c>
      <c r="B5123" s="7"/>
      <c r="C5123" s="1">
        <v>38</v>
      </c>
      <c r="D5123" s="1">
        <v>63</v>
      </c>
      <c r="E5123" s="1">
        <v>81</v>
      </c>
      <c r="F5123" s="1">
        <v>1</v>
      </c>
      <c r="G5123" s="8">
        <f t="shared" si="167"/>
        <v>5.0079966489036407E-3</v>
      </c>
      <c r="H5123" s="1">
        <v>0</v>
      </c>
      <c r="I5123">
        <f t="shared" si="168"/>
        <v>-5.0205786889087551E-3</v>
      </c>
    </row>
    <row r="5124" spans="1:9">
      <c r="A5124" s="1">
        <v>5122</v>
      </c>
      <c r="B5124" s="7"/>
      <c r="C5124" s="1">
        <v>1</v>
      </c>
      <c r="D5124" s="1">
        <v>69</v>
      </c>
      <c r="E5124" s="1">
        <v>79</v>
      </c>
      <c r="F5124" s="1">
        <v>1</v>
      </c>
      <c r="G5124" s="8">
        <f t="shared" ref="G5124:G5187" si="169">1/(1+EXP(-SUMPRODUCT($C$1:$F$1,C5124:F5124)))</f>
        <v>0.15581556022327864</v>
      </c>
      <c r="H5124" s="1">
        <v>0</v>
      </c>
      <c r="I5124">
        <f t="shared" ref="I5124:I5187" si="170">H5124*LN(G5124)+(1-H5124)*LN(1-G5124)</f>
        <v>-0.16938427771936154</v>
      </c>
    </row>
    <row r="5125" spans="1:9">
      <c r="A5125" s="1">
        <v>5123</v>
      </c>
      <c r="B5125" s="7"/>
      <c r="C5125" s="1">
        <v>0</v>
      </c>
      <c r="D5125" s="1">
        <v>59</v>
      </c>
      <c r="E5125" s="1">
        <v>66</v>
      </c>
      <c r="F5125" s="1">
        <v>1</v>
      </c>
      <c r="G5125" s="8">
        <f t="shared" si="169"/>
        <v>0.69998625411918303</v>
      </c>
      <c r="H5125" s="1">
        <v>0</v>
      </c>
      <c r="I5125">
        <f t="shared" si="170"/>
        <v>-1.2039269857728987</v>
      </c>
    </row>
    <row r="5126" spans="1:9">
      <c r="A5126" s="1">
        <v>5124</v>
      </c>
      <c r="B5126" s="7"/>
      <c r="C5126" s="1">
        <v>29</v>
      </c>
      <c r="D5126" s="1">
        <v>49</v>
      </c>
      <c r="E5126" s="1">
        <v>96</v>
      </c>
      <c r="F5126" s="1">
        <v>1</v>
      </c>
      <c r="G5126" s="8">
        <f t="shared" si="169"/>
        <v>4.5947224899161804E-3</v>
      </c>
      <c r="H5126" s="1">
        <v>0</v>
      </c>
      <c r="I5126">
        <f t="shared" si="170"/>
        <v>-4.6053106729199104E-3</v>
      </c>
    </row>
    <row r="5127" spans="1:9">
      <c r="A5127" s="1">
        <v>5125</v>
      </c>
      <c r="B5127" s="7"/>
      <c r="C5127" s="1">
        <v>19</v>
      </c>
      <c r="D5127" s="1">
        <v>52</v>
      </c>
      <c r="E5127" s="1">
        <v>63</v>
      </c>
      <c r="F5127" s="1">
        <v>1</v>
      </c>
      <c r="G5127" s="8">
        <f t="shared" si="169"/>
        <v>0.45266445387933935</v>
      </c>
      <c r="H5127" s="1">
        <v>1</v>
      </c>
      <c r="I5127">
        <f t="shared" si="170"/>
        <v>-0.79260414788080069</v>
      </c>
    </row>
    <row r="5128" spans="1:9">
      <c r="A5128" s="1">
        <v>5126</v>
      </c>
      <c r="B5128" s="7"/>
      <c r="C5128" s="1">
        <v>41</v>
      </c>
      <c r="D5128" s="1">
        <v>40</v>
      </c>
      <c r="E5128" s="1">
        <v>96</v>
      </c>
      <c r="F5128" s="1">
        <v>1</v>
      </c>
      <c r="G5128" s="8">
        <f t="shared" si="169"/>
        <v>2.5713557020641156E-3</v>
      </c>
      <c r="H5128" s="1">
        <v>0</v>
      </c>
      <c r="I5128">
        <f t="shared" si="170"/>
        <v>-2.5746673152458001E-3</v>
      </c>
    </row>
    <row r="5129" spans="1:9">
      <c r="A5129" s="1">
        <v>5127</v>
      </c>
      <c r="B5129" s="7"/>
      <c r="C5129" s="1">
        <v>22</v>
      </c>
      <c r="D5129" s="1">
        <v>28</v>
      </c>
      <c r="E5129" s="1">
        <v>92</v>
      </c>
      <c r="F5129" s="1">
        <v>1</v>
      </c>
      <c r="G5129" s="8">
        <f t="shared" si="169"/>
        <v>6.6104644068620461E-2</v>
      </c>
      <c r="H5129" s="1">
        <v>0</v>
      </c>
      <c r="I5129">
        <f t="shared" si="170"/>
        <v>-6.8390885647455851E-2</v>
      </c>
    </row>
    <row r="5130" spans="1:9">
      <c r="A5130" s="1">
        <v>5128</v>
      </c>
      <c r="B5130" s="7"/>
      <c r="C5130" s="1">
        <v>29</v>
      </c>
      <c r="D5130" s="1">
        <v>40</v>
      </c>
      <c r="E5130" s="1">
        <v>67</v>
      </c>
      <c r="F5130" s="1">
        <v>1</v>
      </c>
      <c r="G5130" s="8">
        <f t="shared" si="169"/>
        <v>0.2915047048595571</v>
      </c>
      <c r="H5130" s="1">
        <v>0</v>
      </c>
      <c r="I5130">
        <f t="shared" si="170"/>
        <v>-0.34461186046562742</v>
      </c>
    </row>
    <row r="5131" spans="1:9">
      <c r="A5131" s="1">
        <v>5129</v>
      </c>
      <c r="B5131" s="7"/>
      <c r="C5131" s="1">
        <v>38</v>
      </c>
      <c r="D5131" s="1">
        <v>67</v>
      </c>
      <c r="E5131" s="1">
        <v>85</v>
      </c>
      <c r="F5131" s="1">
        <v>1</v>
      </c>
      <c r="G5131" s="8">
        <f t="shared" si="169"/>
        <v>2.2236424976215807E-3</v>
      </c>
      <c r="H5131" s="1">
        <v>0</v>
      </c>
      <c r="I5131">
        <f t="shared" si="170"/>
        <v>-2.2261184617205325E-3</v>
      </c>
    </row>
    <row r="5132" spans="1:9">
      <c r="A5132" s="1">
        <v>5130</v>
      </c>
      <c r="B5132" s="7"/>
      <c r="C5132" s="1">
        <v>21</v>
      </c>
      <c r="D5132" s="1">
        <v>50</v>
      </c>
      <c r="E5132" s="1">
        <v>77</v>
      </c>
      <c r="F5132" s="1">
        <v>1</v>
      </c>
      <c r="G5132" s="8">
        <f t="shared" si="169"/>
        <v>0.10797748348377925</v>
      </c>
      <c r="H5132" s="1">
        <v>0</v>
      </c>
      <c r="I5132">
        <f t="shared" si="170"/>
        <v>-0.11426390398953085</v>
      </c>
    </row>
    <row r="5133" spans="1:9">
      <c r="A5133" s="1">
        <v>5131</v>
      </c>
      <c r="B5133" s="7"/>
      <c r="C5133" s="1">
        <v>12</v>
      </c>
      <c r="D5133" s="1">
        <v>53</v>
      </c>
      <c r="E5133" s="1">
        <v>84</v>
      </c>
      <c r="F5133" s="1">
        <v>1</v>
      </c>
      <c r="G5133" s="8">
        <f t="shared" si="169"/>
        <v>8.7934225651334977E-2</v>
      </c>
      <c r="H5133" s="1">
        <v>0</v>
      </c>
      <c r="I5133">
        <f t="shared" si="170"/>
        <v>-9.2043170512056502E-2</v>
      </c>
    </row>
    <row r="5134" spans="1:9">
      <c r="A5134" s="1">
        <v>5132</v>
      </c>
      <c r="B5134" s="7"/>
      <c r="C5134" s="1">
        <v>35</v>
      </c>
      <c r="D5134" s="1">
        <v>63</v>
      </c>
      <c r="E5134" s="1">
        <v>99</v>
      </c>
      <c r="F5134" s="1">
        <v>1</v>
      </c>
      <c r="G5134" s="8">
        <f t="shared" si="169"/>
        <v>6.2437029892919288E-4</v>
      </c>
      <c r="H5134" s="1">
        <v>0</v>
      </c>
      <c r="I5134">
        <f t="shared" si="170"/>
        <v>-6.2456529923672838E-4</v>
      </c>
    </row>
    <row r="5135" spans="1:9">
      <c r="A5135" s="1">
        <v>5133</v>
      </c>
      <c r="B5135" s="7"/>
      <c r="C5135" s="1">
        <v>17</v>
      </c>
      <c r="D5135" s="1">
        <v>60</v>
      </c>
      <c r="E5135" s="1">
        <v>70</v>
      </c>
      <c r="F5135" s="1">
        <v>1</v>
      </c>
      <c r="G5135" s="8">
        <f t="shared" si="169"/>
        <v>0.18495727121705466</v>
      </c>
      <c r="H5135" s="1">
        <v>0</v>
      </c>
      <c r="I5135">
        <f t="shared" si="170"/>
        <v>-0.20451473916103732</v>
      </c>
    </row>
    <row r="5136" spans="1:9">
      <c r="A5136" s="1">
        <v>5134</v>
      </c>
      <c r="B5136" s="7"/>
      <c r="C5136" s="1">
        <v>47</v>
      </c>
      <c r="D5136" s="1">
        <v>56</v>
      </c>
      <c r="E5136" s="1">
        <v>67</v>
      </c>
      <c r="F5136" s="1">
        <v>1</v>
      </c>
      <c r="G5136" s="8">
        <f t="shared" si="169"/>
        <v>2.0818128904366042E-2</v>
      </c>
      <c r="H5136" s="1">
        <v>0</v>
      </c>
      <c r="I5136">
        <f t="shared" si="170"/>
        <v>-2.1037881390933436E-2</v>
      </c>
    </row>
    <row r="5137" spans="1:9">
      <c r="A5137" s="1">
        <v>5135</v>
      </c>
      <c r="B5137" s="7"/>
      <c r="C5137" s="1">
        <v>22</v>
      </c>
      <c r="D5137" s="1">
        <v>43</v>
      </c>
      <c r="E5137" s="1">
        <v>80</v>
      </c>
      <c r="F5137" s="1">
        <v>1</v>
      </c>
      <c r="G5137" s="8">
        <f t="shared" si="169"/>
        <v>0.10754340072021357</v>
      </c>
      <c r="H5137" s="1">
        <v>0</v>
      </c>
      <c r="I5137">
        <f t="shared" si="170"/>
        <v>-0.11377739476867742</v>
      </c>
    </row>
    <row r="5138" spans="1:9">
      <c r="A5138" s="1">
        <v>5136</v>
      </c>
      <c r="B5138" s="7"/>
      <c r="C5138" s="1">
        <v>39</v>
      </c>
      <c r="D5138" s="1">
        <v>56</v>
      </c>
      <c r="E5138" s="1">
        <v>80</v>
      </c>
      <c r="F5138" s="1">
        <v>1</v>
      </c>
      <c r="G5138" s="8">
        <f t="shared" si="169"/>
        <v>8.4526196929500478E-3</v>
      </c>
      <c r="H5138" s="1">
        <v>0</v>
      </c>
      <c r="I5138">
        <f t="shared" si="170"/>
        <v>-8.4885456717905244E-3</v>
      </c>
    </row>
    <row r="5139" spans="1:9">
      <c r="A5139" s="1">
        <v>5137</v>
      </c>
      <c r="B5139" s="7"/>
      <c r="C5139" s="1">
        <v>11</v>
      </c>
      <c r="D5139" s="1">
        <v>51</v>
      </c>
      <c r="E5139" s="1">
        <v>65</v>
      </c>
      <c r="F5139" s="1">
        <v>1</v>
      </c>
      <c r="G5139" s="8">
        <f t="shared" si="169"/>
        <v>0.60549651025412132</v>
      </c>
      <c r="H5139" s="1">
        <v>1</v>
      </c>
      <c r="I5139">
        <f t="shared" si="170"/>
        <v>-0.50170647941745439</v>
      </c>
    </row>
    <row r="5140" spans="1:9">
      <c r="A5140" s="1">
        <v>5138</v>
      </c>
      <c r="B5140" s="7"/>
      <c r="C5140" s="1">
        <v>26</v>
      </c>
      <c r="D5140" s="1">
        <v>49</v>
      </c>
      <c r="E5140" s="1">
        <v>97</v>
      </c>
      <c r="F5140" s="1">
        <v>1</v>
      </c>
      <c r="G5140" s="8">
        <f t="shared" si="169"/>
        <v>5.4529164648295415E-3</v>
      </c>
      <c r="H5140" s="1">
        <v>0</v>
      </c>
      <c r="I5140">
        <f t="shared" si="170"/>
        <v>-5.467837882030863E-3</v>
      </c>
    </row>
    <row r="5141" spans="1:9">
      <c r="A5141" s="1">
        <v>5139</v>
      </c>
      <c r="B5141" s="7"/>
      <c r="C5141" s="1">
        <v>8</v>
      </c>
      <c r="D5141" s="1">
        <v>61</v>
      </c>
      <c r="E5141" s="1">
        <v>93</v>
      </c>
      <c r="F5141" s="1">
        <v>1</v>
      </c>
      <c r="G5141" s="8">
        <f t="shared" si="169"/>
        <v>2.4251359247591225E-2</v>
      </c>
      <c r="H5141" s="1">
        <v>0</v>
      </c>
      <c r="I5141">
        <f t="shared" si="170"/>
        <v>-2.4550265950916153E-2</v>
      </c>
    </row>
    <row r="5142" spans="1:9">
      <c r="A5142" s="1">
        <v>5140</v>
      </c>
      <c r="B5142" s="7"/>
      <c r="C5142" s="1">
        <v>21</v>
      </c>
      <c r="D5142" s="1">
        <v>47</v>
      </c>
      <c r="E5142" s="1">
        <v>98</v>
      </c>
      <c r="F5142" s="1">
        <v>1</v>
      </c>
      <c r="G5142" s="8">
        <f t="shared" si="169"/>
        <v>9.1112286579008005E-3</v>
      </c>
      <c r="H5142" s="1">
        <v>0</v>
      </c>
      <c r="I5142">
        <f t="shared" si="170"/>
        <v>-9.1529897585606347E-3</v>
      </c>
    </row>
    <row r="5143" spans="1:9">
      <c r="A5143" s="1">
        <v>5141</v>
      </c>
      <c r="B5143" s="7"/>
      <c r="C5143" s="1">
        <v>26</v>
      </c>
      <c r="D5143" s="1">
        <v>32</v>
      </c>
      <c r="E5143" s="1">
        <v>91</v>
      </c>
      <c r="F5143" s="1">
        <v>1</v>
      </c>
      <c r="G5143" s="8">
        <f t="shared" si="169"/>
        <v>3.8972590924902531E-2</v>
      </c>
      <c r="H5143" s="1">
        <v>0</v>
      </c>
      <c r="I5143">
        <f t="shared" si="170"/>
        <v>-3.9752349008481271E-2</v>
      </c>
    </row>
    <row r="5144" spans="1:9">
      <c r="A5144" s="1">
        <v>5142</v>
      </c>
      <c r="B5144" s="7"/>
      <c r="C5144" s="1">
        <v>2</v>
      </c>
      <c r="D5144" s="1">
        <v>48</v>
      </c>
      <c r="E5144" s="1">
        <v>70</v>
      </c>
      <c r="F5144" s="1">
        <v>1</v>
      </c>
      <c r="G5144" s="8">
        <f t="shared" si="169"/>
        <v>0.70919323370350917</v>
      </c>
      <c r="H5144" s="1">
        <v>0</v>
      </c>
      <c r="I5144">
        <f t="shared" si="170"/>
        <v>-1.2350962657238271</v>
      </c>
    </row>
    <row r="5145" spans="1:9">
      <c r="A5145" s="1">
        <v>5143</v>
      </c>
      <c r="B5145" s="7"/>
      <c r="C5145" s="1">
        <v>7</v>
      </c>
      <c r="D5145" s="1">
        <v>28</v>
      </c>
      <c r="E5145" s="1">
        <v>51</v>
      </c>
      <c r="F5145" s="1">
        <v>1</v>
      </c>
      <c r="G5145" s="8">
        <f t="shared" si="169"/>
        <v>0.98692335657624608</v>
      </c>
      <c r="H5145" s="1">
        <v>0</v>
      </c>
      <c r="I5145">
        <f t="shared" si="170"/>
        <v>-4.3369275848644273</v>
      </c>
    </row>
    <row r="5146" spans="1:9">
      <c r="A5146" s="1">
        <v>5144</v>
      </c>
      <c r="B5146" s="7"/>
      <c r="C5146" s="1">
        <v>43</v>
      </c>
      <c r="D5146" s="1">
        <v>27</v>
      </c>
      <c r="E5146" s="1">
        <v>88</v>
      </c>
      <c r="F5146" s="1">
        <v>1</v>
      </c>
      <c r="G5146" s="8">
        <f t="shared" si="169"/>
        <v>1.5058925589805377E-2</v>
      </c>
      <c r="H5146" s="1">
        <v>0</v>
      </c>
      <c r="I5146">
        <f t="shared" si="170"/>
        <v>-1.5173462533323804E-2</v>
      </c>
    </row>
    <row r="5147" spans="1:9">
      <c r="A5147" s="1">
        <v>5145</v>
      </c>
      <c r="B5147" s="7"/>
      <c r="C5147" s="1">
        <v>23</v>
      </c>
      <c r="D5147" s="1">
        <v>54</v>
      </c>
      <c r="E5147" s="1">
        <v>71</v>
      </c>
      <c r="F5147" s="1">
        <v>1</v>
      </c>
      <c r="G5147" s="8">
        <f t="shared" si="169"/>
        <v>0.14172918249162728</v>
      </c>
      <c r="H5147" s="1">
        <v>0</v>
      </c>
      <c r="I5147">
        <f t="shared" si="170"/>
        <v>-0.15283559117576054</v>
      </c>
    </row>
    <row r="5148" spans="1:9">
      <c r="A5148" s="1">
        <v>5146</v>
      </c>
      <c r="B5148" s="7"/>
      <c r="C5148" s="1">
        <v>22</v>
      </c>
      <c r="D5148" s="1">
        <v>33</v>
      </c>
      <c r="E5148" s="1">
        <v>88</v>
      </c>
      <c r="F5148" s="1">
        <v>1</v>
      </c>
      <c r="G5148" s="8">
        <f t="shared" si="169"/>
        <v>7.793230645260793E-2</v>
      </c>
      <c r="H5148" s="1">
        <v>0</v>
      </c>
      <c r="I5148">
        <f t="shared" si="170"/>
        <v>-8.1136637787286969E-2</v>
      </c>
    </row>
    <row r="5149" spans="1:9">
      <c r="A5149" s="1">
        <v>5147</v>
      </c>
      <c r="B5149" s="7"/>
      <c r="C5149" s="1">
        <v>6</v>
      </c>
      <c r="D5149" s="1">
        <v>32</v>
      </c>
      <c r="E5149" s="1">
        <v>69</v>
      </c>
      <c r="F5149" s="1">
        <v>1</v>
      </c>
      <c r="G5149" s="8">
        <f t="shared" si="169"/>
        <v>0.8520477977386014</v>
      </c>
      <c r="H5149" s="1">
        <v>1</v>
      </c>
      <c r="I5149">
        <f t="shared" si="170"/>
        <v>-0.16011265309424166</v>
      </c>
    </row>
    <row r="5150" spans="1:9">
      <c r="A5150" s="1">
        <v>5148</v>
      </c>
      <c r="B5150" s="7"/>
      <c r="C5150" s="1">
        <v>49</v>
      </c>
      <c r="D5150" s="1">
        <v>50</v>
      </c>
      <c r="E5150" s="1">
        <v>98</v>
      </c>
      <c r="F5150" s="1">
        <v>1</v>
      </c>
      <c r="G5150" s="8">
        <f t="shared" si="169"/>
        <v>4.3148825031320246E-4</v>
      </c>
      <c r="H5150" s="1">
        <v>0</v>
      </c>
      <c r="I5150">
        <f t="shared" si="170"/>
        <v>-4.3158136815546244E-4</v>
      </c>
    </row>
    <row r="5151" spans="1:9">
      <c r="A5151" s="1">
        <v>5149</v>
      </c>
      <c r="B5151" s="7"/>
      <c r="C5151" s="1">
        <v>21</v>
      </c>
      <c r="D5151" s="1">
        <v>60</v>
      </c>
      <c r="E5151" s="1">
        <v>85</v>
      </c>
      <c r="F5151" s="1">
        <v>1</v>
      </c>
      <c r="G5151" s="8">
        <f t="shared" si="169"/>
        <v>2.0182180357367966E-2</v>
      </c>
      <c r="H5151" s="1">
        <v>0</v>
      </c>
      <c r="I5151">
        <f t="shared" si="170"/>
        <v>-2.0388622922599447E-2</v>
      </c>
    </row>
    <row r="5152" spans="1:9">
      <c r="A5152" s="1">
        <v>5150</v>
      </c>
      <c r="B5152" s="7"/>
      <c r="C5152" s="1">
        <v>49</v>
      </c>
      <c r="D5152" s="1">
        <v>72</v>
      </c>
      <c r="E5152" s="1">
        <v>92</v>
      </c>
      <c r="F5152" s="1">
        <v>1</v>
      </c>
      <c r="G5152" s="8">
        <f t="shared" si="169"/>
        <v>2.0167778226221831E-4</v>
      </c>
      <c r="H5152" s="1">
        <v>0</v>
      </c>
      <c r="I5152">
        <f t="shared" si="170"/>
        <v>-2.0169812196089596E-4</v>
      </c>
    </row>
    <row r="5153" spans="1:9">
      <c r="A5153" s="1">
        <v>5151</v>
      </c>
      <c r="B5153" s="7"/>
      <c r="C5153" s="1">
        <v>9</v>
      </c>
      <c r="D5153" s="1">
        <v>60</v>
      </c>
      <c r="E5153" s="1">
        <v>65</v>
      </c>
      <c r="F5153" s="1">
        <v>1</v>
      </c>
      <c r="G5153" s="8">
        <f t="shared" si="169"/>
        <v>0.49859784682681724</v>
      </c>
      <c r="H5153" s="1">
        <v>1</v>
      </c>
      <c r="I5153">
        <f t="shared" si="170"/>
        <v>-0.69595542633999596</v>
      </c>
    </row>
    <row r="5154" spans="1:9">
      <c r="A5154" s="1">
        <v>5152</v>
      </c>
      <c r="B5154" s="7"/>
      <c r="C5154" s="1">
        <v>33</v>
      </c>
      <c r="D5154" s="1">
        <v>57</v>
      </c>
      <c r="E5154" s="1">
        <v>93</v>
      </c>
      <c r="F5154" s="1">
        <v>1</v>
      </c>
      <c r="G5154" s="8">
        <f t="shared" si="169"/>
        <v>2.5917945066522862E-3</v>
      </c>
      <c r="H5154" s="1">
        <v>0</v>
      </c>
      <c r="I5154">
        <f t="shared" si="170"/>
        <v>-2.5951590207113208E-3</v>
      </c>
    </row>
    <row r="5155" spans="1:9">
      <c r="A5155" s="1">
        <v>5153</v>
      </c>
      <c r="B5155" s="7"/>
      <c r="C5155" s="1">
        <v>45</v>
      </c>
      <c r="D5155" s="1">
        <v>59</v>
      </c>
      <c r="E5155" s="1">
        <v>84</v>
      </c>
      <c r="F5155" s="1">
        <v>1</v>
      </c>
      <c r="G5155" s="8">
        <f t="shared" si="169"/>
        <v>2.1967435356558809E-3</v>
      </c>
      <c r="H5155" s="1">
        <v>0</v>
      </c>
      <c r="I5155">
        <f t="shared" si="170"/>
        <v>-2.1991599161640491E-3</v>
      </c>
    </row>
    <row r="5156" spans="1:9">
      <c r="A5156" s="1">
        <v>5154</v>
      </c>
      <c r="B5156" s="7"/>
      <c r="C5156" s="1">
        <v>37</v>
      </c>
      <c r="D5156" s="1">
        <v>32</v>
      </c>
      <c r="E5156" s="1">
        <v>96</v>
      </c>
      <c r="F5156" s="1">
        <v>1</v>
      </c>
      <c r="G5156" s="8">
        <f t="shared" si="169"/>
        <v>6.7757126316443156E-3</v>
      </c>
      <c r="H5156" s="1">
        <v>0</v>
      </c>
      <c r="I5156">
        <f t="shared" si="170"/>
        <v>-6.7987719939138066E-3</v>
      </c>
    </row>
    <row r="5157" spans="1:9">
      <c r="A5157" s="1">
        <v>5155</v>
      </c>
      <c r="B5157" s="7"/>
      <c r="C5157" s="1">
        <v>23</v>
      </c>
      <c r="D5157" s="1">
        <v>45</v>
      </c>
      <c r="E5157" s="1">
        <v>88</v>
      </c>
      <c r="F5157" s="1">
        <v>1</v>
      </c>
      <c r="G5157" s="8">
        <f t="shared" si="169"/>
        <v>3.1608403088076435E-2</v>
      </c>
      <c r="H5157" s="1">
        <v>0</v>
      </c>
      <c r="I5157">
        <f t="shared" si="170"/>
        <v>-3.2118731246336345E-2</v>
      </c>
    </row>
    <row r="5158" spans="1:9">
      <c r="A5158" s="1">
        <v>5156</v>
      </c>
      <c r="B5158" s="7"/>
      <c r="C5158" s="1">
        <v>42</v>
      </c>
      <c r="D5158" s="1">
        <v>53</v>
      </c>
      <c r="E5158" s="1">
        <v>57</v>
      </c>
      <c r="F5158" s="1">
        <v>1</v>
      </c>
      <c r="G5158" s="8">
        <f t="shared" si="169"/>
        <v>0.1416537045486147</v>
      </c>
      <c r="H5158" s="1">
        <v>0</v>
      </c>
      <c r="I5158">
        <f t="shared" si="170"/>
        <v>-0.15274765316967712</v>
      </c>
    </row>
    <row r="5159" spans="1:9">
      <c r="A5159" s="1">
        <v>5157</v>
      </c>
      <c r="B5159" s="7"/>
      <c r="C5159" s="1">
        <v>49</v>
      </c>
      <c r="D5159" s="1">
        <v>30</v>
      </c>
      <c r="E5159" s="1">
        <v>59</v>
      </c>
      <c r="F5159" s="1">
        <v>1</v>
      </c>
      <c r="G5159" s="8">
        <f t="shared" si="169"/>
        <v>0.24045991904163486</v>
      </c>
      <c r="H5159" s="1">
        <v>0</v>
      </c>
      <c r="I5159">
        <f t="shared" si="170"/>
        <v>-0.27504218551667203</v>
      </c>
    </row>
    <row r="5160" spans="1:9">
      <c r="A5160" s="1">
        <v>5158</v>
      </c>
      <c r="B5160" s="7"/>
      <c r="C5160" s="1">
        <v>10</v>
      </c>
      <c r="D5160" s="1">
        <v>33</v>
      </c>
      <c r="E5160" s="1">
        <v>58</v>
      </c>
      <c r="F5160" s="1">
        <v>1</v>
      </c>
      <c r="G5160" s="8">
        <f t="shared" si="169"/>
        <v>0.93904558871863109</v>
      </c>
      <c r="H5160" s="1">
        <v>1</v>
      </c>
      <c r="I5160">
        <f t="shared" si="170"/>
        <v>-6.2891250666319051E-2</v>
      </c>
    </row>
    <row r="5161" spans="1:9">
      <c r="A5161" s="1">
        <v>5159</v>
      </c>
      <c r="B5161" s="7"/>
      <c r="C5161" s="1">
        <v>9</v>
      </c>
      <c r="D5161" s="1">
        <v>40</v>
      </c>
      <c r="E5161" s="1">
        <v>73</v>
      </c>
      <c r="F5161" s="1">
        <v>1</v>
      </c>
      <c r="G5161" s="8">
        <f t="shared" si="169"/>
        <v>0.58609571117327475</v>
      </c>
      <c r="H5161" s="1">
        <v>1</v>
      </c>
      <c r="I5161">
        <f t="shared" si="170"/>
        <v>-0.53427217309473252</v>
      </c>
    </row>
    <row r="5162" spans="1:9">
      <c r="A5162" s="1">
        <v>5160</v>
      </c>
      <c r="B5162" s="7"/>
      <c r="C5162" s="1">
        <v>5</v>
      </c>
      <c r="D5162" s="1">
        <v>37</v>
      </c>
      <c r="E5162" s="1">
        <v>61</v>
      </c>
      <c r="F5162" s="1">
        <v>1</v>
      </c>
      <c r="G5162" s="8">
        <f t="shared" si="169"/>
        <v>0.92832084066127563</v>
      </c>
      <c r="H5162" s="1">
        <v>1</v>
      </c>
      <c r="I5162">
        <f t="shared" si="170"/>
        <v>-7.4377872476779058E-2</v>
      </c>
    </row>
    <row r="5163" spans="1:9">
      <c r="A5163" s="1">
        <v>5161</v>
      </c>
      <c r="B5163" s="7"/>
      <c r="C5163" s="1">
        <v>11</v>
      </c>
      <c r="D5163" s="1">
        <v>67</v>
      </c>
      <c r="E5163" s="1">
        <v>63</v>
      </c>
      <c r="F5163" s="1">
        <v>1</v>
      </c>
      <c r="G5163" s="8">
        <f t="shared" si="169"/>
        <v>0.39200066948451523</v>
      </c>
      <c r="H5163" s="1">
        <v>1</v>
      </c>
      <c r="I5163">
        <f t="shared" si="170"/>
        <v>-0.93649173132447161</v>
      </c>
    </row>
    <row r="5164" spans="1:9">
      <c r="A5164" s="1">
        <v>5162</v>
      </c>
      <c r="B5164" s="7"/>
      <c r="C5164" s="1">
        <v>24</v>
      </c>
      <c r="D5164" s="1">
        <v>44</v>
      </c>
      <c r="E5164" s="1">
        <v>91</v>
      </c>
      <c r="F5164" s="1">
        <v>1</v>
      </c>
      <c r="G5164" s="8">
        <f t="shared" si="169"/>
        <v>2.0803333681190035E-2</v>
      </c>
      <c r="H5164" s="1">
        <v>0</v>
      </c>
      <c r="I5164">
        <f t="shared" si="170"/>
        <v>-2.1022771724550082E-2</v>
      </c>
    </row>
    <row r="5165" spans="1:9">
      <c r="A5165" s="1">
        <v>5163</v>
      </c>
      <c r="B5165" s="7"/>
      <c r="C5165" s="1">
        <v>2</v>
      </c>
      <c r="D5165" s="1">
        <v>37</v>
      </c>
      <c r="E5165" s="1">
        <v>69</v>
      </c>
      <c r="F5165" s="1">
        <v>1</v>
      </c>
      <c r="G5165" s="8">
        <f t="shared" si="169"/>
        <v>0.85854914866249066</v>
      </c>
      <c r="H5165" s="1">
        <v>1</v>
      </c>
      <c r="I5165">
        <f t="shared" si="170"/>
        <v>-0.15251135082203593</v>
      </c>
    </row>
    <row r="5166" spans="1:9">
      <c r="A5166" s="1">
        <v>5164</v>
      </c>
      <c r="B5166" s="7"/>
      <c r="C5166" s="1">
        <v>47</v>
      </c>
      <c r="D5166" s="1">
        <v>48</v>
      </c>
      <c r="E5166" s="1">
        <v>74</v>
      </c>
      <c r="F5166" s="1">
        <v>1</v>
      </c>
      <c r="G5166" s="8">
        <f t="shared" si="169"/>
        <v>1.4566426207298559E-2</v>
      </c>
      <c r="H5166" s="1">
        <v>0</v>
      </c>
      <c r="I5166">
        <f t="shared" si="170"/>
        <v>-1.4673558219986737E-2</v>
      </c>
    </row>
    <row r="5167" spans="1:9">
      <c r="A5167" s="1">
        <v>5165</v>
      </c>
      <c r="B5167" s="7"/>
      <c r="C5167" s="1">
        <v>18</v>
      </c>
      <c r="D5167" s="1">
        <v>47</v>
      </c>
      <c r="E5167" s="1">
        <v>66</v>
      </c>
      <c r="F5167" s="1">
        <v>1</v>
      </c>
      <c r="G5167" s="8">
        <f t="shared" si="169"/>
        <v>0.46686141529167174</v>
      </c>
      <c r="H5167" s="1">
        <v>1</v>
      </c>
      <c r="I5167">
        <f t="shared" si="170"/>
        <v>-0.76172282061788243</v>
      </c>
    </row>
    <row r="5168" spans="1:9">
      <c r="A5168" s="1">
        <v>5166</v>
      </c>
      <c r="B5168" s="7"/>
      <c r="C5168" s="1">
        <v>4</v>
      </c>
      <c r="D5168" s="1">
        <v>33</v>
      </c>
      <c r="E5168" s="1">
        <v>94</v>
      </c>
      <c r="F5168" s="1">
        <v>1</v>
      </c>
      <c r="G5168" s="8">
        <f t="shared" si="169"/>
        <v>0.19183207666769664</v>
      </c>
      <c r="H5168" s="1">
        <v>0</v>
      </c>
      <c r="I5168">
        <f t="shared" si="170"/>
        <v>-0.21298541614753766</v>
      </c>
    </row>
    <row r="5169" spans="1:9">
      <c r="A5169" s="1">
        <v>5167</v>
      </c>
      <c r="B5169" s="7"/>
      <c r="C5169" s="1">
        <v>1</v>
      </c>
      <c r="D5169" s="1">
        <v>65</v>
      </c>
      <c r="E5169" s="1">
        <v>55</v>
      </c>
      <c r="F5169" s="1">
        <v>1</v>
      </c>
      <c r="G5169" s="8">
        <f t="shared" si="169"/>
        <v>0.8559561738734357</v>
      </c>
      <c r="H5169" s="1">
        <v>1</v>
      </c>
      <c r="I5169">
        <f t="shared" si="170"/>
        <v>-0.15553610289708181</v>
      </c>
    </row>
    <row r="5170" spans="1:9">
      <c r="A5170" s="1">
        <v>5168</v>
      </c>
      <c r="B5170" s="7"/>
      <c r="C5170" s="1">
        <v>42</v>
      </c>
      <c r="D5170" s="1">
        <v>52</v>
      </c>
      <c r="E5170" s="1">
        <v>72</v>
      </c>
      <c r="F5170" s="1">
        <v>1</v>
      </c>
      <c r="G5170" s="8">
        <f t="shared" si="169"/>
        <v>2.3576547093962421E-2</v>
      </c>
      <c r="H5170" s="1">
        <v>0</v>
      </c>
      <c r="I5170">
        <f t="shared" si="170"/>
        <v>-2.3858920979129492E-2</v>
      </c>
    </row>
    <row r="5171" spans="1:9">
      <c r="A5171" s="1">
        <v>5169</v>
      </c>
      <c r="B5171" s="7"/>
      <c r="C5171" s="1">
        <v>28</v>
      </c>
      <c r="D5171" s="1">
        <v>43</v>
      </c>
      <c r="E5171" s="1">
        <v>53</v>
      </c>
      <c r="F5171" s="1">
        <v>1</v>
      </c>
      <c r="G5171" s="8">
        <f t="shared" si="169"/>
        <v>0.70289079818413602</v>
      </c>
      <c r="H5171" s="1">
        <v>1</v>
      </c>
      <c r="I5171">
        <f t="shared" si="170"/>
        <v>-0.35255373610216384</v>
      </c>
    </row>
    <row r="5172" spans="1:9">
      <c r="A5172" s="1">
        <v>5170</v>
      </c>
      <c r="B5172" s="7"/>
      <c r="C5172" s="1">
        <v>48</v>
      </c>
      <c r="D5172" s="1">
        <v>65</v>
      </c>
      <c r="E5172" s="1">
        <v>73</v>
      </c>
      <c r="F5172" s="1">
        <v>1</v>
      </c>
      <c r="G5172" s="8">
        <f t="shared" si="169"/>
        <v>4.5547570230208122E-3</v>
      </c>
      <c r="H5172" s="1">
        <v>0</v>
      </c>
      <c r="I5172">
        <f t="shared" si="170"/>
        <v>-4.5651615341578168E-3</v>
      </c>
    </row>
    <row r="5173" spans="1:9">
      <c r="A5173" s="1">
        <v>5171</v>
      </c>
      <c r="B5173" s="7"/>
      <c r="C5173" s="1">
        <v>43</v>
      </c>
      <c r="D5173" s="1">
        <v>41</v>
      </c>
      <c r="E5173" s="1">
        <v>86</v>
      </c>
      <c r="F5173" s="1">
        <v>1</v>
      </c>
      <c r="G5173" s="8">
        <f t="shared" si="169"/>
        <v>7.3453769919797213E-3</v>
      </c>
      <c r="H5173" s="1">
        <v>0</v>
      </c>
      <c r="I5173">
        <f t="shared" si="170"/>
        <v>-7.3724871111691169E-3</v>
      </c>
    </row>
    <row r="5174" spans="1:9">
      <c r="A5174" s="1">
        <v>5172</v>
      </c>
      <c r="B5174" s="7"/>
      <c r="C5174" s="1">
        <v>25</v>
      </c>
      <c r="D5174" s="1">
        <v>28</v>
      </c>
      <c r="E5174" s="1">
        <v>90</v>
      </c>
      <c r="F5174" s="1">
        <v>1</v>
      </c>
      <c r="G5174" s="8">
        <f t="shared" si="169"/>
        <v>6.372248939082481E-2</v>
      </c>
      <c r="H5174" s="1">
        <v>0</v>
      </c>
      <c r="I5174">
        <f t="shared" si="170"/>
        <v>-6.5843360754179542E-2</v>
      </c>
    </row>
    <row r="5175" spans="1:9">
      <c r="A5175" s="1">
        <v>5173</v>
      </c>
      <c r="B5175" s="7"/>
      <c r="C5175" s="1">
        <v>17</v>
      </c>
      <c r="D5175" s="1">
        <v>70</v>
      </c>
      <c r="E5175" s="1">
        <v>85</v>
      </c>
      <c r="F5175" s="1">
        <v>1</v>
      </c>
      <c r="G5175" s="8">
        <f t="shared" si="169"/>
        <v>1.5007201096071371E-2</v>
      </c>
      <c r="H5175" s="1">
        <v>0</v>
      </c>
      <c r="I5175">
        <f t="shared" si="170"/>
        <v>-1.5120948594204724E-2</v>
      </c>
    </row>
    <row r="5176" spans="1:9">
      <c r="A5176" s="1">
        <v>5174</v>
      </c>
      <c r="B5176" s="7"/>
      <c r="C5176" s="1">
        <v>8</v>
      </c>
      <c r="D5176" s="1">
        <v>51</v>
      </c>
      <c r="E5176" s="1">
        <v>90</v>
      </c>
      <c r="F5176" s="1">
        <v>1</v>
      </c>
      <c r="G5176" s="8">
        <f t="shared" si="169"/>
        <v>6.9913856823257986E-2</v>
      </c>
      <c r="H5176" s="1">
        <v>0</v>
      </c>
      <c r="I5176">
        <f t="shared" si="170"/>
        <v>-7.2478070052692176E-2</v>
      </c>
    </row>
    <row r="5177" spans="1:9">
      <c r="A5177" s="1">
        <v>5175</v>
      </c>
      <c r="B5177" s="7"/>
      <c r="C5177" s="1">
        <v>48</v>
      </c>
      <c r="D5177" s="1">
        <v>62</v>
      </c>
      <c r="E5177" s="1">
        <v>87</v>
      </c>
      <c r="F5177" s="1">
        <v>1</v>
      </c>
      <c r="G5177" s="8">
        <f t="shared" si="169"/>
        <v>8.8013610400606115E-4</v>
      </c>
      <c r="H5177" s="1">
        <v>0</v>
      </c>
      <c r="I5177">
        <f t="shared" si="170"/>
        <v>-8.805236511997157E-4</v>
      </c>
    </row>
    <row r="5178" spans="1:9">
      <c r="A5178" s="1">
        <v>5176</v>
      </c>
      <c r="B5178" s="7"/>
      <c r="C5178" s="1">
        <v>46</v>
      </c>
      <c r="D5178" s="1">
        <v>70</v>
      </c>
      <c r="E5178" s="1">
        <v>66</v>
      </c>
      <c r="F5178" s="1">
        <v>1</v>
      </c>
      <c r="G5178" s="8">
        <f t="shared" si="169"/>
        <v>9.8752805094677338E-3</v>
      </c>
      <c r="H5178" s="1">
        <v>0</v>
      </c>
      <c r="I5178">
        <f t="shared" si="170"/>
        <v>-9.9243645048590328E-3</v>
      </c>
    </row>
    <row r="5179" spans="1:9">
      <c r="A5179" s="1">
        <v>5177</v>
      </c>
      <c r="B5179" s="7"/>
      <c r="C5179" s="1">
        <v>9</v>
      </c>
      <c r="D5179" s="1">
        <v>65</v>
      </c>
      <c r="E5179" s="1">
        <v>70</v>
      </c>
      <c r="F5179" s="1">
        <v>1</v>
      </c>
      <c r="G5179" s="8">
        <f t="shared" si="169"/>
        <v>0.26425609981301612</v>
      </c>
      <c r="H5179" s="1">
        <v>1</v>
      </c>
      <c r="I5179">
        <f t="shared" si="170"/>
        <v>-1.3308365710052443</v>
      </c>
    </row>
    <row r="5180" spans="1:9">
      <c r="A5180" s="1">
        <v>5178</v>
      </c>
      <c r="B5180" s="7"/>
      <c r="C5180" s="1">
        <v>21</v>
      </c>
      <c r="D5180" s="1">
        <v>74</v>
      </c>
      <c r="E5180" s="1">
        <v>90</v>
      </c>
      <c r="F5180" s="1">
        <v>1</v>
      </c>
      <c r="G5180" s="8">
        <f t="shared" si="169"/>
        <v>3.9179626358461376E-3</v>
      </c>
      <c r="H5180" s="1">
        <v>0</v>
      </c>
      <c r="I5180">
        <f t="shared" si="170"/>
        <v>-3.925657958020203E-3</v>
      </c>
    </row>
    <row r="5181" spans="1:9">
      <c r="A5181" s="1">
        <v>5179</v>
      </c>
      <c r="B5181" s="7"/>
      <c r="C5181" s="1">
        <v>35</v>
      </c>
      <c r="D5181" s="1">
        <v>55</v>
      </c>
      <c r="E5181" s="1">
        <v>76</v>
      </c>
      <c r="F5181" s="1">
        <v>1</v>
      </c>
      <c r="G5181" s="8">
        <f t="shared" si="169"/>
        <v>2.2844443776973318E-2</v>
      </c>
      <c r="H5181" s="1">
        <v>0</v>
      </c>
      <c r="I5181">
        <f t="shared" si="170"/>
        <v>-2.3109421370626861E-2</v>
      </c>
    </row>
    <row r="5182" spans="1:9">
      <c r="A5182" s="1">
        <v>5180</v>
      </c>
      <c r="B5182" s="7"/>
      <c r="C5182" s="1">
        <v>29</v>
      </c>
      <c r="D5182" s="1">
        <v>52</v>
      </c>
      <c r="E5182" s="1">
        <v>93</v>
      </c>
      <c r="F5182" s="1">
        <v>1</v>
      </c>
      <c r="G5182" s="8">
        <f t="shared" si="169"/>
        <v>5.5294631789743138E-3</v>
      </c>
      <c r="H5182" s="1">
        <v>0</v>
      </c>
      <c r="I5182">
        <f t="shared" si="170"/>
        <v>-5.5448072496212626E-3</v>
      </c>
    </row>
    <row r="5183" spans="1:9">
      <c r="A5183" s="1">
        <v>5181</v>
      </c>
      <c r="B5183" s="7"/>
      <c r="C5183" s="1">
        <v>45</v>
      </c>
      <c r="D5183" s="1">
        <v>55</v>
      </c>
      <c r="E5183" s="1">
        <v>77</v>
      </c>
      <c r="F5183" s="1">
        <v>1</v>
      </c>
      <c r="G5183" s="8">
        <f t="shared" si="169"/>
        <v>7.3525462141588553E-3</v>
      </c>
      <c r="H5183" s="1">
        <v>0</v>
      </c>
      <c r="I5183">
        <f t="shared" si="170"/>
        <v>-7.3797094097431924E-3</v>
      </c>
    </row>
    <row r="5184" spans="1:9">
      <c r="A5184" s="1">
        <v>5182</v>
      </c>
      <c r="B5184" s="7"/>
      <c r="C5184" s="1">
        <v>40</v>
      </c>
      <c r="D5184" s="1">
        <v>27</v>
      </c>
      <c r="E5184" s="1">
        <v>99</v>
      </c>
      <c r="F5184" s="1">
        <v>1</v>
      </c>
      <c r="G5184" s="8">
        <f t="shared" si="169"/>
        <v>4.7869467218893203E-3</v>
      </c>
      <c r="H5184" s="1">
        <v>0</v>
      </c>
      <c r="I5184">
        <f t="shared" si="170"/>
        <v>-4.7984408471954017E-3</v>
      </c>
    </row>
    <row r="5185" spans="1:9">
      <c r="A5185" s="1">
        <v>5183</v>
      </c>
      <c r="B5185" s="7"/>
      <c r="C5185" s="1">
        <v>49</v>
      </c>
      <c r="D5185" s="1">
        <v>25</v>
      </c>
      <c r="E5185" s="1">
        <v>63</v>
      </c>
      <c r="F5185" s="1">
        <v>1</v>
      </c>
      <c r="G5185" s="8">
        <f t="shared" si="169"/>
        <v>0.20957203431651958</v>
      </c>
      <c r="H5185" s="1">
        <v>1</v>
      </c>
      <c r="I5185">
        <f t="shared" si="170"/>
        <v>-1.5626877594994386</v>
      </c>
    </row>
    <row r="5186" spans="1:9">
      <c r="A5186" s="1">
        <v>5184</v>
      </c>
      <c r="B5186" s="7"/>
      <c r="C5186" s="1">
        <v>37</v>
      </c>
      <c r="D5186" s="1">
        <v>73</v>
      </c>
      <c r="E5186" s="1">
        <v>59</v>
      </c>
      <c r="F5186" s="1">
        <v>1</v>
      </c>
      <c r="G5186" s="8">
        <f t="shared" si="169"/>
        <v>4.8551082147978729E-2</v>
      </c>
      <c r="H5186" s="1">
        <v>0</v>
      </c>
      <c r="I5186">
        <f t="shared" si="170"/>
        <v>-4.9769279601922116E-2</v>
      </c>
    </row>
    <row r="5187" spans="1:9">
      <c r="A5187" s="1">
        <v>5185</v>
      </c>
      <c r="B5187" s="7"/>
      <c r="C5187" s="1">
        <v>47</v>
      </c>
      <c r="D5187" s="1">
        <v>27</v>
      </c>
      <c r="E5187" s="1">
        <v>57</v>
      </c>
      <c r="F5187" s="1">
        <v>1</v>
      </c>
      <c r="G5187" s="8">
        <f t="shared" si="169"/>
        <v>0.38492503078147156</v>
      </c>
      <c r="H5187" s="1">
        <v>0</v>
      </c>
      <c r="I5187">
        <f t="shared" si="170"/>
        <v>-0.4860111174366239</v>
      </c>
    </row>
    <row r="5188" spans="1:9">
      <c r="A5188" s="1">
        <v>5186</v>
      </c>
      <c r="B5188" s="7"/>
      <c r="C5188" s="1">
        <v>36</v>
      </c>
      <c r="D5188" s="1">
        <v>65</v>
      </c>
      <c r="E5188" s="1">
        <v>56</v>
      </c>
      <c r="F5188" s="1">
        <v>1</v>
      </c>
      <c r="G5188" s="8">
        <f t="shared" ref="G5188:G5251" si="171">1/(1+EXP(-SUMPRODUCT($C$1:$F$1,C5188:F5188)))</f>
        <v>0.12913514394858144</v>
      </c>
      <c r="H5188" s="1">
        <v>0</v>
      </c>
      <c r="I5188">
        <f t="shared" ref="I5188:I5251" si="172">H5188*LN(G5188)+(1-H5188)*LN(1-G5188)</f>
        <v>-0.13826847369576714</v>
      </c>
    </row>
    <row r="5189" spans="1:9">
      <c r="A5189" s="1">
        <v>5187</v>
      </c>
      <c r="B5189" s="7"/>
      <c r="C5189" s="1">
        <v>8</v>
      </c>
      <c r="D5189" s="1">
        <v>63</v>
      </c>
      <c r="E5189" s="1">
        <v>52</v>
      </c>
      <c r="F5189" s="1">
        <v>1</v>
      </c>
      <c r="G5189" s="8">
        <f t="shared" si="171"/>
        <v>0.83351196965518404</v>
      </c>
      <c r="H5189" s="1">
        <v>0</v>
      </c>
      <c r="I5189">
        <f t="shared" si="172"/>
        <v>-1.7928318619667607</v>
      </c>
    </row>
    <row r="5190" spans="1:9">
      <c r="A5190" s="1">
        <v>5188</v>
      </c>
      <c r="B5190" s="7"/>
      <c r="C5190" s="1">
        <v>14</v>
      </c>
      <c r="D5190" s="1">
        <v>71</v>
      </c>
      <c r="E5190" s="1">
        <v>87</v>
      </c>
      <c r="F5190" s="1">
        <v>1</v>
      </c>
      <c r="G5190" s="8">
        <f t="shared" si="171"/>
        <v>1.4547663562012651E-2</v>
      </c>
      <c r="H5190" s="1">
        <v>0</v>
      </c>
      <c r="I5190">
        <f t="shared" si="172"/>
        <v>-1.4654518411351385E-2</v>
      </c>
    </row>
    <row r="5191" spans="1:9">
      <c r="A5191" s="1">
        <v>5189</v>
      </c>
      <c r="B5191" s="7"/>
      <c r="C5191" s="1">
        <v>22</v>
      </c>
      <c r="D5191" s="1">
        <v>46</v>
      </c>
      <c r="E5191" s="1">
        <v>54</v>
      </c>
      <c r="F5191" s="1">
        <v>1</v>
      </c>
      <c r="G5191" s="8">
        <f t="shared" si="171"/>
        <v>0.75504847394185182</v>
      </c>
      <c r="H5191" s="1">
        <v>0</v>
      </c>
      <c r="I5191">
        <f t="shared" si="172"/>
        <v>-1.4066949408367471</v>
      </c>
    </row>
    <row r="5192" spans="1:9">
      <c r="A5192" s="1">
        <v>5190</v>
      </c>
      <c r="B5192" s="7"/>
      <c r="C5192" s="1">
        <v>18</v>
      </c>
      <c r="D5192" s="1">
        <v>39</v>
      </c>
      <c r="E5192" s="1">
        <v>78</v>
      </c>
      <c r="F5192" s="1">
        <v>1</v>
      </c>
      <c r="G5192" s="8">
        <f t="shared" si="171"/>
        <v>0.23857697329111491</v>
      </c>
      <c r="H5192" s="1">
        <v>0</v>
      </c>
      <c r="I5192">
        <f t="shared" si="172"/>
        <v>-0.27256619289990974</v>
      </c>
    </row>
    <row r="5193" spans="1:9">
      <c r="A5193" s="1">
        <v>5191</v>
      </c>
      <c r="B5193" s="7"/>
      <c r="C5193" s="1">
        <v>5</v>
      </c>
      <c r="D5193" s="1">
        <v>27</v>
      </c>
      <c r="E5193" s="1">
        <v>57</v>
      </c>
      <c r="F5193" s="1">
        <v>1</v>
      </c>
      <c r="G5193" s="8">
        <f t="shared" si="171"/>
        <v>0.97813482133205365</v>
      </c>
      <c r="H5193" s="1">
        <v>1</v>
      </c>
      <c r="I5193">
        <f t="shared" si="172"/>
        <v>-2.2107764325571894E-2</v>
      </c>
    </row>
    <row r="5194" spans="1:9">
      <c r="A5194" s="1">
        <v>5192</v>
      </c>
      <c r="B5194" s="7"/>
      <c r="C5194" s="1">
        <v>42</v>
      </c>
      <c r="D5194" s="1">
        <v>37</v>
      </c>
      <c r="E5194" s="1">
        <v>74</v>
      </c>
      <c r="F5194" s="1">
        <v>1</v>
      </c>
      <c r="G5194" s="8">
        <f t="shared" si="171"/>
        <v>5.0828705196153443E-2</v>
      </c>
      <c r="H5194" s="1">
        <v>0</v>
      </c>
      <c r="I5194">
        <f t="shared" si="172"/>
        <v>-5.2165996340256496E-2</v>
      </c>
    </row>
    <row r="5195" spans="1:9">
      <c r="A5195" s="1">
        <v>5193</v>
      </c>
      <c r="B5195" s="7"/>
      <c r="C5195" s="1">
        <v>48</v>
      </c>
      <c r="D5195" s="1">
        <v>68</v>
      </c>
      <c r="E5195" s="1">
        <v>89</v>
      </c>
      <c r="F5195" s="1">
        <v>1</v>
      </c>
      <c r="G5195" s="8">
        <f t="shared" si="171"/>
        <v>4.4138302775169845E-4</v>
      </c>
      <c r="H5195" s="1">
        <v>0</v>
      </c>
      <c r="I5195">
        <f t="shared" si="172"/>
        <v>-4.4148046591300063E-4</v>
      </c>
    </row>
    <row r="5196" spans="1:9">
      <c r="A5196" s="1">
        <v>5194</v>
      </c>
      <c r="B5196" s="7"/>
      <c r="C5196" s="1">
        <v>42</v>
      </c>
      <c r="D5196" s="1">
        <v>43</v>
      </c>
      <c r="E5196" s="1">
        <v>70</v>
      </c>
      <c r="F5196" s="1">
        <v>1</v>
      </c>
      <c r="G5196" s="8">
        <f t="shared" si="171"/>
        <v>5.6221308849508322E-2</v>
      </c>
      <c r="H5196" s="1">
        <v>0</v>
      </c>
      <c r="I5196">
        <f t="shared" si="172"/>
        <v>-5.7863577661946199E-2</v>
      </c>
    </row>
    <row r="5197" spans="1:9">
      <c r="A5197" s="1">
        <v>5195</v>
      </c>
      <c r="B5197" s="7"/>
      <c r="C5197" s="1">
        <v>49</v>
      </c>
      <c r="D5197" s="1">
        <v>41</v>
      </c>
      <c r="E5197" s="1">
        <v>88</v>
      </c>
      <c r="F5197" s="1">
        <v>1</v>
      </c>
      <c r="G5197" s="8">
        <f t="shared" si="171"/>
        <v>3.0732418050669137E-3</v>
      </c>
      <c r="H5197" s="1">
        <v>0</v>
      </c>
      <c r="I5197">
        <f t="shared" si="172"/>
        <v>-3.0779739104195682E-3</v>
      </c>
    </row>
    <row r="5198" spans="1:9">
      <c r="A5198" s="1">
        <v>5196</v>
      </c>
      <c r="B5198" s="7"/>
      <c r="C5198" s="1">
        <v>10</v>
      </c>
      <c r="D5198" s="1">
        <v>51</v>
      </c>
      <c r="E5198" s="1">
        <v>82</v>
      </c>
      <c r="F5198" s="1">
        <v>1</v>
      </c>
      <c r="G5198" s="8">
        <f t="shared" si="171"/>
        <v>0.15078286699730359</v>
      </c>
      <c r="H5198" s="1">
        <v>0</v>
      </c>
      <c r="I5198">
        <f t="shared" si="172"/>
        <v>-0.16344037389412691</v>
      </c>
    </row>
    <row r="5199" spans="1:9">
      <c r="A5199" s="1">
        <v>5197</v>
      </c>
      <c r="B5199" s="7"/>
      <c r="C5199" s="1">
        <v>31</v>
      </c>
      <c r="D5199" s="1">
        <v>42</v>
      </c>
      <c r="E5199" s="1">
        <v>95</v>
      </c>
      <c r="F5199" s="1">
        <v>1</v>
      </c>
      <c r="G5199" s="8">
        <f t="shared" si="171"/>
        <v>7.0127583291923791E-3</v>
      </c>
      <c r="H5199" s="1">
        <v>0</v>
      </c>
      <c r="I5199">
        <f t="shared" si="172"/>
        <v>-7.0374632865659306E-3</v>
      </c>
    </row>
    <row r="5200" spans="1:9">
      <c r="A5200" s="1">
        <v>5198</v>
      </c>
      <c r="B5200" s="7"/>
      <c r="C5200" s="1">
        <v>32</v>
      </c>
      <c r="D5200" s="1">
        <v>40</v>
      </c>
      <c r="E5200" s="1">
        <v>73</v>
      </c>
      <c r="F5200" s="1">
        <v>1</v>
      </c>
      <c r="G5200" s="8">
        <f t="shared" si="171"/>
        <v>0.12023755042657355</v>
      </c>
      <c r="H5200" s="1">
        <v>0</v>
      </c>
      <c r="I5200">
        <f t="shared" si="172"/>
        <v>-0.12810335161779557</v>
      </c>
    </row>
    <row r="5201" spans="1:9">
      <c r="A5201" s="1">
        <v>5199</v>
      </c>
      <c r="B5201" s="7"/>
      <c r="C5201" s="1">
        <v>2</v>
      </c>
      <c r="D5201" s="1">
        <v>41</v>
      </c>
      <c r="E5201" s="1">
        <v>85</v>
      </c>
      <c r="F5201" s="1">
        <v>1</v>
      </c>
      <c r="G5201" s="8">
        <f t="shared" si="171"/>
        <v>0.35304946675378102</v>
      </c>
      <c r="H5201" s="1">
        <v>0</v>
      </c>
      <c r="I5201">
        <f t="shared" si="172"/>
        <v>-0.43548544297409869</v>
      </c>
    </row>
    <row r="5202" spans="1:9">
      <c r="A5202" s="1">
        <v>5200</v>
      </c>
      <c r="B5202" s="7"/>
      <c r="C5202" s="1">
        <v>43</v>
      </c>
      <c r="D5202" s="1">
        <v>52</v>
      </c>
      <c r="E5202" s="1">
        <v>71</v>
      </c>
      <c r="F5202" s="1">
        <v>1</v>
      </c>
      <c r="G5202" s="8">
        <f t="shared" si="171"/>
        <v>2.4305623946489101E-2</v>
      </c>
      <c r="H5202" s="1">
        <v>0</v>
      </c>
      <c r="I5202">
        <f t="shared" si="172"/>
        <v>-2.4605880896824854E-2</v>
      </c>
    </row>
    <row r="5203" spans="1:9">
      <c r="A5203" s="1">
        <v>5201</v>
      </c>
      <c r="B5203" s="7"/>
      <c r="C5203" s="1">
        <v>7</v>
      </c>
      <c r="D5203" s="1">
        <v>29</v>
      </c>
      <c r="E5203" s="1">
        <v>89</v>
      </c>
      <c r="F5203" s="1">
        <v>1</v>
      </c>
      <c r="G5203" s="8">
        <f t="shared" si="171"/>
        <v>0.31097384349712548</v>
      </c>
      <c r="H5203" s="1">
        <v>0</v>
      </c>
      <c r="I5203">
        <f t="shared" si="172"/>
        <v>-0.37247604569504228</v>
      </c>
    </row>
    <row r="5204" spans="1:9">
      <c r="A5204" s="1">
        <v>5202</v>
      </c>
      <c r="B5204" s="7"/>
      <c r="C5204" s="1">
        <v>6</v>
      </c>
      <c r="D5204" s="1">
        <v>39</v>
      </c>
      <c r="E5204" s="1">
        <v>87</v>
      </c>
      <c r="F5204" s="1">
        <v>1</v>
      </c>
      <c r="G5204" s="8">
        <f t="shared" si="171"/>
        <v>0.24298985257234215</v>
      </c>
      <c r="H5204" s="1">
        <v>0</v>
      </c>
      <c r="I5204">
        <f t="shared" si="172"/>
        <v>-0.27837862084238135</v>
      </c>
    </row>
    <row r="5205" spans="1:9">
      <c r="A5205" s="1">
        <v>5203</v>
      </c>
      <c r="B5205" s="7"/>
      <c r="C5205" s="1">
        <v>43</v>
      </c>
      <c r="D5205" s="1">
        <v>32</v>
      </c>
      <c r="E5205" s="1">
        <v>77</v>
      </c>
      <c r="F5205" s="1">
        <v>1</v>
      </c>
      <c r="G5205" s="8">
        <f t="shared" si="171"/>
        <v>4.4223275553020303E-2</v>
      </c>
      <c r="H5205" s="1">
        <v>0</v>
      </c>
      <c r="I5205">
        <f t="shared" si="172"/>
        <v>-4.5230945041915743E-2</v>
      </c>
    </row>
    <row r="5206" spans="1:9">
      <c r="A5206" s="1">
        <v>5204</v>
      </c>
      <c r="B5206" s="7"/>
      <c r="C5206" s="1">
        <v>21</v>
      </c>
      <c r="D5206" s="1">
        <v>50</v>
      </c>
      <c r="E5206" s="1">
        <v>54</v>
      </c>
      <c r="F5206" s="1">
        <v>1</v>
      </c>
      <c r="G5206" s="8">
        <f t="shared" si="171"/>
        <v>0.71993001238312548</v>
      </c>
      <c r="H5206" s="1">
        <v>1</v>
      </c>
      <c r="I5206">
        <f t="shared" si="172"/>
        <v>-0.32860127672018735</v>
      </c>
    </row>
    <row r="5207" spans="1:9">
      <c r="A5207" s="1">
        <v>5205</v>
      </c>
      <c r="B5207" s="7"/>
      <c r="C5207" s="1">
        <v>24</v>
      </c>
      <c r="D5207" s="1">
        <v>74</v>
      </c>
      <c r="E5207" s="1">
        <v>94</v>
      </c>
      <c r="F5207" s="1">
        <v>1</v>
      </c>
      <c r="G5207" s="8">
        <f t="shared" si="171"/>
        <v>1.7013311186190008E-3</v>
      </c>
      <c r="H5207" s="1">
        <v>0</v>
      </c>
      <c r="I5207">
        <f t="shared" si="172"/>
        <v>-1.7027800260206623E-3</v>
      </c>
    </row>
    <row r="5208" spans="1:9">
      <c r="A5208" s="1">
        <v>5206</v>
      </c>
      <c r="B5208" s="7"/>
      <c r="C5208" s="1">
        <v>6</v>
      </c>
      <c r="D5208" s="1">
        <v>51</v>
      </c>
      <c r="E5208" s="1">
        <v>56</v>
      </c>
      <c r="F5208" s="1">
        <v>1</v>
      </c>
      <c r="G5208" s="8">
        <f t="shared" si="171"/>
        <v>0.89401173250535593</v>
      </c>
      <c r="H5208" s="1">
        <v>1</v>
      </c>
      <c r="I5208">
        <f t="shared" si="172"/>
        <v>-0.11203638028695602</v>
      </c>
    </row>
    <row r="5209" spans="1:9">
      <c r="A5209" s="1">
        <v>5207</v>
      </c>
      <c r="B5209" s="7"/>
      <c r="C5209" s="1">
        <v>26</v>
      </c>
      <c r="D5209" s="1">
        <v>65</v>
      </c>
      <c r="E5209" s="1">
        <v>55</v>
      </c>
      <c r="F5209" s="1">
        <v>1</v>
      </c>
      <c r="G5209" s="8">
        <f t="shared" si="171"/>
        <v>0.31881208373309711</v>
      </c>
      <c r="H5209" s="1">
        <v>0</v>
      </c>
      <c r="I5209">
        <f t="shared" si="172"/>
        <v>-0.38391706924274416</v>
      </c>
    </row>
    <row r="5210" spans="1:9">
      <c r="A5210" s="1">
        <v>5208</v>
      </c>
      <c r="B5210" s="7"/>
      <c r="C5210" s="1">
        <v>22</v>
      </c>
      <c r="D5210" s="1">
        <v>74</v>
      </c>
      <c r="E5210" s="1">
        <v>72</v>
      </c>
      <c r="F5210" s="1">
        <v>1</v>
      </c>
      <c r="G5210" s="8">
        <f t="shared" si="171"/>
        <v>3.7380567280883084E-2</v>
      </c>
      <c r="H5210" s="1">
        <v>0</v>
      </c>
      <c r="I5210">
        <f t="shared" si="172"/>
        <v>-3.8097134576281839E-2</v>
      </c>
    </row>
    <row r="5211" spans="1:9">
      <c r="A5211" s="1">
        <v>5209</v>
      </c>
      <c r="B5211" s="7"/>
      <c r="C5211" s="1">
        <v>15</v>
      </c>
      <c r="D5211" s="1">
        <v>64</v>
      </c>
      <c r="E5211" s="1">
        <v>79</v>
      </c>
      <c r="F5211" s="1">
        <v>1</v>
      </c>
      <c r="G5211" s="8">
        <f t="shared" si="171"/>
        <v>5.9593180422813599E-2</v>
      </c>
      <c r="H5211" s="1">
        <v>0</v>
      </c>
      <c r="I5211">
        <f t="shared" si="172"/>
        <v>-6.1442710559034726E-2</v>
      </c>
    </row>
    <row r="5212" spans="1:9">
      <c r="A5212" s="1">
        <v>5210</v>
      </c>
      <c r="B5212" s="7"/>
      <c r="C5212" s="1">
        <v>15</v>
      </c>
      <c r="D5212" s="1">
        <v>63</v>
      </c>
      <c r="E5212" s="1">
        <v>75</v>
      </c>
      <c r="F5212" s="1">
        <v>1</v>
      </c>
      <c r="G5212" s="8">
        <f t="shared" si="171"/>
        <v>0.10372230522484054</v>
      </c>
      <c r="H5212" s="1">
        <v>0</v>
      </c>
      <c r="I5212">
        <f t="shared" si="172"/>
        <v>-0.10950498682030248</v>
      </c>
    </row>
    <row r="5213" spans="1:9">
      <c r="A5213" s="1">
        <v>5211</v>
      </c>
      <c r="B5213" s="7"/>
      <c r="C5213" s="1">
        <v>49</v>
      </c>
      <c r="D5213" s="1">
        <v>36</v>
      </c>
      <c r="E5213" s="1">
        <v>95</v>
      </c>
      <c r="F5213" s="1">
        <v>1</v>
      </c>
      <c r="G5213" s="8">
        <f t="shared" si="171"/>
        <v>1.7300748431977732E-3</v>
      </c>
      <c r="H5213" s="1">
        <v>0</v>
      </c>
      <c r="I5213">
        <f t="shared" si="172"/>
        <v>-1.7315731510518218E-3</v>
      </c>
    </row>
    <row r="5214" spans="1:9">
      <c r="A5214" s="1">
        <v>5212</v>
      </c>
      <c r="B5214" s="7"/>
      <c r="C5214" s="1">
        <v>45</v>
      </c>
      <c r="D5214" s="1">
        <v>38</v>
      </c>
      <c r="E5214" s="1">
        <v>95</v>
      </c>
      <c r="F5214" s="1">
        <v>1</v>
      </c>
      <c r="G5214" s="8">
        <f t="shared" si="171"/>
        <v>2.2538134027556751E-3</v>
      </c>
      <c r="H5214" s="1">
        <v>0</v>
      </c>
      <c r="I5214">
        <f t="shared" si="172"/>
        <v>-2.2563570628583926E-3</v>
      </c>
    </row>
    <row r="5215" spans="1:9">
      <c r="A5215" s="1">
        <v>5213</v>
      </c>
      <c r="B5215" s="7"/>
      <c r="C5215" s="1">
        <v>12</v>
      </c>
      <c r="D5215" s="1">
        <v>67</v>
      </c>
      <c r="E5215" s="1">
        <v>52</v>
      </c>
      <c r="F5215" s="1">
        <v>1</v>
      </c>
      <c r="G5215" s="8">
        <f t="shared" si="171"/>
        <v>0.71521525120709184</v>
      </c>
      <c r="H5215" s="1">
        <v>1</v>
      </c>
      <c r="I5215">
        <f t="shared" si="172"/>
        <v>-0.33517173095549097</v>
      </c>
    </row>
    <row r="5216" spans="1:9">
      <c r="A5216" s="1">
        <v>5214</v>
      </c>
      <c r="B5216" s="7"/>
      <c r="C5216" s="1">
        <v>18</v>
      </c>
      <c r="D5216" s="1">
        <v>43</v>
      </c>
      <c r="E5216" s="1">
        <v>63</v>
      </c>
      <c r="F5216" s="1">
        <v>1</v>
      </c>
      <c r="G5216" s="8">
        <f t="shared" si="171"/>
        <v>0.63392190409588789</v>
      </c>
      <c r="H5216" s="1">
        <v>1</v>
      </c>
      <c r="I5216">
        <f t="shared" si="172"/>
        <v>-0.45582951179163128</v>
      </c>
    </row>
    <row r="5217" spans="1:9">
      <c r="A5217" s="1">
        <v>5215</v>
      </c>
      <c r="B5217" s="7"/>
      <c r="C5217" s="1">
        <v>8</v>
      </c>
      <c r="D5217" s="1">
        <v>42</v>
      </c>
      <c r="E5217" s="1">
        <v>69</v>
      </c>
      <c r="F5217" s="1">
        <v>1</v>
      </c>
      <c r="G5217" s="8">
        <f t="shared" si="171"/>
        <v>0.69831664831299789</v>
      </c>
      <c r="H5217" s="1">
        <v>1</v>
      </c>
      <c r="I5217">
        <f t="shared" si="172"/>
        <v>-0.35908262820999404</v>
      </c>
    </row>
    <row r="5218" spans="1:9">
      <c r="A5218" s="1">
        <v>5216</v>
      </c>
      <c r="B5218" s="7"/>
      <c r="C5218" s="1">
        <v>12</v>
      </c>
      <c r="D5218" s="1">
        <v>51</v>
      </c>
      <c r="E5218" s="1">
        <v>61</v>
      </c>
      <c r="F5218" s="1">
        <v>1</v>
      </c>
      <c r="G5218" s="8">
        <f t="shared" si="171"/>
        <v>0.70228244869871259</v>
      </c>
      <c r="H5218" s="1">
        <v>1</v>
      </c>
      <c r="I5218">
        <f t="shared" si="172"/>
        <v>-0.35341960730314387</v>
      </c>
    </row>
    <row r="5219" spans="1:9">
      <c r="A5219" s="1">
        <v>5217</v>
      </c>
      <c r="B5219" s="7"/>
      <c r="C5219" s="1">
        <v>38</v>
      </c>
      <c r="D5219" s="1">
        <v>32</v>
      </c>
      <c r="E5219" s="1">
        <v>90</v>
      </c>
      <c r="F5219" s="1">
        <v>1</v>
      </c>
      <c r="G5219" s="8">
        <f t="shared" si="171"/>
        <v>1.3491251597536856E-2</v>
      </c>
      <c r="H5219" s="1">
        <v>0</v>
      </c>
      <c r="I5219">
        <f t="shared" si="172"/>
        <v>-1.3583085436676905E-2</v>
      </c>
    </row>
    <row r="5220" spans="1:9">
      <c r="A5220" s="1">
        <v>5218</v>
      </c>
      <c r="B5220" s="7"/>
      <c r="C5220" s="1">
        <v>11</v>
      </c>
      <c r="D5220" s="1">
        <v>30</v>
      </c>
      <c r="E5220" s="1">
        <v>95</v>
      </c>
      <c r="F5220" s="1">
        <v>1</v>
      </c>
      <c r="G5220" s="8">
        <f t="shared" si="171"/>
        <v>0.11203366822992981</v>
      </c>
      <c r="H5220" s="1">
        <v>0</v>
      </c>
      <c r="I5220">
        <f t="shared" si="172"/>
        <v>-0.11882145138209073</v>
      </c>
    </row>
    <row r="5221" spans="1:9">
      <c r="A5221" s="1">
        <v>5219</v>
      </c>
      <c r="B5221" s="7"/>
      <c r="C5221" s="1">
        <v>45</v>
      </c>
      <c r="D5221" s="1">
        <v>44</v>
      </c>
      <c r="E5221" s="1">
        <v>96</v>
      </c>
      <c r="F5221" s="1">
        <v>1</v>
      </c>
      <c r="G5221" s="8">
        <f t="shared" si="171"/>
        <v>1.2915471366518603E-3</v>
      </c>
      <c r="H5221" s="1">
        <v>0</v>
      </c>
      <c r="I5221">
        <f t="shared" si="172"/>
        <v>-1.2923819024919347E-3</v>
      </c>
    </row>
    <row r="5222" spans="1:9">
      <c r="A5222" s="1">
        <v>5220</v>
      </c>
      <c r="B5222" s="7"/>
      <c r="C5222" s="1">
        <v>23</v>
      </c>
      <c r="D5222" s="1">
        <v>43</v>
      </c>
      <c r="E5222" s="1">
        <v>72</v>
      </c>
      <c r="F5222" s="1">
        <v>1</v>
      </c>
      <c r="G5222" s="8">
        <f t="shared" si="171"/>
        <v>0.23959692875742797</v>
      </c>
      <c r="H5222" s="1">
        <v>0</v>
      </c>
      <c r="I5222">
        <f t="shared" si="172"/>
        <v>-0.27390662939315269</v>
      </c>
    </row>
    <row r="5223" spans="1:9">
      <c r="A5223" s="1">
        <v>5221</v>
      </c>
      <c r="B5223" s="7"/>
      <c r="C5223" s="1">
        <v>16</v>
      </c>
      <c r="D5223" s="1">
        <v>27</v>
      </c>
      <c r="E5223" s="1">
        <v>97</v>
      </c>
      <c r="F5223" s="1">
        <v>1</v>
      </c>
      <c r="G5223" s="8">
        <f t="shared" si="171"/>
        <v>6.71279180347506E-2</v>
      </c>
      <c r="H5223" s="1">
        <v>0</v>
      </c>
      <c r="I5223">
        <f t="shared" si="172"/>
        <v>-6.9487191537354318E-2</v>
      </c>
    </row>
    <row r="5224" spans="1:9">
      <c r="A5224" s="1">
        <v>5222</v>
      </c>
      <c r="B5224" s="7"/>
      <c r="C5224" s="1">
        <v>37</v>
      </c>
      <c r="D5224" s="1">
        <v>26</v>
      </c>
      <c r="E5224" s="1">
        <v>53</v>
      </c>
      <c r="F5224" s="1">
        <v>1</v>
      </c>
      <c r="G5224" s="8">
        <f t="shared" si="171"/>
        <v>0.75952514895336998</v>
      </c>
      <c r="H5224" s="1">
        <v>1</v>
      </c>
      <c r="I5224">
        <f t="shared" si="172"/>
        <v>-0.27506184498185043</v>
      </c>
    </row>
    <row r="5225" spans="1:9">
      <c r="A5225" s="1">
        <v>5223</v>
      </c>
      <c r="B5225" s="7"/>
      <c r="C5225" s="1">
        <v>46</v>
      </c>
      <c r="D5225" s="1">
        <v>65</v>
      </c>
      <c r="E5225" s="1">
        <v>57</v>
      </c>
      <c r="F5225" s="1">
        <v>1</v>
      </c>
      <c r="G5225" s="8">
        <f t="shared" si="171"/>
        <v>4.4872560886288722E-2</v>
      </c>
      <c r="H5225" s="1">
        <v>0</v>
      </c>
      <c r="I5225">
        <f t="shared" si="172"/>
        <v>-4.5910503306151512E-2</v>
      </c>
    </row>
    <row r="5226" spans="1:9">
      <c r="A5226" s="1">
        <v>5224</v>
      </c>
      <c r="B5226" s="7"/>
      <c r="C5226" s="1">
        <v>42</v>
      </c>
      <c r="D5226" s="1">
        <v>54</v>
      </c>
      <c r="E5226" s="1">
        <v>85</v>
      </c>
      <c r="F5226" s="1">
        <v>1</v>
      </c>
      <c r="G5226" s="8">
        <f t="shared" si="171"/>
        <v>3.7122443668189628E-3</v>
      </c>
      <c r="H5226" s="1">
        <v>0</v>
      </c>
      <c r="I5226">
        <f t="shared" si="172"/>
        <v>-3.7191518460712369E-3</v>
      </c>
    </row>
    <row r="5227" spans="1:9">
      <c r="A5227" s="1">
        <v>5225</v>
      </c>
      <c r="B5227" s="7"/>
      <c r="C5227" s="1">
        <v>27</v>
      </c>
      <c r="D5227" s="1">
        <v>45</v>
      </c>
      <c r="E5227" s="1">
        <v>84</v>
      </c>
      <c r="F5227" s="1">
        <v>1</v>
      </c>
      <c r="G5227" s="8">
        <f t="shared" si="171"/>
        <v>3.5660339026379342E-2</v>
      </c>
      <c r="H5227" s="1">
        <v>0</v>
      </c>
      <c r="I5227">
        <f t="shared" si="172"/>
        <v>-3.6311701022337564E-2</v>
      </c>
    </row>
    <row r="5228" spans="1:9">
      <c r="A5228" s="1">
        <v>5226</v>
      </c>
      <c r="B5228" s="7"/>
      <c r="C5228" s="1">
        <v>34</v>
      </c>
      <c r="D5228" s="1">
        <v>52</v>
      </c>
      <c r="E5228" s="1">
        <v>80</v>
      </c>
      <c r="F5228" s="1">
        <v>1</v>
      </c>
      <c r="G5228" s="8">
        <f t="shared" si="171"/>
        <v>1.8464611242943497E-2</v>
      </c>
      <c r="H5228" s="1">
        <v>0</v>
      </c>
      <c r="I5228">
        <f t="shared" si="172"/>
        <v>-1.8637210126459774E-2</v>
      </c>
    </row>
    <row r="5229" spans="1:9">
      <c r="A5229" s="1">
        <v>5227</v>
      </c>
      <c r="B5229" s="7"/>
      <c r="C5229" s="1">
        <v>4</v>
      </c>
      <c r="D5229" s="1">
        <v>71</v>
      </c>
      <c r="E5229" s="1">
        <v>64</v>
      </c>
      <c r="F5229" s="1">
        <v>1</v>
      </c>
      <c r="G5229" s="8">
        <f t="shared" si="171"/>
        <v>0.46419836037174517</v>
      </c>
      <c r="H5229" s="1">
        <v>0</v>
      </c>
      <c r="I5229">
        <f t="shared" si="172"/>
        <v>-0.62399126172652597</v>
      </c>
    </row>
    <row r="5230" spans="1:9">
      <c r="A5230" s="1">
        <v>5228</v>
      </c>
      <c r="B5230" s="7"/>
      <c r="C5230" s="1">
        <v>49</v>
      </c>
      <c r="D5230" s="1">
        <v>32</v>
      </c>
      <c r="E5230" s="1">
        <v>56</v>
      </c>
      <c r="F5230" s="1">
        <v>1</v>
      </c>
      <c r="G5230" s="8">
        <f t="shared" si="171"/>
        <v>0.290445236114937</v>
      </c>
      <c r="H5230" s="1">
        <v>0</v>
      </c>
      <c r="I5230">
        <f t="shared" si="172"/>
        <v>-0.34311759877153514</v>
      </c>
    </row>
    <row r="5231" spans="1:9">
      <c r="A5231" s="1">
        <v>5229</v>
      </c>
      <c r="B5231" s="7"/>
      <c r="C5231" s="1">
        <v>37</v>
      </c>
      <c r="D5231" s="1">
        <v>29</v>
      </c>
      <c r="E5231" s="1">
        <v>51</v>
      </c>
      <c r="F5231" s="1">
        <v>1</v>
      </c>
      <c r="G5231" s="8">
        <f t="shared" si="171"/>
        <v>0.76911912899433832</v>
      </c>
      <c r="H5231" s="1">
        <v>1</v>
      </c>
      <c r="I5231">
        <f t="shared" si="172"/>
        <v>-0.26250940730756367</v>
      </c>
    </row>
    <row r="5232" spans="1:9">
      <c r="A5232" s="1">
        <v>5230</v>
      </c>
      <c r="B5232" s="7"/>
      <c r="C5232" s="1">
        <v>11</v>
      </c>
      <c r="D5232" s="1">
        <v>35</v>
      </c>
      <c r="E5232" s="1">
        <v>92</v>
      </c>
      <c r="F5232" s="1">
        <v>1</v>
      </c>
      <c r="G5232" s="8">
        <f t="shared" si="171"/>
        <v>0.11653676790521633</v>
      </c>
      <c r="H5232" s="1">
        <v>0</v>
      </c>
      <c r="I5232">
        <f t="shared" si="172"/>
        <v>-0.12390560427989315</v>
      </c>
    </row>
    <row r="5233" spans="1:9">
      <c r="A5233" s="1">
        <v>5231</v>
      </c>
      <c r="B5233" s="7"/>
      <c r="C5233" s="1">
        <v>10</v>
      </c>
      <c r="D5233" s="1">
        <v>68</v>
      </c>
      <c r="E5233" s="1">
        <v>91</v>
      </c>
      <c r="F5233" s="1">
        <v>1</v>
      </c>
      <c r="G5233" s="8">
        <f t="shared" si="171"/>
        <v>1.5858969805693766E-2</v>
      </c>
      <c r="H5233" s="1">
        <v>0</v>
      </c>
      <c r="I5233">
        <f t="shared" si="172"/>
        <v>-1.5986068831498938E-2</v>
      </c>
    </row>
    <row r="5234" spans="1:9">
      <c r="A5234" s="1">
        <v>5232</v>
      </c>
      <c r="B5234" s="7"/>
      <c r="C5234" s="1">
        <v>20</v>
      </c>
      <c r="D5234" s="1">
        <v>57</v>
      </c>
      <c r="E5234" s="1">
        <v>84</v>
      </c>
      <c r="F5234" s="1">
        <v>1</v>
      </c>
      <c r="G5234" s="8">
        <f t="shared" si="171"/>
        <v>3.1200855223286049E-2</v>
      </c>
      <c r="H5234" s="1">
        <v>0</v>
      </c>
      <c r="I5234">
        <f t="shared" si="172"/>
        <v>-3.169796950921612E-2</v>
      </c>
    </row>
    <row r="5235" spans="1:9">
      <c r="A5235" s="1">
        <v>5233</v>
      </c>
      <c r="B5235" s="7"/>
      <c r="C5235" s="1">
        <v>24</v>
      </c>
      <c r="D5235" s="1">
        <v>53</v>
      </c>
      <c r="E5235" s="1">
        <v>69</v>
      </c>
      <c r="F5235" s="1">
        <v>1</v>
      </c>
      <c r="G5235" s="8">
        <f t="shared" si="171"/>
        <v>0.1727690204596288</v>
      </c>
      <c r="H5235" s="1">
        <v>0</v>
      </c>
      <c r="I5235">
        <f t="shared" si="172"/>
        <v>-0.18967132484079044</v>
      </c>
    </row>
    <row r="5236" spans="1:9">
      <c r="A5236" s="1">
        <v>5234</v>
      </c>
      <c r="B5236" s="7"/>
      <c r="C5236" s="1">
        <v>37</v>
      </c>
      <c r="D5236" s="1">
        <v>58</v>
      </c>
      <c r="E5236" s="1">
        <v>97</v>
      </c>
      <c r="F5236" s="1">
        <v>1</v>
      </c>
      <c r="G5236" s="8">
        <f t="shared" si="171"/>
        <v>9.4662353050247849E-4</v>
      </c>
      <c r="H5236" s="1">
        <v>0</v>
      </c>
      <c r="I5236">
        <f t="shared" si="172"/>
        <v>-9.4707186151282534E-4</v>
      </c>
    </row>
    <row r="5237" spans="1:9">
      <c r="A5237" s="1">
        <v>5235</v>
      </c>
      <c r="B5237" s="7"/>
      <c r="C5237" s="1">
        <v>9</v>
      </c>
      <c r="D5237" s="1">
        <v>26</v>
      </c>
      <c r="E5237" s="1">
        <v>55</v>
      </c>
      <c r="F5237" s="1">
        <v>1</v>
      </c>
      <c r="G5237" s="8">
        <f t="shared" si="171"/>
        <v>0.97658453991535354</v>
      </c>
      <c r="H5237" s="1">
        <v>1</v>
      </c>
      <c r="I5237">
        <f t="shared" si="172"/>
        <v>-2.3693957998667203E-2</v>
      </c>
    </row>
    <row r="5238" spans="1:9">
      <c r="A5238" s="1">
        <v>5236</v>
      </c>
      <c r="B5238" s="7"/>
      <c r="C5238" s="1">
        <v>26</v>
      </c>
      <c r="D5238" s="1">
        <v>73</v>
      </c>
      <c r="E5238" s="1">
        <v>67</v>
      </c>
      <c r="F5238" s="1">
        <v>1</v>
      </c>
      <c r="G5238" s="8">
        <f t="shared" si="171"/>
        <v>5.1172383607373098E-2</v>
      </c>
      <c r="H5238" s="1">
        <v>0</v>
      </c>
      <c r="I5238">
        <f t="shared" si="172"/>
        <v>-5.2528144508991882E-2</v>
      </c>
    </row>
    <row r="5239" spans="1:9">
      <c r="A5239" s="1">
        <v>5237</v>
      </c>
      <c r="B5239" s="7"/>
      <c r="C5239" s="1">
        <v>8</v>
      </c>
      <c r="D5239" s="1">
        <v>61</v>
      </c>
      <c r="E5239" s="1">
        <v>96</v>
      </c>
      <c r="F5239" s="1">
        <v>1</v>
      </c>
      <c r="G5239" s="8">
        <f t="shared" si="171"/>
        <v>1.641029905529277E-2</v>
      </c>
      <c r="H5239" s="1">
        <v>0</v>
      </c>
      <c r="I5239">
        <f t="shared" si="172"/>
        <v>-1.6546439470938017E-2</v>
      </c>
    </row>
    <row r="5240" spans="1:9">
      <c r="A5240" s="1">
        <v>5238</v>
      </c>
      <c r="B5240" s="7"/>
      <c r="C5240" s="1">
        <v>49</v>
      </c>
      <c r="D5240" s="1">
        <v>52</v>
      </c>
      <c r="E5240" s="1">
        <v>64</v>
      </c>
      <c r="F5240" s="1">
        <v>1</v>
      </c>
      <c r="G5240" s="8">
        <f t="shared" si="171"/>
        <v>3.3170147613784784E-2</v>
      </c>
      <c r="H5240" s="1">
        <v>0</v>
      </c>
      <c r="I5240">
        <f t="shared" si="172"/>
        <v>-3.373275310963484E-2</v>
      </c>
    </row>
    <row r="5241" spans="1:9">
      <c r="A5241" s="1">
        <v>5239</v>
      </c>
      <c r="B5241" s="7"/>
      <c r="C5241" s="1">
        <v>25</v>
      </c>
      <c r="D5241" s="1">
        <v>59</v>
      </c>
      <c r="E5241" s="1">
        <v>75</v>
      </c>
      <c r="F5241" s="1">
        <v>1</v>
      </c>
      <c r="G5241" s="8">
        <f t="shared" si="171"/>
        <v>5.265971459275931E-2</v>
      </c>
      <c r="H5241" s="1">
        <v>0</v>
      </c>
      <c r="I5241">
        <f t="shared" si="172"/>
        <v>-5.4096920448093479E-2</v>
      </c>
    </row>
    <row r="5242" spans="1:9">
      <c r="A5242" s="1">
        <v>5240</v>
      </c>
      <c r="B5242" s="7"/>
      <c r="C5242" s="1">
        <v>33</v>
      </c>
      <c r="D5242" s="1">
        <v>73</v>
      </c>
      <c r="E5242" s="1">
        <v>69</v>
      </c>
      <c r="F5242" s="1">
        <v>1</v>
      </c>
      <c r="G5242" s="8">
        <f t="shared" si="171"/>
        <v>1.989261999212218E-2</v>
      </c>
      <c r="H5242" s="1">
        <v>0</v>
      </c>
      <c r="I5242">
        <f t="shared" si="172"/>
        <v>-2.0093141883420863E-2</v>
      </c>
    </row>
    <row r="5243" spans="1:9">
      <c r="A5243" s="1">
        <v>5241</v>
      </c>
      <c r="B5243" s="7"/>
      <c r="C5243" s="1">
        <v>43</v>
      </c>
      <c r="D5243" s="1">
        <v>51</v>
      </c>
      <c r="E5243" s="1">
        <v>61</v>
      </c>
      <c r="F5243" s="1">
        <v>1</v>
      </c>
      <c r="G5243" s="8">
        <f t="shared" si="171"/>
        <v>9.1698646660712979E-2</v>
      </c>
      <c r="H5243" s="1">
        <v>0</v>
      </c>
      <c r="I5243">
        <f t="shared" si="172"/>
        <v>-9.6179068505590076E-2</v>
      </c>
    </row>
    <row r="5244" spans="1:9">
      <c r="A5244" s="1">
        <v>5242</v>
      </c>
      <c r="B5244" s="7"/>
      <c r="C5244" s="1">
        <v>0</v>
      </c>
      <c r="D5244" s="1">
        <v>72</v>
      </c>
      <c r="E5244" s="1">
        <v>70</v>
      </c>
      <c r="F5244" s="1">
        <v>1</v>
      </c>
      <c r="G5244" s="8">
        <f t="shared" si="171"/>
        <v>0.35324906782388482</v>
      </c>
      <c r="H5244" s="1">
        <v>1</v>
      </c>
      <c r="I5244">
        <f t="shared" si="172"/>
        <v>-1.0405818962776421</v>
      </c>
    </row>
    <row r="5245" spans="1:9">
      <c r="A5245" s="1">
        <v>5243</v>
      </c>
      <c r="B5245" s="7"/>
      <c r="C5245" s="1">
        <v>4</v>
      </c>
      <c r="D5245" s="1">
        <v>66</v>
      </c>
      <c r="E5245" s="1">
        <v>78</v>
      </c>
      <c r="F5245" s="1">
        <v>1</v>
      </c>
      <c r="G5245" s="8">
        <f t="shared" si="171"/>
        <v>0.16119583505298438</v>
      </c>
      <c r="H5245" s="1">
        <v>0</v>
      </c>
      <c r="I5245">
        <f t="shared" si="172"/>
        <v>-0.17577801460306627</v>
      </c>
    </row>
    <row r="5246" spans="1:9">
      <c r="A5246" s="1">
        <v>5244</v>
      </c>
      <c r="B5246" s="7"/>
      <c r="C5246" s="1">
        <v>23</v>
      </c>
      <c r="D5246" s="1">
        <v>49</v>
      </c>
      <c r="E5246" s="1">
        <v>90</v>
      </c>
      <c r="F5246" s="1">
        <v>1</v>
      </c>
      <c r="G5246" s="8">
        <f t="shared" si="171"/>
        <v>1.8502279068340635E-2</v>
      </c>
      <c r="H5246" s="1">
        <v>0</v>
      </c>
      <c r="I5246">
        <f t="shared" si="172"/>
        <v>-1.8675587294135518E-2</v>
      </c>
    </row>
    <row r="5247" spans="1:9">
      <c r="A5247" s="1">
        <v>5245</v>
      </c>
      <c r="B5247" s="7"/>
      <c r="C5247" s="1">
        <v>18</v>
      </c>
      <c r="D5247" s="1">
        <v>38</v>
      </c>
      <c r="E5247" s="1">
        <v>87</v>
      </c>
      <c r="F5247" s="1">
        <v>1</v>
      </c>
      <c r="G5247" s="8">
        <f t="shared" si="171"/>
        <v>9.2340705948036575E-2</v>
      </c>
      <c r="H5247" s="1">
        <v>0</v>
      </c>
      <c r="I5247">
        <f t="shared" si="172"/>
        <v>-9.688619761105835E-2</v>
      </c>
    </row>
    <row r="5248" spans="1:9">
      <c r="A5248" s="1">
        <v>5246</v>
      </c>
      <c r="B5248" s="7"/>
      <c r="C5248" s="1">
        <v>42</v>
      </c>
      <c r="D5248" s="1">
        <v>48</v>
      </c>
      <c r="E5248" s="1">
        <v>62</v>
      </c>
      <c r="F5248" s="1">
        <v>1</v>
      </c>
      <c r="G5248" s="8">
        <f t="shared" si="171"/>
        <v>0.10795275981296927</v>
      </c>
      <c r="H5248" s="1">
        <v>0</v>
      </c>
      <c r="I5248">
        <f t="shared" si="172"/>
        <v>-0.11423618795351974</v>
      </c>
    </row>
    <row r="5249" spans="1:9">
      <c r="A5249" s="1">
        <v>5247</v>
      </c>
      <c r="B5249" s="7"/>
      <c r="C5249" s="1">
        <v>49</v>
      </c>
      <c r="D5249" s="1">
        <v>60</v>
      </c>
      <c r="E5249" s="1">
        <v>85</v>
      </c>
      <c r="F5249" s="1">
        <v>1</v>
      </c>
      <c r="G5249" s="8">
        <f t="shared" si="171"/>
        <v>1.1944609741642242E-3</v>
      </c>
      <c r="H5249" s="1">
        <v>0</v>
      </c>
      <c r="I5249">
        <f t="shared" si="172"/>
        <v>-1.1951749112435472E-3</v>
      </c>
    </row>
    <row r="5250" spans="1:9">
      <c r="A5250" s="1">
        <v>5248</v>
      </c>
      <c r="B5250" s="7"/>
      <c r="C5250" s="1">
        <v>34</v>
      </c>
      <c r="D5250" s="1">
        <v>38</v>
      </c>
      <c r="E5250" s="1">
        <v>66</v>
      </c>
      <c r="F5250" s="1">
        <v>1</v>
      </c>
      <c r="G5250" s="8">
        <f t="shared" si="171"/>
        <v>0.2456648153844942</v>
      </c>
      <c r="H5250" s="1">
        <v>0</v>
      </c>
      <c r="I5250">
        <f t="shared" si="172"/>
        <v>-0.28191846782329261</v>
      </c>
    </row>
    <row r="5251" spans="1:9">
      <c r="A5251" s="1">
        <v>5249</v>
      </c>
      <c r="B5251" s="7"/>
      <c r="C5251" s="1">
        <v>48</v>
      </c>
      <c r="D5251" s="1">
        <v>69</v>
      </c>
      <c r="E5251" s="1">
        <v>84</v>
      </c>
      <c r="F5251" s="1">
        <v>1</v>
      </c>
      <c r="G5251" s="8">
        <f t="shared" si="171"/>
        <v>7.9872703481117277E-4</v>
      </c>
      <c r="H5251" s="1">
        <v>0</v>
      </c>
      <c r="I5251">
        <f t="shared" si="172"/>
        <v>-7.9904618720435714E-4</v>
      </c>
    </row>
    <row r="5252" spans="1:9">
      <c r="A5252" s="1">
        <v>5250</v>
      </c>
      <c r="B5252" s="7"/>
      <c r="C5252" s="1">
        <v>26</v>
      </c>
      <c r="D5252" s="1">
        <v>57</v>
      </c>
      <c r="E5252" s="1">
        <v>54</v>
      </c>
      <c r="F5252" s="1">
        <v>1</v>
      </c>
      <c r="G5252" s="8">
        <f t="shared" ref="G5252:G5315" si="173">1/(1+EXP(-SUMPRODUCT($C$1:$F$1,C5252:F5252)))</f>
        <v>0.48503965182544451</v>
      </c>
      <c r="H5252" s="1">
        <v>0</v>
      </c>
      <c r="I5252">
        <f t="shared" ref="I5252:I5315" si="174">H5252*LN(G5252)+(1-H5252)*LN(1-G5252)</f>
        <v>-0.66366537511839296</v>
      </c>
    </row>
    <row r="5253" spans="1:9">
      <c r="A5253" s="1">
        <v>5251</v>
      </c>
      <c r="B5253" s="7"/>
      <c r="C5253" s="1">
        <v>42</v>
      </c>
      <c r="D5253" s="1">
        <v>49</v>
      </c>
      <c r="E5253" s="1">
        <v>72</v>
      </c>
      <c r="F5253" s="1">
        <v>1</v>
      </c>
      <c r="G5253" s="8">
        <f t="shared" si="173"/>
        <v>2.8995275936225234E-2</v>
      </c>
      <c r="H5253" s="1">
        <v>0</v>
      </c>
      <c r="I5253">
        <f t="shared" si="174"/>
        <v>-2.9423945549428829E-2</v>
      </c>
    </row>
    <row r="5254" spans="1:9">
      <c r="A5254" s="1">
        <v>5252</v>
      </c>
      <c r="B5254" s="7"/>
      <c r="C5254" s="1">
        <v>41</v>
      </c>
      <c r="D5254" s="1">
        <v>70</v>
      </c>
      <c r="E5254" s="1">
        <v>51</v>
      </c>
      <c r="F5254" s="1">
        <v>1</v>
      </c>
      <c r="G5254" s="8">
        <f t="shared" si="173"/>
        <v>0.10844811426874243</v>
      </c>
      <c r="H5254" s="1">
        <v>0</v>
      </c>
      <c r="I5254">
        <f t="shared" si="174"/>
        <v>-0.11479164288878066</v>
      </c>
    </row>
    <row r="5255" spans="1:9">
      <c r="A5255" s="1">
        <v>5253</v>
      </c>
      <c r="B5255" s="7"/>
      <c r="C5255" s="1">
        <v>33</v>
      </c>
      <c r="D5255" s="1">
        <v>55</v>
      </c>
      <c r="E5255" s="1">
        <v>71</v>
      </c>
      <c r="F5255" s="1">
        <v>1</v>
      </c>
      <c r="G5255" s="8">
        <f t="shared" si="173"/>
        <v>5.2732380418884665E-2</v>
      </c>
      <c r="H5255" s="1">
        <v>0</v>
      </c>
      <c r="I5255">
        <f t="shared" si="174"/>
        <v>-5.4173628484589696E-2</v>
      </c>
    </row>
    <row r="5256" spans="1:9">
      <c r="A5256" s="1">
        <v>5254</v>
      </c>
      <c r="B5256" s="7"/>
      <c r="C5256" s="1">
        <v>27</v>
      </c>
      <c r="D5256" s="1">
        <v>32</v>
      </c>
      <c r="E5256" s="1">
        <v>60</v>
      </c>
      <c r="F5256" s="1">
        <v>1</v>
      </c>
      <c r="G5256" s="8">
        <f t="shared" si="173"/>
        <v>0.69247837316721239</v>
      </c>
      <c r="H5256" s="1">
        <v>1</v>
      </c>
      <c r="I5256">
        <f t="shared" si="174"/>
        <v>-0.36747827149176049</v>
      </c>
    </row>
    <row r="5257" spans="1:9">
      <c r="A5257" s="1">
        <v>5255</v>
      </c>
      <c r="B5257" s="7"/>
      <c r="C5257" s="1">
        <v>6</v>
      </c>
      <c r="D5257" s="1">
        <v>28</v>
      </c>
      <c r="E5257" s="1">
        <v>67</v>
      </c>
      <c r="F5257" s="1">
        <v>1</v>
      </c>
      <c r="G5257" s="8">
        <f t="shared" si="173"/>
        <v>0.90885431027411012</v>
      </c>
      <c r="H5257" s="1">
        <v>1</v>
      </c>
      <c r="I5257">
        <f t="shared" si="174"/>
        <v>-9.5570472375976115E-2</v>
      </c>
    </row>
    <row r="5258" spans="1:9">
      <c r="A5258" s="1">
        <v>5256</v>
      </c>
      <c r="B5258" s="7"/>
      <c r="C5258" s="1">
        <v>21</v>
      </c>
      <c r="D5258" s="1">
        <v>28</v>
      </c>
      <c r="E5258" s="1">
        <v>98</v>
      </c>
      <c r="F5258" s="1">
        <v>1</v>
      </c>
      <c r="G5258" s="8">
        <f t="shared" si="173"/>
        <v>3.4105149178425477E-2</v>
      </c>
      <c r="H5258" s="1">
        <v>0</v>
      </c>
      <c r="I5258">
        <f t="shared" si="174"/>
        <v>-3.4700300775404834E-2</v>
      </c>
    </row>
    <row r="5259" spans="1:9">
      <c r="A5259" s="1">
        <v>5257</v>
      </c>
      <c r="B5259" s="7"/>
      <c r="C5259" s="1">
        <v>49</v>
      </c>
      <c r="D5259" s="1">
        <v>27</v>
      </c>
      <c r="E5259" s="1">
        <v>70</v>
      </c>
      <c r="F5259" s="1">
        <v>1</v>
      </c>
      <c r="G5259" s="8">
        <f t="shared" si="173"/>
        <v>8.3239226179716186E-2</v>
      </c>
      <c r="H5259" s="1">
        <v>0</v>
      </c>
      <c r="I5259">
        <f t="shared" si="174"/>
        <v>-8.6908719909647533E-2</v>
      </c>
    </row>
    <row r="5260" spans="1:9">
      <c r="A5260" s="1">
        <v>5258</v>
      </c>
      <c r="B5260" s="7"/>
      <c r="C5260" s="1">
        <v>49</v>
      </c>
      <c r="D5260" s="1">
        <v>44</v>
      </c>
      <c r="E5260" s="1">
        <v>99</v>
      </c>
      <c r="F5260" s="1">
        <v>1</v>
      </c>
      <c r="G5260" s="8">
        <f t="shared" si="173"/>
        <v>5.7774300805647077E-4</v>
      </c>
      <c r="H5260" s="1">
        <v>0</v>
      </c>
      <c r="I5260">
        <f t="shared" si="174"/>
        <v>-5.779099658570412E-4</v>
      </c>
    </row>
    <row r="5261" spans="1:9">
      <c r="A5261" s="1">
        <v>5259</v>
      </c>
      <c r="B5261" s="7"/>
      <c r="C5261" s="1">
        <v>9</v>
      </c>
      <c r="D5261" s="1">
        <v>68</v>
      </c>
      <c r="E5261" s="1">
        <v>72</v>
      </c>
      <c r="F5261" s="1">
        <v>1</v>
      </c>
      <c r="G5261" s="8">
        <f t="shared" si="173"/>
        <v>0.18210947813063977</v>
      </c>
      <c r="H5261" s="1">
        <v>0</v>
      </c>
      <c r="I5261">
        <f t="shared" si="174"/>
        <v>-0.20102678768179832</v>
      </c>
    </row>
    <row r="5262" spans="1:9">
      <c r="A5262" s="1">
        <v>5260</v>
      </c>
      <c r="B5262" s="7"/>
      <c r="C5262" s="1">
        <v>49</v>
      </c>
      <c r="D5262" s="1">
        <v>63</v>
      </c>
      <c r="E5262" s="1">
        <v>96</v>
      </c>
      <c r="F5262" s="1">
        <v>1</v>
      </c>
      <c r="G5262" s="8">
        <f t="shared" si="173"/>
        <v>2.242052835409726E-4</v>
      </c>
      <c r="H5262" s="1">
        <v>0</v>
      </c>
      <c r="I5262">
        <f t="shared" si="174"/>
        <v>-2.2423042130294591E-4</v>
      </c>
    </row>
    <row r="5263" spans="1:9">
      <c r="A5263" s="1">
        <v>5261</v>
      </c>
      <c r="B5263" s="7"/>
      <c r="C5263" s="1">
        <v>22</v>
      </c>
      <c r="D5263" s="1">
        <v>58</v>
      </c>
      <c r="E5263" s="1">
        <v>78</v>
      </c>
      <c r="F5263" s="1">
        <v>1</v>
      </c>
      <c r="G5263" s="8">
        <f t="shared" si="173"/>
        <v>5.1534238799807681E-2</v>
      </c>
      <c r="H5263" s="1">
        <v>0</v>
      </c>
      <c r="I5263">
        <f t="shared" si="174"/>
        <v>-5.290958809710071E-2</v>
      </c>
    </row>
    <row r="5264" spans="1:9">
      <c r="A5264" s="1">
        <v>5262</v>
      </c>
      <c r="B5264" s="7"/>
      <c r="C5264" s="1">
        <v>19</v>
      </c>
      <c r="D5264" s="1">
        <v>45</v>
      </c>
      <c r="E5264" s="1">
        <v>77</v>
      </c>
      <c r="F5264" s="1">
        <v>1</v>
      </c>
      <c r="G5264" s="8">
        <f t="shared" si="173"/>
        <v>0.17448253038123535</v>
      </c>
      <c r="H5264" s="1">
        <v>0</v>
      </c>
      <c r="I5264">
        <f t="shared" si="174"/>
        <v>-0.19174485337614325</v>
      </c>
    </row>
    <row r="5265" spans="1:9">
      <c r="A5265" s="1">
        <v>5263</v>
      </c>
      <c r="B5265" s="7"/>
      <c r="C5265" s="1">
        <v>49</v>
      </c>
      <c r="D5265" s="1">
        <v>65</v>
      </c>
      <c r="E5265" s="1">
        <v>63</v>
      </c>
      <c r="F5265" s="1">
        <v>1</v>
      </c>
      <c r="G5265" s="8">
        <f t="shared" si="173"/>
        <v>1.5365987236588935E-2</v>
      </c>
      <c r="H5265" s="1">
        <v>0</v>
      </c>
      <c r="I5265">
        <f t="shared" si="174"/>
        <v>-1.5485267502091891E-2</v>
      </c>
    </row>
    <row r="5266" spans="1:9">
      <c r="A5266" s="1">
        <v>5264</v>
      </c>
      <c r="B5266" s="7"/>
      <c r="C5266" s="1">
        <v>15</v>
      </c>
      <c r="D5266" s="1">
        <v>73</v>
      </c>
      <c r="E5266" s="1">
        <v>98</v>
      </c>
      <c r="F5266" s="1">
        <v>1</v>
      </c>
      <c r="G5266" s="8">
        <f t="shared" si="173"/>
        <v>2.6770268286620343E-3</v>
      </c>
      <c r="H5266" s="1">
        <v>0</v>
      </c>
      <c r="I5266">
        <f t="shared" si="174"/>
        <v>-2.6806164727963379E-3</v>
      </c>
    </row>
    <row r="5267" spans="1:9">
      <c r="A5267" s="1">
        <v>5265</v>
      </c>
      <c r="B5267" s="7"/>
      <c r="C5267" s="1">
        <v>46</v>
      </c>
      <c r="D5267" s="1">
        <v>44</v>
      </c>
      <c r="E5267" s="1">
        <v>77</v>
      </c>
      <c r="F5267" s="1">
        <v>1</v>
      </c>
      <c r="G5267" s="8">
        <f t="shared" si="173"/>
        <v>1.4371738303507598E-2</v>
      </c>
      <c r="H5267" s="1">
        <v>0</v>
      </c>
      <c r="I5267">
        <f t="shared" si="174"/>
        <v>-1.4476012003101286E-2</v>
      </c>
    </row>
    <row r="5268" spans="1:9">
      <c r="A5268" s="1">
        <v>5266</v>
      </c>
      <c r="B5268" s="7"/>
      <c r="C5268" s="1">
        <v>23</v>
      </c>
      <c r="D5268" s="1">
        <v>56</v>
      </c>
      <c r="E5268" s="1">
        <v>84</v>
      </c>
      <c r="F5268" s="1">
        <v>1</v>
      </c>
      <c r="G5268" s="8">
        <f t="shared" si="173"/>
        <v>2.4849427164066493E-2</v>
      </c>
      <c r="H5268" s="1">
        <v>0</v>
      </c>
      <c r="I5268">
        <f t="shared" si="174"/>
        <v>-2.5163386230062163E-2</v>
      </c>
    </row>
    <row r="5269" spans="1:9">
      <c r="A5269" s="1">
        <v>5267</v>
      </c>
      <c r="B5269" s="7"/>
      <c r="C5269" s="1">
        <v>28</v>
      </c>
      <c r="D5269" s="1">
        <v>28</v>
      </c>
      <c r="E5269" s="1">
        <v>91</v>
      </c>
      <c r="F5269" s="1">
        <v>1</v>
      </c>
      <c r="G5269" s="8">
        <f t="shared" si="173"/>
        <v>4.208003998835215E-2</v>
      </c>
      <c r="H5269" s="1">
        <v>0</v>
      </c>
      <c r="I5269">
        <f t="shared" si="174"/>
        <v>-4.2991053550076999E-2</v>
      </c>
    </row>
    <row r="5270" spans="1:9">
      <c r="A5270" s="1">
        <v>5268</v>
      </c>
      <c r="B5270" s="7"/>
      <c r="C5270" s="1">
        <v>34</v>
      </c>
      <c r="D5270" s="1">
        <v>54</v>
      </c>
      <c r="E5270" s="1">
        <v>80</v>
      </c>
      <c r="F5270" s="1">
        <v>1</v>
      </c>
      <c r="G5270" s="8">
        <f t="shared" si="173"/>
        <v>1.6065386373175467E-2</v>
      </c>
      <c r="H5270" s="1">
        <v>0</v>
      </c>
      <c r="I5270">
        <f t="shared" si="174"/>
        <v>-1.6195833703989075E-2</v>
      </c>
    </row>
    <row r="5271" spans="1:9">
      <c r="A5271" s="1">
        <v>5269</v>
      </c>
      <c r="B5271" s="7"/>
      <c r="C5271" s="1">
        <v>42</v>
      </c>
      <c r="D5271" s="1">
        <v>45</v>
      </c>
      <c r="E5271" s="1">
        <v>65</v>
      </c>
      <c r="F5271" s="1">
        <v>1</v>
      </c>
      <c r="G5271" s="8">
        <f t="shared" si="173"/>
        <v>9.1293112317033229E-2</v>
      </c>
      <c r="H5271" s="1">
        <v>0</v>
      </c>
      <c r="I5271">
        <f t="shared" si="174"/>
        <v>-9.5732692599022576E-2</v>
      </c>
    </row>
    <row r="5272" spans="1:9">
      <c r="A5272" s="1">
        <v>5270</v>
      </c>
      <c r="B5272" s="7"/>
      <c r="C5272" s="1">
        <v>18</v>
      </c>
      <c r="D5272" s="1">
        <v>68</v>
      </c>
      <c r="E5272" s="1">
        <v>92</v>
      </c>
      <c r="F5272" s="1">
        <v>1</v>
      </c>
      <c r="G5272" s="8">
        <f t="shared" si="173"/>
        <v>6.2177013981685944E-3</v>
      </c>
      <c r="H5272" s="1">
        <v>0</v>
      </c>
      <c r="I5272">
        <f t="shared" si="174"/>
        <v>-6.2371118040734268E-3</v>
      </c>
    </row>
    <row r="5273" spans="1:9">
      <c r="A5273" s="1">
        <v>5271</v>
      </c>
      <c r="B5273" s="7"/>
      <c r="C5273" s="1">
        <v>22</v>
      </c>
      <c r="D5273" s="1">
        <v>48</v>
      </c>
      <c r="E5273" s="1">
        <v>86</v>
      </c>
      <c r="F5273" s="1">
        <v>1</v>
      </c>
      <c r="G5273" s="8">
        <f t="shared" si="173"/>
        <v>3.6710402119939145E-2</v>
      </c>
      <c r="H5273" s="1">
        <v>0</v>
      </c>
      <c r="I5273">
        <f t="shared" si="174"/>
        <v>-3.7401187698890045E-2</v>
      </c>
    </row>
    <row r="5274" spans="1:9">
      <c r="A5274" s="1">
        <v>5272</v>
      </c>
      <c r="B5274" s="7"/>
      <c r="C5274" s="1">
        <v>35</v>
      </c>
      <c r="D5274" s="1">
        <v>55</v>
      </c>
      <c r="E5274" s="1">
        <v>77</v>
      </c>
      <c r="F5274" s="1">
        <v>1</v>
      </c>
      <c r="G5274" s="8">
        <f t="shared" si="173"/>
        <v>2.0059407212193445E-2</v>
      </c>
      <c r="H5274" s="1">
        <v>0</v>
      </c>
      <c r="I5274">
        <f t="shared" si="174"/>
        <v>-2.0263328759240955E-2</v>
      </c>
    </row>
    <row r="5275" spans="1:9">
      <c r="A5275" s="1">
        <v>5273</v>
      </c>
      <c r="B5275" s="7"/>
      <c r="C5275" s="1">
        <v>24</v>
      </c>
      <c r="D5275" s="1">
        <v>69</v>
      </c>
      <c r="E5275" s="1">
        <v>68</v>
      </c>
      <c r="F5275" s="1">
        <v>1</v>
      </c>
      <c r="G5275" s="8">
        <f t="shared" si="173"/>
        <v>7.1338030963775154E-2</v>
      </c>
      <c r="H5275" s="1">
        <v>0</v>
      </c>
      <c r="I5275">
        <f t="shared" si="174"/>
        <v>-7.401047179110222E-2</v>
      </c>
    </row>
    <row r="5276" spans="1:9">
      <c r="A5276" s="1">
        <v>5274</v>
      </c>
      <c r="B5276" s="7"/>
      <c r="C5276" s="1">
        <v>31</v>
      </c>
      <c r="D5276" s="1">
        <v>70</v>
      </c>
      <c r="E5276" s="1">
        <v>57</v>
      </c>
      <c r="F5276" s="1">
        <v>1</v>
      </c>
      <c r="G5276" s="8">
        <f t="shared" si="173"/>
        <v>0.13155361738293167</v>
      </c>
      <c r="H5276" s="1">
        <v>0</v>
      </c>
      <c r="I5276">
        <f t="shared" si="174"/>
        <v>-0.14104943082320071</v>
      </c>
    </row>
    <row r="5277" spans="1:9">
      <c r="A5277" s="1">
        <v>5275</v>
      </c>
      <c r="B5277" s="7"/>
      <c r="C5277" s="1">
        <v>32</v>
      </c>
      <c r="D5277" s="1">
        <v>67</v>
      </c>
      <c r="E5277" s="1">
        <v>64</v>
      </c>
      <c r="F5277" s="1">
        <v>1</v>
      </c>
      <c r="G5277" s="8">
        <f t="shared" si="173"/>
        <v>6.2591487123688769E-2</v>
      </c>
      <c r="H5277" s="1">
        <v>0</v>
      </c>
      <c r="I5277">
        <f t="shared" si="174"/>
        <v>-6.4636112164688592E-2</v>
      </c>
    </row>
    <row r="5278" spans="1:9">
      <c r="A5278" s="1">
        <v>5276</v>
      </c>
      <c r="B5278" s="7"/>
      <c r="C5278" s="1">
        <v>24</v>
      </c>
      <c r="D5278" s="1">
        <v>38</v>
      </c>
      <c r="E5278" s="1">
        <v>93</v>
      </c>
      <c r="F5278" s="1">
        <v>1</v>
      </c>
      <c r="G5278" s="8">
        <f t="shared" si="173"/>
        <v>2.4305666235351905E-2</v>
      </c>
      <c r="H5278" s="1">
        <v>0</v>
      </c>
      <c r="I5278">
        <f t="shared" si="174"/>
        <v>-2.4605924239150902E-2</v>
      </c>
    </row>
    <row r="5279" spans="1:9">
      <c r="A5279" s="1">
        <v>5277</v>
      </c>
      <c r="B5279" s="7"/>
      <c r="C5279" s="1">
        <v>12</v>
      </c>
      <c r="D5279" s="1">
        <v>56</v>
      </c>
      <c r="E5279" s="1">
        <v>53</v>
      </c>
      <c r="F5279" s="1">
        <v>1</v>
      </c>
      <c r="G5279" s="8">
        <f t="shared" si="173"/>
        <v>0.82734993393312584</v>
      </c>
      <c r="H5279" s="1">
        <v>1</v>
      </c>
      <c r="I5279">
        <f t="shared" si="174"/>
        <v>-0.18952753689788482</v>
      </c>
    </row>
    <row r="5280" spans="1:9">
      <c r="A5280" s="1">
        <v>5278</v>
      </c>
      <c r="B5280" s="7"/>
      <c r="C5280" s="1">
        <v>23</v>
      </c>
      <c r="D5280" s="1">
        <v>51</v>
      </c>
      <c r="E5280" s="1">
        <v>74</v>
      </c>
      <c r="F5280" s="1">
        <v>1</v>
      </c>
      <c r="G5280" s="8">
        <f t="shared" si="173"/>
        <v>0.12056151587573634</v>
      </c>
      <c r="H5280" s="1">
        <v>0</v>
      </c>
      <c r="I5280">
        <f t="shared" si="174"/>
        <v>-0.1284716613959675</v>
      </c>
    </row>
    <row r="5281" spans="1:9">
      <c r="A5281" s="1">
        <v>5279</v>
      </c>
      <c r="B5281" s="7"/>
      <c r="C5281" s="1">
        <v>47</v>
      </c>
      <c r="D5281" s="1">
        <v>38</v>
      </c>
      <c r="E5281" s="1">
        <v>83</v>
      </c>
      <c r="F5281" s="1">
        <v>1</v>
      </c>
      <c r="G5281" s="8">
        <f t="shared" si="173"/>
        <v>8.9962288214033882E-3</v>
      </c>
      <c r="H5281" s="1">
        <v>0</v>
      </c>
      <c r="I5281">
        <f t="shared" si="174"/>
        <v>-9.036939231946076E-3</v>
      </c>
    </row>
    <row r="5282" spans="1:9">
      <c r="A5282" s="1">
        <v>5280</v>
      </c>
      <c r="B5282" s="7"/>
      <c r="C5282" s="1">
        <v>6</v>
      </c>
      <c r="D5282" s="1">
        <v>59</v>
      </c>
      <c r="E5282" s="1">
        <v>53</v>
      </c>
      <c r="F5282" s="1">
        <v>1</v>
      </c>
      <c r="G5282" s="8">
        <f t="shared" si="173"/>
        <v>0.87701228716890389</v>
      </c>
      <c r="H5282" s="1">
        <v>1</v>
      </c>
      <c r="I5282">
        <f t="shared" si="174"/>
        <v>-0.13123427625324902</v>
      </c>
    </row>
    <row r="5283" spans="1:9">
      <c r="A5283" s="1">
        <v>5281</v>
      </c>
      <c r="B5283" s="7"/>
      <c r="C5283" s="1">
        <v>7</v>
      </c>
      <c r="D5283" s="1">
        <v>71</v>
      </c>
      <c r="E5283" s="1">
        <v>74</v>
      </c>
      <c r="F5283" s="1">
        <v>1</v>
      </c>
      <c r="G5283" s="8">
        <f t="shared" si="173"/>
        <v>0.14467762038920345</v>
      </c>
      <c r="H5283" s="1">
        <v>0</v>
      </c>
      <c r="I5283">
        <f t="shared" si="174"/>
        <v>-0.15627682893531528</v>
      </c>
    </row>
    <row r="5284" spans="1:9">
      <c r="A5284" s="1">
        <v>5282</v>
      </c>
      <c r="B5284" s="7"/>
      <c r="C5284" s="1">
        <v>49</v>
      </c>
      <c r="D5284" s="1">
        <v>28</v>
      </c>
      <c r="E5284" s="1">
        <v>61</v>
      </c>
      <c r="F5284" s="1">
        <v>1</v>
      </c>
      <c r="G5284" s="8">
        <f t="shared" si="173"/>
        <v>0.21853214036901297</v>
      </c>
      <c r="H5284" s="1">
        <v>1</v>
      </c>
      <c r="I5284">
        <f t="shared" si="174"/>
        <v>-1.5208221797536192</v>
      </c>
    </row>
    <row r="5285" spans="1:9">
      <c r="A5285" s="1">
        <v>5283</v>
      </c>
      <c r="B5285" s="7"/>
      <c r="C5285" s="1">
        <v>28</v>
      </c>
      <c r="D5285" s="1">
        <v>58</v>
      </c>
      <c r="E5285" s="1">
        <v>71</v>
      </c>
      <c r="F5285" s="1">
        <v>1</v>
      </c>
      <c r="G5285" s="8">
        <f t="shared" si="173"/>
        <v>6.9620736025761285E-2</v>
      </c>
      <c r="H5285" s="1">
        <v>0</v>
      </c>
      <c r="I5285">
        <f t="shared" si="174"/>
        <v>-7.2162965242040522E-2</v>
      </c>
    </row>
    <row r="5286" spans="1:9">
      <c r="A5286" s="1">
        <v>5284</v>
      </c>
      <c r="B5286" s="7"/>
      <c r="C5286" s="1">
        <v>11</v>
      </c>
      <c r="D5286" s="1">
        <v>56</v>
      </c>
      <c r="E5286" s="1">
        <v>89</v>
      </c>
      <c r="F5286" s="1">
        <v>1</v>
      </c>
      <c r="G5286" s="8">
        <f t="shared" si="173"/>
        <v>4.2525551619572763E-2</v>
      </c>
      <c r="H5286" s="1">
        <v>0</v>
      </c>
      <c r="I5286">
        <f t="shared" si="174"/>
        <v>-4.3456244047974157E-2</v>
      </c>
    </row>
    <row r="5287" spans="1:9">
      <c r="A5287" s="1">
        <v>5285</v>
      </c>
      <c r="B5287" s="7"/>
      <c r="C5287" s="1">
        <v>30</v>
      </c>
      <c r="D5287" s="1">
        <v>39</v>
      </c>
      <c r="E5287" s="1">
        <v>100</v>
      </c>
      <c r="F5287" s="1">
        <v>1</v>
      </c>
      <c r="G5287" s="8">
        <f t="shared" si="173"/>
        <v>4.9511762061751194E-3</v>
      </c>
      <c r="H5287" s="1">
        <v>0</v>
      </c>
      <c r="I5287">
        <f t="shared" si="174"/>
        <v>-4.963473887872649E-3</v>
      </c>
    </row>
    <row r="5288" spans="1:9">
      <c r="A5288" s="1">
        <v>5286</v>
      </c>
      <c r="B5288" s="7"/>
      <c r="C5288" s="1">
        <v>20</v>
      </c>
      <c r="D5288" s="1">
        <v>66</v>
      </c>
      <c r="E5288" s="1">
        <v>64</v>
      </c>
      <c r="F5288" s="1">
        <v>1</v>
      </c>
      <c r="G5288" s="8">
        <f t="shared" si="173"/>
        <v>0.19531574540055488</v>
      </c>
      <c r="H5288" s="1">
        <v>1</v>
      </c>
      <c r="I5288">
        <f t="shared" si="174"/>
        <v>-1.6331378227386271</v>
      </c>
    </row>
    <row r="5289" spans="1:9">
      <c r="A5289" s="1">
        <v>5287</v>
      </c>
      <c r="B5289" s="7"/>
      <c r="C5289" s="1">
        <v>7</v>
      </c>
      <c r="D5289" s="1">
        <v>34</v>
      </c>
      <c r="E5289" s="1">
        <v>99</v>
      </c>
      <c r="F5289" s="1">
        <v>1</v>
      </c>
      <c r="G5289" s="8">
        <f t="shared" si="173"/>
        <v>7.7400346969316067E-2</v>
      </c>
      <c r="H5289" s="1">
        <v>0</v>
      </c>
      <c r="I5289">
        <f t="shared" si="174"/>
        <v>-8.0559883936220197E-2</v>
      </c>
    </row>
    <row r="5290" spans="1:9">
      <c r="A5290" s="1">
        <v>5288</v>
      </c>
      <c r="B5290" s="7"/>
      <c r="C5290" s="1">
        <v>8</v>
      </c>
      <c r="D5290" s="1">
        <v>35</v>
      </c>
      <c r="E5290" s="1">
        <v>62</v>
      </c>
      <c r="F5290" s="1">
        <v>1</v>
      </c>
      <c r="G5290" s="8">
        <f t="shared" si="173"/>
        <v>0.90593583737723948</v>
      </c>
      <c r="H5290" s="1">
        <v>1</v>
      </c>
      <c r="I5290">
        <f t="shared" si="174"/>
        <v>-9.8786795118910198E-2</v>
      </c>
    </row>
    <row r="5291" spans="1:9">
      <c r="A5291" s="1">
        <v>5289</v>
      </c>
      <c r="B5291" s="7"/>
      <c r="C5291" s="1">
        <v>17</v>
      </c>
      <c r="D5291" s="1">
        <v>39</v>
      </c>
      <c r="E5291" s="1">
        <v>88</v>
      </c>
      <c r="F5291" s="1">
        <v>1</v>
      </c>
      <c r="G5291" s="8">
        <f t="shared" si="173"/>
        <v>8.4138457442251513E-2</v>
      </c>
      <c r="H5291" s="1">
        <v>0</v>
      </c>
      <c r="I5291">
        <f t="shared" si="174"/>
        <v>-8.7890080145924643E-2</v>
      </c>
    </row>
    <row r="5292" spans="1:9">
      <c r="A5292" s="1">
        <v>5290</v>
      </c>
      <c r="B5292" s="7"/>
      <c r="C5292" s="1">
        <v>36</v>
      </c>
      <c r="D5292" s="1">
        <v>69</v>
      </c>
      <c r="E5292" s="1">
        <v>51</v>
      </c>
      <c r="F5292" s="1">
        <v>1</v>
      </c>
      <c r="G5292" s="8">
        <f t="shared" si="173"/>
        <v>0.17834378170208889</v>
      </c>
      <c r="H5292" s="1">
        <v>0</v>
      </c>
      <c r="I5292">
        <f t="shared" si="174"/>
        <v>-0.1964331973217571</v>
      </c>
    </row>
    <row r="5293" spans="1:9">
      <c r="A5293" s="1">
        <v>5291</v>
      </c>
      <c r="B5293" s="7"/>
      <c r="C5293" s="1">
        <v>43</v>
      </c>
      <c r="D5293" s="1">
        <v>54</v>
      </c>
      <c r="E5293" s="1">
        <v>60</v>
      </c>
      <c r="F5293" s="1">
        <v>1</v>
      </c>
      <c r="G5293" s="8">
        <f t="shared" si="173"/>
        <v>8.5281540961109001E-2</v>
      </c>
      <c r="H5293" s="1">
        <v>0</v>
      </c>
      <c r="I5293">
        <f t="shared" si="174"/>
        <v>-8.913895609391044E-2</v>
      </c>
    </row>
    <row r="5294" spans="1:9">
      <c r="A5294" s="1">
        <v>5292</v>
      </c>
      <c r="B5294" s="7"/>
      <c r="C5294" s="1">
        <v>24</v>
      </c>
      <c r="D5294" s="1">
        <v>30</v>
      </c>
      <c r="E5294" s="1">
        <v>94</v>
      </c>
      <c r="F5294" s="1">
        <v>1</v>
      </c>
      <c r="G5294" s="8">
        <f t="shared" si="173"/>
        <v>3.7012870973226926E-2</v>
      </c>
      <c r="H5294" s="1">
        <v>0</v>
      </c>
      <c r="I5294">
        <f t="shared" si="174"/>
        <v>-3.7715232769931703E-2</v>
      </c>
    </row>
    <row r="5295" spans="1:9">
      <c r="A5295" s="1">
        <v>5293</v>
      </c>
      <c r="B5295" s="7"/>
      <c r="C5295" s="1">
        <v>19</v>
      </c>
      <c r="D5295" s="1">
        <v>71</v>
      </c>
      <c r="E5295" s="1">
        <v>81</v>
      </c>
      <c r="F5295" s="1">
        <v>1</v>
      </c>
      <c r="G5295" s="8">
        <f t="shared" si="173"/>
        <v>1.9325725831183495E-2</v>
      </c>
      <c r="H5295" s="1">
        <v>0</v>
      </c>
      <c r="I5295">
        <f t="shared" si="174"/>
        <v>-1.9514909038854635E-2</v>
      </c>
    </row>
    <row r="5296" spans="1:9">
      <c r="A5296" s="1">
        <v>5294</v>
      </c>
      <c r="B5296" s="7"/>
      <c r="C5296" s="1">
        <v>10</v>
      </c>
      <c r="D5296" s="1">
        <v>36</v>
      </c>
      <c r="E5296" s="1">
        <v>92</v>
      </c>
      <c r="F5296" s="1">
        <v>1</v>
      </c>
      <c r="G5296" s="8">
        <f t="shared" si="173"/>
        <v>0.11974949698767903</v>
      </c>
      <c r="H5296" s="1">
        <v>0</v>
      </c>
      <c r="I5296">
        <f t="shared" si="174"/>
        <v>-0.12754874950456985</v>
      </c>
    </row>
    <row r="5297" spans="1:9">
      <c r="A5297" s="1">
        <v>5295</v>
      </c>
      <c r="B5297" s="7"/>
      <c r="C5297" s="1">
        <v>17</v>
      </c>
      <c r="D5297" s="1">
        <v>37</v>
      </c>
      <c r="E5297" s="1">
        <v>64</v>
      </c>
      <c r="F5297" s="1">
        <v>1</v>
      </c>
      <c r="G5297" s="8">
        <f t="shared" si="173"/>
        <v>0.71965839941552368</v>
      </c>
      <c r="H5297" s="1">
        <v>1</v>
      </c>
      <c r="I5297">
        <f t="shared" si="174"/>
        <v>-0.32897862481301537</v>
      </c>
    </row>
    <row r="5298" spans="1:9">
      <c r="A5298" s="1">
        <v>5296</v>
      </c>
      <c r="B5298" s="7"/>
      <c r="C5298" s="1">
        <v>3</v>
      </c>
      <c r="D5298" s="1">
        <v>54</v>
      </c>
      <c r="E5298" s="1">
        <v>58</v>
      </c>
      <c r="F5298" s="1">
        <v>1</v>
      </c>
      <c r="G5298" s="8">
        <f t="shared" si="173"/>
        <v>0.87644569594187027</v>
      </c>
      <c r="H5298" s="1">
        <v>1</v>
      </c>
      <c r="I5298">
        <f t="shared" si="174"/>
        <v>-0.13188053211134265</v>
      </c>
    </row>
    <row r="5299" spans="1:9">
      <c r="A5299" s="1">
        <v>5297</v>
      </c>
      <c r="B5299" s="7"/>
      <c r="C5299" s="1">
        <v>23</v>
      </c>
      <c r="D5299" s="1">
        <v>63</v>
      </c>
      <c r="E5299" s="1">
        <v>62</v>
      </c>
      <c r="F5299" s="1">
        <v>1</v>
      </c>
      <c r="G5299" s="8">
        <f t="shared" si="173"/>
        <v>0.22397748549604857</v>
      </c>
      <c r="H5299" s="1">
        <v>0</v>
      </c>
      <c r="I5299">
        <f t="shared" si="174"/>
        <v>-0.25357374568378294</v>
      </c>
    </row>
    <row r="5300" spans="1:9">
      <c r="A5300" s="1">
        <v>5298</v>
      </c>
      <c r="B5300" s="7"/>
      <c r="C5300" s="1">
        <v>46</v>
      </c>
      <c r="D5300" s="1">
        <v>69</v>
      </c>
      <c r="E5300" s="1">
        <v>97</v>
      </c>
      <c r="F5300" s="1">
        <v>1</v>
      </c>
      <c r="G5300" s="8">
        <f t="shared" si="173"/>
        <v>1.7413414280862481E-4</v>
      </c>
      <c r="H5300" s="1">
        <v>0</v>
      </c>
      <c r="I5300">
        <f t="shared" si="174"/>
        <v>-1.7414930591879444E-4</v>
      </c>
    </row>
    <row r="5301" spans="1:9">
      <c r="A5301" s="1">
        <v>5299</v>
      </c>
      <c r="B5301" s="7"/>
      <c r="C5301" s="1">
        <v>34</v>
      </c>
      <c r="D5301" s="1">
        <v>52</v>
      </c>
      <c r="E5301" s="1">
        <v>86</v>
      </c>
      <c r="F5301" s="1">
        <v>1</v>
      </c>
      <c r="G5301" s="8">
        <f t="shared" si="173"/>
        <v>8.4057600169753343E-3</v>
      </c>
      <c r="H5301" s="1">
        <v>0</v>
      </c>
      <c r="I5301">
        <f t="shared" si="174"/>
        <v>-8.4412876489604674E-3</v>
      </c>
    </row>
    <row r="5302" spans="1:9">
      <c r="A5302" s="1">
        <v>5300</v>
      </c>
      <c r="B5302" s="7"/>
      <c r="C5302" s="1">
        <v>28</v>
      </c>
      <c r="D5302" s="1">
        <v>34</v>
      </c>
      <c r="E5302" s="1">
        <v>75</v>
      </c>
      <c r="F5302" s="1">
        <v>1</v>
      </c>
      <c r="G5302" s="8">
        <f t="shared" si="173"/>
        <v>0.19397443663288311</v>
      </c>
      <c r="H5302" s="1">
        <v>0</v>
      </c>
      <c r="I5302">
        <f t="shared" si="174"/>
        <v>-0.21563982064208773</v>
      </c>
    </row>
    <row r="5303" spans="1:9">
      <c r="A5303" s="1">
        <v>5301</v>
      </c>
      <c r="B5303" s="7"/>
      <c r="C5303" s="1">
        <v>9</v>
      </c>
      <c r="D5303" s="1">
        <v>52</v>
      </c>
      <c r="E5303" s="1">
        <v>70</v>
      </c>
      <c r="F5303" s="1">
        <v>1</v>
      </c>
      <c r="G5303" s="8">
        <f t="shared" si="173"/>
        <v>0.47418141998944219</v>
      </c>
      <c r="H5303" s="1">
        <v>0</v>
      </c>
      <c r="I5303">
        <f t="shared" si="174"/>
        <v>-0.6427990306607041</v>
      </c>
    </row>
    <row r="5304" spans="1:9">
      <c r="A5304" s="1">
        <v>5302</v>
      </c>
      <c r="B5304" s="7"/>
      <c r="C5304" s="1">
        <v>8</v>
      </c>
      <c r="D5304" s="1">
        <v>60</v>
      </c>
      <c r="E5304" s="1">
        <v>69</v>
      </c>
      <c r="F5304" s="1">
        <v>1</v>
      </c>
      <c r="G5304" s="8">
        <f t="shared" si="173"/>
        <v>0.39284278595903765</v>
      </c>
      <c r="H5304" s="1">
        <v>0</v>
      </c>
      <c r="I5304">
        <f t="shared" si="174"/>
        <v>-0.49896751974286291</v>
      </c>
    </row>
    <row r="5305" spans="1:9">
      <c r="A5305" s="1">
        <v>5303</v>
      </c>
      <c r="B5305" s="7"/>
      <c r="C5305" s="1">
        <v>14</v>
      </c>
      <c r="D5305" s="1">
        <v>74</v>
      </c>
      <c r="E5305" s="1">
        <v>65</v>
      </c>
      <c r="F5305" s="1">
        <v>1</v>
      </c>
      <c r="G5305" s="8">
        <f t="shared" si="173"/>
        <v>0.18163808571729367</v>
      </c>
      <c r="H5305" s="1">
        <v>0</v>
      </c>
      <c r="I5305">
        <f t="shared" si="174"/>
        <v>-0.20045060222780303</v>
      </c>
    </row>
    <row r="5306" spans="1:9">
      <c r="A5306" s="1">
        <v>5304</v>
      </c>
      <c r="B5306" s="7"/>
      <c r="C5306" s="1">
        <v>12</v>
      </c>
      <c r="D5306" s="1">
        <v>68</v>
      </c>
      <c r="E5306" s="1">
        <v>59</v>
      </c>
      <c r="F5306" s="1">
        <v>1</v>
      </c>
      <c r="G5306" s="8">
        <f t="shared" si="173"/>
        <v>0.48002170183130355</v>
      </c>
      <c r="H5306" s="1">
        <v>0</v>
      </c>
      <c r="I5306">
        <f t="shared" si="174"/>
        <v>-0.65396820256853216</v>
      </c>
    </row>
    <row r="5307" spans="1:9">
      <c r="A5307" s="1">
        <v>5305</v>
      </c>
      <c r="B5307" s="7"/>
      <c r="C5307" s="1">
        <v>3</v>
      </c>
      <c r="D5307" s="1">
        <v>64</v>
      </c>
      <c r="E5307" s="1">
        <v>94</v>
      </c>
      <c r="F5307" s="1">
        <v>1</v>
      </c>
      <c r="G5307" s="8">
        <f t="shared" si="173"/>
        <v>2.8421779685276566E-2</v>
      </c>
      <c r="H5307" s="1">
        <v>0</v>
      </c>
      <c r="I5307">
        <f t="shared" si="174"/>
        <v>-2.8833498413804996E-2</v>
      </c>
    </row>
    <row r="5308" spans="1:9">
      <c r="A5308" s="1">
        <v>5306</v>
      </c>
      <c r="B5308" s="7"/>
      <c r="C5308" s="1">
        <v>3</v>
      </c>
      <c r="D5308" s="1">
        <v>69</v>
      </c>
      <c r="E5308" s="1">
        <v>69</v>
      </c>
      <c r="F5308" s="1">
        <v>1</v>
      </c>
      <c r="G5308" s="8">
        <f t="shared" si="173"/>
        <v>0.3625191003518119</v>
      </c>
      <c r="H5308" s="1">
        <v>1</v>
      </c>
      <c r="I5308">
        <f t="shared" si="174"/>
        <v>-1.0146781154498219</v>
      </c>
    </row>
    <row r="5309" spans="1:9">
      <c r="A5309" s="1">
        <v>5307</v>
      </c>
      <c r="B5309" s="7"/>
      <c r="C5309" s="1">
        <v>15</v>
      </c>
      <c r="D5309" s="1">
        <v>70</v>
      </c>
      <c r="E5309" s="1">
        <v>62</v>
      </c>
      <c r="F5309" s="1">
        <v>1</v>
      </c>
      <c r="G5309" s="8">
        <f t="shared" si="173"/>
        <v>0.28391702721594808</v>
      </c>
      <c r="H5309" s="1">
        <v>0</v>
      </c>
      <c r="I5309">
        <f t="shared" si="174"/>
        <v>-0.33395923495888885</v>
      </c>
    </row>
    <row r="5310" spans="1:9">
      <c r="A5310" s="1">
        <v>5308</v>
      </c>
      <c r="B5310" s="7"/>
      <c r="C5310" s="1">
        <v>38</v>
      </c>
      <c r="D5310" s="1">
        <v>31</v>
      </c>
      <c r="E5310" s="1">
        <v>79</v>
      </c>
      <c r="F5310" s="1">
        <v>1</v>
      </c>
      <c r="G5310" s="8">
        <f t="shared" si="173"/>
        <v>5.9529857245250416E-2</v>
      </c>
      <c r="H5310" s="1">
        <v>0</v>
      </c>
      <c r="I5310">
        <f t="shared" si="174"/>
        <v>-6.1375376885588473E-2</v>
      </c>
    </row>
    <row r="5311" spans="1:9">
      <c r="A5311" s="1">
        <v>5309</v>
      </c>
      <c r="B5311" s="7"/>
      <c r="C5311" s="1">
        <v>24</v>
      </c>
      <c r="D5311" s="1">
        <v>27</v>
      </c>
      <c r="E5311" s="1">
        <v>51</v>
      </c>
      <c r="F5311" s="1">
        <v>1</v>
      </c>
      <c r="G5311" s="8">
        <f t="shared" si="173"/>
        <v>0.93501888622605034</v>
      </c>
      <c r="H5311" s="1">
        <v>1</v>
      </c>
      <c r="I5311">
        <f t="shared" si="174"/>
        <v>-6.718855072520423E-2</v>
      </c>
    </row>
    <row r="5312" spans="1:9">
      <c r="A5312" s="1">
        <v>5310</v>
      </c>
      <c r="B5312" s="7"/>
      <c r="C5312" s="1">
        <v>50</v>
      </c>
      <c r="D5312" s="1">
        <v>69</v>
      </c>
      <c r="E5312" s="1">
        <v>97</v>
      </c>
      <c r="F5312" s="1">
        <v>1</v>
      </c>
      <c r="G5312" s="8">
        <f t="shared" si="173"/>
        <v>1.1596286935264932E-4</v>
      </c>
      <c r="H5312" s="1">
        <v>0</v>
      </c>
      <c r="I5312">
        <f t="shared" si="174"/>
        <v>-1.1596959356604908E-4</v>
      </c>
    </row>
    <row r="5313" spans="1:9">
      <c r="A5313" s="1">
        <v>5311</v>
      </c>
      <c r="B5313" s="7"/>
      <c r="C5313" s="1">
        <v>3</v>
      </c>
      <c r="D5313" s="1">
        <v>65</v>
      </c>
      <c r="E5313" s="1">
        <v>52</v>
      </c>
      <c r="F5313" s="1">
        <v>1</v>
      </c>
      <c r="G5313" s="8">
        <f t="shared" si="173"/>
        <v>0.87839965857794655</v>
      </c>
      <c r="H5313" s="1">
        <v>1</v>
      </c>
      <c r="I5313">
        <f t="shared" si="174"/>
        <v>-0.12965359691325498</v>
      </c>
    </row>
    <row r="5314" spans="1:9">
      <c r="A5314" s="1">
        <v>5312</v>
      </c>
      <c r="B5314" s="7"/>
      <c r="C5314" s="1">
        <v>8</v>
      </c>
      <c r="D5314" s="1">
        <v>29</v>
      </c>
      <c r="E5314" s="1">
        <v>100</v>
      </c>
      <c r="F5314" s="1">
        <v>1</v>
      </c>
      <c r="G5314" s="8">
        <f t="shared" si="173"/>
        <v>8.6381652957876268E-2</v>
      </c>
      <c r="H5314" s="1">
        <v>0</v>
      </c>
      <c r="I5314">
        <f t="shared" si="174"/>
        <v>-9.034235814310769E-2</v>
      </c>
    </row>
    <row r="5315" spans="1:9">
      <c r="A5315" s="1">
        <v>5313</v>
      </c>
      <c r="B5315" s="7"/>
      <c r="C5315" s="1">
        <v>2</v>
      </c>
      <c r="D5315" s="1">
        <v>26</v>
      </c>
      <c r="E5315" s="1">
        <v>99</v>
      </c>
      <c r="F5315" s="1">
        <v>1</v>
      </c>
      <c r="G5315" s="8">
        <f t="shared" si="173"/>
        <v>0.19727472475869673</v>
      </c>
      <c r="H5315" s="1">
        <v>0</v>
      </c>
      <c r="I5315">
        <f t="shared" si="174"/>
        <v>-0.21974274655996537</v>
      </c>
    </row>
    <row r="5316" spans="1:9">
      <c r="A5316" s="1">
        <v>5314</v>
      </c>
      <c r="B5316" s="7"/>
      <c r="C5316" s="1">
        <v>40</v>
      </c>
      <c r="D5316" s="1">
        <v>70</v>
      </c>
      <c r="E5316" s="1">
        <v>52</v>
      </c>
      <c r="F5316" s="1">
        <v>1</v>
      </c>
      <c r="G5316" s="8">
        <f t="shared" ref="G5316:G5379" si="175">1/(1+EXP(-SUMPRODUCT($C$1:$F$1,C5316:F5316)))</f>
        <v>0.10546790841196597</v>
      </c>
      <c r="H5316" s="1">
        <v>0</v>
      </c>
      <c r="I5316">
        <f t="shared" ref="I5316:I5379" si="176">H5316*LN(G5316)+(1-H5316)*LN(1-G5316)</f>
        <v>-0.11145450011119459</v>
      </c>
    </row>
    <row r="5317" spans="1:9">
      <c r="A5317" s="1">
        <v>5315</v>
      </c>
      <c r="B5317" s="7"/>
      <c r="C5317" s="1">
        <v>23</v>
      </c>
      <c r="D5317" s="1">
        <v>74</v>
      </c>
      <c r="E5317" s="1">
        <v>74</v>
      </c>
      <c r="F5317" s="1">
        <v>1</v>
      </c>
      <c r="G5317" s="8">
        <f t="shared" si="175"/>
        <v>2.6189140369233328E-2</v>
      </c>
      <c r="H5317" s="1">
        <v>0</v>
      </c>
      <c r="I5317">
        <f t="shared" si="176"/>
        <v>-2.6538183487577572E-2</v>
      </c>
    </row>
    <row r="5318" spans="1:9">
      <c r="A5318" s="1">
        <v>5316</v>
      </c>
      <c r="B5318" s="7"/>
      <c r="C5318" s="1">
        <v>23</v>
      </c>
      <c r="D5318" s="1">
        <v>70</v>
      </c>
      <c r="E5318" s="1">
        <v>58</v>
      </c>
      <c r="F5318" s="1">
        <v>1</v>
      </c>
      <c r="G5318" s="8">
        <f t="shared" si="175"/>
        <v>0.23024665373687572</v>
      </c>
      <c r="H5318" s="1">
        <v>0</v>
      </c>
      <c r="I5318">
        <f t="shared" si="176"/>
        <v>-0.26168514497927997</v>
      </c>
    </row>
    <row r="5319" spans="1:9">
      <c r="A5319" s="1">
        <v>5317</v>
      </c>
      <c r="B5319" s="7"/>
      <c r="C5319" s="1">
        <v>16</v>
      </c>
      <c r="D5319" s="1">
        <v>62</v>
      </c>
      <c r="E5319" s="1">
        <v>63</v>
      </c>
      <c r="F5319" s="1">
        <v>1</v>
      </c>
      <c r="G5319" s="8">
        <f t="shared" si="175"/>
        <v>0.35592342833533575</v>
      </c>
      <c r="H5319" s="1">
        <v>0</v>
      </c>
      <c r="I5319">
        <f t="shared" si="176"/>
        <v>-0.43993765984542976</v>
      </c>
    </row>
    <row r="5320" spans="1:9">
      <c r="A5320" s="1">
        <v>5318</v>
      </c>
      <c r="B5320" s="7"/>
      <c r="C5320" s="1">
        <v>22</v>
      </c>
      <c r="D5320" s="1">
        <v>51</v>
      </c>
      <c r="E5320" s="1">
        <v>85</v>
      </c>
      <c r="F5320" s="1">
        <v>1</v>
      </c>
      <c r="G5320" s="8">
        <f t="shared" si="175"/>
        <v>3.3997361614748318E-2</v>
      </c>
      <c r="H5320" s="1">
        <v>0</v>
      </c>
      <c r="I5320">
        <f t="shared" si="176"/>
        <v>-3.458871352567635E-2</v>
      </c>
    </row>
    <row r="5321" spans="1:9">
      <c r="A5321" s="1">
        <v>5319</v>
      </c>
      <c r="B5321" s="7"/>
      <c r="C5321" s="1">
        <v>23</v>
      </c>
      <c r="D5321" s="1">
        <v>72</v>
      </c>
      <c r="E5321" s="1">
        <v>58</v>
      </c>
      <c r="F5321" s="1">
        <v>1</v>
      </c>
      <c r="G5321" s="8">
        <f t="shared" si="175"/>
        <v>0.20610764142102381</v>
      </c>
      <c r="H5321" s="1">
        <v>0</v>
      </c>
      <c r="I5321">
        <f t="shared" si="176"/>
        <v>-0.23080739546557871</v>
      </c>
    </row>
    <row r="5322" spans="1:9">
      <c r="A5322" s="1">
        <v>5320</v>
      </c>
      <c r="B5322" s="7"/>
      <c r="C5322" s="1">
        <v>41</v>
      </c>
      <c r="D5322" s="1">
        <v>50</v>
      </c>
      <c r="E5322" s="1">
        <v>83</v>
      </c>
      <c r="F5322" s="1">
        <v>1</v>
      </c>
      <c r="G5322" s="8">
        <f t="shared" si="175"/>
        <v>7.0912739661587688E-3</v>
      </c>
      <c r="H5322" s="1">
        <v>0</v>
      </c>
      <c r="I5322">
        <f t="shared" si="176"/>
        <v>-7.1165365495002731E-3</v>
      </c>
    </row>
    <row r="5323" spans="1:9">
      <c r="A5323" s="1">
        <v>5321</v>
      </c>
      <c r="B5323" s="7"/>
      <c r="C5323" s="1">
        <v>47</v>
      </c>
      <c r="D5323" s="1">
        <v>47</v>
      </c>
      <c r="E5323" s="1">
        <v>72</v>
      </c>
      <c r="F5323" s="1">
        <v>1</v>
      </c>
      <c r="G5323" s="8">
        <f t="shared" si="175"/>
        <v>2.0275946449543666E-2</v>
      </c>
      <c r="H5323" s="1">
        <v>0</v>
      </c>
      <c r="I5323">
        <f t="shared" si="176"/>
        <v>-2.048432497778899E-2</v>
      </c>
    </row>
    <row r="5324" spans="1:9">
      <c r="A5324" s="1">
        <v>5322</v>
      </c>
      <c r="B5324" s="7"/>
      <c r="C5324" s="1">
        <v>44</v>
      </c>
      <c r="D5324" s="1">
        <v>53</v>
      </c>
      <c r="E5324" s="1">
        <v>76</v>
      </c>
      <c r="F5324" s="1">
        <v>1</v>
      </c>
      <c r="G5324" s="8">
        <f t="shared" si="175"/>
        <v>1.0674250975312053E-2</v>
      </c>
      <c r="H5324" s="1">
        <v>0</v>
      </c>
      <c r="I5324">
        <f t="shared" si="176"/>
        <v>-1.0731629472527385E-2</v>
      </c>
    </row>
    <row r="5325" spans="1:9">
      <c r="A5325" s="1">
        <v>5323</v>
      </c>
      <c r="B5325" s="7"/>
      <c r="C5325" s="1">
        <v>42</v>
      </c>
      <c r="D5325" s="1">
        <v>71</v>
      </c>
      <c r="E5325" s="1">
        <v>52</v>
      </c>
      <c r="F5325" s="1">
        <v>1</v>
      </c>
      <c r="G5325" s="8">
        <f t="shared" si="175"/>
        <v>8.2260974375080648E-2</v>
      </c>
      <c r="H5325" s="1">
        <v>0</v>
      </c>
      <c r="I5325">
        <f t="shared" si="176"/>
        <v>-8.5842214590152746E-2</v>
      </c>
    </row>
    <row r="5326" spans="1:9">
      <c r="A5326" s="1">
        <v>5324</v>
      </c>
      <c r="B5326" s="7"/>
      <c r="C5326" s="1">
        <v>30</v>
      </c>
      <c r="D5326" s="1">
        <v>65</v>
      </c>
      <c r="E5326" s="1">
        <v>96</v>
      </c>
      <c r="F5326" s="1">
        <v>1</v>
      </c>
      <c r="G5326" s="8">
        <f t="shared" si="175"/>
        <v>1.3410803893937524E-3</v>
      </c>
      <c r="H5326" s="1">
        <v>0</v>
      </c>
      <c r="I5326">
        <f t="shared" si="176"/>
        <v>-1.3419804424848367E-3</v>
      </c>
    </row>
    <row r="5327" spans="1:9">
      <c r="A5327" s="1">
        <v>5325</v>
      </c>
      <c r="B5327" s="7"/>
      <c r="C5327" s="1">
        <v>34</v>
      </c>
      <c r="D5327" s="1">
        <v>29</v>
      </c>
      <c r="E5327" s="1">
        <v>76</v>
      </c>
      <c r="F5327" s="1">
        <v>1</v>
      </c>
      <c r="G5327" s="8">
        <f t="shared" si="175"/>
        <v>0.14026506764410798</v>
      </c>
      <c r="H5327" s="1">
        <v>0</v>
      </c>
      <c r="I5327">
        <f t="shared" si="176"/>
        <v>-0.15113115543439576</v>
      </c>
    </row>
    <row r="5328" spans="1:9">
      <c r="A5328" s="1">
        <v>5326</v>
      </c>
      <c r="B5328" s="7"/>
      <c r="C5328" s="1">
        <v>2</v>
      </c>
      <c r="D5328" s="1">
        <v>43</v>
      </c>
      <c r="E5328" s="1">
        <v>94</v>
      </c>
      <c r="F5328" s="1">
        <v>1</v>
      </c>
      <c r="G5328" s="8">
        <f t="shared" si="175"/>
        <v>0.12531929411012932</v>
      </c>
      <c r="H5328" s="1">
        <v>0</v>
      </c>
      <c r="I5328">
        <f t="shared" si="176"/>
        <v>-0.13389636677391895</v>
      </c>
    </row>
    <row r="5329" spans="1:9">
      <c r="A5329" s="1">
        <v>5327</v>
      </c>
      <c r="B5329" s="7"/>
      <c r="C5329" s="1">
        <v>9</v>
      </c>
      <c r="D5329" s="1">
        <v>73</v>
      </c>
      <c r="E5329" s="1">
        <v>65</v>
      </c>
      <c r="F5329" s="1">
        <v>1</v>
      </c>
      <c r="G5329" s="8">
        <f t="shared" si="175"/>
        <v>0.2836951174304202</v>
      </c>
      <c r="H5329" s="1">
        <v>0</v>
      </c>
      <c r="I5329">
        <f t="shared" si="176"/>
        <v>-0.33364938900972935</v>
      </c>
    </row>
    <row r="5330" spans="1:9">
      <c r="A5330" s="1">
        <v>5328</v>
      </c>
      <c r="B5330" s="7"/>
      <c r="C5330" s="1">
        <v>17</v>
      </c>
      <c r="D5330" s="1">
        <v>60</v>
      </c>
      <c r="E5330" s="1">
        <v>78</v>
      </c>
      <c r="F5330" s="1">
        <v>1</v>
      </c>
      <c r="G5330" s="8">
        <f t="shared" si="175"/>
        <v>7.2698229657030405E-2</v>
      </c>
      <c r="H5330" s="1">
        <v>0</v>
      </c>
      <c r="I5330">
        <f t="shared" si="176"/>
        <v>-7.5476232040531679E-2</v>
      </c>
    </row>
    <row r="5331" spans="1:9">
      <c r="A5331" s="1">
        <v>5329</v>
      </c>
      <c r="B5331" s="7"/>
      <c r="C5331" s="1">
        <v>5</v>
      </c>
      <c r="D5331" s="1">
        <v>26</v>
      </c>
      <c r="E5331" s="1">
        <v>88</v>
      </c>
      <c r="F5331" s="1">
        <v>1</v>
      </c>
      <c r="G5331" s="8">
        <f t="shared" si="175"/>
        <v>0.43857136701115895</v>
      </c>
      <c r="H5331" s="1">
        <v>0</v>
      </c>
      <c r="I5331">
        <f t="shared" si="176"/>
        <v>-0.57727061352481424</v>
      </c>
    </row>
    <row r="5332" spans="1:9">
      <c r="A5332" s="1">
        <v>5330</v>
      </c>
      <c r="B5332" s="7"/>
      <c r="C5332" s="1">
        <v>35</v>
      </c>
      <c r="D5332" s="1">
        <v>47</v>
      </c>
      <c r="E5332" s="1">
        <v>73</v>
      </c>
      <c r="F5332" s="1">
        <v>1</v>
      </c>
      <c r="G5332" s="8">
        <f t="shared" si="175"/>
        <v>5.7820672701189277E-2</v>
      </c>
      <c r="H5332" s="1">
        <v>0</v>
      </c>
      <c r="I5332">
        <f t="shared" si="176"/>
        <v>-5.9559653841202979E-2</v>
      </c>
    </row>
    <row r="5333" spans="1:9">
      <c r="A5333" s="1">
        <v>5331</v>
      </c>
      <c r="B5333" s="7"/>
      <c r="C5333" s="1">
        <v>47</v>
      </c>
      <c r="D5333" s="1">
        <v>40</v>
      </c>
      <c r="E5333" s="1">
        <v>82</v>
      </c>
      <c r="F5333" s="1">
        <v>1</v>
      </c>
      <c r="G5333" s="8">
        <f t="shared" si="175"/>
        <v>8.9183372799120433E-3</v>
      </c>
      <c r="H5333" s="1">
        <v>0</v>
      </c>
      <c r="I5333">
        <f t="shared" si="176"/>
        <v>-8.9583436878799654E-3</v>
      </c>
    </row>
    <row r="5334" spans="1:9">
      <c r="A5334" s="1">
        <v>5332</v>
      </c>
      <c r="B5334" s="7"/>
      <c r="C5334" s="1">
        <v>0</v>
      </c>
      <c r="D5334" s="1">
        <v>45</v>
      </c>
      <c r="E5334" s="1">
        <v>65</v>
      </c>
      <c r="F5334" s="1">
        <v>1</v>
      </c>
      <c r="G5334" s="8">
        <f t="shared" si="175"/>
        <v>0.87777218908131405</v>
      </c>
      <c r="H5334" s="1">
        <v>1</v>
      </c>
      <c r="I5334">
        <f t="shared" si="176"/>
        <v>-0.13036818475290124</v>
      </c>
    </row>
    <row r="5335" spans="1:9">
      <c r="A5335" s="1">
        <v>5333</v>
      </c>
      <c r="B5335" s="7"/>
      <c r="C5335" s="1">
        <v>43</v>
      </c>
      <c r="D5335" s="1">
        <v>39</v>
      </c>
      <c r="E5335" s="1">
        <v>61</v>
      </c>
      <c r="F5335" s="1">
        <v>1</v>
      </c>
      <c r="G5335" s="8">
        <f t="shared" si="175"/>
        <v>0.19103691216016622</v>
      </c>
      <c r="H5335" s="1">
        <v>0</v>
      </c>
      <c r="I5335">
        <f t="shared" si="176"/>
        <v>-0.21200198986219365</v>
      </c>
    </row>
    <row r="5336" spans="1:9">
      <c r="A5336" s="1">
        <v>5334</v>
      </c>
      <c r="B5336" s="7"/>
      <c r="C5336" s="1">
        <v>37</v>
      </c>
      <c r="D5336" s="1">
        <v>64</v>
      </c>
      <c r="E5336" s="1">
        <v>57</v>
      </c>
      <c r="F5336" s="1">
        <v>1</v>
      </c>
      <c r="G5336" s="8">
        <f t="shared" si="175"/>
        <v>0.11181627827996889</v>
      </c>
      <c r="H5336" s="1">
        <v>0</v>
      </c>
      <c r="I5336">
        <f t="shared" si="176"/>
        <v>-0.11857666356067974</v>
      </c>
    </row>
    <row r="5337" spans="1:9">
      <c r="A5337" s="1">
        <v>5335</v>
      </c>
      <c r="B5337" s="7"/>
      <c r="C5337" s="1">
        <v>11</v>
      </c>
      <c r="D5337" s="1">
        <v>31</v>
      </c>
      <c r="E5337" s="1">
        <v>92</v>
      </c>
      <c r="F5337" s="1">
        <v>1</v>
      </c>
      <c r="G5337" s="8">
        <f t="shared" si="175"/>
        <v>0.14901060466897703</v>
      </c>
      <c r="H5337" s="1">
        <v>0</v>
      </c>
      <c r="I5337">
        <f t="shared" si="176"/>
        <v>-0.16135561190706155</v>
      </c>
    </row>
    <row r="5338" spans="1:9">
      <c r="A5338" s="1">
        <v>5336</v>
      </c>
      <c r="B5338" s="7"/>
      <c r="C5338" s="1">
        <v>13</v>
      </c>
      <c r="D5338" s="1">
        <v>68</v>
      </c>
      <c r="E5338" s="1">
        <v>76</v>
      </c>
      <c r="F5338" s="1">
        <v>1</v>
      </c>
      <c r="G5338" s="8">
        <f t="shared" si="175"/>
        <v>8.0161284833209223E-2</v>
      </c>
      <c r="H5338" s="1">
        <v>0</v>
      </c>
      <c r="I5338">
        <f t="shared" si="176"/>
        <v>-8.3556933908889727E-2</v>
      </c>
    </row>
    <row r="5339" spans="1:9">
      <c r="A5339" s="1">
        <v>5337</v>
      </c>
      <c r="B5339" s="7"/>
      <c r="C5339" s="1">
        <v>5</v>
      </c>
      <c r="D5339" s="1">
        <v>33</v>
      </c>
      <c r="E5339" s="1">
        <v>60</v>
      </c>
      <c r="F5339" s="1">
        <v>1</v>
      </c>
      <c r="G5339" s="8">
        <f t="shared" si="175"/>
        <v>0.95153773128408459</v>
      </c>
      <c r="H5339" s="1">
        <v>1</v>
      </c>
      <c r="I5339">
        <f t="shared" si="176"/>
        <v>-4.967593850342502E-2</v>
      </c>
    </row>
    <row r="5340" spans="1:9">
      <c r="A5340" s="1">
        <v>5338</v>
      </c>
      <c r="B5340" s="7"/>
      <c r="C5340" s="1">
        <v>23</v>
      </c>
      <c r="D5340" s="1">
        <v>60</v>
      </c>
      <c r="E5340" s="1">
        <v>95</v>
      </c>
      <c r="F5340" s="1">
        <v>1</v>
      </c>
      <c r="G5340" s="8">
        <f t="shared" si="175"/>
        <v>4.4321366089100514E-3</v>
      </c>
      <c r="H5340" s="1">
        <v>0</v>
      </c>
      <c r="I5340">
        <f t="shared" si="176"/>
        <v>-4.4419876445701001E-3</v>
      </c>
    </row>
    <row r="5341" spans="1:9">
      <c r="A5341" s="1">
        <v>5339</v>
      </c>
      <c r="B5341" s="7"/>
      <c r="C5341" s="1">
        <v>24</v>
      </c>
      <c r="D5341" s="1">
        <v>37</v>
      </c>
      <c r="E5341" s="1">
        <v>94</v>
      </c>
      <c r="F5341" s="1">
        <v>1</v>
      </c>
      <c r="G5341" s="8">
        <f t="shared" si="175"/>
        <v>2.2877000518094617E-2</v>
      </c>
      <c r="H5341" s="1">
        <v>0</v>
      </c>
      <c r="I5341">
        <f t="shared" si="176"/>
        <v>-2.3142739794992935E-2</v>
      </c>
    </row>
    <row r="5342" spans="1:9">
      <c r="A5342" s="1">
        <v>5340</v>
      </c>
      <c r="B5342" s="7"/>
      <c r="C5342" s="1">
        <v>42</v>
      </c>
      <c r="D5342" s="1">
        <v>44</v>
      </c>
      <c r="E5342" s="1">
        <v>67</v>
      </c>
      <c r="F5342" s="1">
        <v>1</v>
      </c>
      <c r="G5342" s="8">
        <f t="shared" si="175"/>
        <v>7.6361391700717984E-2</v>
      </c>
      <c r="H5342" s="1">
        <v>0</v>
      </c>
      <c r="I5342">
        <f t="shared" si="176"/>
        <v>-7.9434400405702099E-2</v>
      </c>
    </row>
    <row r="5343" spans="1:9">
      <c r="A5343" s="1">
        <v>5341</v>
      </c>
      <c r="B5343" s="7"/>
      <c r="C5343" s="1">
        <v>43</v>
      </c>
      <c r="D5343" s="1">
        <v>43</v>
      </c>
      <c r="E5343" s="1">
        <v>58</v>
      </c>
      <c r="F5343" s="1">
        <v>1</v>
      </c>
      <c r="G5343" s="8">
        <f t="shared" si="175"/>
        <v>0.20949370756092925</v>
      </c>
      <c r="H5343" s="1">
        <v>0</v>
      </c>
      <c r="I5343">
        <f t="shared" si="176"/>
        <v>-0.23508166228956573</v>
      </c>
    </row>
    <row r="5344" spans="1:9">
      <c r="A5344" s="1">
        <v>5342</v>
      </c>
      <c r="B5344" s="7"/>
      <c r="C5344" s="1">
        <v>46</v>
      </c>
      <c r="D5344" s="1">
        <v>25</v>
      </c>
      <c r="E5344" s="1">
        <v>62</v>
      </c>
      <c r="F5344" s="1">
        <v>1</v>
      </c>
      <c r="G5344" s="8">
        <f t="shared" si="175"/>
        <v>0.29117366690762914</v>
      </c>
      <c r="H5344" s="1">
        <v>0</v>
      </c>
      <c r="I5344">
        <f t="shared" si="176"/>
        <v>-0.34414472872734936</v>
      </c>
    </row>
    <row r="5345" spans="1:9">
      <c r="A5345" s="1">
        <v>5343</v>
      </c>
      <c r="B5345" s="7"/>
      <c r="C5345" s="1">
        <v>24</v>
      </c>
      <c r="D5345" s="1">
        <v>47</v>
      </c>
      <c r="E5345" s="1">
        <v>96</v>
      </c>
      <c r="F5345" s="1">
        <v>1</v>
      </c>
      <c r="G5345" s="8">
        <f t="shared" si="175"/>
        <v>8.763622411057926E-3</v>
      </c>
      <c r="H5345" s="1">
        <v>0</v>
      </c>
      <c r="I5345">
        <f t="shared" si="176"/>
        <v>-8.8022487868375122E-3</v>
      </c>
    </row>
    <row r="5346" spans="1:9">
      <c r="A5346" s="1">
        <v>5344</v>
      </c>
      <c r="B5346" s="7"/>
      <c r="C5346" s="1">
        <v>45</v>
      </c>
      <c r="D5346" s="1">
        <v>28</v>
      </c>
      <c r="E5346" s="1">
        <v>86</v>
      </c>
      <c r="F5346" s="1">
        <v>1</v>
      </c>
      <c r="G5346" s="8">
        <f t="shared" si="175"/>
        <v>1.4934685409413373E-2</v>
      </c>
      <c r="H5346" s="1">
        <v>0</v>
      </c>
      <c r="I5346">
        <f t="shared" si="176"/>
        <v>-1.5047330779385927E-2</v>
      </c>
    </row>
    <row r="5347" spans="1:9">
      <c r="A5347" s="1">
        <v>5345</v>
      </c>
      <c r="B5347" s="7"/>
      <c r="C5347" s="1">
        <v>19</v>
      </c>
      <c r="D5347" s="1">
        <v>62</v>
      </c>
      <c r="E5347" s="1">
        <v>51</v>
      </c>
      <c r="F5347" s="1">
        <v>1</v>
      </c>
      <c r="G5347" s="8">
        <f t="shared" si="175"/>
        <v>0.66734625875092191</v>
      </c>
      <c r="H5347" s="1">
        <v>1</v>
      </c>
      <c r="I5347">
        <f t="shared" si="176"/>
        <v>-0.40444623920502759</v>
      </c>
    </row>
    <row r="5348" spans="1:9">
      <c r="A5348" s="1">
        <v>5346</v>
      </c>
      <c r="B5348" s="7"/>
      <c r="C5348" s="1">
        <v>31</v>
      </c>
      <c r="D5348" s="1">
        <v>53</v>
      </c>
      <c r="E5348" s="1">
        <v>77</v>
      </c>
      <c r="F5348" s="1">
        <v>1</v>
      </c>
      <c r="G5348" s="8">
        <f t="shared" si="175"/>
        <v>3.4206005689017945E-2</v>
      </c>
      <c r="H5348" s="1">
        <v>0</v>
      </c>
      <c r="I5348">
        <f t="shared" si="176"/>
        <v>-3.4804723918850873E-2</v>
      </c>
    </row>
    <row r="5349" spans="1:9">
      <c r="A5349" s="1">
        <v>5347</v>
      </c>
      <c r="B5349" s="7"/>
      <c r="C5349" s="1">
        <v>28</v>
      </c>
      <c r="D5349" s="1">
        <v>40</v>
      </c>
      <c r="E5349" s="1">
        <v>99</v>
      </c>
      <c r="F5349" s="1">
        <v>1</v>
      </c>
      <c r="G5349" s="8">
        <f t="shared" si="175"/>
        <v>6.4460618043841282E-3</v>
      </c>
      <c r="H5349" s="1">
        <v>0</v>
      </c>
      <c r="I5349">
        <f t="shared" si="176"/>
        <v>-6.4669273762874352E-3</v>
      </c>
    </row>
    <row r="5350" spans="1:9">
      <c r="A5350" s="1">
        <v>5348</v>
      </c>
      <c r="B5350" s="7"/>
      <c r="C5350" s="1">
        <v>46</v>
      </c>
      <c r="D5350" s="1">
        <v>41</v>
      </c>
      <c r="E5350" s="1">
        <v>77</v>
      </c>
      <c r="F5350" s="1">
        <v>1</v>
      </c>
      <c r="G5350" s="8">
        <f t="shared" si="175"/>
        <v>1.7713253652107571E-2</v>
      </c>
      <c r="H5350" s="1">
        <v>0</v>
      </c>
      <c r="I5350">
        <f t="shared" si="176"/>
        <v>-1.7872010861142696E-2</v>
      </c>
    </row>
    <row r="5351" spans="1:9">
      <c r="A5351" s="1">
        <v>5349</v>
      </c>
      <c r="B5351" s="7"/>
      <c r="C5351" s="1">
        <v>0</v>
      </c>
      <c r="D5351" s="1">
        <v>52</v>
      </c>
      <c r="E5351" s="1">
        <v>54</v>
      </c>
      <c r="F5351" s="1">
        <v>1</v>
      </c>
      <c r="G5351" s="8">
        <f t="shared" si="175"/>
        <v>0.94965540926637115</v>
      </c>
      <c r="H5351" s="1">
        <v>1</v>
      </c>
      <c r="I5351">
        <f t="shared" si="176"/>
        <v>-5.1656087276963539E-2</v>
      </c>
    </row>
    <row r="5352" spans="1:9">
      <c r="A5352" s="1">
        <v>5350</v>
      </c>
      <c r="B5352" s="7"/>
      <c r="C5352" s="1">
        <v>46</v>
      </c>
      <c r="D5352" s="1">
        <v>33</v>
      </c>
      <c r="E5352" s="1">
        <v>59</v>
      </c>
      <c r="F5352" s="1">
        <v>1</v>
      </c>
      <c r="G5352" s="8">
        <f t="shared" si="175"/>
        <v>0.25775982920594986</v>
      </c>
      <c r="H5352" s="1">
        <v>0</v>
      </c>
      <c r="I5352">
        <f t="shared" si="176"/>
        <v>-0.29808240787249729</v>
      </c>
    </row>
    <row r="5353" spans="1:9">
      <c r="A5353" s="1">
        <v>5351</v>
      </c>
      <c r="B5353" s="7"/>
      <c r="C5353" s="1">
        <v>33</v>
      </c>
      <c r="D5353" s="1">
        <v>75</v>
      </c>
      <c r="E5353" s="1">
        <v>95</v>
      </c>
      <c r="F5353" s="1">
        <v>1</v>
      </c>
      <c r="G5353" s="8">
        <f t="shared" si="175"/>
        <v>5.5655149469572857E-4</v>
      </c>
      <c r="H5353" s="1">
        <v>0</v>
      </c>
      <c r="I5353">
        <f t="shared" si="176"/>
        <v>-5.5670642696667178E-4</v>
      </c>
    </row>
    <row r="5354" spans="1:9">
      <c r="A5354" s="1">
        <v>5352</v>
      </c>
      <c r="B5354" s="7"/>
      <c r="C5354" s="1">
        <v>6</v>
      </c>
      <c r="D5354" s="1">
        <v>47</v>
      </c>
      <c r="E5354" s="1">
        <v>72</v>
      </c>
      <c r="F5354" s="1">
        <v>1</v>
      </c>
      <c r="G5354" s="8">
        <f t="shared" si="175"/>
        <v>0.57198598232263498</v>
      </c>
      <c r="H5354" s="1">
        <v>1</v>
      </c>
      <c r="I5354">
        <f t="shared" si="176"/>
        <v>-0.55864079433158642</v>
      </c>
    </row>
    <row r="5355" spans="1:9">
      <c r="A5355" s="1">
        <v>5353</v>
      </c>
      <c r="B5355" s="7"/>
      <c r="C5355" s="1">
        <v>1</v>
      </c>
      <c r="D5355" s="1">
        <v>36</v>
      </c>
      <c r="E5355" s="1">
        <v>66</v>
      </c>
      <c r="F5355" s="1">
        <v>1</v>
      </c>
      <c r="G5355" s="8">
        <f t="shared" si="175"/>
        <v>0.91484859371997085</v>
      </c>
      <c r="H5355" s="1">
        <v>1</v>
      </c>
      <c r="I5355">
        <f t="shared" si="176"/>
        <v>-8.8996698742803221E-2</v>
      </c>
    </row>
    <row r="5356" spans="1:9">
      <c r="A5356" s="1">
        <v>5354</v>
      </c>
      <c r="B5356" s="7"/>
      <c r="C5356" s="1">
        <v>11</v>
      </c>
      <c r="D5356" s="1">
        <v>26</v>
      </c>
      <c r="E5356" s="1">
        <v>71</v>
      </c>
      <c r="F5356" s="1">
        <v>1</v>
      </c>
      <c r="G5356" s="8">
        <f t="shared" si="175"/>
        <v>0.80244799486497598</v>
      </c>
      <c r="H5356" s="1">
        <v>1</v>
      </c>
      <c r="I5356">
        <f t="shared" si="176"/>
        <v>-0.22008822998440197</v>
      </c>
    </row>
    <row r="5357" spans="1:9">
      <c r="A5357" s="1">
        <v>5355</v>
      </c>
      <c r="B5357" s="7"/>
      <c r="C5357" s="1">
        <v>7</v>
      </c>
      <c r="D5357" s="1">
        <v>46</v>
      </c>
      <c r="E5357" s="1">
        <v>54</v>
      </c>
      <c r="F5357" s="1">
        <v>1</v>
      </c>
      <c r="G5357" s="8">
        <f t="shared" si="175"/>
        <v>0.93404330263857771</v>
      </c>
      <c r="H5357" s="1">
        <v>1</v>
      </c>
      <c r="I5357">
        <f t="shared" si="176"/>
        <v>-6.8232479259934725E-2</v>
      </c>
    </row>
    <row r="5358" spans="1:9">
      <c r="A5358" s="1">
        <v>5356</v>
      </c>
      <c r="B5358" s="7"/>
      <c r="C5358" s="1">
        <v>40</v>
      </c>
      <c r="D5358" s="1">
        <v>27</v>
      </c>
      <c r="E5358" s="1">
        <v>82</v>
      </c>
      <c r="F5358" s="1">
        <v>1</v>
      </c>
      <c r="G5358" s="8">
        <f t="shared" si="175"/>
        <v>4.4002213559259262E-2</v>
      </c>
      <c r="H5358" s="1">
        <v>0</v>
      </c>
      <c r="I5358">
        <f t="shared" si="176"/>
        <v>-4.4999681371972113E-2</v>
      </c>
    </row>
    <row r="5359" spans="1:9">
      <c r="A5359" s="1">
        <v>5357</v>
      </c>
      <c r="B5359" s="7"/>
      <c r="C5359" s="1">
        <v>41</v>
      </c>
      <c r="D5359" s="1">
        <v>50</v>
      </c>
      <c r="E5359" s="1">
        <v>78</v>
      </c>
      <c r="F5359" s="1">
        <v>1</v>
      </c>
      <c r="G5359" s="8">
        <f t="shared" si="175"/>
        <v>1.3687438469513662E-2</v>
      </c>
      <c r="H5359" s="1">
        <v>0</v>
      </c>
      <c r="I5359">
        <f t="shared" si="176"/>
        <v>-1.3781975089415146E-2</v>
      </c>
    </row>
    <row r="5360" spans="1:9">
      <c r="A5360" s="1">
        <v>5358</v>
      </c>
      <c r="B5360" s="7"/>
      <c r="C5360" s="1">
        <v>38</v>
      </c>
      <c r="D5360" s="1">
        <v>69</v>
      </c>
      <c r="E5360" s="1">
        <v>94</v>
      </c>
      <c r="F5360" s="1">
        <v>1</v>
      </c>
      <c r="G5360" s="8">
        <f t="shared" si="175"/>
        <v>5.8476534941474389E-4</v>
      </c>
      <c r="H5360" s="1">
        <v>0</v>
      </c>
      <c r="I5360">
        <f t="shared" si="176"/>
        <v>-5.8493639135455021E-4</v>
      </c>
    </row>
    <row r="5361" spans="1:9">
      <c r="A5361" s="1">
        <v>5359</v>
      </c>
      <c r="B5361" s="7"/>
      <c r="C5361" s="1">
        <v>34</v>
      </c>
      <c r="D5361" s="1">
        <v>52</v>
      </c>
      <c r="E5361" s="1">
        <v>75</v>
      </c>
      <c r="F5361" s="1">
        <v>1</v>
      </c>
      <c r="G5361" s="8">
        <f t="shared" si="175"/>
        <v>3.5264297412971796E-2</v>
      </c>
      <c r="H5361" s="1">
        <v>0</v>
      </c>
      <c r="I5361">
        <f t="shared" si="176"/>
        <v>-3.5901098485544229E-2</v>
      </c>
    </row>
    <row r="5362" spans="1:9">
      <c r="A5362" s="1">
        <v>5360</v>
      </c>
      <c r="B5362" s="7"/>
      <c r="C5362" s="1">
        <v>35</v>
      </c>
      <c r="D5362" s="1">
        <v>62</v>
      </c>
      <c r="E5362" s="1">
        <v>77</v>
      </c>
      <c r="F5362" s="1">
        <v>1</v>
      </c>
      <c r="G5362" s="8">
        <f t="shared" si="175"/>
        <v>1.2315558589312629E-2</v>
      </c>
      <c r="H5362" s="1">
        <v>0</v>
      </c>
      <c r="I5362">
        <f t="shared" si="176"/>
        <v>-1.2392023535258085E-2</v>
      </c>
    </row>
    <row r="5363" spans="1:9">
      <c r="A5363" s="1">
        <v>5361</v>
      </c>
      <c r="B5363" s="7"/>
      <c r="C5363" s="1">
        <v>0</v>
      </c>
      <c r="D5363" s="1">
        <v>39</v>
      </c>
      <c r="E5363" s="1">
        <v>59</v>
      </c>
      <c r="F5363" s="1">
        <v>1</v>
      </c>
      <c r="G5363" s="8">
        <f t="shared" si="175"/>
        <v>0.96058992858824044</v>
      </c>
      <c r="H5363" s="1">
        <v>1</v>
      </c>
      <c r="I5363">
        <f t="shared" si="176"/>
        <v>-4.0207674307478833E-2</v>
      </c>
    </row>
    <row r="5364" spans="1:9">
      <c r="A5364" s="1">
        <v>5362</v>
      </c>
      <c r="B5364" s="7"/>
      <c r="C5364" s="1">
        <v>47</v>
      </c>
      <c r="D5364" s="1">
        <v>70</v>
      </c>
      <c r="E5364" s="1">
        <v>80</v>
      </c>
      <c r="F5364" s="1">
        <v>1</v>
      </c>
      <c r="G5364" s="8">
        <f t="shared" si="175"/>
        <v>1.4006310915568227E-3</v>
      </c>
      <c r="H5364" s="1">
        <v>0</v>
      </c>
      <c r="I5364">
        <f t="shared" si="176"/>
        <v>-1.4016128921515527E-3</v>
      </c>
    </row>
    <row r="5365" spans="1:9">
      <c r="A5365" s="1">
        <v>5363</v>
      </c>
      <c r="B5365" s="7"/>
      <c r="C5365" s="1">
        <v>42</v>
      </c>
      <c r="D5365" s="1">
        <v>46</v>
      </c>
      <c r="E5365" s="1">
        <v>93</v>
      </c>
      <c r="F5365" s="1">
        <v>1</v>
      </c>
      <c r="G5365" s="8">
        <f t="shared" si="175"/>
        <v>2.2631667964868214E-3</v>
      </c>
      <c r="H5365" s="1">
        <v>0</v>
      </c>
      <c r="I5365">
        <f t="shared" si="176"/>
        <v>-2.2657316289543812E-3</v>
      </c>
    </row>
    <row r="5366" spans="1:9">
      <c r="A5366" s="1">
        <v>5364</v>
      </c>
      <c r="B5366" s="7"/>
      <c r="C5366" s="1">
        <v>46</v>
      </c>
      <c r="D5366" s="1">
        <v>65</v>
      </c>
      <c r="E5366" s="1">
        <v>83</v>
      </c>
      <c r="F5366" s="1">
        <v>1</v>
      </c>
      <c r="G5366" s="8">
        <f t="shared" si="175"/>
        <v>1.4829042485670623E-3</v>
      </c>
      <c r="H5366" s="1">
        <v>0</v>
      </c>
      <c r="I5366">
        <f t="shared" si="176"/>
        <v>-1.4840048392538491E-3</v>
      </c>
    </row>
    <row r="5367" spans="1:9">
      <c r="A5367" s="1">
        <v>5365</v>
      </c>
      <c r="B5367" s="7"/>
      <c r="C5367" s="1">
        <v>48</v>
      </c>
      <c r="D5367" s="1">
        <v>46</v>
      </c>
      <c r="E5367" s="1">
        <v>71</v>
      </c>
      <c r="F5367" s="1">
        <v>1</v>
      </c>
      <c r="G5367" s="8">
        <f t="shared" si="175"/>
        <v>2.2404848562358703E-2</v>
      </c>
      <c r="H5367" s="1">
        <v>0</v>
      </c>
      <c r="I5367">
        <f t="shared" si="176"/>
        <v>-2.2659650235819208E-2</v>
      </c>
    </row>
    <row r="5368" spans="1:9">
      <c r="A5368" s="1">
        <v>5366</v>
      </c>
      <c r="B5368" s="7"/>
      <c r="C5368" s="1">
        <v>47</v>
      </c>
      <c r="D5368" s="1">
        <v>42</v>
      </c>
      <c r="E5368" s="1">
        <v>64</v>
      </c>
      <c r="F5368" s="1">
        <v>1</v>
      </c>
      <c r="G5368" s="8">
        <f t="shared" si="175"/>
        <v>7.8644116671056696E-2</v>
      </c>
      <c r="H5368" s="1">
        <v>0</v>
      </c>
      <c r="I5368">
        <f t="shared" si="176"/>
        <v>-8.1908907668994752E-2</v>
      </c>
    </row>
    <row r="5369" spans="1:9">
      <c r="A5369" s="1">
        <v>5367</v>
      </c>
      <c r="B5369" s="7"/>
      <c r="C5369" s="1">
        <v>32</v>
      </c>
      <c r="D5369" s="1">
        <v>74</v>
      </c>
      <c r="E5369" s="1">
        <v>67</v>
      </c>
      <c r="F5369" s="1">
        <v>1</v>
      </c>
      <c r="G5369" s="8">
        <f t="shared" si="175"/>
        <v>2.6577236632643511E-2</v>
      </c>
      <c r="H5369" s="1">
        <v>0</v>
      </c>
      <c r="I5369">
        <f t="shared" si="176"/>
        <v>-2.6936796436702222E-2</v>
      </c>
    </row>
    <row r="5370" spans="1:9">
      <c r="A5370" s="1">
        <v>5368</v>
      </c>
      <c r="B5370" s="7"/>
      <c r="C5370" s="1">
        <v>10</v>
      </c>
      <c r="D5370" s="1">
        <v>26</v>
      </c>
      <c r="E5370" s="1">
        <v>65</v>
      </c>
      <c r="F5370" s="1">
        <v>1</v>
      </c>
      <c r="G5370" s="8">
        <f t="shared" si="175"/>
        <v>0.9089145848362129</v>
      </c>
      <c r="H5370" s="1">
        <v>1</v>
      </c>
      <c r="I5370">
        <f t="shared" si="176"/>
        <v>-9.550415529652008E-2</v>
      </c>
    </row>
    <row r="5371" spans="1:9">
      <c r="A5371" s="1">
        <v>5369</v>
      </c>
      <c r="B5371" s="7"/>
      <c r="C5371" s="1">
        <v>14</v>
      </c>
      <c r="D5371" s="1">
        <v>45</v>
      </c>
      <c r="E5371" s="1">
        <v>89</v>
      </c>
      <c r="F5371" s="1">
        <v>1</v>
      </c>
      <c r="G5371" s="8">
        <f t="shared" si="175"/>
        <v>6.6596368576347542E-2</v>
      </c>
      <c r="H5371" s="1">
        <v>0</v>
      </c>
      <c r="I5371">
        <f t="shared" si="176"/>
        <v>-6.8917554940828948E-2</v>
      </c>
    </row>
    <row r="5372" spans="1:9">
      <c r="A5372" s="1">
        <v>5370</v>
      </c>
      <c r="B5372" s="7"/>
      <c r="C5372" s="1">
        <v>24</v>
      </c>
      <c r="D5372" s="1">
        <v>53</v>
      </c>
      <c r="E5372" s="1">
        <v>83</v>
      </c>
      <c r="F5372" s="1">
        <v>1</v>
      </c>
      <c r="G5372" s="8">
        <f t="shared" si="175"/>
        <v>3.148937001411866E-2</v>
      </c>
      <c r="H5372" s="1">
        <v>0</v>
      </c>
      <c r="I5372">
        <f t="shared" si="176"/>
        <v>-3.1995820474223419E-2</v>
      </c>
    </row>
    <row r="5373" spans="1:9">
      <c r="A5373" s="1">
        <v>5371</v>
      </c>
      <c r="B5373" s="7"/>
      <c r="C5373" s="1">
        <v>12</v>
      </c>
      <c r="D5373" s="1">
        <v>48</v>
      </c>
      <c r="E5373" s="1">
        <v>78</v>
      </c>
      <c r="F5373" s="1">
        <v>1</v>
      </c>
      <c r="G5373" s="8">
        <f t="shared" si="175"/>
        <v>0.23363249854133278</v>
      </c>
      <c r="H5373" s="1">
        <v>1</v>
      </c>
      <c r="I5373">
        <f t="shared" si="176"/>
        <v>-1.4540059172363857</v>
      </c>
    </row>
    <row r="5374" spans="1:9">
      <c r="A5374" s="1">
        <v>5372</v>
      </c>
      <c r="B5374" s="7"/>
      <c r="C5374" s="1">
        <v>25</v>
      </c>
      <c r="D5374" s="1">
        <v>32</v>
      </c>
      <c r="E5374" s="1">
        <v>88</v>
      </c>
      <c r="F5374" s="1">
        <v>1</v>
      </c>
      <c r="G5374" s="8">
        <f t="shared" si="175"/>
        <v>6.2683459150347315E-2</v>
      </c>
      <c r="H5374" s="1">
        <v>0</v>
      </c>
      <c r="I5374">
        <f t="shared" si="176"/>
        <v>-6.4734230047681141E-2</v>
      </c>
    </row>
    <row r="5375" spans="1:9">
      <c r="A5375" s="1">
        <v>5373</v>
      </c>
      <c r="B5375" s="7"/>
      <c r="C5375" s="1">
        <v>15</v>
      </c>
      <c r="D5375" s="1">
        <v>28</v>
      </c>
      <c r="E5375" s="1">
        <v>86</v>
      </c>
      <c r="F5375" s="1">
        <v>1</v>
      </c>
      <c r="G5375" s="8">
        <f t="shared" si="175"/>
        <v>0.24242759299782887</v>
      </c>
      <c r="H5375" s="1">
        <v>0</v>
      </c>
      <c r="I5375">
        <f t="shared" si="176"/>
        <v>-0.27763615936519404</v>
      </c>
    </row>
    <row r="5376" spans="1:9">
      <c r="A5376" s="1">
        <v>5374</v>
      </c>
      <c r="B5376" s="7"/>
      <c r="C5376" s="1">
        <v>39</v>
      </c>
      <c r="D5376" s="1">
        <v>34</v>
      </c>
      <c r="E5376" s="1">
        <v>66</v>
      </c>
      <c r="F5376" s="1">
        <v>1</v>
      </c>
      <c r="G5376" s="8">
        <f t="shared" si="175"/>
        <v>0.20638163018619374</v>
      </c>
      <c r="H5376" s="1">
        <v>0</v>
      </c>
      <c r="I5376">
        <f t="shared" si="176"/>
        <v>-0.23115257583253951</v>
      </c>
    </row>
    <row r="5377" spans="1:9">
      <c r="A5377" s="1">
        <v>5375</v>
      </c>
      <c r="B5377" s="7"/>
      <c r="C5377" s="1">
        <v>17</v>
      </c>
      <c r="D5377" s="1">
        <v>26</v>
      </c>
      <c r="E5377" s="1">
        <v>74</v>
      </c>
      <c r="F5377" s="1">
        <v>1</v>
      </c>
      <c r="G5377" s="8">
        <f t="shared" si="175"/>
        <v>0.59704719382417659</v>
      </c>
      <c r="H5377" s="1">
        <v>0</v>
      </c>
      <c r="I5377">
        <f t="shared" si="176"/>
        <v>-0.90893583015639345</v>
      </c>
    </row>
    <row r="5378" spans="1:9">
      <c r="A5378" s="1">
        <v>5376</v>
      </c>
      <c r="B5378" s="7"/>
      <c r="C5378" s="1">
        <v>29</v>
      </c>
      <c r="D5378" s="1">
        <v>55</v>
      </c>
      <c r="E5378" s="1">
        <v>94</v>
      </c>
      <c r="F5378" s="1">
        <v>1</v>
      </c>
      <c r="G5378" s="8">
        <f t="shared" si="175"/>
        <v>3.921229786614318E-3</v>
      </c>
      <c r="H5378" s="1">
        <v>0</v>
      </c>
      <c r="I5378">
        <f t="shared" si="176"/>
        <v>-3.928937965091756E-3</v>
      </c>
    </row>
    <row r="5379" spans="1:9">
      <c r="A5379" s="1">
        <v>5377</v>
      </c>
      <c r="B5379" s="7"/>
      <c r="C5379" s="1">
        <v>16</v>
      </c>
      <c r="D5379" s="1">
        <v>53</v>
      </c>
      <c r="E5379" s="1">
        <v>95</v>
      </c>
      <c r="F5379" s="1">
        <v>1</v>
      </c>
      <c r="G5379" s="8">
        <f t="shared" si="175"/>
        <v>1.467030743441595E-2</v>
      </c>
      <c r="H5379" s="1">
        <v>0</v>
      </c>
      <c r="I5379">
        <f t="shared" si="176"/>
        <v>-1.4778980549484113E-2</v>
      </c>
    </row>
    <row r="5380" spans="1:9">
      <c r="A5380" s="1">
        <v>5378</v>
      </c>
      <c r="B5380" s="7"/>
      <c r="C5380" s="1">
        <v>7</v>
      </c>
      <c r="D5380" s="1">
        <v>64</v>
      </c>
      <c r="E5380" s="1">
        <v>98</v>
      </c>
      <c r="F5380" s="1">
        <v>1</v>
      </c>
      <c r="G5380" s="8">
        <f t="shared" ref="G5380:G5443" si="177">1/(1+EXP(-SUMPRODUCT($C$1:$F$1,C5380:F5380)))</f>
        <v>1.1319959549652025E-2</v>
      </c>
      <c r="H5380" s="1">
        <v>0</v>
      </c>
      <c r="I5380">
        <f t="shared" ref="I5380:I5443" si="178">H5380*LN(G5380)+(1-H5380)*LN(1-G5380)</f>
        <v>-1.1384517953150269E-2</v>
      </c>
    </row>
    <row r="5381" spans="1:9">
      <c r="A5381" s="1">
        <v>5379</v>
      </c>
      <c r="B5381" s="7"/>
      <c r="C5381" s="1">
        <v>18</v>
      </c>
      <c r="D5381" s="1">
        <v>61</v>
      </c>
      <c r="E5381" s="1">
        <v>92</v>
      </c>
      <c r="F5381" s="1">
        <v>1</v>
      </c>
      <c r="G5381" s="8">
        <f t="shared" si="177"/>
        <v>1.016677185461652E-2</v>
      </c>
      <c r="H5381" s="1">
        <v>0</v>
      </c>
      <c r="I5381">
        <f t="shared" si="178"/>
        <v>-1.0218806462682231E-2</v>
      </c>
    </row>
    <row r="5382" spans="1:9">
      <c r="A5382" s="1">
        <v>5380</v>
      </c>
      <c r="B5382" s="7"/>
      <c r="C5382" s="1">
        <v>1</v>
      </c>
      <c r="D5382" s="1">
        <v>38</v>
      </c>
      <c r="E5382" s="1">
        <v>59</v>
      </c>
      <c r="F5382" s="1">
        <v>1</v>
      </c>
      <c r="G5382" s="8">
        <f t="shared" si="177"/>
        <v>0.9594057576566325</v>
      </c>
      <c r="H5382" s="1">
        <v>1</v>
      </c>
      <c r="I5382">
        <f t="shared" si="178"/>
        <v>-4.1441188622370478E-2</v>
      </c>
    </row>
    <row r="5383" spans="1:9">
      <c r="A5383" s="1">
        <v>5381</v>
      </c>
      <c r="B5383" s="7"/>
      <c r="C5383" s="1">
        <v>29</v>
      </c>
      <c r="D5383" s="1">
        <v>61</v>
      </c>
      <c r="E5383" s="1">
        <v>64</v>
      </c>
      <c r="F5383" s="1">
        <v>1</v>
      </c>
      <c r="G5383" s="8">
        <f t="shared" si="177"/>
        <v>0.12167764808232225</v>
      </c>
      <c r="H5383" s="1">
        <v>0</v>
      </c>
      <c r="I5383">
        <f t="shared" si="178"/>
        <v>-0.12974160931346043</v>
      </c>
    </row>
    <row r="5384" spans="1:9">
      <c r="A5384" s="1">
        <v>5382</v>
      </c>
      <c r="B5384" s="7"/>
      <c r="C5384" s="1">
        <v>32</v>
      </c>
      <c r="D5384" s="1">
        <v>59</v>
      </c>
      <c r="E5384" s="1">
        <v>68</v>
      </c>
      <c r="F5384" s="1">
        <v>1</v>
      </c>
      <c r="G5384" s="8">
        <f t="shared" si="177"/>
        <v>6.4682719614735332E-2</v>
      </c>
      <c r="H5384" s="1">
        <v>0</v>
      </c>
      <c r="I5384">
        <f t="shared" si="178"/>
        <v>-6.6869469944890167E-2</v>
      </c>
    </row>
    <row r="5385" spans="1:9">
      <c r="A5385" s="1">
        <v>5383</v>
      </c>
      <c r="B5385" s="7"/>
      <c r="C5385" s="1">
        <v>9</v>
      </c>
      <c r="D5385" s="1">
        <v>73</v>
      </c>
      <c r="E5385" s="1">
        <v>88</v>
      </c>
      <c r="F5385" s="1">
        <v>1</v>
      </c>
      <c r="G5385" s="8">
        <f t="shared" si="177"/>
        <v>1.8308909477177414E-2</v>
      </c>
      <c r="H5385" s="1">
        <v>0</v>
      </c>
      <c r="I5385">
        <f t="shared" si="178"/>
        <v>-1.8478591884768542E-2</v>
      </c>
    </row>
    <row r="5386" spans="1:9">
      <c r="A5386" s="1">
        <v>5384</v>
      </c>
      <c r="B5386" s="7"/>
      <c r="C5386" s="1">
        <v>27</v>
      </c>
      <c r="D5386" s="1">
        <v>31</v>
      </c>
      <c r="E5386" s="1">
        <v>82</v>
      </c>
      <c r="F5386" s="1">
        <v>1</v>
      </c>
      <c r="G5386" s="8">
        <f t="shared" si="177"/>
        <v>0.11503816400925901</v>
      </c>
      <c r="H5386" s="1">
        <v>1</v>
      </c>
      <c r="I5386">
        <f t="shared" si="178"/>
        <v>-2.1624913447224738</v>
      </c>
    </row>
    <row r="5387" spans="1:9">
      <c r="A5387" s="1">
        <v>5385</v>
      </c>
      <c r="B5387" s="7"/>
      <c r="C5387" s="1">
        <v>29</v>
      </c>
      <c r="D5387" s="1">
        <v>69</v>
      </c>
      <c r="E5387" s="1">
        <v>69</v>
      </c>
      <c r="F5387" s="1">
        <v>1</v>
      </c>
      <c r="G5387" s="8">
        <f t="shared" si="177"/>
        <v>3.8886752573015208E-2</v>
      </c>
      <c r="H5387" s="1">
        <v>0</v>
      </c>
      <c r="I5387">
        <f t="shared" si="178"/>
        <v>-3.9663033638501398E-2</v>
      </c>
    </row>
    <row r="5388" spans="1:9">
      <c r="A5388" s="1">
        <v>5386</v>
      </c>
      <c r="B5388" s="7"/>
      <c r="C5388" s="1">
        <v>16</v>
      </c>
      <c r="D5388" s="1">
        <v>62</v>
      </c>
      <c r="E5388" s="1">
        <v>69</v>
      </c>
      <c r="F5388" s="1">
        <v>1</v>
      </c>
      <c r="G5388" s="8">
        <f t="shared" si="177"/>
        <v>0.19936996693570053</v>
      </c>
      <c r="H5388" s="1">
        <v>1</v>
      </c>
      <c r="I5388">
        <f t="shared" si="178"/>
        <v>-1.612593049971321</v>
      </c>
    </row>
    <row r="5389" spans="1:9">
      <c r="A5389" s="1">
        <v>5387</v>
      </c>
      <c r="B5389" s="7"/>
      <c r="C5389" s="1">
        <v>12</v>
      </c>
      <c r="D5389" s="1">
        <v>42</v>
      </c>
      <c r="E5389" s="1">
        <v>82</v>
      </c>
      <c r="F5389" s="1">
        <v>1</v>
      </c>
      <c r="G5389" s="8">
        <f t="shared" si="177"/>
        <v>0.21510146133394809</v>
      </c>
      <c r="H5389" s="1">
        <v>0</v>
      </c>
      <c r="I5389">
        <f t="shared" si="178"/>
        <v>-0.24220081966018381</v>
      </c>
    </row>
    <row r="5390" spans="1:9">
      <c r="A5390" s="1">
        <v>5388</v>
      </c>
      <c r="B5390" s="7"/>
      <c r="C5390" s="1">
        <v>40</v>
      </c>
      <c r="D5390" s="1">
        <v>52</v>
      </c>
      <c r="E5390" s="1">
        <v>83</v>
      </c>
      <c r="F5390" s="1">
        <v>1</v>
      </c>
      <c r="G5390" s="8">
        <f t="shared" si="177"/>
        <v>6.8152730629781489E-3</v>
      </c>
      <c r="H5390" s="1">
        <v>0</v>
      </c>
      <c r="I5390">
        <f t="shared" si="178"/>
        <v>-6.8386030972305218E-3</v>
      </c>
    </row>
    <row r="5391" spans="1:9">
      <c r="A5391" s="1">
        <v>5389</v>
      </c>
      <c r="B5391" s="7"/>
      <c r="C5391" s="1">
        <v>47</v>
      </c>
      <c r="D5391" s="1">
        <v>29</v>
      </c>
      <c r="E5391" s="1">
        <v>87</v>
      </c>
      <c r="F5391" s="1">
        <v>1</v>
      </c>
      <c r="G5391" s="8">
        <f t="shared" si="177"/>
        <v>9.9912947469224921E-3</v>
      </c>
      <c r="H5391" s="1">
        <v>0</v>
      </c>
      <c r="I5391">
        <f t="shared" si="178"/>
        <v>-1.0041542707234506E-2</v>
      </c>
    </row>
    <row r="5392" spans="1:9">
      <c r="A5392" s="1">
        <v>5390</v>
      </c>
      <c r="B5392" s="7"/>
      <c r="C5392" s="1">
        <v>19</v>
      </c>
      <c r="D5392" s="1">
        <v>44</v>
      </c>
      <c r="E5392" s="1">
        <v>68</v>
      </c>
      <c r="F5392" s="1">
        <v>1</v>
      </c>
      <c r="G5392" s="8">
        <f t="shared" si="177"/>
        <v>0.42857474192178324</v>
      </c>
      <c r="H5392" s="1">
        <v>0</v>
      </c>
      <c r="I5392">
        <f t="shared" si="178"/>
        <v>-0.55962158631535397</v>
      </c>
    </row>
    <row r="5393" spans="1:9">
      <c r="A5393" s="1">
        <v>5391</v>
      </c>
      <c r="B5393" s="7"/>
      <c r="C5393" s="1">
        <v>22</v>
      </c>
      <c r="D5393" s="1">
        <v>42</v>
      </c>
      <c r="E5393" s="1">
        <v>66</v>
      </c>
      <c r="F5393" s="1">
        <v>1</v>
      </c>
      <c r="G5393" s="8">
        <f t="shared" si="177"/>
        <v>0.45381027306800553</v>
      </c>
      <c r="H5393" s="1">
        <v>0</v>
      </c>
      <c r="I5393">
        <f t="shared" si="178"/>
        <v>-0.60478887837280715</v>
      </c>
    </row>
    <row r="5394" spans="1:9">
      <c r="A5394" s="1">
        <v>5392</v>
      </c>
      <c r="B5394" s="7"/>
      <c r="C5394" s="1">
        <v>0</v>
      </c>
      <c r="D5394" s="1">
        <v>59</v>
      </c>
      <c r="E5394" s="1">
        <v>52</v>
      </c>
      <c r="F5394" s="1">
        <v>1</v>
      </c>
      <c r="G5394" s="8">
        <f t="shared" si="177"/>
        <v>0.93745095311051818</v>
      </c>
      <c r="H5394" s="1">
        <v>1</v>
      </c>
      <c r="I5394">
        <f t="shared" si="178"/>
        <v>-6.4590839188250454E-2</v>
      </c>
    </row>
    <row r="5395" spans="1:9">
      <c r="A5395" s="1">
        <v>5393</v>
      </c>
      <c r="B5395" s="7"/>
      <c r="C5395" s="1">
        <v>32</v>
      </c>
      <c r="D5395" s="1">
        <v>53</v>
      </c>
      <c r="E5395" s="1">
        <v>70</v>
      </c>
      <c r="F5395" s="1">
        <v>1</v>
      </c>
      <c r="G5395" s="8">
        <f t="shared" si="177"/>
        <v>7.5006473157993941E-2</v>
      </c>
      <c r="H5395" s="1">
        <v>0</v>
      </c>
      <c r="I5395">
        <f t="shared" si="178"/>
        <v>-7.7968539502840106E-2</v>
      </c>
    </row>
    <row r="5396" spans="1:9">
      <c r="A5396" s="1">
        <v>5394</v>
      </c>
      <c r="B5396" s="7"/>
      <c r="C5396" s="1">
        <v>2</v>
      </c>
      <c r="D5396" s="1">
        <v>55</v>
      </c>
      <c r="E5396" s="1">
        <v>89</v>
      </c>
      <c r="F5396" s="1">
        <v>1</v>
      </c>
      <c r="G5396" s="8">
        <f t="shared" si="177"/>
        <v>0.10635775104344301</v>
      </c>
      <c r="H5396" s="1">
        <v>0</v>
      </c>
      <c r="I5396">
        <f t="shared" si="178"/>
        <v>-0.11244975284998206</v>
      </c>
    </row>
    <row r="5397" spans="1:9">
      <c r="A5397" s="1">
        <v>5395</v>
      </c>
      <c r="B5397" s="7"/>
      <c r="C5397" s="1">
        <v>31</v>
      </c>
      <c r="D5397" s="1">
        <v>54</v>
      </c>
      <c r="E5397" s="1">
        <v>79</v>
      </c>
      <c r="F5397" s="1">
        <v>1</v>
      </c>
      <c r="G5397" s="8">
        <f t="shared" si="177"/>
        <v>2.4672692198042651E-2</v>
      </c>
      <c r="H5397" s="1">
        <v>0</v>
      </c>
      <c r="I5397">
        <f t="shared" si="178"/>
        <v>-2.4982164009331662E-2</v>
      </c>
    </row>
    <row r="5398" spans="1:9">
      <c r="A5398" s="1">
        <v>5396</v>
      </c>
      <c r="B5398" s="7"/>
      <c r="C5398" s="1">
        <v>44</v>
      </c>
      <c r="D5398" s="1">
        <v>74</v>
      </c>
      <c r="E5398" s="1">
        <v>90</v>
      </c>
      <c r="F5398" s="1">
        <v>1</v>
      </c>
      <c r="G5398" s="8">
        <f t="shared" si="177"/>
        <v>3.7949531548427145E-4</v>
      </c>
      <c r="H5398" s="1">
        <v>0</v>
      </c>
      <c r="I5398">
        <f t="shared" si="178"/>
        <v>-3.7956734205462381E-4</v>
      </c>
    </row>
    <row r="5399" spans="1:9">
      <c r="A5399" s="1">
        <v>5397</v>
      </c>
      <c r="B5399" s="7"/>
      <c r="C5399" s="1">
        <v>41</v>
      </c>
      <c r="D5399" s="1">
        <v>55</v>
      </c>
      <c r="E5399" s="1">
        <v>55</v>
      </c>
      <c r="F5399" s="1">
        <v>1</v>
      </c>
      <c r="G5399" s="8">
        <f t="shared" si="177"/>
        <v>0.17137870377750447</v>
      </c>
      <c r="H5399" s="1">
        <v>0</v>
      </c>
      <c r="I5399">
        <f t="shared" si="178"/>
        <v>-0.18799204821787466</v>
      </c>
    </row>
    <row r="5400" spans="1:9">
      <c r="A5400" s="1">
        <v>5398</v>
      </c>
      <c r="B5400" s="7"/>
      <c r="C5400" s="1">
        <v>0</v>
      </c>
      <c r="D5400" s="1">
        <v>30</v>
      </c>
      <c r="E5400" s="1">
        <v>99</v>
      </c>
      <c r="F5400" s="1">
        <v>1</v>
      </c>
      <c r="G5400" s="8">
        <f t="shared" si="177"/>
        <v>0.18491911292275434</v>
      </c>
      <c r="H5400" s="1">
        <v>0</v>
      </c>
      <c r="I5400">
        <f t="shared" si="178"/>
        <v>-0.20446792271848532</v>
      </c>
    </row>
    <row r="5401" spans="1:9">
      <c r="A5401" s="1">
        <v>5399</v>
      </c>
      <c r="B5401" s="7"/>
      <c r="C5401" s="1">
        <v>12</v>
      </c>
      <c r="D5401" s="1">
        <v>73</v>
      </c>
      <c r="E5401" s="1">
        <v>86</v>
      </c>
      <c r="F5401" s="1">
        <v>1</v>
      </c>
      <c r="G5401" s="8">
        <f t="shared" si="177"/>
        <v>1.7616637310326488E-2</v>
      </c>
      <c r="H5401" s="1">
        <v>0</v>
      </c>
      <c r="I5401">
        <f t="shared" si="178"/>
        <v>-1.7773657105553411E-2</v>
      </c>
    </row>
    <row r="5402" spans="1:9">
      <c r="A5402" s="1">
        <v>5400</v>
      </c>
      <c r="B5402" s="7"/>
      <c r="C5402" s="1">
        <v>12</v>
      </c>
      <c r="D5402" s="1">
        <v>38</v>
      </c>
      <c r="E5402" s="1">
        <v>67</v>
      </c>
      <c r="F5402" s="1">
        <v>1</v>
      </c>
      <c r="G5402" s="8">
        <f t="shared" si="177"/>
        <v>0.72743605489523977</v>
      </c>
      <c r="H5402" s="1">
        <v>0</v>
      </c>
      <c r="I5402">
        <f t="shared" si="178"/>
        <v>-1.299882031472509</v>
      </c>
    </row>
    <row r="5403" spans="1:9">
      <c r="A5403" s="1">
        <v>5401</v>
      </c>
      <c r="B5403" s="7"/>
      <c r="C5403" s="1">
        <v>45</v>
      </c>
      <c r="D5403" s="1">
        <v>68</v>
      </c>
      <c r="E5403" s="1">
        <v>75</v>
      </c>
      <c r="F5403" s="1">
        <v>1</v>
      </c>
      <c r="G5403" s="8">
        <f t="shared" si="177"/>
        <v>3.8332011556057722E-3</v>
      </c>
      <c r="H5403" s="1">
        <v>0</v>
      </c>
      <c r="I5403">
        <f t="shared" si="178"/>
        <v>-3.840566699588115E-3</v>
      </c>
    </row>
    <row r="5404" spans="1:9">
      <c r="A5404" s="1">
        <v>5402</v>
      </c>
      <c r="B5404" s="7"/>
      <c r="C5404" s="1">
        <v>18</v>
      </c>
      <c r="D5404" s="1">
        <v>34</v>
      </c>
      <c r="E5404" s="1">
        <v>93</v>
      </c>
      <c r="F5404" s="1">
        <v>1</v>
      </c>
      <c r="G5404" s="8">
        <f t="shared" si="177"/>
        <v>5.7364280316554647E-2</v>
      </c>
      <c r="H5404" s="1">
        <v>0</v>
      </c>
      <c r="I5404">
        <f t="shared" si="178"/>
        <v>-5.9075370362794602E-2</v>
      </c>
    </row>
    <row r="5405" spans="1:9">
      <c r="A5405" s="1">
        <v>5403</v>
      </c>
      <c r="B5405" s="7"/>
      <c r="C5405" s="1">
        <v>15</v>
      </c>
      <c r="D5405" s="1">
        <v>29</v>
      </c>
      <c r="E5405" s="1">
        <v>58</v>
      </c>
      <c r="F5405" s="1">
        <v>1</v>
      </c>
      <c r="G5405" s="8">
        <f t="shared" si="177"/>
        <v>0.9248211807588832</v>
      </c>
      <c r="H5405" s="1">
        <v>1</v>
      </c>
      <c r="I5405">
        <f t="shared" si="178"/>
        <v>-7.815487825656868E-2</v>
      </c>
    </row>
    <row r="5406" spans="1:9">
      <c r="A5406" s="1">
        <v>5404</v>
      </c>
      <c r="B5406" s="7"/>
      <c r="C5406" s="1">
        <v>33</v>
      </c>
      <c r="D5406" s="1">
        <v>51</v>
      </c>
      <c r="E5406" s="1">
        <v>54</v>
      </c>
      <c r="F5406" s="1">
        <v>1</v>
      </c>
      <c r="G5406" s="8">
        <f t="shared" si="177"/>
        <v>0.414221009606834</v>
      </c>
      <c r="H5406" s="1">
        <v>1</v>
      </c>
      <c r="I5406">
        <f t="shared" si="178"/>
        <v>-0.88135560796847234</v>
      </c>
    </row>
    <row r="5407" spans="1:9">
      <c r="A5407" s="1">
        <v>5405</v>
      </c>
      <c r="B5407" s="7"/>
      <c r="C5407" s="1">
        <v>5</v>
      </c>
      <c r="D5407" s="1">
        <v>43</v>
      </c>
      <c r="E5407" s="1">
        <v>55</v>
      </c>
      <c r="F5407" s="1">
        <v>1</v>
      </c>
      <c r="G5407" s="8">
        <f t="shared" si="177"/>
        <v>0.94947404893931819</v>
      </c>
      <c r="H5407" s="1">
        <v>1</v>
      </c>
      <c r="I5407">
        <f t="shared" si="178"/>
        <v>-5.1847080394173801E-2</v>
      </c>
    </row>
    <row r="5408" spans="1:9">
      <c r="A5408" s="1">
        <v>5406</v>
      </c>
      <c r="B5408" s="7"/>
      <c r="C5408" s="1">
        <v>38</v>
      </c>
      <c r="D5408" s="1">
        <v>69</v>
      </c>
      <c r="E5408" s="1">
        <v>86</v>
      </c>
      <c r="F5408" s="1">
        <v>1</v>
      </c>
      <c r="G5408" s="8">
        <f t="shared" si="177"/>
        <v>1.6907875051774479E-3</v>
      </c>
      <c r="H5408" s="1">
        <v>0</v>
      </c>
      <c r="I5408">
        <f t="shared" si="178"/>
        <v>-1.6922184996037877E-3</v>
      </c>
    </row>
    <row r="5409" spans="1:9">
      <c r="A5409" s="1">
        <v>5407</v>
      </c>
      <c r="B5409" s="7"/>
      <c r="C5409" s="1">
        <v>1</v>
      </c>
      <c r="D5409" s="1">
        <v>48</v>
      </c>
      <c r="E5409" s="1">
        <v>72</v>
      </c>
      <c r="F5409" s="1">
        <v>1</v>
      </c>
      <c r="G5409" s="8">
        <f t="shared" si="177"/>
        <v>0.6742368688592445</v>
      </c>
      <c r="H5409" s="1">
        <v>0</v>
      </c>
      <c r="I5409">
        <f t="shared" si="178"/>
        <v>-1.1215847533038095</v>
      </c>
    </row>
    <row r="5410" spans="1:9">
      <c r="A5410" s="1">
        <v>5408</v>
      </c>
      <c r="B5410" s="7"/>
      <c r="C5410" s="1">
        <v>9</v>
      </c>
      <c r="D5410" s="1">
        <v>62</v>
      </c>
      <c r="E5410" s="1">
        <v>52</v>
      </c>
      <c r="F5410" s="1">
        <v>1</v>
      </c>
      <c r="G5410" s="8">
        <f t="shared" si="177"/>
        <v>0.8291884135987363</v>
      </c>
      <c r="H5410" s="1">
        <v>1</v>
      </c>
      <c r="I5410">
        <f t="shared" si="178"/>
        <v>-0.18730787150567024</v>
      </c>
    </row>
    <row r="5411" spans="1:9">
      <c r="A5411" s="1">
        <v>5409</v>
      </c>
      <c r="B5411" s="7"/>
      <c r="C5411" s="1">
        <v>19</v>
      </c>
      <c r="D5411" s="1">
        <v>41</v>
      </c>
      <c r="E5411" s="1">
        <v>91</v>
      </c>
      <c r="F5411" s="1">
        <v>1</v>
      </c>
      <c r="G5411" s="8">
        <f t="shared" si="177"/>
        <v>4.1850255165401785E-2</v>
      </c>
      <c r="H5411" s="1">
        <v>0</v>
      </c>
      <c r="I5411">
        <f t="shared" si="178"/>
        <v>-4.2751203378164314E-2</v>
      </c>
    </row>
    <row r="5412" spans="1:9">
      <c r="A5412" s="1">
        <v>5410</v>
      </c>
      <c r="B5412" s="7"/>
      <c r="C5412" s="1">
        <v>13</v>
      </c>
      <c r="D5412" s="1">
        <v>34</v>
      </c>
      <c r="E5412" s="1">
        <v>79</v>
      </c>
      <c r="F5412" s="1">
        <v>1</v>
      </c>
      <c r="G5412" s="8">
        <f t="shared" si="177"/>
        <v>0.39388530515275116</v>
      </c>
      <c r="H5412" s="1">
        <v>1</v>
      </c>
      <c r="I5412">
        <f t="shared" si="178"/>
        <v>-0.93169551573632259</v>
      </c>
    </row>
    <row r="5413" spans="1:9">
      <c r="A5413" s="1">
        <v>5411</v>
      </c>
      <c r="B5413" s="7"/>
      <c r="C5413" s="1">
        <v>21</v>
      </c>
      <c r="D5413" s="1">
        <v>38</v>
      </c>
      <c r="E5413" s="1">
        <v>57</v>
      </c>
      <c r="F5413" s="1">
        <v>1</v>
      </c>
      <c r="G5413" s="8">
        <f t="shared" si="177"/>
        <v>0.80144163730119844</v>
      </c>
      <c r="H5413" s="1">
        <v>0</v>
      </c>
      <c r="I5413">
        <f t="shared" si="178"/>
        <v>-1.6166722034361389</v>
      </c>
    </row>
    <row r="5414" spans="1:9">
      <c r="A5414" s="1">
        <v>5412</v>
      </c>
      <c r="B5414" s="7"/>
      <c r="C5414" s="1">
        <v>33</v>
      </c>
      <c r="D5414" s="1">
        <v>40</v>
      </c>
      <c r="E5414" s="1">
        <v>78</v>
      </c>
      <c r="F5414" s="1">
        <v>1</v>
      </c>
      <c r="G5414" s="8">
        <f t="shared" si="177"/>
        <v>5.9742224792420591E-2</v>
      </c>
      <c r="H5414" s="1">
        <v>0</v>
      </c>
      <c r="I5414">
        <f t="shared" si="178"/>
        <v>-6.1601212367738307E-2</v>
      </c>
    </row>
    <row r="5415" spans="1:9">
      <c r="A5415" s="1">
        <v>5413</v>
      </c>
      <c r="B5415" s="7"/>
      <c r="C5415" s="1">
        <v>42</v>
      </c>
      <c r="D5415" s="1">
        <v>50</v>
      </c>
      <c r="E5415" s="1">
        <v>69</v>
      </c>
      <c r="F5415" s="1">
        <v>1</v>
      </c>
      <c r="G5415" s="8">
        <f t="shared" si="177"/>
        <v>3.9793445304607343E-2</v>
      </c>
      <c r="H5415" s="1">
        <v>0</v>
      </c>
      <c r="I5415">
        <f t="shared" si="178"/>
        <v>-4.0606856523059745E-2</v>
      </c>
    </row>
    <row r="5416" spans="1:9">
      <c r="A5416" s="1">
        <v>5414</v>
      </c>
      <c r="B5416" s="7"/>
      <c r="C5416" s="1">
        <v>6</v>
      </c>
      <c r="D5416" s="1">
        <v>42</v>
      </c>
      <c r="E5416" s="1">
        <v>62</v>
      </c>
      <c r="F5416" s="1">
        <v>1</v>
      </c>
      <c r="G5416" s="8">
        <f t="shared" si="177"/>
        <v>0.87788927290018881</v>
      </c>
      <c r="H5416" s="1">
        <v>1</v>
      </c>
      <c r="I5416">
        <f t="shared" si="178"/>
        <v>-0.13023480616986144</v>
      </c>
    </row>
    <row r="5417" spans="1:9">
      <c r="A5417" s="1">
        <v>5415</v>
      </c>
      <c r="B5417" s="7"/>
      <c r="C5417" s="1">
        <v>44</v>
      </c>
      <c r="D5417" s="1">
        <v>61</v>
      </c>
      <c r="E5417" s="1">
        <v>83</v>
      </c>
      <c r="F5417" s="1">
        <v>1</v>
      </c>
      <c r="G5417" s="8">
        <f t="shared" si="177"/>
        <v>2.4100349431811943E-3</v>
      </c>
      <c r="H5417" s="1">
        <v>0</v>
      </c>
      <c r="I5417">
        <f t="shared" si="178"/>
        <v>-2.4129437518884056E-3</v>
      </c>
    </row>
    <row r="5418" spans="1:9">
      <c r="A5418" s="1">
        <v>5416</v>
      </c>
      <c r="B5418" s="7"/>
      <c r="C5418" s="1">
        <v>30</v>
      </c>
      <c r="D5418" s="1">
        <v>54</v>
      </c>
      <c r="E5418" s="1">
        <v>62</v>
      </c>
      <c r="F5418" s="1">
        <v>1</v>
      </c>
      <c r="G5418" s="8">
        <f t="shared" si="177"/>
        <v>0.21133882458894335</v>
      </c>
      <c r="H5418" s="1">
        <v>1</v>
      </c>
      <c r="I5418">
        <f t="shared" si="178"/>
        <v>-1.554292629691242</v>
      </c>
    </row>
    <row r="5419" spans="1:9">
      <c r="A5419" s="1">
        <v>5417</v>
      </c>
      <c r="B5419" s="7"/>
      <c r="C5419" s="1">
        <v>19</v>
      </c>
      <c r="D5419" s="1">
        <v>36</v>
      </c>
      <c r="E5419" s="1">
        <v>60</v>
      </c>
      <c r="F5419" s="1">
        <v>1</v>
      </c>
      <c r="G5419" s="8">
        <f t="shared" si="177"/>
        <v>0.79276921481604912</v>
      </c>
      <c r="H5419" s="1">
        <v>1</v>
      </c>
      <c r="I5419">
        <f t="shared" si="178"/>
        <v>-0.23222312767886572</v>
      </c>
    </row>
    <row r="5420" spans="1:9">
      <c r="A5420" s="1">
        <v>5418</v>
      </c>
      <c r="B5420" s="7"/>
      <c r="C5420" s="1">
        <v>29</v>
      </c>
      <c r="D5420" s="1">
        <v>69</v>
      </c>
      <c r="E5420" s="1">
        <v>95</v>
      </c>
      <c r="F5420" s="1">
        <v>1</v>
      </c>
      <c r="G5420" s="8">
        <f t="shared" si="177"/>
        <v>1.2773505030236666E-3</v>
      </c>
      <c r="H5420" s="1">
        <v>0</v>
      </c>
      <c r="I5420">
        <f t="shared" si="178"/>
        <v>-1.2781670105624164E-3</v>
      </c>
    </row>
    <row r="5421" spans="1:9">
      <c r="A5421" s="1">
        <v>5419</v>
      </c>
      <c r="B5421" s="7"/>
      <c r="C5421" s="1">
        <v>5</v>
      </c>
      <c r="D5421" s="1">
        <v>34</v>
      </c>
      <c r="E5421" s="1">
        <v>63</v>
      </c>
      <c r="F5421" s="1">
        <v>1</v>
      </c>
      <c r="G5421" s="8">
        <f t="shared" si="177"/>
        <v>0.92469457254283005</v>
      </c>
      <c r="H5421" s="1">
        <v>1</v>
      </c>
      <c r="I5421">
        <f t="shared" si="178"/>
        <v>-7.8291787840631316E-2</v>
      </c>
    </row>
    <row r="5422" spans="1:9">
      <c r="A5422" s="1">
        <v>5420</v>
      </c>
      <c r="B5422" s="7"/>
      <c r="C5422" s="1">
        <v>20</v>
      </c>
      <c r="D5422" s="1">
        <v>60</v>
      </c>
      <c r="E5422" s="1">
        <v>99</v>
      </c>
      <c r="F5422" s="1">
        <v>1</v>
      </c>
      <c r="G5422" s="8">
        <f t="shared" si="177"/>
        <v>3.5371373828427602E-3</v>
      </c>
      <c r="H5422" s="1">
        <v>0</v>
      </c>
      <c r="I5422">
        <f t="shared" si="178"/>
        <v>-3.543407843963637E-3</v>
      </c>
    </row>
    <row r="5423" spans="1:9">
      <c r="A5423" s="1">
        <v>5421</v>
      </c>
      <c r="B5423" s="7"/>
      <c r="C5423" s="1">
        <v>16</v>
      </c>
      <c r="D5423" s="1">
        <v>71</v>
      </c>
      <c r="E5423" s="1">
        <v>92</v>
      </c>
      <c r="F5423" s="1">
        <v>1</v>
      </c>
      <c r="G5423" s="8">
        <f t="shared" si="177"/>
        <v>6.1614885384772911E-3</v>
      </c>
      <c r="H5423" s="1">
        <v>0</v>
      </c>
      <c r="I5423">
        <f t="shared" si="178"/>
        <v>-6.1805488425451085E-3</v>
      </c>
    </row>
    <row r="5424" spans="1:9">
      <c r="A5424" s="1">
        <v>5422</v>
      </c>
      <c r="B5424" s="7"/>
      <c r="C5424" s="1">
        <v>22</v>
      </c>
      <c r="D5424" s="1">
        <v>43</v>
      </c>
      <c r="E5424" s="1">
        <v>61</v>
      </c>
      <c r="F5424" s="1">
        <v>1</v>
      </c>
      <c r="G5424" s="8">
        <f t="shared" si="177"/>
        <v>0.6006505780869339</v>
      </c>
      <c r="H5424" s="1">
        <v>0</v>
      </c>
      <c r="I5424">
        <f t="shared" si="178"/>
        <v>-0.9179185011894222</v>
      </c>
    </row>
    <row r="5425" spans="1:9">
      <c r="A5425" s="1">
        <v>5423</v>
      </c>
      <c r="B5425" s="7"/>
      <c r="C5425" s="1">
        <v>10</v>
      </c>
      <c r="D5425" s="1">
        <v>75</v>
      </c>
      <c r="E5425" s="1">
        <v>68</v>
      </c>
      <c r="F5425" s="1">
        <v>1</v>
      </c>
      <c r="G5425" s="8">
        <f t="shared" si="177"/>
        <v>0.17249356264459217</v>
      </c>
      <c r="H5425" s="1">
        <v>0</v>
      </c>
      <c r="I5425">
        <f t="shared" si="178"/>
        <v>-0.1893383924797179</v>
      </c>
    </row>
    <row r="5426" spans="1:9">
      <c r="A5426" s="1">
        <v>5424</v>
      </c>
      <c r="B5426" s="7"/>
      <c r="C5426" s="1">
        <v>24</v>
      </c>
      <c r="D5426" s="1">
        <v>26</v>
      </c>
      <c r="E5426" s="1">
        <v>64</v>
      </c>
      <c r="F5426" s="1">
        <v>1</v>
      </c>
      <c r="G5426" s="8">
        <f t="shared" si="177"/>
        <v>0.73305145528399729</v>
      </c>
      <c r="H5426" s="1">
        <v>1</v>
      </c>
      <c r="I5426">
        <f t="shared" si="178"/>
        <v>-0.31053938135462944</v>
      </c>
    </row>
    <row r="5427" spans="1:9">
      <c r="A5427" s="1">
        <v>5425</v>
      </c>
      <c r="B5427" s="7"/>
      <c r="C5427" s="1">
        <v>47</v>
      </c>
      <c r="D5427" s="1">
        <v>68</v>
      </c>
      <c r="E5427" s="1">
        <v>77</v>
      </c>
      <c r="F5427" s="1">
        <v>1</v>
      </c>
      <c r="G5427" s="8">
        <f t="shared" si="177"/>
        <v>2.4015581930459458E-3</v>
      </c>
      <c r="H5427" s="1">
        <v>0</v>
      </c>
      <c r="I5427">
        <f t="shared" si="178"/>
        <v>-2.4044465592362781E-3</v>
      </c>
    </row>
    <row r="5428" spans="1:9">
      <c r="A5428" s="1">
        <v>5426</v>
      </c>
      <c r="B5428" s="7"/>
      <c r="C5428" s="1">
        <v>10</v>
      </c>
      <c r="D5428" s="1">
        <v>64</v>
      </c>
      <c r="E5428" s="1">
        <v>85</v>
      </c>
      <c r="F5428" s="1">
        <v>1</v>
      </c>
      <c r="G5428" s="8">
        <f t="shared" si="177"/>
        <v>4.5319532880585468E-2</v>
      </c>
      <c r="H5428" s="1">
        <v>0</v>
      </c>
      <c r="I5428">
        <f t="shared" si="178"/>
        <v>-4.6378583892684642E-2</v>
      </c>
    </row>
    <row r="5429" spans="1:9">
      <c r="A5429" s="1">
        <v>5427</v>
      </c>
      <c r="B5429" s="7"/>
      <c r="C5429" s="1">
        <v>29</v>
      </c>
      <c r="D5429" s="1">
        <v>62</v>
      </c>
      <c r="E5429" s="1">
        <v>88</v>
      </c>
      <c r="F5429" s="1">
        <v>1</v>
      </c>
      <c r="G5429" s="8">
        <f t="shared" si="177"/>
        <v>5.293371696120693E-3</v>
      </c>
      <c r="H5429" s="1">
        <v>0</v>
      </c>
      <c r="I5429">
        <f t="shared" si="178"/>
        <v>-5.3074312248995933E-3</v>
      </c>
    </row>
    <row r="5430" spans="1:9">
      <c r="A5430" s="1">
        <v>5428</v>
      </c>
      <c r="B5430" s="7"/>
      <c r="C5430" s="1">
        <v>23</v>
      </c>
      <c r="D5430" s="1">
        <v>43</v>
      </c>
      <c r="E5430" s="1">
        <v>73</v>
      </c>
      <c r="F5430" s="1">
        <v>1</v>
      </c>
      <c r="G5430" s="8">
        <f t="shared" si="177"/>
        <v>0.21623450196711003</v>
      </c>
      <c r="H5430" s="1">
        <v>0</v>
      </c>
      <c r="I5430">
        <f t="shared" si="178"/>
        <v>-0.24364541302586931</v>
      </c>
    </row>
    <row r="5431" spans="1:9">
      <c r="A5431" s="1">
        <v>5429</v>
      </c>
      <c r="B5431" s="7"/>
      <c r="C5431" s="1">
        <v>27</v>
      </c>
      <c r="D5431" s="1">
        <v>71</v>
      </c>
      <c r="E5431" s="1">
        <v>70</v>
      </c>
      <c r="F5431" s="1">
        <v>1</v>
      </c>
      <c r="G5431" s="8">
        <f t="shared" si="177"/>
        <v>3.631205741272403E-2</v>
      </c>
      <c r="H5431" s="1">
        <v>0</v>
      </c>
      <c r="I5431">
        <f t="shared" si="178"/>
        <v>-3.6987747786359798E-2</v>
      </c>
    </row>
    <row r="5432" spans="1:9">
      <c r="A5432" s="1">
        <v>5430</v>
      </c>
      <c r="B5432" s="7"/>
      <c r="C5432" s="1">
        <v>19</v>
      </c>
      <c r="D5432" s="1">
        <v>57</v>
      </c>
      <c r="E5432" s="1">
        <v>99</v>
      </c>
      <c r="F5432" s="1">
        <v>1</v>
      </c>
      <c r="G5432" s="8">
        <f t="shared" si="177"/>
        <v>4.8361179302156268E-3</v>
      </c>
      <c r="H5432" s="1">
        <v>0</v>
      </c>
      <c r="I5432">
        <f t="shared" si="178"/>
        <v>-4.8478497882488503E-3</v>
      </c>
    </row>
    <row r="5433" spans="1:9">
      <c r="A5433" s="1">
        <v>5431</v>
      </c>
      <c r="B5433" s="7"/>
      <c r="C5433" s="1">
        <v>17</v>
      </c>
      <c r="D5433" s="1">
        <v>39</v>
      </c>
      <c r="E5433" s="1">
        <v>86</v>
      </c>
      <c r="F5433" s="1">
        <v>1</v>
      </c>
      <c r="G5433" s="8">
        <f t="shared" si="177"/>
        <v>0.10700648511456362</v>
      </c>
      <c r="H5433" s="1">
        <v>0</v>
      </c>
      <c r="I5433">
        <f t="shared" si="178"/>
        <v>-0.11317596029837224</v>
      </c>
    </row>
    <row r="5434" spans="1:9">
      <c r="A5434" s="1">
        <v>5432</v>
      </c>
      <c r="B5434" s="7"/>
      <c r="C5434" s="1">
        <v>12</v>
      </c>
      <c r="D5434" s="1">
        <v>32</v>
      </c>
      <c r="E5434" s="1">
        <v>97</v>
      </c>
      <c r="F5434" s="1">
        <v>1</v>
      </c>
      <c r="G5434" s="8">
        <f t="shared" si="177"/>
        <v>7.0493727962601838E-2</v>
      </c>
      <c r="H5434" s="1">
        <v>0</v>
      </c>
      <c r="I5434">
        <f t="shared" si="178"/>
        <v>-7.3101724089345052E-2</v>
      </c>
    </row>
    <row r="5435" spans="1:9">
      <c r="A5435" s="1">
        <v>5433</v>
      </c>
      <c r="B5435" s="7"/>
      <c r="C5435" s="1">
        <v>30</v>
      </c>
      <c r="D5435" s="1">
        <v>64</v>
      </c>
      <c r="E5435" s="1">
        <v>78</v>
      </c>
      <c r="F5435" s="1">
        <v>1</v>
      </c>
      <c r="G5435" s="8">
        <f t="shared" si="177"/>
        <v>1.5508784105894867E-2</v>
      </c>
      <c r="H5435" s="1">
        <v>0</v>
      </c>
      <c r="I5435">
        <f t="shared" si="178"/>
        <v>-1.5630303345905268E-2</v>
      </c>
    </row>
    <row r="5436" spans="1:9">
      <c r="A5436" s="1">
        <v>5434</v>
      </c>
      <c r="B5436" s="7"/>
      <c r="C5436" s="1">
        <v>34</v>
      </c>
      <c r="D5436" s="1">
        <v>61</v>
      </c>
      <c r="E5436" s="1">
        <v>81</v>
      </c>
      <c r="F5436" s="1">
        <v>1</v>
      </c>
      <c r="G5436" s="8">
        <f t="shared" si="177"/>
        <v>8.6333285767586834E-3</v>
      </c>
      <c r="H5436" s="1">
        <v>0</v>
      </c>
      <c r="I5436">
        <f t="shared" si="178"/>
        <v>-8.67081164963379E-3</v>
      </c>
    </row>
    <row r="5437" spans="1:9">
      <c r="A5437" s="1">
        <v>5435</v>
      </c>
      <c r="B5437" s="7"/>
      <c r="C5437" s="1">
        <v>3</v>
      </c>
      <c r="D5437" s="1">
        <v>28</v>
      </c>
      <c r="E5437" s="1">
        <v>77</v>
      </c>
      <c r="F5437" s="1">
        <v>1</v>
      </c>
      <c r="G5437" s="8">
        <f t="shared" si="177"/>
        <v>0.78179000055050918</v>
      </c>
      <c r="H5437" s="1">
        <v>0</v>
      </c>
      <c r="I5437">
        <f t="shared" si="178"/>
        <v>-1.5222973796419408</v>
      </c>
    </row>
    <row r="5438" spans="1:9">
      <c r="A5438" s="1">
        <v>5436</v>
      </c>
      <c r="B5438" s="7"/>
      <c r="C5438" s="1">
        <v>50</v>
      </c>
      <c r="D5438" s="1">
        <v>27</v>
      </c>
      <c r="E5438" s="1">
        <v>57</v>
      </c>
      <c r="F5438" s="1">
        <v>1</v>
      </c>
      <c r="G5438" s="8">
        <f t="shared" si="177"/>
        <v>0.3156887445026586</v>
      </c>
      <c r="H5438" s="1">
        <v>0</v>
      </c>
      <c r="I5438">
        <f t="shared" si="178"/>
        <v>-0.37934241296760418</v>
      </c>
    </row>
    <row r="5439" spans="1:9">
      <c r="A5439" s="1">
        <v>5437</v>
      </c>
      <c r="B5439" s="7"/>
      <c r="C5439" s="1">
        <v>26</v>
      </c>
      <c r="D5439" s="1">
        <v>33</v>
      </c>
      <c r="E5439" s="1">
        <v>97</v>
      </c>
      <c r="F5439" s="1">
        <v>1</v>
      </c>
      <c r="G5439" s="8">
        <f t="shared" si="177"/>
        <v>1.6739642747974678E-2</v>
      </c>
      <c r="H5439" s="1">
        <v>0</v>
      </c>
      <c r="I5439">
        <f t="shared" si="178"/>
        <v>-1.6881334034341552E-2</v>
      </c>
    </row>
    <row r="5440" spans="1:9">
      <c r="A5440" s="1">
        <v>5438</v>
      </c>
      <c r="B5440" s="7"/>
      <c r="C5440" s="1">
        <v>24</v>
      </c>
      <c r="D5440" s="1">
        <v>68</v>
      </c>
      <c r="E5440" s="1">
        <v>70</v>
      </c>
      <c r="F5440" s="1">
        <v>1</v>
      </c>
      <c r="G5440" s="8">
        <f t="shared" si="177"/>
        <v>5.945657303000472E-2</v>
      </c>
      <c r="H5440" s="1">
        <v>0</v>
      </c>
      <c r="I5440">
        <f t="shared" si="178"/>
        <v>-6.1297456963624847E-2</v>
      </c>
    </row>
    <row r="5441" spans="1:9">
      <c r="A5441" s="1">
        <v>5439</v>
      </c>
      <c r="B5441" s="7"/>
      <c r="C5441" s="1">
        <v>44</v>
      </c>
      <c r="D5441" s="1">
        <v>71</v>
      </c>
      <c r="E5441" s="1">
        <v>81</v>
      </c>
      <c r="F5441" s="1">
        <v>1</v>
      </c>
      <c r="G5441" s="8">
        <f t="shared" si="177"/>
        <v>1.5497028806104552E-3</v>
      </c>
      <c r="H5441" s="1">
        <v>0</v>
      </c>
      <c r="I5441">
        <f t="shared" si="178"/>
        <v>-1.5509049121411496E-3</v>
      </c>
    </row>
    <row r="5442" spans="1:9">
      <c r="A5442" s="1">
        <v>5440</v>
      </c>
      <c r="B5442" s="7"/>
      <c r="C5442" s="1">
        <v>45</v>
      </c>
      <c r="D5442" s="1">
        <v>50</v>
      </c>
      <c r="E5442" s="1">
        <v>59</v>
      </c>
      <c r="F5442" s="1">
        <v>1</v>
      </c>
      <c r="G5442" s="8">
        <f t="shared" si="177"/>
        <v>0.10341446208860236</v>
      </c>
      <c r="H5442" s="1">
        <v>0</v>
      </c>
      <c r="I5442">
        <f t="shared" si="178"/>
        <v>-0.10916157731348566</v>
      </c>
    </row>
    <row r="5443" spans="1:9">
      <c r="A5443" s="1">
        <v>5441</v>
      </c>
      <c r="B5443" s="7"/>
      <c r="C5443" s="1">
        <v>12</v>
      </c>
      <c r="D5443" s="1">
        <v>61</v>
      </c>
      <c r="E5443" s="1">
        <v>92</v>
      </c>
      <c r="F5443" s="1">
        <v>1</v>
      </c>
      <c r="G5443" s="8">
        <f t="shared" si="177"/>
        <v>1.8551286361894084E-2</v>
      </c>
      <c r="H5443" s="1">
        <v>0</v>
      </c>
      <c r="I5443">
        <f t="shared" si="178"/>
        <v>-1.8725519674052261E-2</v>
      </c>
    </row>
    <row r="5444" spans="1:9">
      <c r="A5444" s="1">
        <v>5442</v>
      </c>
      <c r="B5444" s="7"/>
      <c r="C5444" s="1">
        <v>47</v>
      </c>
      <c r="D5444" s="1">
        <v>63</v>
      </c>
      <c r="E5444" s="1">
        <v>75</v>
      </c>
      <c r="F5444" s="1">
        <v>1</v>
      </c>
      <c r="G5444" s="8">
        <f t="shared" ref="G5444:G5507" si="179">1/(1+EXP(-SUMPRODUCT($C$1:$F$1,C5444:F5444)))</f>
        <v>4.4541911127588974E-3</v>
      </c>
      <c r="H5444" s="1">
        <v>0</v>
      </c>
      <c r="I5444">
        <f t="shared" ref="I5444:I5507" si="180">H5444*LN(G5444)+(1-H5444)*LN(1-G5444)</f>
        <v>-4.4641405775309902E-3</v>
      </c>
    </row>
    <row r="5445" spans="1:9">
      <c r="A5445" s="1">
        <v>5443</v>
      </c>
      <c r="B5445" s="7"/>
      <c r="C5445" s="1">
        <v>48</v>
      </c>
      <c r="D5445" s="1">
        <v>50</v>
      </c>
      <c r="E5445" s="1">
        <v>88</v>
      </c>
      <c r="F5445" s="1">
        <v>1</v>
      </c>
      <c r="G5445" s="8">
        <f t="shared" si="179"/>
        <v>1.8009699649500766E-3</v>
      </c>
      <c r="H5445" s="1">
        <v>0</v>
      </c>
      <c r="I5445">
        <f t="shared" si="180"/>
        <v>-1.8025936611356127E-3</v>
      </c>
    </row>
    <row r="5446" spans="1:9">
      <c r="A5446" s="1">
        <v>5444</v>
      </c>
      <c r="B5446" s="7"/>
      <c r="C5446" s="1">
        <v>13</v>
      </c>
      <c r="D5446" s="1">
        <v>53</v>
      </c>
      <c r="E5446" s="1">
        <v>73</v>
      </c>
      <c r="F5446" s="1">
        <v>1</v>
      </c>
      <c r="G5446" s="8">
        <f t="shared" si="179"/>
        <v>0.27301822533640702</v>
      </c>
      <c r="H5446" s="1">
        <v>1</v>
      </c>
      <c r="I5446">
        <f t="shared" si="180"/>
        <v>-1.2982167265514735</v>
      </c>
    </row>
    <row r="5447" spans="1:9">
      <c r="A5447" s="1">
        <v>5445</v>
      </c>
      <c r="B5447" s="7"/>
      <c r="C5447" s="1">
        <v>28</v>
      </c>
      <c r="D5447" s="1">
        <v>51</v>
      </c>
      <c r="E5447" s="1">
        <v>62</v>
      </c>
      <c r="F5447" s="1">
        <v>1</v>
      </c>
      <c r="G5447" s="8">
        <f t="shared" si="179"/>
        <v>0.28882005922871035</v>
      </c>
      <c r="H5447" s="1">
        <v>1</v>
      </c>
      <c r="I5447">
        <f t="shared" si="180"/>
        <v>-1.2419514172123785</v>
      </c>
    </row>
    <row r="5448" spans="1:9">
      <c r="A5448" s="1">
        <v>5446</v>
      </c>
      <c r="B5448" s="7"/>
      <c r="C5448" s="1">
        <v>27</v>
      </c>
      <c r="D5448" s="1">
        <v>56</v>
      </c>
      <c r="E5448" s="1">
        <v>64</v>
      </c>
      <c r="F5448" s="1">
        <v>1</v>
      </c>
      <c r="G5448" s="8">
        <f t="shared" si="179"/>
        <v>0.19477832483950516</v>
      </c>
      <c r="H5448" s="1">
        <v>0</v>
      </c>
      <c r="I5448">
        <f t="shared" si="180"/>
        <v>-0.21663766660154352</v>
      </c>
    </row>
    <row r="5449" spans="1:9">
      <c r="A5449" s="1">
        <v>5447</v>
      </c>
      <c r="B5449" s="7"/>
      <c r="C5449" s="1">
        <v>13</v>
      </c>
      <c r="D5449" s="1">
        <v>74</v>
      </c>
      <c r="E5449" s="1">
        <v>70</v>
      </c>
      <c r="F5449" s="1">
        <v>1</v>
      </c>
      <c r="G5449" s="8">
        <f t="shared" si="179"/>
        <v>0.11225475455792458</v>
      </c>
      <c r="H5449" s="1">
        <v>0</v>
      </c>
      <c r="I5449">
        <f t="shared" si="180"/>
        <v>-0.11907046291298842</v>
      </c>
    </row>
    <row r="5450" spans="1:9">
      <c r="A5450" s="1">
        <v>5448</v>
      </c>
      <c r="B5450" s="7"/>
      <c r="C5450" s="1">
        <v>39</v>
      </c>
      <c r="D5450" s="1">
        <v>62</v>
      </c>
      <c r="E5450" s="1">
        <v>53</v>
      </c>
      <c r="F5450" s="1">
        <v>1</v>
      </c>
      <c r="G5450" s="8">
        <f t="shared" si="179"/>
        <v>0.16762202831674058</v>
      </c>
      <c r="H5450" s="1">
        <v>0</v>
      </c>
      <c r="I5450">
        <f t="shared" si="180"/>
        <v>-0.18346864843216779</v>
      </c>
    </row>
    <row r="5451" spans="1:9">
      <c r="A5451" s="1">
        <v>5449</v>
      </c>
      <c r="B5451" s="7"/>
      <c r="C5451" s="1">
        <v>45</v>
      </c>
      <c r="D5451" s="1">
        <v>58</v>
      </c>
      <c r="E5451" s="1">
        <v>59</v>
      </c>
      <c r="F5451" s="1">
        <v>1</v>
      </c>
      <c r="G5451" s="8">
        <f t="shared" si="179"/>
        <v>6.1435127564171028E-2</v>
      </c>
      <c r="H5451" s="1">
        <v>0</v>
      </c>
      <c r="I5451">
        <f t="shared" si="180"/>
        <v>-6.3403301811379278E-2</v>
      </c>
    </row>
    <row r="5452" spans="1:9">
      <c r="A5452" s="1">
        <v>5450</v>
      </c>
      <c r="B5452" s="7"/>
      <c r="C5452" s="1">
        <v>34</v>
      </c>
      <c r="D5452" s="1">
        <v>54</v>
      </c>
      <c r="E5452" s="1">
        <v>56</v>
      </c>
      <c r="F5452" s="1">
        <v>1</v>
      </c>
      <c r="G5452" s="8">
        <f t="shared" si="179"/>
        <v>0.28366509885703595</v>
      </c>
      <c r="H5452" s="1">
        <v>1</v>
      </c>
      <c r="I5452">
        <f t="shared" si="180"/>
        <v>-1.2599609660356152</v>
      </c>
    </row>
    <row r="5453" spans="1:9">
      <c r="A5453" s="1">
        <v>5451</v>
      </c>
      <c r="B5453" s="7"/>
      <c r="C5453" s="1">
        <v>32</v>
      </c>
      <c r="D5453" s="1">
        <v>63</v>
      </c>
      <c r="E5453" s="1">
        <v>56</v>
      </c>
      <c r="F5453" s="1">
        <v>1</v>
      </c>
      <c r="G5453" s="8">
        <f t="shared" si="179"/>
        <v>0.20417807408423708</v>
      </c>
      <c r="H5453" s="1">
        <v>0</v>
      </c>
      <c r="I5453">
        <f t="shared" si="180"/>
        <v>-0.22837982932593029</v>
      </c>
    </row>
    <row r="5454" spans="1:9">
      <c r="A5454" s="1">
        <v>5452</v>
      </c>
      <c r="B5454" s="7"/>
      <c r="C5454" s="1">
        <v>26</v>
      </c>
      <c r="D5454" s="1">
        <v>29</v>
      </c>
      <c r="E5454" s="1">
        <v>69</v>
      </c>
      <c r="F5454" s="1">
        <v>1</v>
      </c>
      <c r="G5454" s="8">
        <f t="shared" si="179"/>
        <v>0.48253922964375551</v>
      </c>
      <c r="H5454" s="1">
        <v>0</v>
      </c>
      <c r="I5454">
        <f t="shared" si="180"/>
        <v>-0.65882156279092852</v>
      </c>
    </row>
    <row r="5455" spans="1:9">
      <c r="A5455" s="1">
        <v>5453</v>
      </c>
      <c r="B5455" s="7"/>
      <c r="C5455" s="1">
        <v>10</v>
      </c>
      <c r="D5455" s="1">
        <v>28</v>
      </c>
      <c r="E5455" s="1">
        <v>93</v>
      </c>
      <c r="F5455" s="1">
        <v>1</v>
      </c>
      <c r="G5455" s="8">
        <f t="shared" si="179"/>
        <v>0.17348327291813262</v>
      </c>
      <c r="H5455" s="1">
        <v>0</v>
      </c>
      <c r="I5455">
        <f t="shared" si="180"/>
        <v>-0.19053512347229284</v>
      </c>
    </row>
    <row r="5456" spans="1:9">
      <c r="A5456" s="1">
        <v>5454</v>
      </c>
      <c r="B5456" s="7"/>
      <c r="C5456" s="1">
        <v>17</v>
      </c>
      <c r="D5456" s="1">
        <v>31</v>
      </c>
      <c r="E5456" s="1">
        <v>55</v>
      </c>
      <c r="F5456" s="1">
        <v>1</v>
      </c>
      <c r="G5456" s="8">
        <f t="shared" si="179"/>
        <v>0.92846599800072416</v>
      </c>
      <c r="H5456" s="1">
        <v>1</v>
      </c>
      <c r="I5456">
        <f t="shared" si="180"/>
        <v>-7.4221519214550155E-2</v>
      </c>
    </row>
    <row r="5457" spans="1:9">
      <c r="A5457" s="1">
        <v>5455</v>
      </c>
      <c r="B5457" s="7"/>
      <c r="C5457" s="1">
        <v>5</v>
      </c>
      <c r="D5457" s="1">
        <v>37</v>
      </c>
      <c r="E5457" s="1">
        <v>80</v>
      </c>
      <c r="F5457" s="1">
        <v>1</v>
      </c>
      <c r="G5457" s="8">
        <f t="shared" si="179"/>
        <v>0.50922829906995992</v>
      </c>
      <c r="H5457" s="1">
        <v>1</v>
      </c>
      <c r="I5457">
        <f t="shared" si="180"/>
        <v>-0.67485883829334581</v>
      </c>
    </row>
    <row r="5458" spans="1:9">
      <c r="A5458" s="1">
        <v>5456</v>
      </c>
      <c r="B5458" s="7"/>
      <c r="C5458" s="1">
        <v>43</v>
      </c>
      <c r="D5458" s="1">
        <v>29</v>
      </c>
      <c r="E5458" s="1">
        <v>96</v>
      </c>
      <c r="F5458" s="1">
        <v>1</v>
      </c>
      <c r="G5458" s="8">
        <f t="shared" si="179"/>
        <v>4.5635176653046798E-3</v>
      </c>
      <c r="H5458" s="1">
        <v>0</v>
      </c>
      <c r="I5458">
        <f t="shared" si="180"/>
        <v>-4.5739623003435929E-3</v>
      </c>
    </row>
    <row r="5459" spans="1:9">
      <c r="A5459" s="1">
        <v>5457</v>
      </c>
      <c r="B5459" s="7"/>
      <c r="C5459" s="1">
        <v>40</v>
      </c>
      <c r="D5459" s="1">
        <v>28</v>
      </c>
      <c r="E5459" s="1">
        <v>64</v>
      </c>
      <c r="F5459" s="1">
        <v>1</v>
      </c>
      <c r="G5459" s="8">
        <f t="shared" si="179"/>
        <v>0.31909658607192537</v>
      </c>
      <c r="H5459" s="1">
        <v>0</v>
      </c>
      <c r="I5459">
        <f t="shared" si="180"/>
        <v>-0.38433481265929598</v>
      </c>
    </row>
    <row r="5460" spans="1:9">
      <c r="A5460" s="1">
        <v>5458</v>
      </c>
      <c r="B5460" s="7"/>
      <c r="C5460" s="1">
        <v>10</v>
      </c>
      <c r="D5460" s="1">
        <v>44</v>
      </c>
      <c r="E5460" s="1">
        <v>80</v>
      </c>
      <c r="F5460" s="1">
        <v>1</v>
      </c>
      <c r="G5460" s="8">
        <f t="shared" si="179"/>
        <v>0.27546762355876209</v>
      </c>
      <c r="H5460" s="1">
        <v>1</v>
      </c>
      <c r="I5460">
        <f t="shared" si="180"/>
        <v>-1.2892851761380171</v>
      </c>
    </row>
    <row r="5461" spans="1:9">
      <c r="A5461" s="1">
        <v>5459</v>
      </c>
      <c r="B5461" s="7"/>
      <c r="C5461" s="1">
        <v>20</v>
      </c>
      <c r="D5461" s="1">
        <v>47</v>
      </c>
      <c r="E5461" s="1">
        <v>79</v>
      </c>
      <c r="F5461" s="1">
        <v>1</v>
      </c>
      <c r="G5461" s="8">
        <f t="shared" si="179"/>
        <v>0.11272725248184683</v>
      </c>
      <c r="H5461" s="1">
        <v>0</v>
      </c>
      <c r="I5461">
        <f t="shared" si="180"/>
        <v>-0.11960284955577898</v>
      </c>
    </row>
    <row r="5462" spans="1:9">
      <c r="A5462" s="1">
        <v>5460</v>
      </c>
      <c r="B5462" s="7"/>
      <c r="C5462" s="1">
        <v>32</v>
      </c>
      <c r="D5462" s="1">
        <v>69</v>
      </c>
      <c r="E5462" s="1">
        <v>74</v>
      </c>
      <c r="F5462" s="1">
        <v>1</v>
      </c>
      <c r="G5462" s="8">
        <f t="shared" si="179"/>
        <v>1.5117369491069047E-2</v>
      </c>
      <c r="H5462" s="1">
        <v>0</v>
      </c>
      <c r="I5462">
        <f t="shared" si="180"/>
        <v>-1.5232801753513752E-2</v>
      </c>
    </row>
    <row r="5463" spans="1:9">
      <c r="A5463" s="1">
        <v>5461</v>
      </c>
      <c r="B5463" s="7"/>
      <c r="C5463" s="1">
        <v>27</v>
      </c>
      <c r="D5463" s="1">
        <v>57</v>
      </c>
      <c r="E5463" s="1">
        <v>93</v>
      </c>
      <c r="F5463" s="1">
        <v>1</v>
      </c>
      <c r="G5463" s="8">
        <f t="shared" si="179"/>
        <v>4.7592786787698108E-3</v>
      </c>
      <c r="H5463" s="1">
        <v>0</v>
      </c>
      <c r="I5463">
        <f t="shared" si="180"/>
        <v>-4.7706401080128604E-3</v>
      </c>
    </row>
    <row r="5464" spans="1:9">
      <c r="A5464" s="1">
        <v>5462</v>
      </c>
      <c r="B5464" s="7"/>
      <c r="C5464" s="1">
        <v>37</v>
      </c>
      <c r="D5464" s="1">
        <v>39</v>
      </c>
      <c r="E5464" s="1">
        <v>53</v>
      </c>
      <c r="F5464" s="1">
        <v>1</v>
      </c>
      <c r="G5464" s="8">
        <f t="shared" si="179"/>
        <v>0.55711974944994902</v>
      </c>
      <c r="H5464" s="1">
        <v>0</v>
      </c>
      <c r="I5464">
        <f t="shared" si="180"/>
        <v>-0.81445586026406636</v>
      </c>
    </row>
    <row r="5465" spans="1:9">
      <c r="A5465" s="1">
        <v>5463</v>
      </c>
      <c r="B5465" s="7"/>
      <c r="C5465" s="1">
        <v>15</v>
      </c>
      <c r="D5465" s="1">
        <v>66</v>
      </c>
      <c r="E5465" s="1">
        <v>91</v>
      </c>
      <c r="F5465" s="1">
        <v>1</v>
      </c>
      <c r="G5465" s="8">
        <f t="shared" si="179"/>
        <v>1.1044997625821966E-2</v>
      </c>
      <c r="H5465" s="1">
        <v>0</v>
      </c>
      <c r="I5465">
        <f t="shared" si="180"/>
        <v>-1.1106446499471862E-2</v>
      </c>
    </row>
    <row r="5466" spans="1:9">
      <c r="A5466" s="1">
        <v>5464</v>
      </c>
      <c r="B5466" s="7"/>
      <c r="C5466" s="1">
        <v>3</v>
      </c>
      <c r="D5466" s="1">
        <v>70</v>
      </c>
      <c r="E5466" s="1">
        <v>63</v>
      </c>
      <c r="F5466" s="1">
        <v>1</v>
      </c>
      <c r="G5466" s="8">
        <f t="shared" si="179"/>
        <v>0.54037997003863913</v>
      </c>
      <c r="H5466" s="1">
        <v>0</v>
      </c>
      <c r="I5466">
        <f t="shared" si="180"/>
        <v>-0.77735515266613575</v>
      </c>
    </row>
    <row r="5467" spans="1:9">
      <c r="A5467" s="1">
        <v>5465</v>
      </c>
      <c r="B5467" s="7"/>
      <c r="C5467" s="1">
        <v>13</v>
      </c>
      <c r="D5467" s="1">
        <v>69</v>
      </c>
      <c r="E5467" s="1">
        <v>96</v>
      </c>
      <c r="F5467" s="1">
        <v>1</v>
      </c>
      <c r="G5467" s="8">
        <f t="shared" si="179"/>
        <v>5.6631902567881674E-3</v>
      </c>
      <c r="H5467" s="1">
        <v>0</v>
      </c>
      <c r="I5467">
        <f t="shared" si="180"/>
        <v>-5.6792869198079698E-3</v>
      </c>
    </row>
    <row r="5468" spans="1:9">
      <c r="A5468" s="1">
        <v>5466</v>
      </c>
      <c r="B5468" s="7"/>
      <c r="C5468" s="1">
        <v>33</v>
      </c>
      <c r="D5468" s="1">
        <v>52</v>
      </c>
      <c r="E5468" s="1">
        <v>89</v>
      </c>
      <c r="F5468" s="1">
        <v>1</v>
      </c>
      <c r="G5468" s="8">
        <f t="shared" si="179"/>
        <v>6.2599052346006163E-3</v>
      </c>
      <c r="H5468" s="1">
        <v>0</v>
      </c>
      <c r="I5468">
        <f t="shared" si="180"/>
        <v>-6.2795805949451564E-3</v>
      </c>
    </row>
    <row r="5469" spans="1:9">
      <c r="A5469" s="1">
        <v>5467</v>
      </c>
      <c r="B5469" s="7"/>
      <c r="C5469" s="1">
        <v>4</v>
      </c>
      <c r="D5469" s="1">
        <v>57</v>
      </c>
      <c r="E5469" s="1">
        <v>79</v>
      </c>
      <c r="F5469" s="1">
        <v>1</v>
      </c>
      <c r="G5469" s="8">
        <f t="shared" si="179"/>
        <v>0.24142613964388385</v>
      </c>
      <c r="H5469" s="1">
        <v>0</v>
      </c>
      <c r="I5469">
        <f t="shared" si="180"/>
        <v>-0.27631510806407816</v>
      </c>
    </row>
    <row r="5470" spans="1:9">
      <c r="A5470" s="1">
        <v>5468</v>
      </c>
      <c r="B5470" s="7"/>
      <c r="C5470" s="1">
        <v>29</v>
      </c>
      <c r="D5470" s="1">
        <v>60</v>
      </c>
      <c r="E5470" s="1">
        <v>92</v>
      </c>
      <c r="F5470" s="1">
        <v>1</v>
      </c>
      <c r="G5470" s="8">
        <f t="shared" si="179"/>
        <v>3.5907919110661963E-3</v>
      </c>
      <c r="H5470" s="1">
        <v>0</v>
      </c>
      <c r="I5470">
        <f t="shared" si="180"/>
        <v>-3.59725427899077E-3</v>
      </c>
    </row>
    <row r="5471" spans="1:9">
      <c r="A5471" s="1">
        <v>5469</v>
      </c>
      <c r="B5471" s="7"/>
      <c r="C5471" s="1">
        <v>31</v>
      </c>
      <c r="D5471" s="1">
        <v>59</v>
      </c>
      <c r="E5471" s="1">
        <v>95</v>
      </c>
      <c r="F5471" s="1">
        <v>1</v>
      </c>
      <c r="G5471" s="8">
        <f t="shared" si="179"/>
        <v>2.1144486598216419E-3</v>
      </c>
      <c r="H5471" s="1">
        <v>0</v>
      </c>
      <c r="I5471">
        <f t="shared" si="180"/>
        <v>-2.1166872625528878E-3</v>
      </c>
    </row>
    <row r="5472" spans="1:9">
      <c r="A5472" s="1">
        <v>5470</v>
      </c>
      <c r="B5472" s="7"/>
      <c r="C5472" s="1">
        <v>30</v>
      </c>
      <c r="D5472" s="1">
        <v>36</v>
      </c>
      <c r="E5472" s="1">
        <v>75</v>
      </c>
      <c r="F5472" s="1">
        <v>1</v>
      </c>
      <c r="G5472" s="8">
        <f t="shared" si="179"/>
        <v>0.14562611263050568</v>
      </c>
      <c r="H5472" s="1">
        <v>0</v>
      </c>
      <c r="I5472">
        <f t="shared" si="180"/>
        <v>-0.15738637377895462</v>
      </c>
    </row>
    <row r="5473" spans="1:9">
      <c r="A5473" s="1">
        <v>5471</v>
      </c>
      <c r="B5473" s="7"/>
      <c r="C5473" s="1">
        <v>16</v>
      </c>
      <c r="D5473" s="1">
        <v>70</v>
      </c>
      <c r="E5473" s="1">
        <v>68</v>
      </c>
      <c r="F5473" s="1">
        <v>1</v>
      </c>
      <c r="G5473" s="8">
        <f t="shared" si="179"/>
        <v>0.13896629200854876</v>
      </c>
      <c r="H5473" s="1">
        <v>0</v>
      </c>
      <c r="I5473">
        <f t="shared" si="180"/>
        <v>-0.14962162550488525</v>
      </c>
    </row>
    <row r="5474" spans="1:9">
      <c r="A5474" s="1">
        <v>5472</v>
      </c>
      <c r="B5474" s="7"/>
      <c r="C5474" s="1">
        <v>35</v>
      </c>
      <c r="D5474" s="1">
        <v>67</v>
      </c>
      <c r="E5474" s="1">
        <v>93</v>
      </c>
      <c r="F5474" s="1">
        <v>1</v>
      </c>
      <c r="G5474" s="8">
        <f t="shared" si="179"/>
        <v>1.0433566657961622E-3</v>
      </c>
      <c r="H5474" s="1">
        <v>0</v>
      </c>
      <c r="I5474">
        <f t="shared" si="180"/>
        <v>-1.0439013412556395E-3</v>
      </c>
    </row>
    <row r="5475" spans="1:9">
      <c r="A5475" s="1">
        <v>5473</v>
      </c>
      <c r="B5475" s="7"/>
      <c r="C5475" s="1">
        <v>29</v>
      </c>
      <c r="D5475" s="1">
        <v>63</v>
      </c>
      <c r="E5475" s="1">
        <v>94</v>
      </c>
      <c r="F5475" s="1">
        <v>1</v>
      </c>
      <c r="G5475" s="8">
        <f t="shared" si="179"/>
        <v>2.2290631851630527E-3</v>
      </c>
      <c r="H5475" s="1">
        <v>0</v>
      </c>
      <c r="I5475">
        <f t="shared" si="180"/>
        <v>-2.2315512445534335E-3</v>
      </c>
    </row>
    <row r="5476" spans="1:9">
      <c r="A5476" s="1">
        <v>5474</v>
      </c>
      <c r="B5476" s="7"/>
      <c r="C5476" s="1">
        <v>11</v>
      </c>
      <c r="D5476" s="1">
        <v>36</v>
      </c>
      <c r="E5476" s="1">
        <v>68</v>
      </c>
      <c r="F5476" s="1">
        <v>1</v>
      </c>
      <c r="G5476" s="8">
        <f t="shared" si="179"/>
        <v>0.74877336750983281</v>
      </c>
      <c r="H5476" s="1">
        <v>0</v>
      </c>
      <c r="I5476">
        <f t="shared" si="180"/>
        <v>-1.381399828948346</v>
      </c>
    </row>
    <row r="5477" spans="1:9">
      <c r="A5477" s="1">
        <v>5475</v>
      </c>
      <c r="B5477" s="7"/>
      <c r="C5477" s="1">
        <v>44</v>
      </c>
      <c r="D5477" s="1">
        <v>47</v>
      </c>
      <c r="E5477" s="1">
        <v>87</v>
      </c>
      <c r="F5477" s="1">
        <v>1</v>
      </c>
      <c r="G5477" s="8">
        <f t="shared" si="179"/>
        <v>3.8122660693036261E-3</v>
      </c>
      <c r="H5477" s="1">
        <v>0</v>
      </c>
      <c r="I5477">
        <f t="shared" si="180"/>
        <v>-3.8195512769225535E-3</v>
      </c>
    </row>
    <row r="5478" spans="1:9">
      <c r="A5478" s="1">
        <v>5476</v>
      </c>
      <c r="B5478" s="7"/>
      <c r="C5478" s="1">
        <v>10</v>
      </c>
      <c r="D5478" s="1">
        <v>30</v>
      </c>
      <c r="E5478" s="1">
        <v>95</v>
      </c>
      <c r="F5478" s="1">
        <v>1</v>
      </c>
      <c r="G5478" s="8">
        <f t="shared" si="179"/>
        <v>0.12255214943970738</v>
      </c>
      <c r="H5478" s="1">
        <v>0</v>
      </c>
      <c r="I5478">
        <f t="shared" si="180"/>
        <v>-0.13073775496904258</v>
      </c>
    </row>
    <row r="5479" spans="1:9">
      <c r="A5479" s="1">
        <v>5477</v>
      </c>
      <c r="B5479" s="7"/>
      <c r="C5479" s="1">
        <v>46</v>
      </c>
      <c r="D5479" s="1">
        <v>60</v>
      </c>
      <c r="E5479" s="1">
        <v>77</v>
      </c>
      <c r="F5479" s="1">
        <v>1</v>
      </c>
      <c r="G5479" s="8">
        <f t="shared" si="179"/>
        <v>4.67398537292268E-3</v>
      </c>
      <c r="H5479" s="1">
        <v>0</v>
      </c>
      <c r="I5479">
        <f t="shared" si="180"/>
        <v>-4.6849425984955683E-3</v>
      </c>
    </row>
    <row r="5480" spans="1:9">
      <c r="A5480" s="1">
        <v>5478</v>
      </c>
      <c r="B5480" s="7"/>
      <c r="C5480" s="1">
        <v>28</v>
      </c>
      <c r="D5480" s="1">
        <v>66</v>
      </c>
      <c r="E5480" s="1">
        <v>62</v>
      </c>
      <c r="F5480" s="1">
        <v>1</v>
      </c>
      <c r="G5480" s="8">
        <f t="shared" si="179"/>
        <v>0.12310505750807245</v>
      </c>
      <c r="H5480" s="1">
        <v>0</v>
      </c>
      <c r="I5480">
        <f t="shared" si="180"/>
        <v>-0.13136808569900185</v>
      </c>
    </row>
    <row r="5481" spans="1:9">
      <c r="A5481" s="1">
        <v>5479</v>
      </c>
      <c r="B5481" s="7"/>
      <c r="C5481" s="1">
        <v>6</v>
      </c>
      <c r="D5481" s="1">
        <v>56</v>
      </c>
      <c r="E5481" s="1">
        <v>68</v>
      </c>
      <c r="F5481" s="1">
        <v>1</v>
      </c>
      <c r="G5481" s="8">
        <f t="shared" si="179"/>
        <v>0.54588186530860239</v>
      </c>
      <c r="H5481" s="1">
        <v>0</v>
      </c>
      <c r="I5481">
        <f t="shared" si="180"/>
        <v>-0.78939790621780737</v>
      </c>
    </row>
    <row r="5482" spans="1:9">
      <c r="A5482" s="1">
        <v>5480</v>
      </c>
      <c r="B5482" s="7"/>
      <c r="C5482" s="1">
        <v>13</v>
      </c>
      <c r="D5482" s="1">
        <v>28</v>
      </c>
      <c r="E5482" s="1">
        <v>91</v>
      </c>
      <c r="F5482" s="1">
        <v>1</v>
      </c>
      <c r="G5482" s="8">
        <f t="shared" si="179"/>
        <v>0.16792740104013604</v>
      </c>
      <c r="H5482" s="1">
        <v>1</v>
      </c>
      <c r="I5482">
        <f t="shared" si="180"/>
        <v>-1.784223529642692</v>
      </c>
    </row>
    <row r="5483" spans="1:9">
      <c r="A5483" s="1">
        <v>5481</v>
      </c>
      <c r="B5483" s="7"/>
      <c r="C5483" s="1">
        <v>29</v>
      </c>
      <c r="D5483" s="1">
        <v>71</v>
      </c>
      <c r="E5483" s="1">
        <v>83</v>
      </c>
      <c r="F5483" s="1">
        <v>1</v>
      </c>
      <c r="G5483" s="8">
        <f t="shared" si="179"/>
        <v>5.4371408072479274E-3</v>
      </c>
      <c r="H5483" s="1">
        <v>0</v>
      </c>
      <c r="I5483">
        <f t="shared" si="180"/>
        <v>-5.451975855258826E-3</v>
      </c>
    </row>
    <row r="5484" spans="1:9">
      <c r="A5484" s="1">
        <v>5482</v>
      </c>
      <c r="B5484" s="7"/>
      <c r="C5484" s="1">
        <v>41</v>
      </c>
      <c r="D5484" s="1">
        <v>54</v>
      </c>
      <c r="E5484" s="1">
        <v>98</v>
      </c>
      <c r="F5484" s="1">
        <v>1</v>
      </c>
      <c r="G5484" s="8">
        <f t="shared" si="179"/>
        <v>7.3282450407146781E-4</v>
      </c>
      <c r="H5484" s="1">
        <v>0</v>
      </c>
      <c r="I5484">
        <f t="shared" si="180"/>
        <v>-7.3309315120378624E-4</v>
      </c>
    </row>
    <row r="5485" spans="1:9">
      <c r="A5485" s="1">
        <v>5483</v>
      </c>
      <c r="B5485" s="7"/>
      <c r="C5485" s="1">
        <v>29</v>
      </c>
      <c r="D5485" s="1">
        <v>73</v>
      </c>
      <c r="E5485" s="1">
        <v>94</v>
      </c>
      <c r="F5485" s="1">
        <v>1</v>
      </c>
      <c r="G5485" s="8">
        <f t="shared" si="179"/>
        <v>1.0991767949020887E-3</v>
      </c>
      <c r="H5485" s="1">
        <v>0</v>
      </c>
      <c r="I5485">
        <f t="shared" si="180"/>
        <v>-1.0997813327519347E-3</v>
      </c>
    </row>
    <row r="5486" spans="1:9">
      <c r="A5486" s="1">
        <v>5484</v>
      </c>
      <c r="B5486" s="7"/>
      <c r="C5486" s="1">
        <v>22</v>
      </c>
      <c r="D5486" s="1">
        <v>66</v>
      </c>
      <c r="E5486" s="1">
        <v>51</v>
      </c>
      <c r="F5486" s="1">
        <v>1</v>
      </c>
      <c r="G5486" s="8">
        <f t="shared" si="179"/>
        <v>0.52697022171632157</v>
      </c>
      <c r="H5486" s="1">
        <v>1</v>
      </c>
      <c r="I5486">
        <f t="shared" si="180"/>
        <v>-0.64061123731938052</v>
      </c>
    </row>
    <row r="5487" spans="1:9">
      <c r="A5487" s="1">
        <v>5485</v>
      </c>
      <c r="B5487" s="7"/>
      <c r="C5487" s="1">
        <v>14</v>
      </c>
      <c r="D5487" s="1">
        <v>74</v>
      </c>
      <c r="E5487" s="1">
        <v>67</v>
      </c>
      <c r="F5487" s="1">
        <v>1</v>
      </c>
      <c r="G5487" s="8">
        <f t="shared" si="179"/>
        <v>0.14541800256255744</v>
      </c>
      <c r="H5487" s="1">
        <v>0</v>
      </c>
      <c r="I5487">
        <f t="shared" si="180"/>
        <v>-0.1571428214780122</v>
      </c>
    </row>
    <row r="5488" spans="1:9">
      <c r="A5488" s="1">
        <v>5486</v>
      </c>
      <c r="B5488" s="7"/>
      <c r="C5488" s="1">
        <v>25</v>
      </c>
      <c r="D5488" s="1">
        <v>48</v>
      </c>
      <c r="E5488" s="1">
        <v>69</v>
      </c>
      <c r="F5488" s="1">
        <v>1</v>
      </c>
      <c r="G5488" s="8">
        <f t="shared" si="179"/>
        <v>0.21186734176842265</v>
      </c>
      <c r="H5488" s="1">
        <v>0</v>
      </c>
      <c r="I5488">
        <f t="shared" si="180"/>
        <v>-0.23808885528357804</v>
      </c>
    </row>
    <row r="5489" spans="1:9">
      <c r="A5489" s="1">
        <v>5487</v>
      </c>
      <c r="B5489" s="7"/>
      <c r="C5489" s="1">
        <v>26</v>
      </c>
      <c r="D5489" s="1">
        <v>74</v>
      </c>
      <c r="E5489" s="1">
        <v>90</v>
      </c>
      <c r="F5489" s="1">
        <v>1</v>
      </c>
      <c r="G5489" s="8">
        <f t="shared" si="179"/>
        <v>2.3604837572488617E-3</v>
      </c>
      <c r="H5489" s="1">
        <v>0</v>
      </c>
      <c r="I5489">
        <f t="shared" si="180"/>
        <v>-2.363274090922672E-3</v>
      </c>
    </row>
    <row r="5490" spans="1:9">
      <c r="A5490" s="1">
        <v>5488</v>
      </c>
      <c r="B5490" s="7"/>
      <c r="C5490" s="1">
        <v>21</v>
      </c>
      <c r="D5490" s="1">
        <v>33</v>
      </c>
      <c r="E5490" s="1">
        <v>71</v>
      </c>
      <c r="F5490" s="1">
        <v>1</v>
      </c>
      <c r="G5490" s="8">
        <f t="shared" si="179"/>
        <v>0.47238409796291819</v>
      </c>
      <c r="H5490" s="1">
        <v>1</v>
      </c>
      <c r="I5490">
        <f t="shared" si="180"/>
        <v>-0.74996285745473168</v>
      </c>
    </row>
    <row r="5491" spans="1:9">
      <c r="A5491" s="1">
        <v>5489</v>
      </c>
      <c r="B5491" s="7"/>
      <c r="C5491" s="1">
        <v>5</v>
      </c>
      <c r="D5491" s="1">
        <v>67</v>
      </c>
      <c r="E5491" s="1">
        <v>58</v>
      </c>
      <c r="F5491" s="1">
        <v>1</v>
      </c>
      <c r="G5491" s="8">
        <f t="shared" si="179"/>
        <v>0.69747226969173215</v>
      </c>
      <c r="H5491" s="1">
        <v>1</v>
      </c>
      <c r="I5491">
        <f t="shared" si="180"/>
        <v>-0.36029252279129798</v>
      </c>
    </row>
    <row r="5492" spans="1:9">
      <c r="A5492" s="1">
        <v>5490</v>
      </c>
      <c r="B5492" s="7"/>
      <c r="C5492" s="1">
        <v>49</v>
      </c>
      <c r="D5492" s="1">
        <v>52</v>
      </c>
      <c r="E5492" s="1">
        <v>89</v>
      </c>
      <c r="F5492" s="1">
        <v>1</v>
      </c>
      <c r="G5492" s="8">
        <f t="shared" si="179"/>
        <v>1.2370759715873011E-3</v>
      </c>
      <c r="H5492" s="1">
        <v>0</v>
      </c>
      <c r="I5492">
        <f t="shared" si="180"/>
        <v>-1.2378417817090453E-3</v>
      </c>
    </row>
    <row r="5493" spans="1:9">
      <c r="A5493" s="1">
        <v>5491</v>
      </c>
      <c r="B5493" s="7"/>
      <c r="C5493" s="1">
        <v>35</v>
      </c>
      <c r="D5493" s="1">
        <v>52</v>
      </c>
      <c r="E5493" s="1">
        <v>73</v>
      </c>
      <c r="F5493" s="1">
        <v>1</v>
      </c>
      <c r="G5493" s="8">
        <f t="shared" si="179"/>
        <v>4.1291710784671476E-2</v>
      </c>
      <c r="H5493" s="1">
        <v>0</v>
      </c>
      <c r="I5493">
        <f t="shared" si="180"/>
        <v>-4.2168432628722899E-2</v>
      </c>
    </row>
    <row r="5494" spans="1:9">
      <c r="A5494" s="1">
        <v>5492</v>
      </c>
      <c r="B5494" s="7"/>
      <c r="C5494" s="1">
        <v>4</v>
      </c>
      <c r="D5494" s="1">
        <v>28</v>
      </c>
      <c r="E5494" s="1">
        <v>55</v>
      </c>
      <c r="F5494" s="1">
        <v>1</v>
      </c>
      <c r="G5494" s="8">
        <f t="shared" si="179"/>
        <v>0.98365417844647396</v>
      </c>
      <c r="H5494" s="1">
        <v>1</v>
      </c>
      <c r="I5494">
        <f t="shared" si="180"/>
        <v>-1.6480888369251743E-2</v>
      </c>
    </row>
    <row r="5495" spans="1:9">
      <c r="A5495" s="1">
        <v>5493</v>
      </c>
      <c r="B5495" s="7"/>
      <c r="C5495" s="1">
        <v>5</v>
      </c>
      <c r="D5495" s="1">
        <v>35</v>
      </c>
      <c r="E5495" s="1">
        <v>62</v>
      </c>
      <c r="F5495" s="1">
        <v>1</v>
      </c>
      <c r="G5495" s="8">
        <f t="shared" si="179"/>
        <v>0.9289025196931332</v>
      </c>
      <c r="H5495" s="1">
        <v>1</v>
      </c>
      <c r="I5495">
        <f t="shared" si="180"/>
        <v>-7.3751476036486449E-2</v>
      </c>
    </row>
    <row r="5496" spans="1:9">
      <c r="A5496" s="1">
        <v>5494</v>
      </c>
      <c r="B5496" s="7"/>
      <c r="C5496" s="1">
        <v>25</v>
      </c>
      <c r="D5496" s="1">
        <v>69</v>
      </c>
      <c r="E5496" s="1">
        <v>65</v>
      </c>
      <c r="F5496" s="1">
        <v>1</v>
      </c>
      <c r="G5496" s="8">
        <f t="shared" si="179"/>
        <v>9.3689029457961967E-2</v>
      </c>
      <c r="H5496" s="1">
        <v>0</v>
      </c>
      <c r="I5496">
        <f t="shared" si="180"/>
        <v>-9.8372797236814635E-2</v>
      </c>
    </row>
    <row r="5497" spans="1:9">
      <c r="A5497" s="1">
        <v>5495</v>
      </c>
      <c r="B5497" s="7"/>
      <c r="C5497" s="1">
        <v>29</v>
      </c>
      <c r="D5497" s="1">
        <v>42</v>
      </c>
      <c r="E5497" s="1">
        <v>69</v>
      </c>
      <c r="F5497" s="1">
        <v>1</v>
      </c>
      <c r="G5497" s="8">
        <f t="shared" si="179"/>
        <v>0.2149352839757509</v>
      </c>
      <c r="H5497" s="1">
        <v>0</v>
      </c>
      <c r="I5497">
        <f t="shared" si="180"/>
        <v>-0.24198912380256243</v>
      </c>
    </row>
    <row r="5498" spans="1:9">
      <c r="A5498" s="1">
        <v>5496</v>
      </c>
      <c r="B5498" s="7"/>
      <c r="C5498" s="1">
        <v>38</v>
      </c>
      <c r="D5498" s="1">
        <v>74</v>
      </c>
      <c r="E5498" s="1">
        <v>86</v>
      </c>
      <c r="F5498" s="1">
        <v>1</v>
      </c>
      <c r="G5498" s="8">
        <f t="shared" si="179"/>
        <v>1.1872300007340251E-3</v>
      </c>
      <c r="H5498" s="1">
        <v>0</v>
      </c>
      <c r="I5498">
        <f t="shared" si="180"/>
        <v>-1.1879353165747343E-3</v>
      </c>
    </row>
    <row r="5499" spans="1:9">
      <c r="A5499" s="1">
        <v>5497</v>
      </c>
      <c r="B5499" s="7"/>
      <c r="C5499" s="1">
        <v>44</v>
      </c>
      <c r="D5499" s="1">
        <v>55</v>
      </c>
      <c r="E5499" s="1">
        <v>88</v>
      </c>
      <c r="F5499" s="1">
        <v>1</v>
      </c>
      <c r="G5499" s="8">
        <f t="shared" si="179"/>
        <v>1.8979350781612083E-3</v>
      </c>
      <c r="H5499" s="1">
        <v>0</v>
      </c>
      <c r="I5499">
        <f t="shared" si="180"/>
        <v>-1.8997384390775007E-3</v>
      </c>
    </row>
    <row r="5500" spans="1:9">
      <c r="A5500" s="1">
        <v>5498</v>
      </c>
      <c r="B5500" s="7"/>
      <c r="C5500" s="1">
        <v>49</v>
      </c>
      <c r="D5500" s="1">
        <v>31</v>
      </c>
      <c r="E5500" s="1">
        <v>56</v>
      </c>
      <c r="F5500" s="1">
        <v>1</v>
      </c>
      <c r="G5500" s="8">
        <f t="shared" si="179"/>
        <v>0.30525285915276273</v>
      </c>
      <c r="H5500" s="1">
        <v>1</v>
      </c>
      <c r="I5500">
        <f t="shared" si="180"/>
        <v>-1.186614799441372</v>
      </c>
    </row>
    <row r="5501" spans="1:9">
      <c r="A5501" s="1">
        <v>5499</v>
      </c>
      <c r="B5501" s="7"/>
      <c r="C5501" s="1">
        <v>15</v>
      </c>
      <c r="D5501" s="1">
        <v>42</v>
      </c>
      <c r="E5501" s="1">
        <v>63</v>
      </c>
      <c r="F5501" s="1">
        <v>1</v>
      </c>
      <c r="G5501" s="8">
        <f t="shared" si="179"/>
        <v>0.71603027024582822</v>
      </c>
      <c r="H5501" s="1">
        <v>1</v>
      </c>
      <c r="I5501">
        <f t="shared" si="180"/>
        <v>-0.33403283603548517</v>
      </c>
    </row>
    <row r="5502" spans="1:9">
      <c r="A5502" s="1">
        <v>5500</v>
      </c>
      <c r="B5502" s="7"/>
      <c r="C5502" s="1">
        <v>24</v>
      </c>
      <c r="D5502" s="1">
        <v>43</v>
      </c>
      <c r="E5502" s="1">
        <v>59</v>
      </c>
      <c r="F5502" s="1">
        <v>1</v>
      </c>
      <c r="G5502" s="8">
        <f t="shared" si="179"/>
        <v>0.61552129251392484</v>
      </c>
      <c r="H5502" s="1">
        <v>1</v>
      </c>
      <c r="I5502">
        <f t="shared" si="180"/>
        <v>-0.48528574010720099</v>
      </c>
    </row>
    <row r="5503" spans="1:9">
      <c r="A5503" s="1">
        <v>5501</v>
      </c>
      <c r="B5503" s="7"/>
      <c r="C5503" s="1">
        <v>24</v>
      </c>
      <c r="D5503" s="1">
        <v>40</v>
      </c>
      <c r="E5503" s="1">
        <v>81</v>
      </c>
      <c r="F5503" s="1">
        <v>1</v>
      </c>
      <c r="G5503" s="8">
        <f t="shared" si="179"/>
        <v>9.6232871969445952E-2</v>
      </c>
      <c r="H5503" s="1">
        <v>0</v>
      </c>
      <c r="I5503">
        <f t="shared" si="180"/>
        <v>-0.10118355351109971</v>
      </c>
    </row>
    <row r="5504" spans="1:9">
      <c r="A5504" s="1">
        <v>5502</v>
      </c>
      <c r="B5504" s="7"/>
      <c r="C5504" s="1">
        <v>24</v>
      </c>
      <c r="D5504" s="1">
        <v>75</v>
      </c>
      <c r="E5504" s="1">
        <v>82</v>
      </c>
      <c r="F5504" s="1">
        <v>1</v>
      </c>
      <c r="G5504" s="8">
        <f t="shared" si="179"/>
        <v>7.7584250247741881E-3</v>
      </c>
      <c r="H5504" s="1">
        <v>0</v>
      </c>
      <c r="I5504">
        <f t="shared" si="180"/>
        <v>-7.7886781837061799E-3</v>
      </c>
    </row>
    <row r="5505" spans="1:9">
      <c r="A5505" s="1">
        <v>5503</v>
      </c>
      <c r="B5505" s="7"/>
      <c r="C5505" s="1">
        <v>10</v>
      </c>
      <c r="D5505" s="1">
        <v>61</v>
      </c>
      <c r="E5505" s="1">
        <v>96</v>
      </c>
      <c r="F5505" s="1">
        <v>1</v>
      </c>
      <c r="G5505" s="8">
        <f t="shared" si="179"/>
        <v>1.3431809026305506E-2</v>
      </c>
      <c r="H5505" s="1">
        <v>0</v>
      </c>
      <c r="I5505">
        <f t="shared" si="180"/>
        <v>-1.3522831758715275E-2</v>
      </c>
    </row>
    <row r="5506" spans="1:9">
      <c r="A5506" s="1">
        <v>5504</v>
      </c>
      <c r="B5506" s="7"/>
      <c r="C5506" s="1">
        <v>39</v>
      </c>
      <c r="D5506" s="1">
        <v>43</v>
      </c>
      <c r="E5506" s="1">
        <v>78</v>
      </c>
      <c r="F5506" s="1">
        <v>1</v>
      </c>
      <c r="G5506" s="8">
        <f t="shared" si="179"/>
        <v>2.715980755987989E-2</v>
      </c>
      <c r="H5506" s="1">
        <v>0</v>
      </c>
      <c r="I5506">
        <f t="shared" si="180"/>
        <v>-2.7535452381827131E-2</v>
      </c>
    </row>
    <row r="5507" spans="1:9">
      <c r="A5507" s="1">
        <v>5505</v>
      </c>
      <c r="B5507" s="7"/>
      <c r="C5507" s="1">
        <v>48</v>
      </c>
      <c r="D5507" s="1">
        <v>31</v>
      </c>
      <c r="E5507" s="1">
        <v>85</v>
      </c>
      <c r="F5507" s="1">
        <v>1</v>
      </c>
      <c r="G5507" s="8">
        <f t="shared" si="179"/>
        <v>1.0215593544173153E-2</v>
      </c>
      <c r="H5507" s="1">
        <v>0</v>
      </c>
      <c r="I5507">
        <f t="shared" si="180"/>
        <v>-1.026813082584521E-2</v>
      </c>
    </row>
    <row r="5508" spans="1:9">
      <c r="A5508" s="1">
        <v>5506</v>
      </c>
      <c r="B5508" s="7"/>
      <c r="C5508" s="1">
        <v>35</v>
      </c>
      <c r="D5508" s="1">
        <v>35</v>
      </c>
      <c r="E5508" s="1">
        <v>59</v>
      </c>
      <c r="F5508" s="1">
        <v>1</v>
      </c>
      <c r="G5508" s="8">
        <f t="shared" ref="G5508:G5571" si="181">1/(1+EXP(-SUMPRODUCT($C$1:$F$1,C5508:F5508)))</f>
        <v>0.4797395370416645</v>
      </c>
      <c r="H5508" s="1">
        <v>0</v>
      </c>
      <c r="I5508">
        <f t="shared" ref="I5508:I5571" si="182">H5508*LN(G5508)+(1-H5508)*LN(1-G5508)</f>
        <v>-0.65342570250584731</v>
      </c>
    </row>
    <row r="5509" spans="1:9">
      <c r="A5509" s="1">
        <v>5507</v>
      </c>
      <c r="B5509" s="7"/>
      <c r="C5509" s="1">
        <v>31</v>
      </c>
      <c r="D5509" s="1">
        <v>36</v>
      </c>
      <c r="E5509" s="1">
        <v>54</v>
      </c>
      <c r="F5509" s="1">
        <v>1</v>
      </c>
      <c r="G5509" s="8">
        <f t="shared" si="181"/>
        <v>0.71483659187709803</v>
      </c>
      <c r="H5509" s="1">
        <v>1</v>
      </c>
      <c r="I5509">
        <f t="shared" si="182"/>
        <v>-0.33570130523725505</v>
      </c>
    </row>
    <row r="5510" spans="1:9">
      <c r="A5510" s="1">
        <v>5508</v>
      </c>
      <c r="B5510" s="7"/>
      <c r="C5510" s="1">
        <v>36</v>
      </c>
      <c r="D5510" s="1">
        <v>37</v>
      </c>
      <c r="E5510" s="1">
        <v>94</v>
      </c>
      <c r="F5510" s="1">
        <v>1</v>
      </c>
      <c r="G5510" s="8">
        <f t="shared" si="181"/>
        <v>6.8657355593487986E-3</v>
      </c>
      <c r="H5510" s="1">
        <v>0</v>
      </c>
      <c r="I5510">
        <f t="shared" si="182"/>
        <v>-6.8894131600658942E-3</v>
      </c>
    </row>
    <row r="5511" spans="1:9">
      <c r="A5511" s="1">
        <v>5509</v>
      </c>
      <c r="B5511" s="7"/>
      <c r="C5511" s="1">
        <v>8</v>
      </c>
      <c r="D5511" s="1">
        <v>50</v>
      </c>
      <c r="E5511" s="1">
        <v>87</v>
      </c>
      <c r="F5511" s="1">
        <v>1</v>
      </c>
      <c r="G5511" s="8">
        <f t="shared" si="181"/>
        <v>0.10729914901522895</v>
      </c>
      <c r="H5511" s="1">
        <v>0</v>
      </c>
      <c r="I5511">
        <f t="shared" si="182"/>
        <v>-0.11350374752655583</v>
      </c>
    </row>
    <row r="5512" spans="1:9">
      <c r="A5512" s="1">
        <v>5510</v>
      </c>
      <c r="B5512" s="7"/>
      <c r="C5512" s="1">
        <v>48</v>
      </c>
      <c r="D5512" s="1">
        <v>46</v>
      </c>
      <c r="E5512" s="1">
        <v>60</v>
      </c>
      <c r="F5512" s="1">
        <v>1</v>
      </c>
      <c r="G5512" s="8">
        <f t="shared" si="181"/>
        <v>8.9936986421853965E-2</v>
      </c>
      <c r="H5512" s="1">
        <v>0</v>
      </c>
      <c r="I5512">
        <f t="shared" si="182"/>
        <v>-9.424143617834313E-2</v>
      </c>
    </row>
    <row r="5513" spans="1:9">
      <c r="A5513" s="1">
        <v>5511</v>
      </c>
      <c r="B5513" s="7"/>
      <c r="C5513" s="1">
        <v>21</v>
      </c>
      <c r="D5513" s="1">
        <v>45</v>
      </c>
      <c r="E5513" s="1">
        <v>56</v>
      </c>
      <c r="F5513" s="1">
        <v>1</v>
      </c>
      <c r="G5513" s="8">
        <f t="shared" si="181"/>
        <v>0.73739616467883207</v>
      </c>
      <c r="H5513" s="1">
        <v>1</v>
      </c>
      <c r="I5513">
        <f t="shared" si="182"/>
        <v>-0.30462999433634025</v>
      </c>
    </row>
    <row r="5514" spans="1:9">
      <c r="A5514" s="1">
        <v>5512</v>
      </c>
      <c r="B5514" s="7"/>
      <c r="C5514" s="1">
        <v>34</v>
      </c>
      <c r="D5514" s="1">
        <v>48</v>
      </c>
      <c r="E5514" s="1">
        <v>91</v>
      </c>
      <c r="F5514" s="1">
        <v>1</v>
      </c>
      <c r="G5514" s="8">
        <f t="shared" si="181"/>
        <v>5.7578589174602799E-3</v>
      </c>
      <c r="H5514" s="1">
        <v>0</v>
      </c>
      <c r="I5514">
        <f t="shared" si="182"/>
        <v>-5.7744992931505514E-3</v>
      </c>
    </row>
    <row r="5515" spans="1:9">
      <c r="A5515" s="1">
        <v>5513</v>
      </c>
      <c r="B5515" s="7"/>
      <c r="C5515" s="1">
        <v>23</v>
      </c>
      <c r="D5515" s="1">
        <v>49</v>
      </c>
      <c r="E5515" s="1">
        <v>60</v>
      </c>
      <c r="F5515" s="1">
        <v>1</v>
      </c>
      <c r="G5515" s="8">
        <f t="shared" si="181"/>
        <v>0.50362190516328242</v>
      </c>
      <c r="H5515" s="1">
        <v>0</v>
      </c>
      <c r="I5515">
        <f t="shared" si="182"/>
        <v>-0.70041735467387001</v>
      </c>
    </row>
    <row r="5516" spans="1:9">
      <c r="A5516" s="1">
        <v>5514</v>
      </c>
      <c r="B5516" s="7"/>
      <c r="C5516" s="1">
        <v>3</v>
      </c>
      <c r="D5516" s="1">
        <v>31</v>
      </c>
      <c r="E5516" s="1">
        <v>84</v>
      </c>
      <c r="F5516" s="1">
        <v>1</v>
      </c>
      <c r="G5516" s="8">
        <f t="shared" si="181"/>
        <v>0.53337336969490079</v>
      </c>
      <c r="H5516" s="1">
        <v>1</v>
      </c>
      <c r="I5516">
        <f t="shared" si="182"/>
        <v>-0.62853359406190978</v>
      </c>
    </row>
    <row r="5517" spans="1:9">
      <c r="A5517" s="1">
        <v>5515</v>
      </c>
      <c r="B5517" s="7"/>
      <c r="C5517" s="1">
        <v>3</v>
      </c>
      <c r="D5517" s="1">
        <v>36</v>
      </c>
      <c r="E5517" s="1">
        <v>85</v>
      </c>
      <c r="F5517" s="1">
        <v>1</v>
      </c>
      <c r="G5517" s="8">
        <f t="shared" si="181"/>
        <v>0.4125971071818077</v>
      </c>
      <c r="H5517" s="1">
        <v>1</v>
      </c>
      <c r="I5517">
        <f t="shared" si="182"/>
        <v>-0.88528368956246839</v>
      </c>
    </row>
    <row r="5518" spans="1:9">
      <c r="A5518" s="1">
        <v>5516</v>
      </c>
      <c r="B5518" s="7"/>
      <c r="C5518" s="1">
        <v>27</v>
      </c>
      <c r="D5518" s="1">
        <v>32</v>
      </c>
      <c r="E5518" s="1">
        <v>87</v>
      </c>
      <c r="F5518" s="1">
        <v>1</v>
      </c>
      <c r="G5518" s="8">
        <f t="shared" si="181"/>
        <v>5.8669478316982542E-2</v>
      </c>
      <c r="H5518" s="1">
        <v>0</v>
      </c>
      <c r="I5518">
        <f t="shared" si="182"/>
        <v>-6.0460955922221969E-2</v>
      </c>
    </row>
    <row r="5519" spans="1:9">
      <c r="A5519" s="1">
        <v>5517</v>
      </c>
      <c r="B5519" s="7"/>
      <c r="C5519" s="1">
        <v>14</v>
      </c>
      <c r="D5519" s="1">
        <v>46</v>
      </c>
      <c r="E5519" s="1">
        <v>88</v>
      </c>
      <c r="F5519" s="1">
        <v>1</v>
      </c>
      <c r="G5519" s="8">
        <f t="shared" si="181"/>
        <v>7.055815017245215E-2</v>
      </c>
      <c r="H5519" s="1">
        <v>0</v>
      </c>
      <c r="I5519">
        <f t="shared" si="182"/>
        <v>-7.3171034479579525E-2</v>
      </c>
    </row>
    <row r="5520" spans="1:9">
      <c r="A5520" s="1">
        <v>5518</v>
      </c>
      <c r="B5520" s="7"/>
      <c r="C5520" s="1">
        <v>9</v>
      </c>
      <c r="D5520" s="1">
        <v>44</v>
      </c>
      <c r="E5520" s="1">
        <v>83</v>
      </c>
      <c r="F5520" s="1">
        <v>1</v>
      </c>
      <c r="G5520" s="8">
        <f t="shared" si="181"/>
        <v>0.22029120271480235</v>
      </c>
      <c r="H5520" s="1">
        <v>0</v>
      </c>
      <c r="I5520">
        <f t="shared" si="182"/>
        <v>-0.24883476581988714</v>
      </c>
    </row>
    <row r="5521" spans="1:9">
      <c r="A5521" s="1">
        <v>5519</v>
      </c>
      <c r="B5521" s="7"/>
      <c r="C5521" s="1">
        <v>6</v>
      </c>
      <c r="D5521" s="1">
        <v>25</v>
      </c>
      <c r="E5521" s="1">
        <v>69</v>
      </c>
      <c r="F5521" s="1">
        <v>1</v>
      </c>
      <c r="G5521" s="8">
        <f t="shared" si="181"/>
        <v>0.90434470183790205</v>
      </c>
      <c r="H5521" s="1">
        <v>0</v>
      </c>
      <c r="I5521">
        <f t="shared" si="182"/>
        <v>-2.3470041934945396</v>
      </c>
    </row>
    <row r="5522" spans="1:9">
      <c r="A5522" s="1">
        <v>5520</v>
      </c>
      <c r="B5522" s="7"/>
      <c r="C5522" s="1">
        <v>38</v>
      </c>
      <c r="D5522" s="1">
        <v>63</v>
      </c>
      <c r="E5522" s="1">
        <v>78</v>
      </c>
      <c r="F5522" s="1">
        <v>1</v>
      </c>
      <c r="G5522" s="8">
        <f t="shared" si="181"/>
        <v>7.4421067256210836E-3</v>
      </c>
      <c r="H5522" s="1">
        <v>0</v>
      </c>
      <c r="I5522">
        <f t="shared" si="182"/>
        <v>-7.4699373669221665E-3</v>
      </c>
    </row>
    <row r="5523" spans="1:9">
      <c r="A5523" s="1">
        <v>5521</v>
      </c>
      <c r="B5523" s="7"/>
      <c r="C5523" s="1">
        <v>7</v>
      </c>
      <c r="D5523" s="1">
        <v>34</v>
      </c>
      <c r="E5523" s="1">
        <v>72</v>
      </c>
      <c r="F5523" s="1">
        <v>1</v>
      </c>
      <c r="G5523" s="8">
        <f t="shared" si="181"/>
        <v>0.75192438196605749</v>
      </c>
      <c r="H5523" s="1">
        <v>1</v>
      </c>
      <c r="I5523">
        <f t="shared" si="182"/>
        <v>-0.28511951598458046</v>
      </c>
    </row>
    <row r="5524" spans="1:9">
      <c r="A5524" s="1">
        <v>5522</v>
      </c>
      <c r="B5524" s="7"/>
      <c r="C5524" s="1">
        <v>34</v>
      </c>
      <c r="D5524" s="1">
        <v>66</v>
      </c>
      <c r="E5524" s="1">
        <v>96</v>
      </c>
      <c r="F5524" s="1">
        <v>1</v>
      </c>
      <c r="G5524" s="8">
        <f t="shared" si="181"/>
        <v>8.323981159074061E-4</v>
      </c>
      <c r="H5524" s="1">
        <v>0</v>
      </c>
      <c r="I5524">
        <f t="shared" si="182"/>
        <v>-8.3274475159169942E-4</v>
      </c>
    </row>
    <row r="5525" spans="1:9">
      <c r="A5525" s="1">
        <v>5523</v>
      </c>
      <c r="B5525" s="7"/>
      <c r="C5525" s="1">
        <v>46</v>
      </c>
      <c r="D5525" s="1">
        <v>39</v>
      </c>
      <c r="E5525" s="1">
        <v>58</v>
      </c>
      <c r="F5525" s="1">
        <v>1</v>
      </c>
      <c r="G5525" s="8">
        <f t="shared" si="181"/>
        <v>0.20592272393312913</v>
      </c>
      <c r="H5525" s="1">
        <v>0</v>
      </c>
      <c r="I5525">
        <f t="shared" si="182"/>
        <v>-0.23057449744952602</v>
      </c>
    </row>
    <row r="5526" spans="1:9">
      <c r="A5526" s="1">
        <v>5524</v>
      </c>
      <c r="B5526" s="7"/>
      <c r="C5526" s="1">
        <v>32</v>
      </c>
      <c r="D5526" s="1">
        <v>67</v>
      </c>
      <c r="E5526" s="1">
        <v>72</v>
      </c>
      <c r="F5526" s="1">
        <v>1</v>
      </c>
      <c r="G5526" s="8">
        <f t="shared" si="181"/>
        <v>2.2547264395186204E-2</v>
      </c>
      <c r="H5526" s="1">
        <v>0</v>
      </c>
      <c r="I5526">
        <f t="shared" si="182"/>
        <v>-2.2805340614068539E-2</v>
      </c>
    </row>
    <row r="5527" spans="1:9">
      <c r="A5527" s="1">
        <v>5525</v>
      </c>
      <c r="B5527" s="7"/>
      <c r="C5527" s="1">
        <v>11</v>
      </c>
      <c r="D5527" s="1">
        <v>48</v>
      </c>
      <c r="E5527" s="1">
        <v>51</v>
      </c>
      <c r="F5527" s="1">
        <v>1</v>
      </c>
      <c r="G5527" s="8">
        <f t="shared" si="181"/>
        <v>0.92420120039117959</v>
      </c>
      <c r="H5527" s="1">
        <v>1</v>
      </c>
      <c r="I5527">
        <f t="shared" si="182"/>
        <v>-7.8825481703296271E-2</v>
      </c>
    </row>
    <row r="5528" spans="1:9">
      <c r="A5528" s="1">
        <v>5526</v>
      </c>
      <c r="B5528" s="7"/>
      <c r="C5528" s="1">
        <v>11</v>
      </c>
      <c r="D5528" s="1">
        <v>34</v>
      </c>
      <c r="E5528" s="1">
        <v>86</v>
      </c>
      <c r="F5528" s="1">
        <v>1</v>
      </c>
      <c r="G5528" s="8">
        <f t="shared" si="181"/>
        <v>0.23908674023034671</v>
      </c>
      <c r="H5528" s="1">
        <v>1</v>
      </c>
      <c r="I5528">
        <f t="shared" si="182"/>
        <v>-1.4309288630596415</v>
      </c>
    </row>
    <row r="5529" spans="1:9">
      <c r="A5529" s="1">
        <v>5527</v>
      </c>
      <c r="B5529" s="7"/>
      <c r="C5529" s="1">
        <v>27</v>
      </c>
      <c r="D5529" s="1">
        <v>41</v>
      </c>
      <c r="E5529" s="1">
        <v>72</v>
      </c>
      <c r="F5529" s="1">
        <v>1</v>
      </c>
      <c r="G5529" s="8">
        <f t="shared" si="181"/>
        <v>0.19468128335887117</v>
      </c>
      <c r="H5529" s="1">
        <v>0</v>
      </c>
      <c r="I5529">
        <f t="shared" si="182"/>
        <v>-0.21651715862639992</v>
      </c>
    </row>
    <row r="5530" spans="1:9">
      <c r="A5530" s="1">
        <v>5528</v>
      </c>
      <c r="B5530" s="7"/>
      <c r="C5530" s="1">
        <v>25</v>
      </c>
      <c r="D5530" s="1">
        <v>41</v>
      </c>
      <c r="E5530" s="1">
        <v>51</v>
      </c>
      <c r="F5530" s="1">
        <v>1</v>
      </c>
      <c r="G5530" s="8">
        <f t="shared" si="181"/>
        <v>0.82826836896388956</v>
      </c>
      <c r="H5530" s="1">
        <v>1</v>
      </c>
      <c r="I5530">
        <f t="shared" si="182"/>
        <v>-0.18841806000533284</v>
      </c>
    </row>
    <row r="5531" spans="1:9">
      <c r="A5531" s="1">
        <v>5529</v>
      </c>
      <c r="B5531" s="7"/>
      <c r="C5531" s="1">
        <v>49</v>
      </c>
      <c r="D5531" s="1">
        <v>45</v>
      </c>
      <c r="E5531" s="1">
        <v>68</v>
      </c>
      <c r="F5531" s="1">
        <v>1</v>
      </c>
      <c r="G5531" s="8">
        <f t="shared" si="181"/>
        <v>3.2043610585112618E-2</v>
      </c>
      <c r="H5531" s="1">
        <v>0</v>
      </c>
      <c r="I5531">
        <f t="shared" si="182"/>
        <v>-3.2568244977791219E-2</v>
      </c>
    </row>
    <row r="5532" spans="1:9">
      <c r="A5532" s="1">
        <v>5530</v>
      </c>
      <c r="B5532" s="7"/>
      <c r="C5532" s="1">
        <v>47</v>
      </c>
      <c r="D5532" s="1">
        <v>51</v>
      </c>
      <c r="E5532" s="1">
        <v>92</v>
      </c>
      <c r="F5532" s="1">
        <v>1</v>
      </c>
      <c r="G5532" s="8">
        <f t="shared" si="181"/>
        <v>1.092479743315623E-3</v>
      </c>
      <c r="H5532" s="1">
        <v>0</v>
      </c>
      <c r="I5532">
        <f t="shared" si="182"/>
        <v>-1.0930769342960415E-3</v>
      </c>
    </row>
    <row r="5533" spans="1:9">
      <c r="A5533" s="1">
        <v>5531</v>
      </c>
      <c r="B5533" s="7"/>
      <c r="C5533" s="1">
        <v>6</v>
      </c>
      <c r="D5533" s="1">
        <v>32</v>
      </c>
      <c r="E5533" s="1">
        <v>87</v>
      </c>
      <c r="F5533" s="1">
        <v>1</v>
      </c>
      <c r="G5533" s="8">
        <f t="shared" si="181"/>
        <v>0.34509943387249919</v>
      </c>
      <c r="H5533" s="1">
        <v>0</v>
      </c>
      <c r="I5533">
        <f t="shared" si="182"/>
        <v>-0.42327186230973074</v>
      </c>
    </row>
    <row r="5534" spans="1:9">
      <c r="A5534" s="1">
        <v>5532</v>
      </c>
      <c r="B5534" s="7"/>
      <c r="C5534" s="1">
        <v>20</v>
      </c>
      <c r="D5534" s="1">
        <v>72</v>
      </c>
      <c r="E5534" s="1">
        <v>97</v>
      </c>
      <c r="F5534" s="1">
        <v>1</v>
      </c>
      <c r="G5534" s="8">
        <f t="shared" si="181"/>
        <v>1.9754838003605496E-3</v>
      </c>
      <c r="H5534" s="1">
        <v>0</v>
      </c>
      <c r="I5534">
        <f t="shared" si="182"/>
        <v>-1.9774376420957623E-3</v>
      </c>
    </row>
    <row r="5535" spans="1:9">
      <c r="A5535" s="1">
        <v>5533</v>
      </c>
      <c r="B5535" s="7"/>
      <c r="C5535" s="1">
        <v>29</v>
      </c>
      <c r="D5535" s="1">
        <v>41</v>
      </c>
      <c r="E5535" s="1">
        <v>93</v>
      </c>
      <c r="F5535" s="1">
        <v>1</v>
      </c>
      <c r="G5535" s="8">
        <f t="shared" si="181"/>
        <v>1.1971852326496621E-2</v>
      </c>
      <c r="H5535" s="1">
        <v>0</v>
      </c>
      <c r="I5535">
        <f t="shared" si="182"/>
        <v>-1.2044092092008409E-2</v>
      </c>
    </row>
    <row r="5536" spans="1:9">
      <c r="A5536" s="1">
        <v>5534</v>
      </c>
      <c r="B5536" s="7"/>
      <c r="C5536" s="1">
        <v>8</v>
      </c>
      <c r="D5536" s="1">
        <v>41</v>
      </c>
      <c r="E5536" s="1">
        <v>96</v>
      </c>
      <c r="F5536" s="1">
        <v>1</v>
      </c>
      <c r="G5536" s="8">
        <f t="shared" si="181"/>
        <v>6.4344467555107421E-2</v>
      </c>
      <c r="H5536" s="1">
        <v>0</v>
      </c>
      <c r="I5536">
        <f t="shared" si="182"/>
        <v>-6.6507891133061825E-2</v>
      </c>
    </row>
    <row r="5537" spans="1:9">
      <c r="A5537" s="1">
        <v>5535</v>
      </c>
      <c r="B5537" s="7"/>
      <c r="C5537" s="1">
        <v>21</v>
      </c>
      <c r="D5537" s="1">
        <v>55</v>
      </c>
      <c r="E5537" s="1">
        <v>85</v>
      </c>
      <c r="F5537" s="1">
        <v>1</v>
      </c>
      <c r="G5537" s="8">
        <f t="shared" si="181"/>
        <v>2.8512362406151497E-2</v>
      </c>
      <c r="H5537" s="1">
        <v>0</v>
      </c>
      <c r="I5537">
        <f t="shared" si="182"/>
        <v>-2.8926735316272153E-2</v>
      </c>
    </row>
    <row r="5538" spans="1:9">
      <c r="A5538" s="1">
        <v>5536</v>
      </c>
      <c r="B5538" s="7"/>
      <c r="C5538" s="1">
        <v>25</v>
      </c>
      <c r="D5538" s="1">
        <v>52</v>
      </c>
      <c r="E5538" s="1">
        <v>64</v>
      </c>
      <c r="F5538" s="1">
        <v>1</v>
      </c>
      <c r="G5538" s="8">
        <f t="shared" si="181"/>
        <v>0.28237973531415195</v>
      </c>
      <c r="H5538" s="1">
        <v>0</v>
      </c>
      <c r="I5538">
        <f t="shared" si="182"/>
        <v>-0.33181472910750492</v>
      </c>
    </row>
    <row r="5539" spans="1:9">
      <c r="A5539" s="1">
        <v>5537</v>
      </c>
      <c r="B5539" s="7"/>
      <c r="C5539" s="1">
        <v>12</v>
      </c>
      <c r="D5539" s="1">
        <v>37</v>
      </c>
      <c r="E5539" s="1">
        <v>61</v>
      </c>
      <c r="F5539" s="1">
        <v>1</v>
      </c>
      <c r="G5539" s="8">
        <f t="shared" si="181"/>
        <v>0.86408045386737398</v>
      </c>
      <c r="H5539" s="1">
        <v>1</v>
      </c>
      <c r="I5539">
        <f t="shared" si="182"/>
        <v>-0.14608939661123094</v>
      </c>
    </row>
    <row r="5540" spans="1:9">
      <c r="A5540" s="1">
        <v>5538</v>
      </c>
      <c r="B5540" s="7"/>
      <c r="C5540" s="1">
        <v>29</v>
      </c>
      <c r="D5540" s="1">
        <v>32</v>
      </c>
      <c r="E5540" s="1">
        <v>54</v>
      </c>
      <c r="F5540" s="1">
        <v>1</v>
      </c>
      <c r="G5540" s="8">
        <f t="shared" si="181"/>
        <v>0.80306458159445682</v>
      </c>
      <c r="H5540" s="1">
        <v>1</v>
      </c>
      <c r="I5540">
        <f t="shared" si="182"/>
        <v>-0.21932014287149512</v>
      </c>
    </row>
    <row r="5541" spans="1:9">
      <c r="A5541" s="1">
        <v>5539</v>
      </c>
      <c r="B5541" s="7"/>
      <c r="C5541" s="1">
        <v>42</v>
      </c>
      <c r="D5541" s="1">
        <v>50</v>
      </c>
      <c r="E5541" s="1">
        <v>52</v>
      </c>
      <c r="F5541" s="1">
        <v>1</v>
      </c>
      <c r="G5541" s="8">
        <f t="shared" si="181"/>
        <v>0.28396098294820399</v>
      </c>
      <c r="H5541" s="1">
        <v>0</v>
      </c>
      <c r="I5541">
        <f t="shared" si="182"/>
        <v>-0.33402062041708525</v>
      </c>
    </row>
    <row r="5542" spans="1:9">
      <c r="A5542" s="1">
        <v>5540</v>
      </c>
      <c r="B5542" s="7"/>
      <c r="C5542" s="1">
        <v>46</v>
      </c>
      <c r="D5542" s="1">
        <v>26</v>
      </c>
      <c r="E5542" s="1">
        <v>78</v>
      </c>
      <c r="F5542" s="1">
        <v>1</v>
      </c>
      <c r="G5542" s="8">
        <f t="shared" si="181"/>
        <v>4.368015913663973E-2</v>
      </c>
      <c r="H5542" s="1">
        <v>1</v>
      </c>
      <c r="I5542">
        <f t="shared" si="182"/>
        <v>-3.1308613043140348</v>
      </c>
    </row>
    <row r="5543" spans="1:9">
      <c r="A5543" s="1">
        <v>5541</v>
      </c>
      <c r="B5543" s="7"/>
      <c r="C5543" s="1">
        <v>27</v>
      </c>
      <c r="D5543" s="1">
        <v>51</v>
      </c>
      <c r="E5543" s="1">
        <v>79</v>
      </c>
      <c r="F5543" s="1">
        <v>1</v>
      </c>
      <c r="G5543" s="8">
        <f t="shared" si="181"/>
        <v>4.4872637313425751E-2</v>
      </c>
      <c r="H5543" s="1">
        <v>0</v>
      </c>
      <c r="I5543">
        <f t="shared" si="182"/>
        <v>-4.5910583323892473E-2</v>
      </c>
    </row>
    <row r="5544" spans="1:9">
      <c r="A5544" s="1">
        <v>5542</v>
      </c>
      <c r="B5544" s="7"/>
      <c r="C5544" s="1">
        <v>13</v>
      </c>
      <c r="D5544" s="1">
        <v>70</v>
      </c>
      <c r="E5544" s="1">
        <v>100</v>
      </c>
      <c r="F5544" s="1">
        <v>1</v>
      </c>
      <c r="G5544" s="8">
        <f t="shared" si="181"/>
        <v>3.1090414657656044E-3</v>
      </c>
      <c r="H5544" s="1">
        <v>0</v>
      </c>
      <c r="I5544">
        <f t="shared" si="182"/>
        <v>-3.1138845760758462E-3</v>
      </c>
    </row>
    <row r="5545" spans="1:9">
      <c r="A5545" s="1">
        <v>5543</v>
      </c>
      <c r="B5545" s="7"/>
      <c r="C5545" s="1">
        <v>31</v>
      </c>
      <c r="D5545" s="1">
        <v>32</v>
      </c>
      <c r="E5545" s="1">
        <v>62</v>
      </c>
      <c r="F5545" s="1">
        <v>1</v>
      </c>
      <c r="G5545" s="8">
        <f t="shared" si="181"/>
        <v>0.53479515381173792</v>
      </c>
      <c r="H5545" s="1">
        <v>0</v>
      </c>
      <c r="I5545">
        <f t="shared" si="182"/>
        <v>-0.76527744096226258</v>
      </c>
    </row>
    <row r="5546" spans="1:9">
      <c r="A5546" s="1">
        <v>5544</v>
      </c>
      <c r="B5546" s="7"/>
      <c r="C5546" s="1">
        <v>28</v>
      </c>
      <c r="D5546" s="1">
        <v>51</v>
      </c>
      <c r="E5546" s="1">
        <v>97</v>
      </c>
      <c r="F5546" s="1">
        <v>1</v>
      </c>
      <c r="G5546" s="8">
        <f t="shared" si="181"/>
        <v>3.8682619934949608E-3</v>
      </c>
      <c r="H5546" s="1">
        <v>0</v>
      </c>
      <c r="I5546">
        <f t="shared" si="182"/>
        <v>-3.8757630692528903E-3</v>
      </c>
    </row>
    <row r="5547" spans="1:9">
      <c r="A5547" s="1">
        <v>5545</v>
      </c>
      <c r="B5547" s="7"/>
      <c r="C5547" s="1">
        <v>8</v>
      </c>
      <c r="D5547" s="1">
        <v>57</v>
      </c>
      <c r="E5547" s="1">
        <v>73</v>
      </c>
      <c r="F5547" s="1">
        <v>1</v>
      </c>
      <c r="G5547" s="8">
        <f t="shared" si="181"/>
        <v>0.31987290840837873</v>
      </c>
      <c r="H5547" s="1">
        <v>1</v>
      </c>
      <c r="I5547">
        <f t="shared" si="182"/>
        <v>-1.1398315233015888</v>
      </c>
    </row>
    <row r="5548" spans="1:9">
      <c r="A5548" s="1">
        <v>5546</v>
      </c>
      <c r="B5548" s="7"/>
      <c r="C5548" s="1">
        <v>2</v>
      </c>
      <c r="D5548" s="1">
        <v>48</v>
      </c>
      <c r="E5548" s="1">
        <v>55</v>
      </c>
      <c r="F5548" s="1">
        <v>1</v>
      </c>
      <c r="G5548" s="8">
        <f t="shared" si="181"/>
        <v>0.94706514345495574</v>
      </c>
      <c r="H5548" s="1">
        <v>1</v>
      </c>
      <c r="I5548">
        <f t="shared" si="182"/>
        <v>-5.4387398874757256E-2</v>
      </c>
    </row>
    <row r="5549" spans="1:9">
      <c r="A5549" s="1">
        <v>5547</v>
      </c>
      <c r="B5549" s="7"/>
      <c r="C5549" s="1">
        <v>4</v>
      </c>
      <c r="D5549" s="1">
        <v>60</v>
      </c>
      <c r="E5549" s="1">
        <v>94</v>
      </c>
      <c r="F5549" s="1">
        <v>1</v>
      </c>
      <c r="G5549" s="8">
        <f t="shared" si="181"/>
        <v>3.3889961140773632E-2</v>
      </c>
      <c r="H5549" s="1">
        <v>0</v>
      </c>
      <c r="I5549">
        <f t="shared" si="182"/>
        <v>-3.4477539394529383E-2</v>
      </c>
    </row>
    <row r="5550" spans="1:9">
      <c r="A5550" s="1">
        <v>5548</v>
      </c>
      <c r="B5550" s="7"/>
      <c r="C5550" s="1">
        <v>31</v>
      </c>
      <c r="D5550" s="1">
        <v>75</v>
      </c>
      <c r="E5550" s="1">
        <v>72</v>
      </c>
      <c r="F5550" s="1">
        <v>1</v>
      </c>
      <c r="G5550" s="8">
        <f t="shared" si="181"/>
        <v>1.4284341642379532E-2</v>
      </c>
      <c r="H5550" s="1">
        <v>0</v>
      </c>
      <c r="I5550">
        <f t="shared" si="182"/>
        <v>-1.4387344916352809E-2</v>
      </c>
    </row>
    <row r="5551" spans="1:9">
      <c r="A5551" s="1">
        <v>5549</v>
      </c>
      <c r="B5551" s="7"/>
      <c r="C5551" s="1">
        <v>15</v>
      </c>
      <c r="D5551" s="1">
        <v>42</v>
      </c>
      <c r="E5551" s="1">
        <v>75</v>
      </c>
      <c r="F5551" s="1">
        <v>1</v>
      </c>
      <c r="G5551" s="8">
        <f t="shared" si="181"/>
        <v>0.33862791981728335</v>
      </c>
      <c r="H5551" s="1">
        <v>0</v>
      </c>
      <c r="I5551">
        <f t="shared" si="182"/>
        <v>-0.41343869253573357</v>
      </c>
    </row>
    <row r="5552" spans="1:9">
      <c r="A5552" s="1">
        <v>5550</v>
      </c>
      <c r="B5552" s="7"/>
      <c r="C5552" s="1">
        <v>25</v>
      </c>
      <c r="D5552" s="1">
        <v>58</v>
      </c>
      <c r="E5552" s="1">
        <v>84</v>
      </c>
      <c r="F5552" s="1">
        <v>1</v>
      </c>
      <c r="G5552" s="8">
        <f t="shared" si="181"/>
        <v>1.7728494387761612E-2</v>
      </c>
      <c r="H5552" s="1">
        <v>0</v>
      </c>
      <c r="I5552">
        <f t="shared" si="182"/>
        <v>-1.7887526548335135E-2</v>
      </c>
    </row>
    <row r="5553" spans="1:9">
      <c r="A5553" s="1">
        <v>5551</v>
      </c>
      <c r="B5553" s="7"/>
      <c r="C5553" s="1">
        <v>15</v>
      </c>
      <c r="D5553" s="1">
        <v>36</v>
      </c>
      <c r="E5553" s="1">
        <v>74</v>
      </c>
      <c r="F5553" s="1">
        <v>1</v>
      </c>
      <c r="G5553" s="8">
        <f t="shared" si="181"/>
        <v>0.47211200070719112</v>
      </c>
      <c r="H5553" s="1">
        <v>1</v>
      </c>
      <c r="I5553">
        <f t="shared" si="182"/>
        <v>-0.75053903191143456</v>
      </c>
    </row>
    <row r="5554" spans="1:9">
      <c r="A5554" s="1">
        <v>5552</v>
      </c>
      <c r="B5554" s="7"/>
      <c r="C5554" s="1">
        <v>2</v>
      </c>
      <c r="D5554" s="1">
        <v>61</v>
      </c>
      <c r="E5554" s="1">
        <v>68</v>
      </c>
      <c r="F5554" s="1">
        <v>1</v>
      </c>
      <c r="G5554" s="8">
        <f t="shared" si="181"/>
        <v>0.55887152705506948</v>
      </c>
      <c r="H5554" s="1">
        <v>0</v>
      </c>
      <c r="I5554">
        <f t="shared" si="182"/>
        <v>-0.81841912409067696</v>
      </c>
    </row>
    <row r="5555" spans="1:9">
      <c r="A5555" s="1">
        <v>5553</v>
      </c>
      <c r="B5555" s="7"/>
      <c r="C5555" s="1">
        <v>47</v>
      </c>
      <c r="D5555" s="1">
        <v>46</v>
      </c>
      <c r="E5555" s="1">
        <v>72</v>
      </c>
      <c r="F5555" s="1">
        <v>1</v>
      </c>
      <c r="G5555" s="8">
        <f t="shared" si="181"/>
        <v>2.1731517875254455E-2</v>
      </c>
      <c r="H5555" s="1">
        <v>0</v>
      </c>
      <c r="I5555">
        <f t="shared" si="182"/>
        <v>-2.1971125021535004E-2</v>
      </c>
    </row>
    <row r="5556" spans="1:9">
      <c r="A5556" s="1">
        <v>5554</v>
      </c>
      <c r="B5556" s="7"/>
      <c r="C5556" s="1">
        <v>35</v>
      </c>
      <c r="D5556" s="1">
        <v>34</v>
      </c>
      <c r="E5556" s="1">
        <v>73</v>
      </c>
      <c r="F5556" s="1">
        <v>1</v>
      </c>
      <c r="G5556" s="8">
        <f t="shared" si="181"/>
        <v>0.13351255249922991</v>
      </c>
      <c r="H5556" s="1">
        <v>0</v>
      </c>
      <c r="I5556">
        <f t="shared" si="182"/>
        <v>-0.14330765637021692</v>
      </c>
    </row>
    <row r="5557" spans="1:9">
      <c r="A5557" s="1">
        <v>5555</v>
      </c>
      <c r="B5557" s="7"/>
      <c r="C5557" s="1">
        <v>45</v>
      </c>
      <c r="D5557" s="1">
        <v>71</v>
      </c>
      <c r="E5557" s="1">
        <v>85</v>
      </c>
      <c r="F5557" s="1">
        <v>1</v>
      </c>
      <c r="G5557" s="8">
        <f t="shared" si="181"/>
        <v>8.2342212124483923E-4</v>
      </c>
      <c r="H5557" s="1">
        <v>0</v>
      </c>
      <c r="I5557">
        <f t="shared" si="182"/>
        <v>-8.2376131945473209E-4</v>
      </c>
    </row>
    <row r="5558" spans="1:9">
      <c r="A5558" s="1">
        <v>5556</v>
      </c>
      <c r="B5558" s="7"/>
      <c r="C5558" s="1">
        <v>25</v>
      </c>
      <c r="D5558" s="1">
        <v>63</v>
      </c>
      <c r="E5558" s="1">
        <v>65</v>
      </c>
      <c r="F5558" s="1">
        <v>1</v>
      </c>
      <c r="G5558" s="8">
        <f t="shared" si="181"/>
        <v>0.13651872858105743</v>
      </c>
      <c r="H5558" s="1">
        <v>1</v>
      </c>
      <c r="I5558">
        <f t="shared" si="182"/>
        <v>-1.9912934680469343</v>
      </c>
    </row>
    <row r="5559" spans="1:9">
      <c r="A5559" s="1">
        <v>5557</v>
      </c>
      <c r="B5559" s="7"/>
      <c r="C5559" s="1">
        <v>16</v>
      </c>
      <c r="D5559" s="1">
        <v>46</v>
      </c>
      <c r="E5559" s="1">
        <v>73</v>
      </c>
      <c r="F5559" s="1">
        <v>1</v>
      </c>
      <c r="G5559" s="8">
        <f t="shared" si="181"/>
        <v>0.31246564757226164</v>
      </c>
      <c r="H5559" s="1">
        <v>0</v>
      </c>
      <c r="I5559">
        <f t="shared" si="182"/>
        <v>-0.37464348352210852</v>
      </c>
    </row>
    <row r="5560" spans="1:9">
      <c r="A5560" s="1">
        <v>5558</v>
      </c>
      <c r="B5560" s="7"/>
      <c r="C5560" s="1">
        <v>15</v>
      </c>
      <c r="D5560" s="1">
        <v>34</v>
      </c>
      <c r="E5560" s="1">
        <v>53</v>
      </c>
      <c r="F5560" s="1">
        <v>1</v>
      </c>
      <c r="G5560" s="8">
        <f t="shared" si="181"/>
        <v>0.94374356195805587</v>
      </c>
      <c r="H5560" s="1">
        <v>0</v>
      </c>
      <c r="I5560">
        <f t="shared" si="182"/>
        <v>-2.8778347903679689</v>
      </c>
    </row>
    <row r="5561" spans="1:9">
      <c r="A5561" s="1">
        <v>5559</v>
      </c>
      <c r="B5561" s="7"/>
      <c r="C5561" s="1">
        <v>8</v>
      </c>
      <c r="D5561" s="1">
        <v>73</v>
      </c>
      <c r="E5561" s="1">
        <v>73</v>
      </c>
      <c r="F5561" s="1">
        <v>1</v>
      </c>
      <c r="G5561" s="8">
        <f t="shared" si="181"/>
        <v>0.13154137003506602</v>
      </c>
      <c r="H5561" s="1">
        <v>0</v>
      </c>
      <c r="I5561">
        <f t="shared" si="182"/>
        <v>-0.14103532832735075</v>
      </c>
    </row>
    <row r="5562" spans="1:9">
      <c r="A5562" s="1">
        <v>5560</v>
      </c>
      <c r="B5562" s="7"/>
      <c r="C5562" s="1">
        <v>18</v>
      </c>
      <c r="D5562" s="1">
        <v>33</v>
      </c>
      <c r="E5562" s="1">
        <v>84</v>
      </c>
      <c r="F5562" s="1">
        <v>1</v>
      </c>
      <c r="G5562" s="8">
        <f t="shared" si="181"/>
        <v>0.17759302282640513</v>
      </c>
      <c r="H5562" s="1">
        <v>0</v>
      </c>
      <c r="I5562">
        <f t="shared" si="182"/>
        <v>-0.19551990039991565</v>
      </c>
    </row>
    <row r="5563" spans="1:9">
      <c r="A5563" s="1">
        <v>5561</v>
      </c>
      <c r="B5563" s="7"/>
      <c r="C5563" s="1">
        <v>42</v>
      </c>
      <c r="D5563" s="1">
        <v>33</v>
      </c>
      <c r="E5563" s="1">
        <v>57</v>
      </c>
      <c r="F5563" s="1">
        <v>1</v>
      </c>
      <c r="G5563" s="8">
        <f t="shared" si="181"/>
        <v>0.40484466985628537</v>
      </c>
      <c r="H5563" s="1">
        <v>0</v>
      </c>
      <c r="I5563">
        <f t="shared" si="182"/>
        <v>-0.51893284844142895</v>
      </c>
    </row>
    <row r="5564" spans="1:9">
      <c r="A5564" s="1">
        <v>5562</v>
      </c>
      <c r="B5564" s="7"/>
      <c r="C5564" s="1">
        <v>20</v>
      </c>
      <c r="D5564" s="1">
        <v>70</v>
      </c>
      <c r="E5564" s="1">
        <v>59</v>
      </c>
      <c r="F5564" s="1">
        <v>1</v>
      </c>
      <c r="G5564" s="8">
        <f t="shared" si="181"/>
        <v>0.26215183071678466</v>
      </c>
      <c r="H5564" s="1">
        <v>1</v>
      </c>
      <c r="I5564">
        <f t="shared" si="182"/>
        <v>-1.338831436517506</v>
      </c>
    </row>
    <row r="5565" spans="1:9">
      <c r="A5565" s="1">
        <v>5563</v>
      </c>
      <c r="B5565" s="7"/>
      <c r="C5565" s="1">
        <v>39</v>
      </c>
      <c r="D5565" s="1">
        <v>43</v>
      </c>
      <c r="E5565" s="1">
        <v>85</v>
      </c>
      <c r="F5565" s="1">
        <v>1</v>
      </c>
      <c r="G5565" s="8">
        <f t="shared" si="181"/>
        <v>1.0895262924623658E-2</v>
      </c>
      <c r="H5565" s="1">
        <v>0</v>
      </c>
      <c r="I5565">
        <f t="shared" si="182"/>
        <v>-1.0955050969298382E-2</v>
      </c>
    </row>
    <row r="5566" spans="1:9">
      <c r="A5566" s="1">
        <v>5564</v>
      </c>
      <c r="B5566" s="7"/>
      <c r="C5566" s="1">
        <v>46</v>
      </c>
      <c r="D5566" s="1">
        <v>51</v>
      </c>
      <c r="E5566" s="1">
        <v>77</v>
      </c>
      <c r="F5566" s="1">
        <v>1</v>
      </c>
      <c r="G5566" s="8">
        <f t="shared" si="181"/>
        <v>8.8038636659992387E-3</v>
      </c>
      <c r="H5566" s="1">
        <v>0</v>
      </c>
      <c r="I5566">
        <f t="shared" si="182"/>
        <v>-8.8428466429201821E-3</v>
      </c>
    </row>
    <row r="5567" spans="1:9">
      <c r="A5567" s="1">
        <v>5565</v>
      </c>
      <c r="B5567" s="7"/>
      <c r="C5567" s="1">
        <v>35</v>
      </c>
      <c r="D5567" s="1">
        <v>30</v>
      </c>
      <c r="E5567" s="1">
        <v>87</v>
      </c>
      <c r="F5567" s="1">
        <v>1</v>
      </c>
      <c r="G5567" s="8">
        <f t="shared" si="181"/>
        <v>3.0859274156590281E-2</v>
      </c>
      <c r="H5567" s="1">
        <v>0</v>
      </c>
      <c r="I5567">
        <f t="shared" si="182"/>
        <v>-3.1345449727347083E-2</v>
      </c>
    </row>
    <row r="5568" spans="1:9">
      <c r="A5568" s="1">
        <v>5566</v>
      </c>
      <c r="B5568" s="7"/>
      <c r="C5568" s="1">
        <v>4</v>
      </c>
      <c r="D5568" s="1">
        <v>60</v>
      </c>
      <c r="E5568" s="1">
        <v>56</v>
      </c>
      <c r="F5568" s="1">
        <v>1</v>
      </c>
      <c r="G5568" s="8">
        <f t="shared" si="181"/>
        <v>0.84532055790745131</v>
      </c>
      <c r="H5568" s="1">
        <v>0</v>
      </c>
      <c r="I5568">
        <f t="shared" si="182"/>
        <v>-1.8664004190988557</v>
      </c>
    </row>
    <row r="5569" spans="1:9">
      <c r="A5569" s="1">
        <v>5567</v>
      </c>
      <c r="B5569" s="7"/>
      <c r="C5569" s="1">
        <v>46</v>
      </c>
      <c r="D5569" s="1">
        <v>64</v>
      </c>
      <c r="E5569" s="1">
        <v>68</v>
      </c>
      <c r="F5569" s="1">
        <v>1</v>
      </c>
      <c r="G5569" s="8">
        <f t="shared" si="181"/>
        <v>1.1559546250825456E-2</v>
      </c>
      <c r="H5569" s="1">
        <v>0</v>
      </c>
      <c r="I5569">
        <f t="shared" si="182"/>
        <v>-1.1626877185224437E-2</v>
      </c>
    </row>
    <row r="5570" spans="1:9">
      <c r="A5570" s="1">
        <v>5568</v>
      </c>
      <c r="B5570" s="7"/>
      <c r="C5570" s="1">
        <v>30</v>
      </c>
      <c r="D5570" s="1">
        <v>29</v>
      </c>
      <c r="E5570" s="1">
        <v>69</v>
      </c>
      <c r="F5570" s="1">
        <v>1</v>
      </c>
      <c r="G5570" s="8">
        <f t="shared" si="181"/>
        <v>0.3830823509951487</v>
      </c>
      <c r="H5570" s="1">
        <v>1</v>
      </c>
      <c r="I5570">
        <f t="shared" si="182"/>
        <v>-0.95950529726091383</v>
      </c>
    </row>
    <row r="5571" spans="1:9">
      <c r="A5571" s="1">
        <v>5569</v>
      </c>
      <c r="B5571" s="7"/>
      <c r="C5571" s="1">
        <v>22</v>
      </c>
      <c r="D5571" s="1">
        <v>39</v>
      </c>
      <c r="E5571" s="1">
        <v>90</v>
      </c>
      <c r="F5571" s="1">
        <v>1</v>
      </c>
      <c r="G5571" s="8">
        <f t="shared" si="181"/>
        <v>4.0645184785700922E-2</v>
      </c>
      <c r="H5571" s="1">
        <v>1</v>
      </c>
      <c r="I5571">
        <f t="shared" si="182"/>
        <v>-3.202874905461031</v>
      </c>
    </row>
    <row r="5572" spans="1:9">
      <c r="A5572" s="1">
        <v>5570</v>
      </c>
      <c r="B5572" s="7"/>
      <c r="C5572" s="1">
        <v>17</v>
      </c>
      <c r="D5572" s="1">
        <v>73</v>
      </c>
      <c r="E5572" s="1">
        <v>65</v>
      </c>
      <c r="F5572" s="1">
        <v>1</v>
      </c>
      <c r="G5572" s="8">
        <f t="shared" ref="G5572:G5635" si="183">1/(1+EXP(-SUMPRODUCT($C$1:$F$1,C5572:F5572)))</f>
        <v>0.14938485432389098</v>
      </c>
      <c r="H5572" s="1">
        <v>1</v>
      </c>
      <c r="I5572">
        <f t="shared" ref="I5572:I5635" si="184">H5572*LN(G5572)+(1-H5572)*LN(1-G5572)</f>
        <v>-1.9012293881031663</v>
      </c>
    </row>
    <row r="5573" spans="1:9">
      <c r="A5573" s="1">
        <v>5571</v>
      </c>
      <c r="B5573" s="7"/>
      <c r="C5573" s="1">
        <v>26</v>
      </c>
      <c r="D5573" s="1">
        <v>74</v>
      </c>
      <c r="E5573" s="1">
        <v>84</v>
      </c>
      <c r="F5573" s="1">
        <v>1</v>
      </c>
      <c r="G5573" s="8">
        <f t="shared" si="183"/>
        <v>5.2232906913582365E-3</v>
      </c>
      <c r="H5573" s="1">
        <v>0</v>
      </c>
      <c r="I5573">
        <f t="shared" si="184"/>
        <v>-5.2369797629883263E-3</v>
      </c>
    </row>
    <row r="5574" spans="1:9">
      <c r="A5574" s="1">
        <v>5572</v>
      </c>
      <c r="B5574" s="7"/>
      <c r="C5574" s="1">
        <v>10</v>
      </c>
      <c r="D5574" s="1">
        <v>54</v>
      </c>
      <c r="E5574" s="1">
        <v>56</v>
      </c>
      <c r="F5574" s="1">
        <v>1</v>
      </c>
      <c r="G5574" s="8">
        <f t="shared" si="183"/>
        <v>0.8195543264672821</v>
      </c>
      <c r="H5574" s="1">
        <v>0</v>
      </c>
      <c r="I5574">
        <f t="shared" si="184"/>
        <v>-1.7123255241701396</v>
      </c>
    </row>
    <row r="5575" spans="1:9">
      <c r="A5575" s="1">
        <v>5573</v>
      </c>
      <c r="B5575" s="7"/>
      <c r="C5575" s="1">
        <v>30</v>
      </c>
      <c r="D5575" s="1">
        <v>37</v>
      </c>
      <c r="E5575" s="1">
        <v>80</v>
      </c>
      <c r="F5575" s="1">
        <v>1</v>
      </c>
      <c r="G5575" s="8">
        <f t="shared" si="183"/>
        <v>7.5548863779348649E-2</v>
      </c>
      <c r="H5575" s="1">
        <v>0</v>
      </c>
      <c r="I5575">
        <f t="shared" si="184"/>
        <v>-7.8555083829077624E-2</v>
      </c>
    </row>
    <row r="5576" spans="1:9">
      <c r="A5576" s="1">
        <v>5574</v>
      </c>
      <c r="B5576" s="7"/>
      <c r="C5576" s="1">
        <v>8</v>
      </c>
      <c r="D5576" s="1">
        <v>44</v>
      </c>
      <c r="E5576" s="1">
        <v>63</v>
      </c>
      <c r="F5576" s="1">
        <v>1</v>
      </c>
      <c r="G5576" s="8">
        <f t="shared" si="183"/>
        <v>0.81679749729391016</v>
      </c>
      <c r="H5576" s="1">
        <v>1</v>
      </c>
      <c r="I5576">
        <f t="shared" si="184"/>
        <v>-0.20236407617419355</v>
      </c>
    </row>
    <row r="5577" spans="1:9">
      <c r="A5577" s="1">
        <v>5575</v>
      </c>
      <c r="B5577" s="7"/>
      <c r="C5577" s="1">
        <v>3</v>
      </c>
      <c r="D5577" s="1">
        <v>63</v>
      </c>
      <c r="E5577" s="1">
        <v>63</v>
      </c>
      <c r="F5577" s="1">
        <v>1</v>
      </c>
      <c r="G5577" s="8">
        <f t="shared" si="183"/>
        <v>0.65871623632440235</v>
      </c>
      <c r="H5577" s="1">
        <v>1</v>
      </c>
      <c r="I5577">
        <f t="shared" si="184"/>
        <v>-0.41746243459660909</v>
      </c>
    </row>
    <row r="5578" spans="1:9">
      <c r="A5578" s="1">
        <v>5576</v>
      </c>
      <c r="B5578" s="7"/>
      <c r="C5578" s="1">
        <v>22</v>
      </c>
      <c r="D5578" s="1">
        <v>66</v>
      </c>
      <c r="E5578" s="1">
        <v>51</v>
      </c>
      <c r="F5578" s="1">
        <v>1</v>
      </c>
      <c r="G5578" s="8">
        <f t="shared" si="183"/>
        <v>0.52697022171632157</v>
      </c>
      <c r="H5578" s="1">
        <v>1</v>
      </c>
      <c r="I5578">
        <f t="shared" si="184"/>
        <v>-0.64061123731938052</v>
      </c>
    </row>
    <row r="5579" spans="1:9">
      <c r="A5579" s="1">
        <v>5577</v>
      </c>
      <c r="B5579" s="7"/>
      <c r="C5579" s="1">
        <v>34</v>
      </c>
      <c r="D5579" s="1">
        <v>75</v>
      </c>
      <c r="E5579" s="1">
        <v>71</v>
      </c>
      <c r="F5579" s="1">
        <v>1</v>
      </c>
      <c r="G5579" s="8">
        <f t="shared" si="183"/>
        <v>1.2053079905150555E-2</v>
      </c>
      <c r="H5579" s="1">
        <v>0</v>
      </c>
      <c r="I5579">
        <f t="shared" si="184"/>
        <v>-1.2126307277842115E-2</v>
      </c>
    </row>
    <row r="5580" spans="1:9">
      <c r="A5580" s="1">
        <v>5578</v>
      </c>
      <c r="B5580" s="7"/>
      <c r="C5580" s="1">
        <v>2</v>
      </c>
      <c r="D5580" s="1">
        <v>53</v>
      </c>
      <c r="E5580" s="1">
        <v>95</v>
      </c>
      <c r="F5580" s="1">
        <v>1</v>
      </c>
      <c r="G5580" s="8">
        <f t="shared" si="183"/>
        <v>5.8194852009585796E-2</v>
      </c>
      <c r="H5580" s="1">
        <v>0</v>
      </c>
      <c r="I5580">
        <f t="shared" si="184"/>
        <v>-5.9956875069110502E-2</v>
      </c>
    </row>
    <row r="5581" spans="1:9">
      <c r="A5581" s="1">
        <v>5579</v>
      </c>
      <c r="B5581" s="7"/>
      <c r="C5581" s="1">
        <v>39</v>
      </c>
      <c r="D5581" s="1">
        <v>37</v>
      </c>
      <c r="E5581" s="1">
        <v>80</v>
      </c>
      <c r="F5581" s="1">
        <v>1</v>
      </c>
      <c r="G5581" s="8">
        <f t="shared" si="183"/>
        <v>3.1697638816605832E-2</v>
      </c>
      <c r="H5581" s="1">
        <v>0</v>
      </c>
      <c r="I5581">
        <f t="shared" si="184"/>
        <v>-3.2210883884309441E-2</v>
      </c>
    </row>
    <row r="5582" spans="1:9">
      <c r="A5582" s="1">
        <v>5580</v>
      </c>
      <c r="B5582" s="7"/>
      <c r="C5582" s="1">
        <v>9</v>
      </c>
      <c r="D5582" s="1">
        <v>65</v>
      </c>
      <c r="E5582" s="1">
        <v>92</v>
      </c>
      <c r="F5582" s="1">
        <v>1</v>
      </c>
      <c r="G5582" s="8">
        <f t="shared" si="183"/>
        <v>1.8950534765308953E-2</v>
      </c>
      <c r="H5582" s="1">
        <v>0</v>
      </c>
      <c r="I5582">
        <f t="shared" si="184"/>
        <v>-1.9132397411031503E-2</v>
      </c>
    </row>
    <row r="5583" spans="1:9">
      <c r="A5583" s="1">
        <v>5581</v>
      </c>
      <c r="B5583" s="7"/>
      <c r="C5583" s="1">
        <v>43</v>
      </c>
      <c r="D5583" s="1">
        <v>69</v>
      </c>
      <c r="E5583" s="1">
        <v>87</v>
      </c>
      <c r="F5583" s="1">
        <v>1</v>
      </c>
      <c r="G5583" s="8">
        <f t="shared" si="183"/>
        <v>8.9125169452116358E-4</v>
      </c>
      <c r="H5583" s="1">
        <v>0</v>
      </c>
      <c r="I5583">
        <f t="shared" si="184"/>
        <v>-8.9164909545307492E-4</v>
      </c>
    </row>
    <row r="5584" spans="1:9">
      <c r="A5584" s="1">
        <v>5582</v>
      </c>
      <c r="B5584" s="7"/>
      <c r="C5584" s="1">
        <v>0</v>
      </c>
      <c r="D5584" s="1">
        <v>32</v>
      </c>
      <c r="E5584" s="1">
        <v>56</v>
      </c>
      <c r="F5584" s="1">
        <v>1</v>
      </c>
      <c r="G5584" s="8">
        <f t="shared" si="183"/>
        <v>0.98350068896665543</v>
      </c>
      <c r="H5584" s="1">
        <v>1</v>
      </c>
      <c r="I5584">
        <f t="shared" si="184"/>
        <v>-1.6636940627945389E-2</v>
      </c>
    </row>
    <row r="5585" spans="1:9">
      <c r="A5585" s="1">
        <v>5583</v>
      </c>
      <c r="B5585" s="7"/>
      <c r="C5585" s="1">
        <v>7</v>
      </c>
      <c r="D5585" s="1">
        <v>43</v>
      </c>
      <c r="E5585" s="1">
        <v>79</v>
      </c>
      <c r="F5585" s="1">
        <v>1</v>
      </c>
      <c r="G5585" s="8">
        <f t="shared" si="183"/>
        <v>0.38735956168337571</v>
      </c>
      <c r="H5585" s="1">
        <v>0</v>
      </c>
      <c r="I5585">
        <f t="shared" si="184"/>
        <v>-0.48997707579796285</v>
      </c>
    </row>
    <row r="5586" spans="1:9">
      <c r="A5586" s="1">
        <v>5584</v>
      </c>
      <c r="B5586" s="7"/>
      <c r="C5586" s="1">
        <v>34</v>
      </c>
      <c r="D5586" s="1">
        <v>47</v>
      </c>
      <c r="E5586" s="1">
        <v>51</v>
      </c>
      <c r="F5586" s="1">
        <v>1</v>
      </c>
      <c r="G5586" s="8">
        <f t="shared" si="183"/>
        <v>0.55814366677683236</v>
      </c>
      <c r="H5586" s="1">
        <v>0</v>
      </c>
      <c r="I5586">
        <f t="shared" si="184"/>
        <v>-0.81677048769735938</v>
      </c>
    </row>
    <row r="5587" spans="1:9">
      <c r="A5587" s="1">
        <v>5585</v>
      </c>
      <c r="B5587" s="7"/>
      <c r="C5587" s="1">
        <v>36</v>
      </c>
      <c r="D5587" s="1">
        <v>25</v>
      </c>
      <c r="E5587" s="1">
        <v>85</v>
      </c>
      <c r="F5587" s="1">
        <v>1</v>
      </c>
      <c r="G5587" s="8">
        <f t="shared" si="183"/>
        <v>5.0746240452020912E-2</v>
      </c>
      <c r="H5587" s="1">
        <v>0</v>
      </c>
      <c r="I5587">
        <f t="shared" si="184"/>
        <v>-5.2079119332396354E-2</v>
      </c>
    </row>
    <row r="5588" spans="1:9">
      <c r="A5588" s="1">
        <v>5586</v>
      </c>
      <c r="B5588" s="7"/>
      <c r="C5588" s="1">
        <v>43</v>
      </c>
      <c r="D5588" s="1">
        <v>61</v>
      </c>
      <c r="E5588" s="1">
        <v>60</v>
      </c>
      <c r="F5588" s="1">
        <v>1</v>
      </c>
      <c r="G5588" s="8">
        <f t="shared" si="183"/>
        <v>5.3739762457956142E-2</v>
      </c>
      <c r="H5588" s="1">
        <v>0</v>
      </c>
      <c r="I5588">
        <f t="shared" si="184"/>
        <v>-5.5237655222114997E-2</v>
      </c>
    </row>
    <row r="5589" spans="1:9">
      <c r="A5589" s="1">
        <v>5587</v>
      </c>
      <c r="B5589" s="7"/>
      <c r="C5589" s="1">
        <v>38</v>
      </c>
      <c r="D5589" s="1">
        <v>34</v>
      </c>
      <c r="E5589" s="1">
        <v>84</v>
      </c>
      <c r="F5589" s="1">
        <v>1</v>
      </c>
      <c r="G5589" s="8">
        <f t="shared" si="183"/>
        <v>2.5665016124500274E-2</v>
      </c>
      <c r="H5589" s="1">
        <v>0</v>
      </c>
      <c r="I5589">
        <f t="shared" si="184"/>
        <v>-2.6000108518369522E-2</v>
      </c>
    </row>
    <row r="5590" spans="1:9">
      <c r="A5590" s="1">
        <v>5588</v>
      </c>
      <c r="B5590" s="7"/>
      <c r="C5590" s="1">
        <v>24</v>
      </c>
      <c r="D5590" s="1">
        <v>73</v>
      </c>
      <c r="E5590" s="1">
        <v>76</v>
      </c>
      <c r="F5590" s="1">
        <v>1</v>
      </c>
      <c r="G5590" s="8">
        <f t="shared" si="183"/>
        <v>1.9600170926524968E-2</v>
      </c>
      <c r="H5590" s="1">
        <v>0</v>
      </c>
      <c r="I5590">
        <f t="shared" si="184"/>
        <v>-1.9794801671855485E-2</v>
      </c>
    </row>
    <row r="5591" spans="1:9">
      <c r="A5591" s="1">
        <v>5589</v>
      </c>
      <c r="B5591" s="7"/>
      <c r="C5591" s="1">
        <v>38</v>
      </c>
      <c r="D5591" s="1">
        <v>40</v>
      </c>
      <c r="E5591" s="1">
        <v>65</v>
      </c>
      <c r="F5591" s="1">
        <v>1</v>
      </c>
      <c r="G5591" s="8">
        <f t="shared" si="183"/>
        <v>0.17693432877989429</v>
      </c>
      <c r="H5591" s="1">
        <v>0</v>
      </c>
      <c r="I5591">
        <f t="shared" si="184"/>
        <v>-0.19471928656736359</v>
      </c>
    </row>
    <row r="5592" spans="1:9">
      <c r="A5592" s="1">
        <v>5590</v>
      </c>
      <c r="B5592" s="7"/>
      <c r="C5592" s="1">
        <v>18</v>
      </c>
      <c r="D5592" s="1">
        <v>39</v>
      </c>
      <c r="E5592" s="1">
        <v>80</v>
      </c>
      <c r="F5592" s="1">
        <v>1</v>
      </c>
      <c r="G5592" s="8">
        <f t="shared" si="183"/>
        <v>0.19369010555450922</v>
      </c>
      <c r="H5592" s="1">
        <v>0</v>
      </c>
      <c r="I5592">
        <f t="shared" si="184"/>
        <v>-0.2152871259470186</v>
      </c>
    </row>
    <row r="5593" spans="1:9">
      <c r="A5593" s="1">
        <v>5591</v>
      </c>
      <c r="B5593" s="7"/>
      <c r="C5593" s="1">
        <v>32</v>
      </c>
      <c r="D5593" s="1">
        <v>74</v>
      </c>
      <c r="E5593" s="1">
        <v>70</v>
      </c>
      <c r="F5593" s="1">
        <v>1</v>
      </c>
      <c r="G5593" s="8">
        <f t="shared" si="183"/>
        <v>1.7998034300793428E-2</v>
      </c>
      <c r="H5593" s="1">
        <v>0</v>
      </c>
      <c r="I5593">
        <f t="shared" si="184"/>
        <v>-1.8161968899321656E-2</v>
      </c>
    </row>
    <row r="5594" spans="1:9">
      <c r="A5594" s="1">
        <v>5592</v>
      </c>
      <c r="B5594" s="7"/>
      <c r="C5594" s="1">
        <v>30</v>
      </c>
      <c r="D5594" s="1">
        <v>36</v>
      </c>
      <c r="E5594" s="1">
        <v>98</v>
      </c>
      <c r="F5594" s="1">
        <v>1</v>
      </c>
      <c r="G5594" s="8">
        <f t="shared" si="183"/>
        <v>7.9625656981962417E-3</v>
      </c>
      <c r="H5594" s="1">
        <v>0</v>
      </c>
      <c r="I5594">
        <f t="shared" si="184"/>
        <v>-7.9944362179219398E-3</v>
      </c>
    </row>
    <row r="5595" spans="1:9">
      <c r="A5595" s="1">
        <v>5593</v>
      </c>
      <c r="B5595" s="7"/>
      <c r="C5595" s="1">
        <v>1</v>
      </c>
      <c r="D5595" s="1">
        <v>61</v>
      </c>
      <c r="E5595" s="1">
        <v>60</v>
      </c>
      <c r="F5595" s="1">
        <v>1</v>
      </c>
      <c r="G5595" s="8">
        <f t="shared" si="183"/>
        <v>0.80235573390477488</v>
      </c>
      <c r="H5595" s="1">
        <v>0</v>
      </c>
      <c r="I5595">
        <f t="shared" si="184"/>
        <v>-1.6212865000562799</v>
      </c>
    </row>
    <row r="5596" spans="1:9">
      <c r="A5596" s="1">
        <v>5594</v>
      </c>
      <c r="B5596" s="7"/>
      <c r="C5596" s="1">
        <v>18</v>
      </c>
      <c r="D5596" s="1">
        <v>34</v>
      </c>
      <c r="E5596" s="1">
        <v>80</v>
      </c>
      <c r="F5596" s="1">
        <v>1</v>
      </c>
      <c r="G5596" s="8">
        <f t="shared" si="183"/>
        <v>0.25499768757662761</v>
      </c>
      <c r="H5596" s="1">
        <v>1</v>
      </c>
      <c r="I5596">
        <f t="shared" si="184"/>
        <v>-1.3665008021917791</v>
      </c>
    </row>
    <row r="5597" spans="1:9">
      <c r="A5597" s="1">
        <v>5595</v>
      </c>
      <c r="B5597" s="7"/>
      <c r="C5597" s="1">
        <v>4</v>
      </c>
      <c r="D5597" s="1">
        <v>67</v>
      </c>
      <c r="E5597" s="1">
        <v>89</v>
      </c>
      <c r="F5597" s="1">
        <v>1</v>
      </c>
      <c r="G5597" s="8">
        <f t="shared" si="183"/>
        <v>3.9864580760942202E-2</v>
      </c>
      <c r="H5597" s="1">
        <v>0</v>
      </c>
      <c r="I5597">
        <f t="shared" si="184"/>
        <v>-4.0680942761170395E-2</v>
      </c>
    </row>
    <row r="5598" spans="1:9">
      <c r="A5598" s="1">
        <v>5596</v>
      </c>
      <c r="B5598" s="7"/>
      <c r="C5598" s="1">
        <v>17</v>
      </c>
      <c r="D5598" s="1">
        <v>37</v>
      </c>
      <c r="E5598" s="1">
        <v>89</v>
      </c>
      <c r="F5598" s="1">
        <v>1</v>
      </c>
      <c r="G5598" s="8">
        <f t="shared" si="183"/>
        <v>8.4817088211551581E-2</v>
      </c>
      <c r="H5598" s="1">
        <v>0</v>
      </c>
      <c r="I5598">
        <f t="shared" si="184"/>
        <v>-8.8631330090744018E-2</v>
      </c>
    </row>
    <row r="5599" spans="1:9">
      <c r="A5599" s="1">
        <v>5597</v>
      </c>
      <c r="B5599" s="7"/>
      <c r="C5599" s="1">
        <v>21</v>
      </c>
      <c r="D5599" s="1">
        <v>59</v>
      </c>
      <c r="E5599" s="1">
        <v>93</v>
      </c>
      <c r="F5599" s="1">
        <v>1</v>
      </c>
      <c r="G5599" s="8">
        <f t="shared" si="183"/>
        <v>7.5802667639993469E-3</v>
      </c>
      <c r="H5599" s="1">
        <v>1</v>
      </c>
      <c r="I5599">
        <f t="shared" si="184"/>
        <v>-4.8822068868073654</v>
      </c>
    </row>
    <row r="5600" spans="1:9">
      <c r="A5600" s="1">
        <v>5598</v>
      </c>
      <c r="B5600" s="7"/>
      <c r="C5600" s="1">
        <v>32</v>
      </c>
      <c r="D5600" s="1">
        <v>30</v>
      </c>
      <c r="E5600" s="1">
        <v>84</v>
      </c>
      <c r="F5600" s="1">
        <v>1</v>
      </c>
      <c r="G5600" s="8">
        <f t="shared" si="183"/>
        <v>6.045794474516733E-2</v>
      </c>
      <c r="H5600" s="1">
        <v>1</v>
      </c>
      <c r="I5600">
        <f t="shared" si="184"/>
        <v>-2.8058072838380075</v>
      </c>
    </row>
    <row r="5601" spans="1:9">
      <c r="A5601" s="1">
        <v>5599</v>
      </c>
      <c r="B5601" s="7"/>
      <c r="C5601" s="1">
        <v>39</v>
      </c>
      <c r="D5601" s="1">
        <v>74</v>
      </c>
      <c r="E5601" s="1">
        <v>75</v>
      </c>
      <c r="F5601" s="1">
        <v>1</v>
      </c>
      <c r="G5601" s="8">
        <f t="shared" si="183"/>
        <v>4.6087265059615422E-3</v>
      </c>
      <c r="H5601" s="1">
        <v>0</v>
      </c>
      <c r="I5601">
        <f t="shared" si="184"/>
        <v>-4.6193794295073289E-3</v>
      </c>
    </row>
    <row r="5602" spans="1:9">
      <c r="A5602" s="1">
        <v>5600</v>
      </c>
      <c r="B5602" s="7"/>
      <c r="C5602" s="1">
        <v>0</v>
      </c>
      <c r="D5602" s="1">
        <v>49</v>
      </c>
      <c r="E5602" s="1">
        <v>64</v>
      </c>
      <c r="F5602" s="1">
        <v>1</v>
      </c>
      <c r="G5602" s="8">
        <f t="shared" si="183"/>
        <v>0.8606975408973454</v>
      </c>
      <c r="H5602" s="1">
        <v>1</v>
      </c>
      <c r="I5602">
        <f t="shared" si="184"/>
        <v>-0.15001212442693779</v>
      </c>
    </row>
    <row r="5603" spans="1:9">
      <c r="A5603" s="1">
        <v>5601</v>
      </c>
      <c r="B5603" s="7"/>
      <c r="C5603" s="1">
        <v>49</v>
      </c>
      <c r="D5603" s="1">
        <v>26</v>
      </c>
      <c r="E5603" s="1">
        <v>57</v>
      </c>
      <c r="F5603" s="1">
        <v>1</v>
      </c>
      <c r="G5603" s="8">
        <f t="shared" si="183"/>
        <v>0.35407207270592289</v>
      </c>
      <c r="H5603" s="1">
        <v>1</v>
      </c>
      <c r="I5603">
        <f t="shared" si="184"/>
        <v>-1.0382547913565843</v>
      </c>
    </row>
    <row r="5604" spans="1:9">
      <c r="A5604" s="1">
        <v>5602</v>
      </c>
      <c r="B5604" s="7"/>
      <c r="C5604" s="1">
        <v>15</v>
      </c>
      <c r="D5604" s="1">
        <v>35</v>
      </c>
      <c r="E5604" s="1">
        <v>90</v>
      </c>
      <c r="F5604" s="1">
        <v>1</v>
      </c>
      <c r="G5604" s="8">
        <f t="shared" si="183"/>
        <v>0.10279521412747791</v>
      </c>
      <c r="H5604" s="1">
        <v>1</v>
      </c>
      <c r="I5604">
        <f t="shared" si="184"/>
        <v>-2.2750164822249741</v>
      </c>
    </row>
    <row r="5605" spans="1:9">
      <c r="A5605" s="1">
        <v>5603</v>
      </c>
      <c r="B5605" s="7"/>
      <c r="C5605" s="1">
        <v>32</v>
      </c>
      <c r="D5605" s="1">
        <v>40</v>
      </c>
      <c r="E5605" s="1">
        <v>88</v>
      </c>
      <c r="F5605" s="1">
        <v>1</v>
      </c>
      <c r="G5605" s="8">
        <f t="shared" si="183"/>
        <v>1.8288601464103233E-2</v>
      </c>
      <c r="H5605" s="1">
        <v>0</v>
      </c>
      <c r="I5605">
        <f t="shared" si="184"/>
        <v>-1.8457905333551385E-2</v>
      </c>
    </row>
    <row r="5606" spans="1:9">
      <c r="A5606" s="1">
        <v>5604</v>
      </c>
      <c r="B5606" s="7"/>
      <c r="C5606" s="1">
        <v>37</v>
      </c>
      <c r="D5606" s="1">
        <v>54</v>
      </c>
      <c r="E5606" s="1">
        <v>93</v>
      </c>
      <c r="F5606" s="1">
        <v>1</v>
      </c>
      <c r="G5606" s="8">
        <f t="shared" si="183"/>
        <v>2.1353689131006106E-3</v>
      </c>
      <c r="H5606" s="1">
        <v>0</v>
      </c>
      <c r="I5606">
        <f t="shared" si="184"/>
        <v>-2.1376520641236511E-3</v>
      </c>
    </row>
    <row r="5607" spans="1:9">
      <c r="A5607" s="1">
        <v>5605</v>
      </c>
      <c r="B5607" s="7"/>
      <c r="C5607" s="1">
        <v>12</v>
      </c>
      <c r="D5607" s="1">
        <v>62</v>
      </c>
      <c r="E5607" s="1">
        <v>99</v>
      </c>
      <c r="F5607" s="1">
        <v>1</v>
      </c>
      <c r="G5607" s="8">
        <f t="shared" si="183"/>
        <v>6.9000934905764505E-3</v>
      </c>
      <c r="H5607" s="1">
        <v>0</v>
      </c>
      <c r="I5607">
        <f t="shared" si="184"/>
        <v>-6.9240092129720108E-3</v>
      </c>
    </row>
    <row r="5608" spans="1:9">
      <c r="A5608" s="1">
        <v>5606</v>
      </c>
      <c r="B5608" s="7"/>
      <c r="C5608" s="1">
        <v>10</v>
      </c>
      <c r="D5608" s="1">
        <v>35</v>
      </c>
      <c r="E5608" s="1">
        <v>97</v>
      </c>
      <c r="F5608" s="1">
        <v>1</v>
      </c>
      <c r="G5608" s="8">
        <f t="shared" si="183"/>
        <v>6.9897281608455236E-2</v>
      </c>
      <c r="H5608" s="1">
        <v>0</v>
      </c>
      <c r="I5608">
        <f t="shared" si="184"/>
        <v>-7.2460249050593215E-2</v>
      </c>
    </row>
    <row r="5609" spans="1:9">
      <c r="A5609" s="1">
        <v>5607</v>
      </c>
      <c r="B5609" s="7"/>
      <c r="C5609" s="1">
        <v>39</v>
      </c>
      <c r="D5609" s="1">
        <v>51</v>
      </c>
      <c r="E5609" s="1">
        <v>86</v>
      </c>
      <c r="F5609" s="1">
        <v>1</v>
      </c>
      <c r="G5609" s="8">
        <f t="shared" si="183"/>
        <v>5.4436377613371395E-3</v>
      </c>
      <c r="H5609" s="1">
        <v>0</v>
      </c>
      <c r="I5609">
        <f t="shared" si="184"/>
        <v>-5.4585083486551967E-3</v>
      </c>
    </row>
    <row r="5610" spans="1:9">
      <c r="A5610" s="1">
        <v>5608</v>
      </c>
      <c r="B5610" s="7"/>
      <c r="C5610" s="1">
        <v>24</v>
      </c>
      <c r="D5610" s="1">
        <v>53</v>
      </c>
      <c r="E5610" s="1">
        <v>56</v>
      </c>
      <c r="F5610" s="1">
        <v>1</v>
      </c>
      <c r="G5610" s="8">
        <f t="shared" si="183"/>
        <v>0.54016250000575694</v>
      </c>
      <c r="H5610" s="1">
        <v>1</v>
      </c>
      <c r="I5610">
        <f t="shared" si="184"/>
        <v>-0.61588525875635813</v>
      </c>
    </row>
    <row r="5611" spans="1:9">
      <c r="A5611" s="1">
        <v>5609</v>
      </c>
      <c r="B5611" s="7"/>
      <c r="C5611" s="1">
        <v>39</v>
      </c>
      <c r="D5611" s="1">
        <v>53</v>
      </c>
      <c r="E5611" s="1">
        <v>56</v>
      </c>
      <c r="F5611" s="1">
        <v>1</v>
      </c>
      <c r="G5611" s="8">
        <f t="shared" si="183"/>
        <v>0.20362243897047128</v>
      </c>
      <c r="H5611" s="1">
        <v>1</v>
      </c>
      <c r="I5611">
        <f t="shared" si="184"/>
        <v>-1.591487789325166</v>
      </c>
    </row>
    <row r="5612" spans="1:9">
      <c r="A5612" s="1">
        <v>5610</v>
      </c>
      <c r="B5612" s="7"/>
      <c r="C5612" s="1">
        <v>11</v>
      </c>
      <c r="D5612" s="1">
        <v>26</v>
      </c>
      <c r="E5612" s="1">
        <v>75</v>
      </c>
      <c r="F5612" s="1">
        <v>1</v>
      </c>
      <c r="G5612" s="8">
        <f t="shared" si="183"/>
        <v>0.70479605671593204</v>
      </c>
      <c r="H5612" s="1">
        <v>0</v>
      </c>
      <c r="I5612">
        <f t="shared" si="184"/>
        <v>-1.2200888283366766</v>
      </c>
    </row>
    <row r="5613" spans="1:9">
      <c r="A5613" s="1">
        <v>5611</v>
      </c>
      <c r="B5613" s="7"/>
      <c r="C5613" s="1">
        <v>45</v>
      </c>
      <c r="D5613" s="1">
        <v>45</v>
      </c>
      <c r="E5613" s="1">
        <v>61</v>
      </c>
      <c r="F5613" s="1">
        <v>1</v>
      </c>
      <c r="G5613" s="8">
        <f t="shared" si="183"/>
        <v>0.11189941299116399</v>
      </c>
      <c r="H5613" s="1">
        <v>0</v>
      </c>
      <c r="I5613">
        <f t="shared" si="184"/>
        <v>-0.11867026874634434</v>
      </c>
    </row>
    <row r="5614" spans="1:9">
      <c r="A5614" s="1">
        <v>5612</v>
      </c>
      <c r="B5614" s="7"/>
      <c r="C5614" s="1">
        <v>9</v>
      </c>
      <c r="D5614" s="1">
        <v>50</v>
      </c>
      <c r="E5614" s="1">
        <v>55</v>
      </c>
      <c r="F5614" s="1">
        <v>1</v>
      </c>
      <c r="G5614" s="8">
        <f t="shared" si="183"/>
        <v>0.88402399552645372</v>
      </c>
      <c r="H5614" s="1">
        <v>1</v>
      </c>
      <c r="I5614">
        <f t="shared" si="184"/>
        <v>-0.12327107245219814</v>
      </c>
    </row>
    <row r="5615" spans="1:9">
      <c r="A5615" s="1">
        <v>5613</v>
      </c>
      <c r="B5615" s="7"/>
      <c r="C5615" s="1">
        <v>28</v>
      </c>
      <c r="D5615" s="1">
        <v>48</v>
      </c>
      <c r="E5615" s="1">
        <v>75</v>
      </c>
      <c r="F5615" s="1">
        <v>1</v>
      </c>
      <c r="G5615" s="8">
        <f t="shared" si="183"/>
        <v>8.1975671847182574E-2</v>
      </c>
      <c r="H5615" s="1">
        <v>0</v>
      </c>
      <c r="I5615">
        <f t="shared" si="184"/>
        <v>-8.5531387457006267E-2</v>
      </c>
    </row>
    <row r="5616" spans="1:9">
      <c r="A5616" s="1">
        <v>5614</v>
      </c>
      <c r="B5616" s="7"/>
      <c r="C5616" s="1">
        <v>41</v>
      </c>
      <c r="D5616" s="1">
        <v>61</v>
      </c>
      <c r="E5616" s="1">
        <v>68</v>
      </c>
      <c r="F5616" s="1">
        <v>1</v>
      </c>
      <c r="G5616" s="8">
        <f t="shared" si="183"/>
        <v>2.3478682191082418E-2</v>
      </c>
      <c r="H5616" s="1">
        <v>0</v>
      </c>
      <c r="I5616">
        <f t="shared" si="184"/>
        <v>-2.3758698070187639E-2</v>
      </c>
    </row>
    <row r="5617" spans="1:9">
      <c r="A5617" s="1">
        <v>5615</v>
      </c>
      <c r="B5617" s="7"/>
      <c r="C5617" s="1">
        <v>39</v>
      </c>
      <c r="D5617" s="1">
        <v>34</v>
      </c>
      <c r="E5617" s="1">
        <v>98</v>
      </c>
      <c r="F5617" s="1">
        <v>1</v>
      </c>
      <c r="G5617" s="8">
        <f t="shared" si="183"/>
        <v>3.6906290702664497E-3</v>
      </c>
      <c r="H5617" s="1">
        <v>0</v>
      </c>
      <c r="I5617">
        <f t="shared" si="184"/>
        <v>-3.6974562446220188E-3</v>
      </c>
    </row>
    <row r="5618" spans="1:9">
      <c r="A5618" s="1">
        <v>5616</v>
      </c>
      <c r="B5618" s="7"/>
      <c r="C5618" s="1">
        <v>46</v>
      </c>
      <c r="D5618" s="1">
        <v>26</v>
      </c>
      <c r="E5618" s="1">
        <v>64</v>
      </c>
      <c r="F5618" s="1">
        <v>1</v>
      </c>
      <c r="G5618" s="8">
        <f t="shared" si="183"/>
        <v>0.22684415340841949</v>
      </c>
      <c r="H5618" s="1">
        <v>0</v>
      </c>
      <c r="I5618">
        <f t="shared" si="184"/>
        <v>-0.25727463804883111</v>
      </c>
    </row>
    <row r="5619" spans="1:9">
      <c r="A5619" s="1">
        <v>5617</v>
      </c>
      <c r="B5619" s="7"/>
      <c r="C5619" s="1">
        <v>47</v>
      </c>
      <c r="D5619" s="1">
        <v>60</v>
      </c>
      <c r="E5619" s="1">
        <v>51</v>
      </c>
      <c r="F5619" s="1">
        <v>1</v>
      </c>
      <c r="G5619" s="8">
        <f t="shared" si="183"/>
        <v>0.1183174032953819</v>
      </c>
      <c r="H5619" s="1">
        <v>0</v>
      </c>
      <c r="I5619">
        <f t="shared" si="184"/>
        <v>-0.12592315542509788</v>
      </c>
    </row>
    <row r="5620" spans="1:9">
      <c r="A5620" s="1">
        <v>5618</v>
      </c>
      <c r="B5620" s="7"/>
      <c r="C5620" s="1">
        <v>49</v>
      </c>
      <c r="D5620" s="1">
        <v>35</v>
      </c>
      <c r="E5620" s="1">
        <v>77</v>
      </c>
      <c r="F5620" s="1">
        <v>1</v>
      </c>
      <c r="G5620" s="8">
        <f t="shared" si="183"/>
        <v>1.992527713035638E-2</v>
      </c>
      <c r="H5620" s="1">
        <v>0</v>
      </c>
      <c r="I5620">
        <f t="shared" si="184"/>
        <v>-2.0126462398070265E-2</v>
      </c>
    </row>
    <row r="5621" spans="1:9">
      <c r="A5621" s="1">
        <v>5619</v>
      </c>
      <c r="B5621" s="7"/>
      <c r="C5621" s="1">
        <v>27</v>
      </c>
      <c r="D5621" s="1">
        <v>50</v>
      </c>
      <c r="E5621" s="1">
        <v>95</v>
      </c>
      <c r="F5621" s="1">
        <v>1</v>
      </c>
      <c r="G5621" s="8">
        <f t="shared" si="183"/>
        <v>5.9826327449799231E-3</v>
      </c>
      <c r="H5621" s="1">
        <v>0</v>
      </c>
      <c r="I5621">
        <f t="shared" si="184"/>
        <v>-6.0006003906527862E-3</v>
      </c>
    </row>
    <row r="5622" spans="1:9">
      <c r="A5622" s="1">
        <v>5620</v>
      </c>
      <c r="B5622" s="7"/>
      <c r="C5622" s="1">
        <v>8</v>
      </c>
      <c r="D5622" s="1">
        <v>67</v>
      </c>
      <c r="E5622" s="1">
        <v>98</v>
      </c>
      <c r="F5622" s="1">
        <v>1</v>
      </c>
      <c r="G5622" s="8">
        <f t="shared" si="183"/>
        <v>8.2939346900503183E-3</v>
      </c>
      <c r="H5622" s="1">
        <v>0</v>
      </c>
      <c r="I5622">
        <f t="shared" si="184"/>
        <v>-8.3285207354022311E-3</v>
      </c>
    </row>
    <row r="5623" spans="1:9">
      <c r="A5623" s="1">
        <v>5621</v>
      </c>
      <c r="B5623" s="7"/>
      <c r="C5623" s="1">
        <v>33</v>
      </c>
      <c r="D5623" s="1">
        <v>56</v>
      </c>
      <c r="E5623" s="1">
        <v>58</v>
      </c>
      <c r="F5623" s="1">
        <v>1</v>
      </c>
      <c r="G5623" s="8">
        <f t="shared" si="183"/>
        <v>0.22582425041524601</v>
      </c>
      <c r="H5623" s="1">
        <v>1</v>
      </c>
      <c r="I5623">
        <f t="shared" si="184"/>
        <v>-1.4879982352687053</v>
      </c>
    </row>
    <row r="5624" spans="1:9">
      <c r="A5624" s="1">
        <v>5622</v>
      </c>
      <c r="B5624" s="7"/>
      <c r="C5624" s="1">
        <v>13</v>
      </c>
      <c r="D5624" s="1">
        <v>34</v>
      </c>
      <c r="E5624" s="1">
        <v>72</v>
      </c>
      <c r="F5624" s="1">
        <v>1</v>
      </c>
      <c r="G5624" s="8">
        <f t="shared" si="183"/>
        <v>0.62221984374593908</v>
      </c>
      <c r="H5624" s="1">
        <v>1</v>
      </c>
      <c r="I5624">
        <f t="shared" si="184"/>
        <v>-0.47446180215359113</v>
      </c>
    </row>
    <row r="5625" spans="1:9">
      <c r="A5625" s="1">
        <v>5623</v>
      </c>
      <c r="B5625" s="7"/>
      <c r="C5625" s="1">
        <v>46</v>
      </c>
      <c r="D5625" s="1">
        <v>27</v>
      </c>
      <c r="E5625" s="1">
        <v>82</v>
      </c>
      <c r="F5625" s="1">
        <v>1</v>
      </c>
      <c r="G5625" s="8">
        <f t="shared" si="183"/>
        <v>2.4400780161211461E-2</v>
      </c>
      <c r="H5625" s="1">
        <v>0</v>
      </c>
      <c r="I5625">
        <f t="shared" si="184"/>
        <v>-2.4703412313930091E-2</v>
      </c>
    </row>
    <row r="5626" spans="1:9">
      <c r="A5626" s="1">
        <v>5624</v>
      </c>
      <c r="B5626" s="7"/>
      <c r="C5626" s="1">
        <v>34</v>
      </c>
      <c r="D5626" s="1">
        <v>55</v>
      </c>
      <c r="E5626" s="1">
        <v>83</v>
      </c>
      <c r="F5626" s="1">
        <v>1</v>
      </c>
      <c r="G5626" s="8">
        <f t="shared" si="183"/>
        <v>1.0107937219449832E-2</v>
      </c>
      <c r="H5626" s="1">
        <v>0</v>
      </c>
      <c r="I5626">
        <f t="shared" si="184"/>
        <v>-1.0159369291824486E-2</v>
      </c>
    </row>
    <row r="5627" spans="1:9">
      <c r="A5627" s="1">
        <v>5625</v>
      </c>
      <c r="B5627" s="7"/>
      <c r="C5627" s="1">
        <v>10</v>
      </c>
      <c r="D5627" s="1">
        <v>41</v>
      </c>
      <c r="E5627" s="1">
        <v>94</v>
      </c>
      <c r="F5627" s="1">
        <v>1</v>
      </c>
      <c r="G5627" s="8">
        <f t="shared" si="183"/>
        <v>6.8205194948338405E-2</v>
      </c>
      <c r="H5627" s="1">
        <v>0</v>
      </c>
      <c r="I5627">
        <f t="shared" si="184"/>
        <v>-7.0642654790275455E-2</v>
      </c>
    </row>
    <row r="5628" spans="1:9">
      <c r="A5628" s="1">
        <v>5626</v>
      </c>
      <c r="B5628" s="7"/>
      <c r="C5628" s="1">
        <v>36</v>
      </c>
      <c r="D5628" s="1">
        <v>71</v>
      </c>
      <c r="E5628" s="1">
        <v>98</v>
      </c>
      <c r="F5628" s="1">
        <v>1</v>
      </c>
      <c r="G5628" s="8">
        <f t="shared" si="183"/>
        <v>3.6565249875786943E-4</v>
      </c>
      <c r="H5628" s="1">
        <v>0</v>
      </c>
      <c r="I5628">
        <f t="shared" si="184"/>
        <v>-3.6571936593338301E-4</v>
      </c>
    </row>
    <row r="5629" spans="1:9">
      <c r="A5629" s="1">
        <v>5627</v>
      </c>
      <c r="B5629" s="7"/>
      <c r="C5629" s="1">
        <v>45</v>
      </c>
      <c r="D5629" s="1">
        <v>55</v>
      </c>
      <c r="E5629" s="1">
        <v>69</v>
      </c>
      <c r="F5629" s="1">
        <v>1</v>
      </c>
      <c r="G5629" s="8">
        <f t="shared" si="183"/>
        <v>2.099026995407063E-2</v>
      </c>
      <c r="H5629" s="1">
        <v>0</v>
      </c>
      <c r="I5629">
        <f t="shared" si="184"/>
        <v>-2.1213697741128794E-2</v>
      </c>
    </row>
    <row r="5630" spans="1:9">
      <c r="A5630" s="1">
        <v>5628</v>
      </c>
      <c r="B5630" s="7"/>
      <c r="C5630" s="1">
        <v>2</v>
      </c>
      <c r="D5630" s="1">
        <v>29</v>
      </c>
      <c r="E5630" s="1">
        <v>88</v>
      </c>
      <c r="F5630" s="1">
        <v>1</v>
      </c>
      <c r="G5630" s="8">
        <f t="shared" si="183"/>
        <v>0.46146480726199335</v>
      </c>
      <c r="H5630" s="1">
        <v>1</v>
      </c>
      <c r="I5630">
        <f t="shared" si="184"/>
        <v>-0.77334948523408664</v>
      </c>
    </row>
    <row r="5631" spans="1:9">
      <c r="A5631" s="1">
        <v>5629</v>
      </c>
      <c r="B5631" s="7"/>
      <c r="C5631" s="1">
        <v>41</v>
      </c>
      <c r="D5631" s="1">
        <v>70</v>
      </c>
      <c r="E5631" s="1">
        <v>84</v>
      </c>
      <c r="F5631" s="1">
        <v>1</v>
      </c>
      <c r="G5631" s="8">
        <f t="shared" si="183"/>
        <v>1.5148349593371178E-3</v>
      </c>
      <c r="H5631" s="1">
        <v>0</v>
      </c>
      <c r="I5631">
        <f t="shared" si="184"/>
        <v>-1.515983481842044E-3</v>
      </c>
    </row>
    <row r="5632" spans="1:9">
      <c r="A5632" s="1">
        <v>5630</v>
      </c>
      <c r="B5632" s="7"/>
      <c r="C5632" s="1">
        <v>18</v>
      </c>
      <c r="D5632" s="1">
        <v>47</v>
      </c>
      <c r="E5632" s="1">
        <v>62</v>
      </c>
      <c r="F5632" s="1">
        <v>1</v>
      </c>
      <c r="G5632" s="8">
        <f t="shared" si="183"/>
        <v>0.59836908373000053</v>
      </c>
      <c r="H5632" s="1">
        <v>0</v>
      </c>
      <c r="I5632">
        <f t="shared" si="184"/>
        <v>-0.91222173082361435</v>
      </c>
    </row>
    <row r="5633" spans="1:9">
      <c r="A5633" s="1">
        <v>5631</v>
      </c>
      <c r="B5633" s="7"/>
      <c r="C5633" s="1">
        <v>43</v>
      </c>
      <c r="D5633" s="1">
        <v>53</v>
      </c>
      <c r="E5633" s="1">
        <v>54</v>
      </c>
      <c r="F5633" s="1">
        <v>1</v>
      </c>
      <c r="G5633" s="8">
        <f t="shared" si="183"/>
        <v>0.18172433247704475</v>
      </c>
      <c r="H5633" s="1">
        <v>0</v>
      </c>
      <c r="I5633">
        <f t="shared" si="184"/>
        <v>-0.2005559972899594</v>
      </c>
    </row>
    <row r="5634" spans="1:9">
      <c r="A5634" s="1">
        <v>5632</v>
      </c>
      <c r="B5634" s="7"/>
      <c r="C5634" s="1">
        <v>43</v>
      </c>
      <c r="D5634" s="1">
        <v>63</v>
      </c>
      <c r="E5634" s="1">
        <v>74</v>
      </c>
      <c r="F5634" s="1">
        <v>1</v>
      </c>
      <c r="G5634" s="8">
        <f t="shared" si="183"/>
        <v>7.615115970041799E-3</v>
      </c>
      <c r="H5634" s="1">
        <v>0</v>
      </c>
      <c r="I5634">
        <f t="shared" si="184"/>
        <v>-7.644259011694049E-3</v>
      </c>
    </row>
    <row r="5635" spans="1:9">
      <c r="A5635" s="1">
        <v>5633</v>
      </c>
      <c r="B5635" s="7"/>
      <c r="C5635" s="1">
        <v>11</v>
      </c>
      <c r="D5635" s="1">
        <v>35</v>
      </c>
      <c r="E5635" s="1">
        <v>83</v>
      </c>
      <c r="F5635" s="1">
        <v>1</v>
      </c>
      <c r="G5635" s="8">
        <f t="shared" si="183"/>
        <v>0.30365759786439162</v>
      </c>
      <c r="H5635" s="1">
        <v>0</v>
      </c>
      <c r="I5635">
        <f t="shared" si="184"/>
        <v>-0.36191378252754247</v>
      </c>
    </row>
    <row r="5636" spans="1:9">
      <c r="A5636" s="1">
        <v>5634</v>
      </c>
      <c r="B5636" s="7"/>
      <c r="C5636" s="1">
        <v>44</v>
      </c>
      <c r="D5636" s="1">
        <v>29</v>
      </c>
      <c r="E5636" s="1">
        <v>98</v>
      </c>
      <c r="F5636" s="1">
        <v>1</v>
      </c>
      <c r="G5636" s="8">
        <f t="shared" ref="G5636:G5699" si="185">1/(1+EXP(-SUMPRODUCT($C$1:$F$1,C5636:F5636)))</f>
        <v>3.1649354419122145E-3</v>
      </c>
      <c r="H5636" s="1">
        <v>0</v>
      </c>
      <c r="I5636">
        <f t="shared" ref="I5636:I5699" si="186">H5636*LN(G5636)+(1-H5636)*LN(1-G5636)</f>
        <v>-3.1699544427614725E-3</v>
      </c>
    </row>
    <row r="5637" spans="1:9">
      <c r="A5637" s="1">
        <v>5635</v>
      </c>
      <c r="B5637" s="7"/>
      <c r="C5637" s="1">
        <v>42</v>
      </c>
      <c r="D5637" s="1">
        <v>66</v>
      </c>
      <c r="E5637" s="1">
        <v>80</v>
      </c>
      <c r="F5637" s="1">
        <v>1</v>
      </c>
      <c r="G5637" s="8">
        <f t="shared" si="185"/>
        <v>3.0856500546411342E-3</v>
      </c>
      <c r="H5637" s="1">
        <v>0</v>
      </c>
      <c r="I5637">
        <f t="shared" si="186"/>
        <v>-3.0904204885582767E-3</v>
      </c>
    </row>
    <row r="5638" spans="1:9">
      <c r="A5638" s="1">
        <v>5636</v>
      </c>
      <c r="B5638" s="7"/>
      <c r="C5638" s="1">
        <v>41</v>
      </c>
      <c r="D5638" s="1">
        <v>46</v>
      </c>
      <c r="E5638" s="1">
        <v>54</v>
      </c>
      <c r="F5638" s="1">
        <v>1</v>
      </c>
      <c r="G5638" s="8">
        <f t="shared" si="185"/>
        <v>0.3088085766355908</v>
      </c>
      <c r="H5638" s="1">
        <v>0</v>
      </c>
      <c r="I5638">
        <f t="shared" si="186"/>
        <v>-0.36933846989622943</v>
      </c>
    </row>
    <row r="5639" spans="1:9">
      <c r="A5639" s="1">
        <v>5637</v>
      </c>
      <c r="B5639" s="7"/>
      <c r="C5639" s="1">
        <v>29</v>
      </c>
      <c r="D5639" s="1">
        <v>44</v>
      </c>
      <c r="E5639" s="1">
        <v>66</v>
      </c>
      <c r="F5639" s="1">
        <v>1</v>
      </c>
      <c r="G5639" s="8">
        <f t="shared" si="185"/>
        <v>0.26144104125291401</v>
      </c>
      <c r="H5639" s="1">
        <v>0</v>
      </c>
      <c r="I5639">
        <f t="shared" si="186"/>
        <v>-0.30305434438551432</v>
      </c>
    </row>
    <row r="5640" spans="1:9">
      <c r="A5640" s="1">
        <v>5638</v>
      </c>
      <c r="B5640" s="7"/>
      <c r="C5640" s="1">
        <v>45</v>
      </c>
      <c r="D5640" s="1">
        <v>30</v>
      </c>
      <c r="E5640" s="1">
        <v>51</v>
      </c>
      <c r="F5640" s="1">
        <v>1</v>
      </c>
      <c r="G5640" s="8">
        <f t="shared" si="185"/>
        <v>0.57915381821157885</v>
      </c>
      <c r="H5640" s="1">
        <v>1</v>
      </c>
      <c r="I5640">
        <f t="shared" si="186"/>
        <v>-0.54618717484026202</v>
      </c>
    </row>
    <row r="5641" spans="1:9">
      <c r="A5641" s="1">
        <v>5639</v>
      </c>
      <c r="B5641" s="7"/>
      <c r="C5641" s="1">
        <v>37</v>
      </c>
      <c r="D5641" s="1">
        <v>69</v>
      </c>
      <c r="E5641" s="1">
        <v>58</v>
      </c>
      <c r="F5641" s="1">
        <v>1</v>
      </c>
      <c r="G5641" s="8">
        <f t="shared" si="185"/>
        <v>7.1807309891032761E-2</v>
      </c>
      <c r="H5641" s="1">
        <v>0</v>
      </c>
      <c r="I5641">
        <f t="shared" si="186"/>
        <v>-7.4515927546551466E-2</v>
      </c>
    </row>
    <row r="5642" spans="1:9">
      <c r="A5642" s="1">
        <v>5640</v>
      </c>
      <c r="B5642" s="7"/>
      <c r="C5642" s="1">
        <v>26</v>
      </c>
      <c r="D5642" s="1">
        <v>44</v>
      </c>
      <c r="E5642" s="1">
        <v>81</v>
      </c>
      <c r="F5642" s="1">
        <v>1</v>
      </c>
      <c r="G5642" s="8">
        <f t="shared" si="185"/>
        <v>6.1435230386269503E-2</v>
      </c>
      <c r="H5642" s="1">
        <v>0</v>
      </c>
      <c r="I5642">
        <f t="shared" si="186"/>
        <v>-6.3403411363853662E-2</v>
      </c>
    </row>
    <row r="5643" spans="1:9">
      <c r="A5643" s="1">
        <v>5641</v>
      </c>
      <c r="B5643" s="7"/>
      <c r="C5643" s="1">
        <v>40</v>
      </c>
      <c r="D5643" s="1">
        <v>56</v>
      </c>
      <c r="E5643" s="1">
        <v>86</v>
      </c>
      <c r="F5643" s="1">
        <v>1</v>
      </c>
      <c r="G5643" s="8">
        <f t="shared" si="185"/>
        <v>3.4580769675646053E-3</v>
      </c>
      <c r="H5643" s="1">
        <v>0</v>
      </c>
      <c r="I5643">
        <f t="shared" si="186"/>
        <v>-3.464069935807168E-3</v>
      </c>
    </row>
    <row r="5644" spans="1:9">
      <c r="A5644" s="1">
        <v>5642</v>
      </c>
      <c r="B5644" s="7"/>
      <c r="C5644" s="1">
        <v>3</v>
      </c>
      <c r="D5644" s="1">
        <v>55</v>
      </c>
      <c r="E5644" s="1">
        <v>85</v>
      </c>
      <c r="F5644" s="1">
        <v>1</v>
      </c>
      <c r="G5644" s="8">
        <f t="shared" si="185"/>
        <v>0.1546315380335056</v>
      </c>
      <c r="H5644" s="1">
        <v>0</v>
      </c>
      <c r="I5644">
        <f t="shared" si="186"/>
        <v>-0.16798269700250004</v>
      </c>
    </row>
    <row r="5645" spans="1:9">
      <c r="A5645" s="1">
        <v>5643</v>
      </c>
      <c r="B5645" s="7"/>
      <c r="C5645" s="1">
        <v>36</v>
      </c>
      <c r="D5645" s="1">
        <v>36</v>
      </c>
      <c r="E5645" s="1">
        <v>93</v>
      </c>
      <c r="F5645" s="1">
        <v>1</v>
      </c>
      <c r="G5645" s="8">
        <f t="shared" si="185"/>
        <v>8.4036354183142006E-3</v>
      </c>
      <c r="H5645" s="1">
        <v>0</v>
      </c>
      <c r="I5645">
        <f t="shared" si="186"/>
        <v>-8.4391450423383675E-3</v>
      </c>
    </row>
    <row r="5646" spans="1:9">
      <c r="A5646" s="1">
        <v>5644</v>
      </c>
      <c r="B5646" s="7"/>
      <c r="C5646" s="1">
        <v>44</v>
      </c>
      <c r="D5646" s="1">
        <v>45</v>
      </c>
      <c r="E5646" s="1">
        <v>61</v>
      </c>
      <c r="F5646" s="1">
        <v>1</v>
      </c>
      <c r="G5646" s="8">
        <f t="shared" si="185"/>
        <v>0.12240702699090954</v>
      </c>
      <c r="H5646" s="1">
        <v>0</v>
      </c>
      <c r="I5646">
        <f t="shared" si="186"/>
        <v>-0.13057237710753686</v>
      </c>
    </row>
    <row r="5647" spans="1:9">
      <c r="A5647" s="1">
        <v>5645</v>
      </c>
      <c r="B5647" s="7"/>
      <c r="C5647" s="1">
        <v>5</v>
      </c>
      <c r="D5647" s="1">
        <v>60</v>
      </c>
      <c r="E5647" s="1">
        <v>91</v>
      </c>
      <c r="F5647" s="1">
        <v>1</v>
      </c>
      <c r="G5647" s="8">
        <f t="shared" si="185"/>
        <v>4.5077581853219209E-2</v>
      </c>
      <c r="H5647" s="1">
        <v>0</v>
      </c>
      <c r="I5647">
        <f t="shared" si="186"/>
        <v>-4.6125179343992594E-2</v>
      </c>
    </row>
    <row r="5648" spans="1:9">
      <c r="A5648" s="1">
        <v>5646</v>
      </c>
      <c r="B5648" s="7"/>
      <c r="C5648" s="1">
        <v>37</v>
      </c>
      <c r="D5648" s="1">
        <v>56</v>
      </c>
      <c r="E5648" s="1">
        <v>85</v>
      </c>
      <c r="F5648" s="1">
        <v>1</v>
      </c>
      <c r="G5648" s="8">
        <f t="shared" si="185"/>
        <v>5.3475108726968737E-3</v>
      </c>
      <c r="H5648" s="1">
        <v>0</v>
      </c>
      <c r="I5648">
        <f t="shared" si="186"/>
        <v>-5.3618599865196039E-3</v>
      </c>
    </row>
    <row r="5649" spans="1:9">
      <c r="A5649" s="1">
        <v>5647</v>
      </c>
      <c r="B5649" s="7"/>
      <c r="C5649" s="1">
        <v>47</v>
      </c>
      <c r="D5649" s="1">
        <v>51</v>
      </c>
      <c r="E5649" s="1">
        <v>65</v>
      </c>
      <c r="F5649" s="1">
        <v>1</v>
      </c>
      <c r="G5649" s="8">
        <f t="shared" si="185"/>
        <v>3.8011790286138894E-2</v>
      </c>
      <c r="H5649" s="1">
        <v>0</v>
      </c>
      <c r="I5649">
        <f t="shared" si="186"/>
        <v>-3.8753084406233505E-2</v>
      </c>
    </row>
    <row r="5650" spans="1:9">
      <c r="A5650" s="1">
        <v>5648</v>
      </c>
      <c r="B5650" s="7"/>
      <c r="C5650" s="1">
        <v>40</v>
      </c>
      <c r="D5650" s="1">
        <v>37</v>
      </c>
      <c r="E5650" s="1">
        <v>77</v>
      </c>
      <c r="F5650" s="1">
        <v>1</v>
      </c>
      <c r="G5650" s="8">
        <f t="shared" si="185"/>
        <v>4.2193145929920677E-2</v>
      </c>
      <c r="H5650" s="1">
        <v>0</v>
      </c>
      <c r="I5650">
        <f t="shared" si="186"/>
        <v>-4.3109135043605681E-2</v>
      </c>
    </row>
    <row r="5651" spans="1:9">
      <c r="A5651" s="1">
        <v>5649</v>
      </c>
      <c r="B5651" s="7"/>
      <c r="C5651" s="1">
        <v>21</v>
      </c>
      <c r="D5651" s="1">
        <v>41</v>
      </c>
      <c r="E5651" s="1">
        <v>67</v>
      </c>
      <c r="F5651" s="1">
        <v>1</v>
      </c>
      <c r="G5651" s="8">
        <f t="shared" si="185"/>
        <v>0.4636456924387381</v>
      </c>
      <c r="H5651" s="1">
        <v>0</v>
      </c>
      <c r="I5651">
        <f t="shared" si="186"/>
        <v>-0.6229603147203443</v>
      </c>
    </row>
    <row r="5652" spans="1:9">
      <c r="A5652" s="1">
        <v>5650</v>
      </c>
      <c r="B5652" s="7"/>
      <c r="C5652" s="1">
        <v>34</v>
      </c>
      <c r="D5652" s="1">
        <v>63</v>
      </c>
      <c r="E5652" s="1">
        <v>86</v>
      </c>
      <c r="F5652" s="1">
        <v>1</v>
      </c>
      <c r="G5652" s="8">
        <f t="shared" si="185"/>
        <v>3.874859041270357E-3</v>
      </c>
      <c r="H5652" s="1">
        <v>0</v>
      </c>
      <c r="I5652">
        <f t="shared" si="186"/>
        <v>-3.8823857571653468E-3</v>
      </c>
    </row>
    <row r="5653" spans="1:9">
      <c r="A5653" s="1">
        <v>5651</v>
      </c>
      <c r="B5653" s="7"/>
      <c r="C5653" s="1">
        <v>49</v>
      </c>
      <c r="D5653" s="1">
        <v>72</v>
      </c>
      <c r="E5653" s="1">
        <v>89</v>
      </c>
      <c r="F5653" s="1">
        <v>1</v>
      </c>
      <c r="G5653" s="8">
        <f t="shared" si="185"/>
        <v>3.0040750316465814E-4</v>
      </c>
      <c r="H5653" s="1">
        <v>0</v>
      </c>
      <c r="I5653">
        <f t="shared" si="186"/>
        <v>-3.0045263453736405E-4</v>
      </c>
    </row>
    <row r="5654" spans="1:9">
      <c r="A5654" s="1">
        <v>5652</v>
      </c>
      <c r="B5654" s="7"/>
      <c r="C5654" s="1">
        <v>18</v>
      </c>
      <c r="D5654" s="1">
        <v>56</v>
      </c>
      <c r="E5654" s="1">
        <v>98</v>
      </c>
      <c r="F5654" s="1">
        <v>1</v>
      </c>
      <c r="G5654" s="8">
        <f t="shared" si="185"/>
        <v>6.5516142356814404E-3</v>
      </c>
      <c r="H5654" s="1">
        <v>0</v>
      </c>
      <c r="I5654">
        <f t="shared" si="186"/>
        <v>-6.573170262995501E-3</v>
      </c>
    </row>
    <row r="5655" spans="1:9">
      <c r="A5655" s="1">
        <v>5653</v>
      </c>
      <c r="B5655" s="7"/>
      <c r="C5655" s="1">
        <v>44</v>
      </c>
      <c r="D5655" s="1">
        <v>61</v>
      </c>
      <c r="E5655" s="1">
        <v>54</v>
      </c>
      <c r="F5655" s="1">
        <v>1</v>
      </c>
      <c r="G5655" s="8">
        <f t="shared" si="185"/>
        <v>0.1022121508659367</v>
      </c>
      <c r="H5655" s="1">
        <v>1</v>
      </c>
      <c r="I5655">
        <f t="shared" si="186"/>
        <v>-2.2807047152666677</v>
      </c>
    </row>
    <row r="5656" spans="1:9">
      <c r="A5656" s="1">
        <v>5654</v>
      </c>
      <c r="B5656" s="7"/>
      <c r="C5656" s="1">
        <v>28</v>
      </c>
      <c r="D5656" s="1">
        <v>52</v>
      </c>
      <c r="E5656" s="1">
        <v>75</v>
      </c>
      <c r="F5656" s="1">
        <v>1</v>
      </c>
      <c r="G5656" s="8">
        <f t="shared" si="185"/>
        <v>6.3028726282963257E-2</v>
      </c>
      <c r="H5656" s="1">
        <v>0</v>
      </c>
      <c r="I5656">
        <f t="shared" si="186"/>
        <v>-6.5102654932950144E-2</v>
      </c>
    </row>
    <row r="5657" spans="1:9">
      <c r="A5657" s="1">
        <v>5655</v>
      </c>
      <c r="B5657" s="7"/>
      <c r="C5657" s="1">
        <v>46</v>
      </c>
      <c r="D5657" s="1">
        <v>42</v>
      </c>
      <c r="E5657" s="1">
        <v>85</v>
      </c>
      <c r="F5657" s="1">
        <v>1</v>
      </c>
      <c r="G5657" s="8">
        <f t="shared" si="185"/>
        <v>5.7703723396296111E-3</v>
      </c>
      <c r="H5657" s="1">
        <v>0</v>
      </c>
      <c r="I5657">
        <f t="shared" si="186"/>
        <v>-5.7870852623015468E-3</v>
      </c>
    </row>
    <row r="5658" spans="1:9">
      <c r="A5658" s="1">
        <v>5656</v>
      </c>
      <c r="B5658" s="7"/>
      <c r="C5658" s="1">
        <v>48</v>
      </c>
      <c r="D5658" s="1">
        <v>67</v>
      </c>
      <c r="E5658" s="1">
        <v>69</v>
      </c>
      <c r="F5658" s="1">
        <v>1</v>
      </c>
      <c r="G5658" s="8">
        <f t="shared" si="185"/>
        <v>6.7113238531913795E-3</v>
      </c>
      <c r="H5658" s="1">
        <v>0</v>
      </c>
      <c r="I5658">
        <f t="shared" si="186"/>
        <v>-6.7339460605742611E-3</v>
      </c>
    </row>
    <row r="5659" spans="1:9">
      <c r="A5659" s="1">
        <v>5657</v>
      </c>
      <c r="B5659" s="7"/>
      <c r="C5659" s="1">
        <v>41</v>
      </c>
      <c r="D5659" s="1">
        <v>43</v>
      </c>
      <c r="E5659" s="1">
        <v>94</v>
      </c>
      <c r="F5659" s="1">
        <v>1</v>
      </c>
      <c r="G5659" s="8">
        <f t="shared" si="185"/>
        <v>2.7116537414443235E-3</v>
      </c>
      <c r="H5659" s="1">
        <v>0</v>
      </c>
      <c r="I5659">
        <f t="shared" si="186"/>
        <v>-2.7153369343203481E-3</v>
      </c>
    </row>
    <row r="5660" spans="1:9">
      <c r="A5660" s="1">
        <v>5658</v>
      </c>
      <c r="B5660" s="7"/>
      <c r="C5660" s="1">
        <v>1</v>
      </c>
      <c r="D5660" s="1">
        <v>45</v>
      </c>
      <c r="E5660" s="1">
        <v>78</v>
      </c>
      <c r="F5660" s="1">
        <v>1</v>
      </c>
      <c r="G5660" s="8">
        <f t="shared" si="185"/>
        <v>0.53561998788069476</v>
      </c>
      <c r="H5660" s="1">
        <v>1</v>
      </c>
      <c r="I5660">
        <f t="shared" si="186"/>
        <v>-0.62433034718949698</v>
      </c>
    </row>
    <row r="5661" spans="1:9">
      <c r="A5661" s="1">
        <v>5659</v>
      </c>
      <c r="B5661" s="7"/>
      <c r="C5661" s="1">
        <v>18</v>
      </c>
      <c r="D5661" s="1">
        <v>33</v>
      </c>
      <c r="E5661" s="1">
        <v>81</v>
      </c>
      <c r="F5661" s="1">
        <v>1</v>
      </c>
      <c r="G5661" s="8">
        <f t="shared" si="185"/>
        <v>0.24339172443638427</v>
      </c>
      <c r="H5661" s="1">
        <v>1</v>
      </c>
      <c r="I5661">
        <f t="shared" si="186"/>
        <v>-1.4130830988572349</v>
      </c>
    </row>
    <row r="5662" spans="1:9">
      <c r="A5662" s="1">
        <v>5660</v>
      </c>
      <c r="B5662" s="7"/>
      <c r="C5662" s="1">
        <v>34</v>
      </c>
      <c r="D5662" s="1">
        <v>74</v>
      </c>
      <c r="E5662" s="1">
        <v>61</v>
      </c>
      <c r="F5662" s="1">
        <v>1</v>
      </c>
      <c r="G5662" s="8">
        <f t="shared" si="185"/>
        <v>4.7113522936776703E-2</v>
      </c>
      <c r="H5662" s="1">
        <v>0</v>
      </c>
      <c r="I5662">
        <f t="shared" si="186"/>
        <v>-4.825950407802284E-2</v>
      </c>
    </row>
    <row r="5663" spans="1:9">
      <c r="A5663" s="1">
        <v>5661</v>
      </c>
      <c r="B5663" s="7"/>
      <c r="C5663" s="1">
        <v>36</v>
      </c>
      <c r="D5663" s="1">
        <v>36</v>
      </c>
      <c r="E5663" s="1">
        <v>71</v>
      </c>
      <c r="F5663" s="1">
        <v>1</v>
      </c>
      <c r="G5663" s="8">
        <f t="shared" si="185"/>
        <v>0.13612854076210587</v>
      </c>
      <c r="H5663" s="1">
        <v>0</v>
      </c>
      <c r="I5663">
        <f t="shared" si="186"/>
        <v>-0.14633129527625038</v>
      </c>
    </row>
    <row r="5664" spans="1:9">
      <c r="A5664" s="1">
        <v>5662</v>
      </c>
      <c r="B5664" s="7"/>
      <c r="C5664" s="1">
        <v>38</v>
      </c>
      <c r="D5664" s="1">
        <v>40</v>
      </c>
      <c r="E5664" s="1">
        <v>55</v>
      </c>
      <c r="F5664" s="1">
        <v>1</v>
      </c>
      <c r="G5664" s="8">
        <f t="shared" si="185"/>
        <v>0.44801368641956646</v>
      </c>
      <c r="H5664" s="1">
        <v>1</v>
      </c>
      <c r="I5664">
        <f t="shared" si="186"/>
        <v>-0.80293149699011979</v>
      </c>
    </row>
    <row r="5665" spans="1:9">
      <c r="A5665" s="1">
        <v>5663</v>
      </c>
      <c r="B5665" s="7"/>
      <c r="C5665" s="1">
        <v>16</v>
      </c>
      <c r="D5665" s="1">
        <v>61</v>
      </c>
      <c r="E5665" s="1">
        <v>54</v>
      </c>
      <c r="F5665" s="1">
        <v>1</v>
      </c>
      <c r="G5665" s="8">
        <f t="shared" si="185"/>
        <v>0.6622674703067124</v>
      </c>
      <c r="H5665" s="1">
        <v>0</v>
      </c>
      <c r="I5665">
        <f t="shared" si="186"/>
        <v>-1.0855010290361549</v>
      </c>
    </row>
    <row r="5666" spans="1:9">
      <c r="A5666" s="1">
        <v>5664</v>
      </c>
      <c r="B5666" s="7"/>
      <c r="C5666" s="1">
        <v>43</v>
      </c>
      <c r="D5666" s="1">
        <v>32</v>
      </c>
      <c r="E5666" s="1">
        <v>86</v>
      </c>
      <c r="F5666" s="1">
        <v>1</v>
      </c>
      <c r="G5666" s="8">
        <f t="shared" si="185"/>
        <v>1.3802931804592666E-2</v>
      </c>
      <c r="H5666" s="1">
        <v>0</v>
      </c>
      <c r="I5666">
        <f t="shared" si="186"/>
        <v>-1.3899078026171928E-2</v>
      </c>
    </row>
    <row r="5667" spans="1:9">
      <c r="A5667" s="1">
        <v>5665</v>
      </c>
      <c r="B5667" s="7"/>
      <c r="C5667" s="1">
        <v>9</v>
      </c>
      <c r="D5667" s="1">
        <v>52</v>
      </c>
      <c r="E5667" s="1">
        <v>94</v>
      </c>
      <c r="F5667" s="1">
        <v>1</v>
      </c>
      <c r="G5667" s="8">
        <f t="shared" si="185"/>
        <v>3.5849935749776005E-2</v>
      </c>
      <c r="H5667" s="1">
        <v>0</v>
      </c>
      <c r="I5667">
        <f t="shared" si="186"/>
        <v>-3.6508328177284458E-2</v>
      </c>
    </row>
    <row r="5668" spans="1:9">
      <c r="A5668" s="1">
        <v>5666</v>
      </c>
      <c r="B5668" s="7"/>
      <c r="C5668" s="1">
        <v>46</v>
      </c>
      <c r="D5668" s="1">
        <v>45</v>
      </c>
      <c r="E5668" s="1">
        <v>55</v>
      </c>
      <c r="F5668" s="1">
        <v>1</v>
      </c>
      <c r="G5668" s="8">
        <f t="shared" si="185"/>
        <v>0.20165163370332814</v>
      </c>
      <c r="H5668" s="1">
        <v>1</v>
      </c>
      <c r="I5668">
        <f t="shared" si="186"/>
        <v>-1.6012136560177794</v>
      </c>
    </row>
    <row r="5669" spans="1:9">
      <c r="A5669" s="1">
        <v>5667</v>
      </c>
      <c r="B5669" s="7"/>
      <c r="C5669" s="1">
        <v>31</v>
      </c>
      <c r="D5669" s="1">
        <v>61</v>
      </c>
      <c r="E5669" s="1">
        <v>78</v>
      </c>
      <c r="F5669" s="1">
        <v>1</v>
      </c>
      <c r="G5669" s="8">
        <f t="shared" si="185"/>
        <v>1.7294407018704664E-2</v>
      </c>
      <c r="H5669" s="1">
        <v>0</v>
      </c>
      <c r="I5669">
        <f t="shared" si="186"/>
        <v>-1.7445702186688273E-2</v>
      </c>
    </row>
    <row r="5670" spans="1:9">
      <c r="A5670" s="1">
        <v>5668</v>
      </c>
      <c r="B5670" s="7"/>
      <c r="C5670" s="1">
        <v>45</v>
      </c>
      <c r="D5670" s="1">
        <v>66</v>
      </c>
      <c r="E5670" s="1">
        <v>78</v>
      </c>
      <c r="F5670" s="1">
        <v>1</v>
      </c>
      <c r="G5670" s="8">
        <f t="shared" si="185"/>
        <v>2.9672397511838026E-3</v>
      </c>
      <c r="H5670" s="1">
        <v>0</v>
      </c>
      <c r="I5670">
        <f t="shared" si="186"/>
        <v>-2.9716507348460678E-3</v>
      </c>
    </row>
    <row r="5671" spans="1:9">
      <c r="A5671" s="1">
        <v>5669</v>
      </c>
      <c r="B5671" s="7"/>
      <c r="C5671" s="1">
        <v>10</v>
      </c>
      <c r="D5671" s="1">
        <v>73</v>
      </c>
      <c r="E5671" s="1">
        <v>55</v>
      </c>
      <c r="F5671" s="1">
        <v>1</v>
      </c>
      <c r="G5671" s="8">
        <f t="shared" si="185"/>
        <v>0.57461328815764035</v>
      </c>
      <c r="H5671" s="1">
        <v>1</v>
      </c>
      <c r="I5671">
        <f t="shared" si="186"/>
        <v>-0.55405800677737216</v>
      </c>
    </row>
    <row r="5672" spans="1:9">
      <c r="A5672" s="1">
        <v>5670</v>
      </c>
      <c r="B5672" s="7"/>
      <c r="C5672" s="1">
        <v>40</v>
      </c>
      <c r="D5672" s="1">
        <v>30</v>
      </c>
      <c r="E5672" s="1">
        <v>99</v>
      </c>
      <c r="F5672" s="1">
        <v>1</v>
      </c>
      <c r="G5672" s="8">
        <f t="shared" si="185"/>
        <v>3.8742957692756335E-3</v>
      </c>
      <c r="H5672" s="1">
        <v>0</v>
      </c>
      <c r="I5672">
        <f t="shared" si="186"/>
        <v>-3.8818202942407622E-3</v>
      </c>
    </row>
    <row r="5673" spans="1:9">
      <c r="A5673" s="1">
        <v>5671</v>
      </c>
      <c r="B5673" s="7"/>
      <c r="C5673" s="1">
        <v>7</v>
      </c>
      <c r="D5673" s="1">
        <v>44</v>
      </c>
      <c r="E5673" s="1">
        <v>76</v>
      </c>
      <c r="F5673" s="1">
        <v>1</v>
      </c>
      <c r="G5673" s="8">
        <f t="shared" si="185"/>
        <v>0.46737824559275054</v>
      </c>
      <c r="H5673" s="1">
        <v>0</v>
      </c>
      <c r="I5673">
        <f t="shared" si="186"/>
        <v>-0.6299437607600693</v>
      </c>
    </row>
    <row r="5674" spans="1:9">
      <c r="A5674" s="1">
        <v>5672</v>
      </c>
      <c r="B5674" s="7"/>
      <c r="C5674" s="1">
        <v>21</v>
      </c>
      <c r="D5674" s="1">
        <v>74</v>
      </c>
      <c r="E5674" s="1">
        <v>89</v>
      </c>
      <c r="F5674" s="1">
        <v>1</v>
      </c>
      <c r="G5674" s="8">
        <f t="shared" si="185"/>
        <v>4.4721578886338298E-3</v>
      </c>
      <c r="H5674" s="1">
        <v>0</v>
      </c>
      <c r="I5674">
        <f t="shared" si="186"/>
        <v>-4.4821879017637551E-3</v>
      </c>
    </row>
    <row r="5675" spans="1:9">
      <c r="A5675" s="1">
        <v>5673</v>
      </c>
      <c r="B5675" s="7"/>
      <c r="C5675" s="1">
        <v>15</v>
      </c>
      <c r="D5675" s="1">
        <v>43</v>
      </c>
      <c r="E5675" s="1">
        <v>61</v>
      </c>
      <c r="F5675" s="1">
        <v>1</v>
      </c>
      <c r="G5675" s="8">
        <f t="shared" si="185"/>
        <v>0.75394256525598413</v>
      </c>
      <c r="H5675" s="1">
        <v>0</v>
      </c>
      <c r="I5675">
        <f t="shared" si="186"/>
        <v>-1.4021902957315497</v>
      </c>
    </row>
    <row r="5676" spans="1:9">
      <c r="A5676" s="1">
        <v>5674</v>
      </c>
      <c r="B5676" s="7"/>
      <c r="C5676" s="1">
        <v>35</v>
      </c>
      <c r="D5676" s="1">
        <v>25</v>
      </c>
      <c r="E5676" s="1">
        <v>70</v>
      </c>
      <c r="F5676" s="1">
        <v>1</v>
      </c>
      <c r="G5676" s="8">
        <f t="shared" si="185"/>
        <v>0.30272643445537167</v>
      </c>
      <c r="H5676" s="1">
        <v>0</v>
      </c>
      <c r="I5676">
        <f t="shared" si="186"/>
        <v>-0.36057745520468576</v>
      </c>
    </row>
    <row r="5677" spans="1:9">
      <c r="A5677" s="1">
        <v>5675</v>
      </c>
      <c r="B5677" s="7"/>
      <c r="C5677" s="1">
        <v>14</v>
      </c>
      <c r="D5677" s="1">
        <v>56</v>
      </c>
      <c r="E5677" s="1">
        <v>54</v>
      </c>
      <c r="F5677" s="1">
        <v>1</v>
      </c>
      <c r="G5677" s="8">
        <f t="shared" si="185"/>
        <v>0.77395823210426196</v>
      </c>
      <c r="H5677" s="1">
        <v>1</v>
      </c>
      <c r="I5677">
        <f t="shared" si="186"/>
        <v>-0.25623737053808626</v>
      </c>
    </row>
    <row r="5678" spans="1:9">
      <c r="A5678" s="1">
        <v>5676</v>
      </c>
      <c r="B5678" s="7"/>
      <c r="C5678" s="1">
        <v>10</v>
      </c>
      <c r="D5678" s="1">
        <v>65</v>
      </c>
      <c r="E5678" s="1">
        <v>56</v>
      </c>
      <c r="F5678" s="1">
        <v>1</v>
      </c>
      <c r="G5678" s="8">
        <f t="shared" si="185"/>
        <v>0.67576221933048874</v>
      </c>
      <c r="H5678" s="1">
        <v>1</v>
      </c>
      <c r="I5678">
        <f t="shared" si="186"/>
        <v>-0.39191401136903353</v>
      </c>
    </row>
    <row r="5679" spans="1:9">
      <c r="A5679" s="1">
        <v>5677</v>
      </c>
      <c r="B5679" s="7"/>
      <c r="C5679" s="1">
        <v>6</v>
      </c>
      <c r="D5679" s="1">
        <v>46</v>
      </c>
      <c r="E5679" s="1">
        <v>52</v>
      </c>
      <c r="F5679" s="1">
        <v>1</v>
      </c>
      <c r="G5679" s="8">
        <f t="shared" si="185"/>
        <v>0.9533758012257687</v>
      </c>
      <c r="H5679" s="1">
        <v>1</v>
      </c>
      <c r="I5679">
        <f t="shared" si="186"/>
        <v>-4.7746118088208216E-2</v>
      </c>
    </row>
    <row r="5680" spans="1:9">
      <c r="A5680" s="1">
        <v>5678</v>
      </c>
      <c r="B5680" s="7"/>
      <c r="C5680" s="1">
        <v>48</v>
      </c>
      <c r="D5680" s="1">
        <v>55</v>
      </c>
      <c r="E5680" s="1">
        <v>83</v>
      </c>
      <c r="F5680" s="1">
        <v>1</v>
      </c>
      <c r="G5680" s="8">
        <f t="shared" si="185"/>
        <v>2.4543788347689325E-3</v>
      </c>
      <c r="H5680" s="1">
        <v>0</v>
      </c>
      <c r="I5680">
        <f t="shared" si="186"/>
        <v>-2.4573957599637831E-3</v>
      </c>
    </row>
    <row r="5681" spans="1:9">
      <c r="A5681" s="1">
        <v>5679</v>
      </c>
      <c r="B5681" s="7"/>
      <c r="C5681" s="1">
        <v>7</v>
      </c>
      <c r="D5681" s="1">
        <v>57</v>
      </c>
      <c r="E5681" s="1">
        <v>82</v>
      </c>
      <c r="F5681" s="1">
        <v>1</v>
      </c>
      <c r="G5681" s="8">
        <f t="shared" si="185"/>
        <v>0.13606033565449552</v>
      </c>
      <c r="H5681" s="1">
        <v>1</v>
      </c>
      <c r="I5681">
        <f t="shared" si="186"/>
        <v>-1.9946568471088686</v>
      </c>
    </row>
    <row r="5682" spans="1:9">
      <c r="A5682" s="1">
        <v>5680</v>
      </c>
      <c r="B5682" s="7"/>
      <c r="C5682" s="1">
        <v>14</v>
      </c>
      <c r="D5682" s="1">
        <v>51</v>
      </c>
      <c r="E5682" s="1">
        <v>58</v>
      </c>
      <c r="F5682" s="1">
        <v>1</v>
      </c>
      <c r="G5682" s="8">
        <f t="shared" si="185"/>
        <v>0.74143699272906349</v>
      </c>
      <c r="H5682" s="1">
        <v>0</v>
      </c>
      <c r="I5682">
        <f t="shared" si="186"/>
        <v>-1.352615872873385</v>
      </c>
    </row>
    <row r="5683" spans="1:9">
      <c r="A5683" s="1">
        <v>5681</v>
      </c>
      <c r="B5683" s="7"/>
      <c r="C5683" s="1">
        <v>33</v>
      </c>
      <c r="D5683" s="1">
        <v>27</v>
      </c>
      <c r="E5683" s="1">
        <v>92</v>
      </c>
      <c r="F5683" s="1">
        <v>1</v>
      </c>
      <c r="G5683" s="8">
        <f t="shared" si="185"/>
        <v>2.4233226287396305E-2</v>
      </c>
      <c r="H5683" s="1">
        <v>0</v>
      </c>
      <c r="I5683">
        <f t="shared" si="186"/>
        <v>-2.4531682484896827E-2</v>
      </c>
    </row>
    <row r="5684" spans="1:9">
      <c r="A5684" s="1">
        <v>5682</v>
      </c>
      <c r="B5684" s="7"/>
      <c r="C5684" s="1">
        <v>41</v>
      </c>
      <c r="D5684" s="1">
        <v>38</v>
      </c>
      <c r="E5684" s="1">
        <v>100</v>
      </c>
      <c r="F5684" s="1">
        <v>1</v>
      </c>
      <c r="G5684" s="8">
        <f t="shared" si="185"/>
        <v>1.7427613372147234E-3</v>
      </c>
      <c r="H5684" s="1">
        <v>0</v>
      </c>
      <c r="I5684">
        <f t="shared" si="186"/>
        <v>-1.7442817124448738E-3</v>
      </c>
    </row>
    <row r="5685" spans="1:9">
      <c r="A5685" s="1">
        <v>5683</v>
      </c>
      <c r="B5685" s="7"/>
      <c r="C5685" s="1">
        <v>29</v>
      </c>
      <c r="D5685" s="1">
        <v>28</v>
      </c>
      <c r="E5685" s="1">
        <v>93</v>
      </c>
      <c r="F5685" s="1">
        <v>1</v>
      </c>
      <c r="G5685" s="8">
        <f t="shared" si="185"/>
        <v>2.9524784517558439E-2</v>
      </c>
      <c r="H5685" s="1">
        <v>1</v>
      </c>
      <c r="I5685">
        <f t="shared" si="186"/>
        <v>-3.5225252152298845</v>
      </c>
    </row>
    <row r="5686" spans="1:9">
      <c r="A5686" s="1">
        <v>5684</v>
      </c>
      <c r="B5686" s="7"/>
      <c r="C5686" s="1">
        <v>35</v>
      </c>
      <c r="D5686" s="1">
        <v>33</v>
      </c>
      <c r="E5686" s="1">
        <v>56</v>
      </c>
      <c r="F5686" s="1">
        <v>1</v>
      </c>
      <c r="G5686" s="8">
        <f t="shared" si="185"/>
        <v>0.61280336425751458</v>
      </c>
      <c r="H5686" s="1">
        <v>1</v>
      </c>
      <c r="I5686">
        <f t="shared" si="186"/>
        <v>-0.48971117059446345</v>
      </c>
    </row>
    <row r="5687" spans="1:9">
      <c r="A5687" s="1">
        <v>5685</v>
      </c>
      <c r="B5687" s="7"/>
      <c r="C5687" s="1">
        <v>25</v>
      </c>
      <c r="D5687" s="1">
        <v>33</v>
      </c>
      <c r="E5687" s="1">
        <v>71</v>
      </c>
      <c r="F5687" s="1">
        <v>1</v>
      </c>
      <c r="G5687" s="8">
        <f t="shared" si="185"/>
        <v>0.37350949124590449</v>
      </c>
      <c r="H5687" s="1">
        <v>0</v>
      </c>
      <c r="I5687">
        <f t="shared" si="186"/>
        <v>-0.46762165439509573</v>
      </c>
    </row>
    <row r="5688" spans="1:9">
      <c r="A5688" s="1">
        <v>5686</v>
      </c>
      <c r="B5688" s="7"/>
      <c r="C5688" s="1">
        <v>20</v>
      </c>
      <c r="D5688" s="1">
        <v>47</v>
      </c>
      <c r="E5688" s="1">
        <v>62</v>
      </c>
      <c r="F5688" s="1">
        <v>1</v>
      </c>
      <c r="G5688" s="8">
        <f t="shared" si="185"/>
        <v>0.54868703422031317</v>
      </c>
      <c r="H5688" s="1">
        <v>1</v>
      </c>
      <c r="I5688">
        <f t="shared" si="186"/>
        <v>-0.60022706519400693</v>
      </c>
    </row>
    <row r="5689" spans="1:9">
      <c r="A5689" s="1">
        <v>5687</v>
      </c>
      <c r="B5689" s="7"/>
      <c r="C5689" s="1">
        <v>26</v>
      </c>
      <c r="D5689" s="1">
        <v>72</v>
      </c>
      <c r="E5689" s="1">
        <v>80</v>
      </c>
      <c r="F5689" s="1">
        <v>1</v>
      </c>
      <c r="G5689" s="8">
        <f t="shared" si="185"/>
        <v>1.018766979485747E-2</v>
      </c>
      <c r="H5689" s="1">
        <v>0</v>
      </c>
      <c r="I5689">
        <f t="shared" si="186"/>
        <v>-1.0239919272653273E-2</v>
      </c>
    </row>
    <row r="5690" spans="1:9">
      <c r="A5690" s="1">
        <v>5688</v>
      </c>
      <c r="B5690" s="7"/>
      <c r="C5690" s="1">
        <v>27</v>
      </c>
      <c r="D5690" s="1">
        <v>58</v>
      </c>
      <c r="E5690" s="1">
        <v>54</v>
      </c>
      <c r="F5690" s="1">
        <v>1</v>
      </c>
      <c r="G5690" s="8">
        <f t="shared" si="185"/>
        <v>0.44217786628428729</v>
      </c>
      <c r="H5690" s="1">
        <v>0</v>
      </c>
      <c r="I5690">
        <f t="shared" si="186"/>
        <v>-0.58371512419644433</v>
      </c>
    </row>
    <row r="5691" spans="1:9">
      <c r="A5691" s="1">
        <v>5689</v>
      </c>
      <c r="B5691" s="7"/>
      <c r="C5691" s="1">
        <v>36</v>
      </c>
      <c r="D5691" s="1">
        <v>34</v>
      </c>
      <c r="E5691" s="1">
        <v>76</v>
      </c>
      <c r="F5691" s="1">
        <v>1</v>
      </c>
      <c r="G5691" s="8">
        <f t="shared" si="185"/>
        <v>8.5452166785304567E-2</v>
      </c>
      <c r="H5691" s="1">
        <v>1</v>
      </c>
      <c r="I5691">
        <f t="shared" si="186"/>
        <v>-2.4597985123949893</v>
      </c>
    </row>
    <row r="5692" spans="1:9">
      <c r="A5692" s="1">
        <v>5690</v>
      </c>
      <c r="B5692" s="7"/>
      <c r="C5692" s="1">
        <v>1</v>
      </c>
      <c r="D5692" s="1">
        <v>36</v>
      </c>
      <c r="E5692" s="1">
        <v>54</v>
      </c>
      <c r="F5692" s="1">
        <v>1</v>
      </c>
      <c r="G5692" s="8">
        <f t="shared" si="185"/>
        <v>0.98145065242181873</v>
      </c>
      <c r="H5692" s="1">
        <v>1</v>
      </c>
      <c r="I5692">
        <f t="shared" si="186"/>
        <v>-1.8723544245513927E-2</v>
      </c>
    </row>
    <row r="5693" spans="1:9">
      <c r="A5693" s="1">
        <v>5691</v>
      </c>
      <c r="B5693" s="7"/>
      <c r="C5693" s="1">
        <v>9</v>
      </c>
      <c r="D5693" s="1">
        <v>72</v>
      </c>
      <c r="E5693" s="1">
        <v>98</v>
      </c>
      <c r="F5693" s="1">
        <v>1</v>
      </c>
      <c r="G5693" s="8">
        <f t="shared" si="185"/>
        <v>5.2742446169938093E-3</v>
      </c>
      <c r="H5693" s="1">
        <v>0</v>
      </c>
      <c r="I5693">
        <f t="shared" si="186"/>
        <v>-5.2882025451170501E-3</v>
      </c>
    </row>
    <row r="5694" spans="1:9">
      <c r="A5694" s="1">
        <v>5692</v>
      </c>
      <c r="B5694" s="7"/>
      <c r="C5694" s="1">
        <v>11</v>
      </c>
      <c r="D5694" s="1">
        <v>35</v>
      </c>
      <c r="E5694" s="1">
        <v>69</v>
      </c>
      <c r="F5694" s="1">
        <v>1</v>
      </c>
      <c r="G5694" s="8">
        <f t="shared" si="185"/>
        <v>0.73692370551012731</v>
      </c>
      <c r="H5694" s="1">
        <v>1</v>
      </c>
      <c r="I5694">
        <f t="shared" si="186"/>
        <v>-0.30527091249044086</v>
      </c>
    </row>
    <row r="5695" spans="1:9">
      <c r="A5695" s="1">
        <v>5693</v>
      </c>
      <c r="B5695" s="7"/>
      <c r="C5695" s="1">
        <v>37</v>
      </c>
      <c r="D5695" s="1">
        <v>35</v>
      </c>
      <c r="E5695" s="1">
        <v>92</v>
      </c>
      <c r="F5695" s="1">
        <v>1</v>
      </c>
      <c r="G5695" s="8">
        <f t="shared" si="185"/>
        <v>9.2978172493244117E-3</v>
      </c>
      <c r="H5695" s="1">
        <v>0</v>
      </c>
      <c r="I5695">
        <f t="shared" si="186"/>
        <v>-9.3413117647644772E-3</v>
      </c>
    </row>
    <row r="5696" spans="1:9">
      <c r="A5696" s="1">
        <v>5694</v>
      </c>
      <c r="B5696" s="7"/>
      <c r="C5696" s="1">
        <v>29</v>
      </c>
      <c r="D5696" s="1">
        <v>39</v>
      </c>
      <c r="E5696" s="1">
        <v>72</v>
      </c>
      <c r="F5696" s="1">
        <v>1</v>
      </c>
      <c r="G5696" s="8">
        <f t="shared" si="185"/>
        <v>0.18519325663283742</v>
      </c>
      <c r="H5696" s="1">
        <v>1</v>
      </c>
      <c r="I5696">
        <f t="shared" si="186"/>
        <v>-1.6863553687027408</v>
      </c>
    </row>
    <row r="5697" spans="1:9">
      <c r="A5697" s="1">
        <v>5695</v>
      </c>
      <c r="B5697" s="7"/>
      <c r="C5697" s="1">
        <v>49</v>
      </c>
      <c r="D5697" s="1">
        <v>43</v>
      </c>
      <c r="E5697" s="1">
        <v>97</v>
      </c>
      <c r="F5697" s="1">
        <v>1</v>
      </c>
      <c r="G5697" s="8">
        <f t="shared" si="185"/>
        <v>8.0869737405507515E-4</v>
      </c>
      <c r="H5697" s="1">
        <v>0</v>
      </c>
      <c r="I5697">
        <f t="shared" si="186"/>
        <v>-8.0902454617720761E-4</v>
      </c>
    </row>
    <row r="5698" spans="1:9">
      <c r="A5698" s="1">
        <v>5696</v>
      </c>
      <c r="B5698" s="7"/>
      <c r="C5698" s="1">
        <v>1</v>
      </c>
      <c r="D5698" s="1">
        <v>46</v>
      </c>
      <c r="E5698" s="1">
        <v>81</v>
      </c>
      <c r="F5698" s="1">
        <v>1</v>
      </c>
      <c r="G5698" s="8">
        <f t="shared" si="185"/>
        <v>0.4190533216996099</v>
      </c>
      <c r="H5698" s="1">
        <v>1</v>
      </c>
      <c r="I5698">
        <f t="shared" si="186"/>
        <v>-0.86975710773051662</v>
      </c>
    </row>
    <row r="5699" spans="1:9">
      <c r="A5699" s="1">
        <v>5697</v>
      </c>
      <c r="B5699" s="7"/>
      <c r="C5699" s="1">
        <v>42</v>
      </c>
      <c r="D5699" s="1">
        <v>33</v>
      </c>
      <c r="E5699" s="1">
        <v>77</v>
      </c>
      <c r="F5699" s="1">
        <v>1</v>
      </c>
      <c r="G5699" s="8">
        <f t="shared" si="185"/>
        <v>4.5545213656764852E-2</v>
      </c>
      <c r="H5699" s="1">
        <v>0</v>
      </c>
      <c r="I5699">
        <f t="shared" si="186"/>
        <v>-4.6615005881981988E-2</v>
      </c>
    </row>
    <row r="5700" spans="1:9">
      <c r="A5700" s="1">
        <v>5698</v>
      </c>
      <c r="B5700" s="7"/>
      <c r="C5700" s="1">
        <v>20</v>
      </c>
      <c r="D5700" s="1">
        <v>52</v>
      </c>
      <c r="E5700" s="1">
        <v>70</v>
      </c>
      <c r="F5700" s="1">
        <v>1</v>
      </c>
      <c r="G5700" s="8">
        <f t="shared" ref="G5700:G5763" si="187">1/(1+EXP(-SUMPRODUCT($C$1:$F$1,C5700:F5700)))</f>
        <v>0.22766292430378826</v>
      </c>
      <c r="H5700" s="1">
        <v>0</v>
      </c>
      <c r="I5700">
        <f t="shared" ref="I5700:I5763" si="188">H5700*LN(G5700)+(1-H5700)*LN(1-G5700)</f>
        <v>-0.25833419770149812</v>
      </c>
    </row>
    <row r="5701" spans="1:9">
      <c r="A5701" s="1">
        <v>5699</v>
      </c>
      <c r="B5701" s="7"/>
      <c r="C5701" s="1">
        <v>28</v>
      </c>
      <c r="D5701" s="1">
        <v>37</v>
      </c>
      <c r="E5701" s="1">
        <v>68</v>
      </c>
      <c r="F5701" s="1">
        <v>1</v>
      </c>
      <c r="G5701" s="8">
        <f t="shared" si="187"/>
        <v>0.33029656402578961</v>
      </c>
      <c r="H5701" s="1">
        <v>1</v>
      </c>
      <c r="I5701">
        <f t="shared" si="188"/>
        <v>-1.1077643492256657</v>
      </c>
    </row>
    <row r="5702" spans="1:9">
      <c r="A5702" s="1">
        <v>5700</v>
      </c>
      <c r="B5702" s="7"/>
      <c r="C5702" s="1">
        <v>46</v>
      </c>
      <c r="D5702" s="1">
        <v>34</v>
      </c>
      <c r="E5702" s="1">
        <v>76</v>
      </c>
      <c r="F5702" s="1">
        <v>1</v>
      </c>
      <c r="G5702" s="8">
        <f t="shared" si="187"/>
        <v>3.2703967619057445E-2</v>
      </c>
      <c r="H5702" s="1">
        <v>0</v>
      </c>
      <c r="I5702">
        <f t="shared" si="188"/>
        <v>-3.3250695548204721E-2</v>
      </c>
    </row>
    <row r="5703" spans="1:9">
      <c r="A5703" s="1">
        <v>5701</v>
      </c>
      <c r="B5703" s="7"/>
      <c r="C5703" s="1">
        <v>10</v>
      </c>
      <c r="D5703" s="1">
        <v>69</v>
      </c>
      <c r="E5703" s="1">
        <v>93</v>
      </c>
      <c r="F5703" s="1">
        <v>1</v>
      </c>
      <c r="G5703" s="8">
        <f t="shared" si="187"/>
        <v>1.1378784004245069E-2</v>
      </c>
      <c r="H5703" s="1">
        <v>0</v>
      </c>
      <c r="I5703">
        <f t="shared" si="188"/>
        <v>-1.1444017692422296E-2</v>
      </c>
    </row>
    <row r="5704" spans="1:9">
      <c r="A5704" s="1">
        <v>5702</v>
      </c>
      <c r="B5704" s="7"/>
      <c r="C5704" s="1">
        <v>17</v>
      </c>
      <c r="D5704" s="1">
        <v>26</v>
      </c>
      <c r="E5704" s="1">
        <v>90</v>
      </c>
      <c r="F5704" s="1">
        <v>1</v>
      </c>
      <c r="G5704" s="8">
        <f t="shared" si="187"/>
        <v>0.15026605145889299</v>
      </c>
      <c r="H5704" s="1">
        <v>0</v>
      </c>
      <c r="I5704">
        <f t="shared" si="188"/>
        <v>-0.16283198020938075</v>
      </c>
    </row>
    <row r="5705" spans="1:9">
      <c r="A5705" s="1">
        <v>5703</v>
      </c>
      <c r="B5705" s="7"/>
      <c r="C5705" s="1">
        <v>21</v>
      </c>
      <c r="D5705" s="1">
        <v>60</v>
      </c>
      <c r="E5705" s="1">
        <v>91</v>
      </c>
      <c r="F5705" s="1">
        <v>1</v>
      </c>
      <c r="G5705" s="8">
        <f t="shared" si="187"/>
        <v>9.1964263944738188E-3</v>
      </c>
      <c r="H5705" s="1">
        <v>0</v>
      </c>
      <c r="I5705">
        <f t="shared" si="188"/>
        <v>-9.2389745854614506E-3</v>
      </c>
    </row>
    <row r="5706" spans="1:9">
      <c r="A5706" s="1">
        <v>5704</v>
      </c>
      <c r="B5706" s="7"/>
      <c r="C5706" s="1">
        <v>48</v>
      </c>
      <c r="D5706" s="1">
        <v>68</v>
      </c>
      <c r="E5706" s="1">
        <v>58</v>
      </c>
      <c r="F5706" s="1">
        <v>1</v>
      </c>
      <c r="G5706" s="8">
        <f t="shared" si="187"/>
        <v>2.6425970763092669E-2</v>
      </c>
      <c r="H5706" s="1">
        <v>0</v>
      </c>
      <c r="I5706">
        <f t="shared" si="188"/>
        <v>-2.6781412647237577E-2</v>
      </c>
    </row>
    <row r="5707" spans="1:9">
      <c r="A5707" s="1">
        <v>5705</v>
      </c>
      <c r="B5707" s="7"/>
      <c r="C5707" s="1">
        <v>11</v>
      </c>
      <c r="D5707" s="1">
        <v>53</v>
      </c>
      <c r="E5707" s="1">
        <v>74</v>
      </c>
      <c r="F5707" s="1">
        <v>1</v>
      </c>
      <c r="G5707" s="8">
        <f t="shared" si="187"/>
        <v>0.28722260731822052</v>
      </c>
      <c r="H5707" s="1">
        <v>0</v>
      </c>
      <c r="I5707">
        <f t="shared" si="188"/>
        <v>-0.33858611954374362</v>
      </c>
    </row>
    <row r="5708" spans="1:9">
      <c r="A5708" s="1">
        <v>5706</v>
      </c>
      <c r="B5708" s="7"/>
      <c r="C5708" s="1">
        <v>31</v>
      </c>
      <c r="D5708" s="1">
        <v>42</v>
      </c>
      <c r="E5708" s="1">
        <v>85</v>
      </c>
      <c r="F5708" s="1">
        <v>1</v>
      </c>
      <c r="G5708" s="8">
        <f t="shared" si="187"/>
        <v>2.5971802469826406E-2</v>
      </c>
      <c r="H5708" s="1">
        <v>0</v>
      </c>
      <c r="I5708">
        <f t="shared" si="188"/>
        <v>-2.6315025522334137E-2</v>
      </c>
    </row>
    <row r="5709" spans="1:9">
      <c r="A5709" s="1">
        <v>5707</v>
      </c>
      <c r="B5709" s="7"/>
      <c r="C5709" s="1">
        <v>22</v>
      </c>
      <c r="D5709" s="1">
        <v>55</v>
      </c>
      <c r="E5709" s="1">
        <v>80</v>
      </c>
      <c r="F5709" s="1">
        <v>1</v>
      </c>
      <c r="G5709" s="8">
        <f t="shared" si="187"/>
        <v>4.8992004540130439E-2</v>
      </c>
      <c r="H5709" s="1">
        <v>0</v>
      </c>
      <c r="I5709">
        <f t="shared" si="188"/>
        <v>-5.0232809048461613E-2</v>
      </c>
    </row>
    <row r="5710" spans="1:9">
      <c r="A5710" s="1">
        <v>5708</v>
      </c>
      <c r="B5710" s="7"/>
      <c r="C5710" s="1">
        <v>27</v>
      </c>
      <c r="D5710" s="1">
        <v>32</v>
      </c>
      <c r="E5710" s="1">
        <v>63</v>
      </c>
      <c r="F5710" s="1">
        <v>1</v>
      </c>
      <c r="G5710" s="8">
        <f t="shared" si="187"/>
        <v>0.60184635781271867</v>
      </c>
      <c r="H5710" s="1">
        <v>1</v>
      </c>
      <c r="I5710">
        <f t="shared" si="188"/>
        <v>-0.50775308582757706</v>
      </c>
    </row>
    <row r="5711" spans="1:9">
      <c r="A5711" s="1">
        <v>5709</v>
      </c>
      <c r="B5711" s="7"/>
      <c r="C5711" s="1">
        <v>8</v>
      </c>
      <c r="D5711" s="1">
        <v>68</v>
      </c>
      <c r="E5711" s="1">
        <v>80</v>
      </c>
      <c r="F5711" s="1">
        <v>1</v>
      </c>
      <c r="G5711" s="8">
        <f t="shared" si="187"/>
        <v>7.8470412205385351E-2</v>
      </c>
      <c r="H5711" s="1">
        <v>0</v>
      </c>
      <c r="I5711">
        <f t="shared" si="188"/>
        <v>-8.1720394091881407E-2</v>
      </c>
    </row>
    <row r="5712" spans="1:9">
      <c r="A5712" s="1">
        <v>5710</v>
      </c>
      <c r="B5712" s="7"/>
      <c r="C5712" s="1">
        <v>24</v>
      </c>
      <c r="D5712" s="1">
        <v>56</v>
      </c>
      <c r="E5712" s="1">
        <v>59</v>
      </c>
      <c r="F5712" s="1">
        <v>1</v>
      </c>
      <c r="G5712" s="8">
        <f t="shared" si="187"/>
        <v>0.3893569612900436</v>
      </c>
      <c r="H5712" s="1">
        <v>0</v>
      </c>
      <c r="I5712">
        <f t="shared" si="188"/>
        <v>-0.49324271523357727</v>
      </c>
    </row>
    <row r="5713" spans="1:9">
      <c r="A5713" s="1">
        <v>5711</v>
      </c>
      <c r="B5713" s="7"/>
      <c r="C5713" s="1">
        <v>43</v>
      </c>
      <c r="D5713" s="1">
        <v>54</v>
      </c>
      <c r="E5713" s="1">
        <v>66</v>
      </c>
      <c r="F5713" s="1">
        <v>1</v>
      </c>
      <c r="G5713" s="8">
        <f t="shared" si="187"/>
        <v>4.0318423195149881E-2</v>
      </c>
      <c r="H5713" s="1">
        <v>0</v>
      </c>
      <c r="I5713">
        <f t="shared" si="188"/>
        <v>-4.1153740370106148E-2</v>
      </c>
    </row>
    <row r="5714" spans="1:9">
      <c r="A5714" s="1">
        <v>5712</v>
      </c>
      <c r="B5714" s="7"/>
      <c r="C5714" s="1">
        <v>13</v>
      </c>
      <c r="D5714" s="1">
        <v>66</v>
      </c>
      <c r="E5714" s="1">
        <v>80</v>
      </c>
      <c r="F5714" s="1">
        <v>1</v>
      </c>
      <c r="G5714" s="8">
        <f t="shared" si="187"/>
        <v>5.5727002386380876E-2</v>
      </c>
      <c r="H5714" s="1">
        <v>0</v>
      </c>
      <c r="I5714">
        <f t="shared" si="188"/>
        <v>-5.7339962257386183E-2</v>
      </c>
    </row>
    <row r="5715" spans="1:9">
      <c r="A5715" s="1">
        <v>5713</v>
      </c>
      <c r="B5715" s="7"/>
      <c r="C5715" s="1">
        <v>48</v>
      </c>
      <c r="D5715" s="1">
        <v>45</v>
      </c>
      <c r="E5715" s="1">
        <v>70</v>
      </c>
      <c r="F5715" s="1">
        <v>1</v>
      </c>
      <c r="G5715" s="8">
        <f t="shared" si="187"/>
        <v>2.7327676205610909E-2</v>
      </c>
      <c r="H5715" s="1">
        <v>0</v>
      </c>
      <c r="I5715">
        <f t="shared" si="188"/>
        <v>-2.7708022483275304E-2</v>
      </c>
    </row>
    <row r="5716" spans="1:9">
      <c r="A5716" s="1">
        <v>5714</v>
      </c>
      <c r="B5716" s="7"/>
      <c r="C5716" s="1">
        <v>44</v>
      </c>
      <c r="D5716" s="1">
        <v>59</v>
      </c>
      <c r="E5716" s="1">
        <v>57</v>
      </c>
      <c r="F5716" s="1">
        <v>1</v>
      </c>
      <c r="G5716" s="8">
        <f t="shared" si="187"/>
        <v>8.0926834447779331E-2</v>
      </c>
      <c r="H5716" s="1">
        <v>0</v>
      </c>
      <c r="I5716">
        <f t="shared" si="188"/>
        <v>-8.4389545484053183E-2</v>
      </c>
    </row>
    <row r="5717" spans="1:9">
      <c r="A5717" s="1">
        <v>5715</v>
      </c>
      <c r="B5717" s="7"/>
      <c r="C5717" s="1">
        <v>3</v>
      </c>
      <c r="D5717" s="1">
        <v>61</v>
      </c>
      <c r="E5717" s="1">
        <v>97</v>
      </c>
      <c r="F5717" s="1">
        <v>1</v>
      </c>
      <c r="G5717" s="8">
        <f t="shared" si="187"/>
        <v>2.3709418101639426E-2</v>
      </c>
      <c r="H5717" s="1">
        <v>0</v>
      </c>
      <c r="I5717">
        <f t="shared" si="188"/>
        <v>-2.3995009526160779E-2</v>
      </c>
    </row>
    <row r="5718" spans="1:9">
      <c r="A5718" s="1">
        <v>5716</v>
      </c>
      <c r="B5718" s="7"/>
      <c r="C5718" s="1">
        <v>28</v>
      </c>
      <c r="D5718" s="1">
        <v>63</v>
      </c>
      <c r="E5718" s="1">
        <v>77</v>
      </c>
      <c r="F5718" s="1">
        <v>1</v>
      </c>
      <c r="G5718" s="8">
        <f t="shared" si="187"/>
        <v>2.3118314438305011E-2</v>
      </c>
      <c r="H5718" s="1">
        <v>0</v>
      </c>
      <c r="I5718">
        <f t="shared" si="188"/>
        <v>-2.3389734004663262E-2</v>
      </c>
    </row>
    <row r="5719" spans="1:9">
      <c r="A5719" s="1">
        <v>5717</v>
      </c>
      <c r="B5719" s="7"/>
      <c r="C5719" s="1">
        <v>50</v>
      </c>
      <c r="D5719" s="1">
        <v>30</v>
      </c>
      <c r="E5719" s="1">
        <v>87</v>
      </c>
      <c r="F5719" s="1">
        <v>1</v>
      </c>
      <c r="G5719" s="8">
        <f t="shared" si="187"/>
        <v>6.8831272440628352E-3</v>
      </c>
      <c r="H5719" s="1">
        <v>0</v>
      </c>
      <c r="I5719">
        <f t="shared" si="188"/>
        <v>-6.9069252303059466E-3</v>
      </c>
    </row>
    <row r="5720" spans="1:9">
      <c r="A5720" s="1">
        <v>5718</v>
      </c>
      <c r="B5720" s="7"/>
      <c r="C5720" s="1">
        <v>22</v>
      </c>
      <c r="D5720" s="1">
        <v>65</v>
      </c>
      <c r="E5720" s="1">
        <v>68</v>
      </c>
      <c r="F5720" s="1">
        <v>1</v>
      </c>
      <c r="G5720" s="8">
        <f t="shared" si="187"/>
        <v>0.11108089286309605</v>
      </c>
      <c r="H5720" s="1">
        <v>0</v>
      </c>
      <c r="I5720">
        <f t="shared" si="188"/>
        <v>-0.11774904070520145</v>
      </c>
    </row>
    <row r="5721" spans="1:9">
      <c r="A5721" s="1">
        <v>5719</v>
      </c>
      <c r="B5721" s="7"/>
      <c r="C5721" s="1">
        <v>30</v>
      </c>
      <c r="D5721" s="1">
        <v>62</v>
      </c>
      <c r="E5721" s="1">
        <v>67</v>
      </c>
      <c r="F5721" s="1">
        <v>1</v>
      </c>
      <c r="G5721" s="8">
        <f t="shared" si="187"/>
        <v>7.2582876895120552E-2</v>
      </c>
      <c r="H5721" s="1">
        <v>0</v>
      </c>
      <c r="I5721">
        <f t="shared" si="188"/>
        <v>-7.5351843635942578E-2</v>
      </c>
    </row>
    <row r="5722" spans="1:9">
      <c r="A5722" s="1">
        <v>5720</v>
      </c>
      <c r="B5722" s="7"/>
      <c r="C5722" s="1">
        <v>4</v>
      </c>
      <c r="D5722" s="1">
        <v>28</v>
      </c>
      <c r="E5722" s="1">
        <v>71</v>
      </c>
      <c r="F5722" s="1">
        <v>1</v>
      </c>
      <c r="G5722" s="8">
        <f t="shared" si="187"/>
        <v>0.87778388170357347</v>
      </c>
      <c r="H5722" s="1">
        <v>1</v>
      </c>
      <c r="I5722">
        <f t="shared" si="188"/>
        <v>-0.13035486404790733</v>
      </c>
    </row>
    <row r="5723" spans="1:9">
      <c r="A5723" s="1">
        <v>5721</v>
      </c>
      <c r="B5723" s="7"/>
      <c r="C5723" s="1">
        <v>7</v>
      </c>
      <c r="D5723" s="1">
        <v>58</v>
      </c>
      <c r="E5723" s="1">
        <v>82</v>
      </c>
      <c r="F5723" s="1">
        <v>1</v>
      </c>
      <c r="G5723" s="8">
        <f t="shared" si="187"/>
        <v>0.12794860902149721</v>
      </c>
      <c r="H5723" s="1">
        <v>0</v>
      </c>
      <c r="I5723">
        <f t="shared" si="188"/>
        <v>-0.13690692220135844</v>
      </c>
    </row>
    <row r="5724" spans="1:9">
      <c r="A5724" s="1">
        <v>5722</v>
      </c>
      <c r="B5724" s="7"/>
      <c r="C5724" s="1">
        <v>39</v>
      </c>
      <c r="D5724" s="1">
        <v>39</v>
      </c>
      <c r="E5724" s="1">
        <v>63</v>
      </c>
      <c r="F5724" s="1">
        <v>1</v>
      </c>
      <c r="G5724" s="8">
        <f t="shared" si="187"/>
        <v>0.21376404532121326</v>
      </c>
      <c r="H5724" s="1">
        <v>0</v>
      </c>
      <c r="I5724">
        <f t="shared" si="188"/>
        <v>-0.24049833481062238</v>
      </c>
    </row>
    <row r="5725" spans="1:9">
      <c r="A5725" s="1">
        <v>5723</v>
      </c>
      <c r="B5725" s="7"/>
      <c r="C5725" s="1">
        <v>12</v>
      </c>
      <c r="D5725" s="1">
        <v>60</v>
      </c>
      <c r="E5725" s="1">
        <v>94</v>
      </c>
      <c r="F5725" s="1">
        <v>1</v>
      </c>
      <c r="G5725" s="8">
        <f t="shared" si="187"/>
        <v>1.5316538480596593E-2</v>
      </c>
      <c r="H5725" s="1">
        <v>0</v>
      </c>
      <c r="I5725">
        <f t="shared" si="188"/>
        <v>-1.5435048320422634E-2</v>
      </c>
    </row>
    <row r="5726" spans="1:9">
      <c r="A5726" s="1">
        <v>5724</v>
      </c>
      <c r="B5726" s="7"/>
      <c r="C5726" s="1">
        <v>4</v>
      </c>
      <c r="D5726" s="1">
        <v>58</v>
      </c>
      <c r="E5726" s="1">
        <v>74</v>
      </c>
      <c r="F5726" s="1">
        <v>1</v>
      </c>
      <c r="G5726" s="8">
        <f t="shared" si="187"/>
        <v>0.36553668909565901</v>
      </c>
      <c r="H5726" s="1">
        <v>0</v>
      </c>
      <c r="I5726">
        <f t="shared" si="188"/>
        <v>-0.45497581713336588</v>
      </c>
    </row>
    <row r="5727" spans="1:9">
      <c r="A5727" s="1">
        <v>5725</v>
      </c>
      <c r="B5727" s="7"/>
      <c r="C5727" s="1">
        <v>27</v>
      </c>
      <c r="D5727" s="1">
        <v>61</v>
      </c>
      <c r="E5727" s="1">
        <v>58</v>
      </c>
      <c r="F5727" s="1">
        <v>1</v>
      </c>
      <c r="G5727" s="8">
        <f t="shared" si="187"/>
        <v>0.27364711562982152</v>
      </c>
      <c r="H5727" s="1">
        <v>1</v>
      </c>
      <c r="I5727">
        <f t="shared" si="188"/>
        <v>-1.295915901810188</v>
      </c>
    </row>
    <row r="5728" spans="1:9">
      <c r="A5728" s="1">
        <v>5726</v>
      </c>
      <c r="B5728" s="7"/>
      <c r="C5728" s="1">
        <v>6</v>
      </c>
      <c r="D5728" s="1">
        <v>64</v>
      </c>
      <c r="E5728" s="1">
        <v>89</v>
      </c>
      <c r="F5728" s="1">
        <v>1</v>
      </c>
      <c r="G5728" s="8">
        <f t="shared" si="187"/>
        <v>4.021583337109199E-2</v>
      </c>
      <c r="H5728" s="1">
        <v>0</v>
      </c>
      <c r="I5728">
        <f t="shared" si="188"/>
        <v>-4.1046846225726137E-2</v>
      </c>
    </row>
    <row r="5729" spans="1:9">
      <c r="A5729" s="1">
        <v>5727</v>
      </c>
      <c r="B5729" s="7"/>
      <c r="C5729" s="1">
        <v>9</v>
      </c>
      <c r="D5729" s="1">
        <v>67</v>
      </c>
      <c r="E5729" s="1">
        <v>97</v>
      </c>
      <c r="F5729" s="1">
        <v>1</v>
      </c>
      <c r="G5729" s="8">
        <f t="shared" si="187"/>
        <v>8.5545552901748582E-3</v>
      </c>
      <c r="H5729" s="1">
        <v>0</v>
      </c>
      <c r="I5729">
        <f t="shared" si="188"/>
        <v>-8.5913555216584805E-3</v>
      </c>
    </row>
    <row r="5730" spans="1:9">
      <c r="A5730" s="1">
        <v>5728</v>
      </c>
      <c r="B5730" s="7"/>
      <c r="C5730" s="1">
        <v>42</v>
      </c>
      <c r="D5730" s="1">
        <v>75</v>
      </c>
      <c r="E5730" s="1">
        <v>79</v>
      </c>
      <c r="F5730" s="1">
        <v>1</v>
      </c>
      <c r="G5730" s="8">
        <f t="shared" si="187"/>
        <v>1.8654548041043913E-3</v>
      </c>
      <c r="H5730" s="1">
        <v>0</v>
      </c>
      <c r="I5730">
        <f t="shared" si="188"/>
        <v>-1.8671969318282881E-3</v>
      </c>
    </row>
    <row r="5731" spans="1:9">
      <c r="A5731" s="1">
        <v>5729</v>
      </c>
      <c r="B5731" s="7"/>
      <c r="C5731" s="1">
        <v>10</v>
      </c>
      <c r="D5731" s="1">
        <v>39</v>
      </c>
      <c r="E5731" s="1">
        <v>57</v>
      </c>
      <c r="F5731" s="1">
        <v>1</v>
      </c>
      <c r="G5731" s="8">
        <f t="shared" si="187"/>
        <v>0.92002616596003328</v>
      </c>
      <c r="H5731" s="1">
        <v>1</v>
      </c>
      <c r="I5731">
        <f t="shared" si="188"/>
        <v>-8.3353168082590315E-2</v>
      </c>
    </row>
    <row r="5732" spans="1:9">
      <c r="A5732" s="1">
        <v>5730</v>
      </c>
      <c r="B5732" s="7"/>
      <c r="C5732" s="1">
        <v>12</v>
      </c>
      <c r="D5732" s="1">
        <v>63</v>
      </c>
      <c r="E5732" s="1">
        <v>65</v>
      </c>
      <c r="F5732" s="1">
        <v>1</v>
      </c>
      <c r="G5732" s="8">
        <f t="shared" si="187"/>
        <v>0.37214757333338927</v>
      </c>
      <c r="H5732" s="1">
        <v>0</v>
      </c>
      <c r="I5732">
        <f t="shared" si="188"/>
        <v>-0.46545012951264764</v>
      </c>
    </row>
    <row r="5733" spans="1:9">
      <c r="A5733" s="1">
        <v>5731</v>
      </c>
      <c r="B5733" s="7"/>
      <c r="C5733" s="1">
        <v>10</v>
      </c>
      <c r="D5733" s="1">
        <v>40</v>
      </c>
      <c r="E5733" s="1">
        <v>89</v>
      </c>
      <c r="F5733" s="1">
        <v>1</v>
      </c>
      <c r="G5733" s="8">
        <f t="shared" si="187"/>
        <v>0.13244656968292964</v>
      </c>
      <c r="H5733" s="1">
        <v>0</v>
      </c>
      <c r="I5733">
        <f t="shared" si="188"/>
        <v>-0.14207817791418248</v>
      </c>
    </row>
    <row r="5734" spans="1:9">
      <c r="A5734" s="1">
        <v>5732</v>
      </c>
      <c r="B5734" s="7"/>
      <c r="C5734" s="1">
        <v>13</v>
      </c>
      <c r="D5734" s="1">
        <v>45</v>
      </c>
      <c r="E5734" s="1">
        <v>85</v>
      </c>
      <c r="F5734" s="1">
        <v>1</v>
      </c>
      <c r="G5734" s="8">
        <f t="shared" si="187"/>
        <v>0.11845833165877953</v>
      </c>
      <c r="H5734" s="1">
        <v>0</v>
      </c>
      <c r="I5734">
        <f t="shared" si="188"/>
        <v>-0.12608300844719098</v>
      </c>
    </row>
    <row r="5735" spans="1:9">
      <c r="A5735" s="1">
        <v>5733</v>
      </c>
      <c r="B5735" s="7"/>
      <c r="C5735" s="1">
        <v>24</v>
      </c>
      <c r="D5735" s="1">
        <v>73</v>
      </c>
      <c r="E5735" s="1">
        <v>89</v>
      </c>
      <c r="F5735" s="1">
        <v>1</v>
      </c>
      <c r="G5735" s="8">
        <f t="shared" si="187"/>
        <v>3.541887108279222E-3</v>
      </c>
      <c r="H5735" s="1">
        <v>0</v>
      </c>
      <c r="I5735">
        <f t="shared" si="188"/>
        <v>-3.5481744408280206E-3</v>
      </c>
    </row>
    <row r="5736" spans="1:9">
      <c r="A5736" s="1">
        <v>5734</v>
      </c>
      <c r="B5736" s="7"/>
      <c r="C5736" s="1">
        <v>30</v>
      </c>
      <c r="D5736" s="1">
        <v>44</v>
      </c>
      <c r="E5736" s="1">
        <v>93</v>
      </c>
      <c r="F5736" s="1">
        <v>1</v>
      </c>
      <c r="G5736" s="8">
        <f t="shared" si="187"/>
        <v>8.7731113570984533E-3</v>
      </c>
      <c r="H5736" s="1">
        <v>0</v>
      </c>
      <c r="I5736">
        <f t="shared" si="188"/>
        <v>-8.8118216714425206E-3</v>
      </c>
    </row>
    <row r="5737" spans="1:9">
      <c r="A5737" s="1">
        <v>5735</v>
      </c>
      <c r="B5737" s="7"/>
      <c r="C5737" s="1">
        <v>18</v>
      </c>
      <c r="D5737" s="1">
        <v>55</v>
      </c>
      <c r="E5737" s="1">
        <v>65</v>
      </c>
      <c r="F5737" s="1">
        <v>1</v>
      </c>
      <c r="G5737" s="8">
        <f t="shared" si="187"/>
        <v>0.36206457950476939</v>
      </c>
      <c r="H5737" s="1">
        <v>1</v>
      </c>
      <c r="I5737">
        <f t="shared" si="188"/>
        <v>-1.0159326866451006</v>
      </c>
    </row>
    <row r="5738" spans="1:9">
      <c r="A5738" s="1">
        <v>5736</v>
      </c>
      <c r="B5738" s="7"/>
      <c r="C5738" s="1">
        <v>49</v>
      </c>
      <c r="D5738" s="1">
        <v>73</v>
      </c>
      <c r="E5738" s="1">
        <v>99</v>
      </c>
      <c r="F5738" s="1">
        <v>1</v>
      </c>
      <c r="G5738" s="8">
        <f t="shared" si="187"/>
        <v>7.4142814366379788E-5</v>
      </c>
      <c r="H5738" s="1">
        <v>0</v>
      </c>
      <c r="I5738">
        <f t="shared" si="188"/>
        <v>-7.4145563080678264E-5</v>
      </c>
    </row>
    <row r="5739" spans="1:9">
      <c r="A5739" s="1">
        <v>5737</v>
      </c>
      <c r="B5739" s="7"/>
      <c r="C5739" s="1">
        <v>3</v>
      </c>
      <c r="D5739" s="1">
        <v>48</v>
      </c>
      <c r="E5739" s="1">
        <v>92</v>
      </c>
      <c r="F5739" s="1">
        <v>1</v>
      </c>
      <c r="G5739" s="8">
        <f t="shared" si="187"/>
        <v>0.10592940654741771</v>
      </c>
      <c r="H5739" s="1">
        <v>0</v>
      </c>
      <c r="I5739">
        <f t="shared" si="188"/>
        <v>-0.11197054333259081</v>
      </c>
    </row>
    <row r="5740" spans="1:9">
      <c r="A5740" s="1">
        <v>5738</v>
      </c>
      <c r="B5740" s="7"/>
      <c r="C5740" s="1">
        <v>25</v>
      </c>
      <c r="D5740" s="1">
        <v>60</v>
      </c>
      <c r="E5740" s="1">
        <v>98</v>
      </c>
      <c r="F5740" s="1">
        <v>1</v>
      </c>
      <c r="G5740" s="8">
        <f t="shared" si="187"/>
        <v>2.4327289877739949E-3</v>
      </c>
      <c r="H5740" s="1">
        <v>0</v>
      </c>
      <c r="I5740">
        <f t="shared" si="188"/>
        <v>-2.4356928808127671E-3</v>
      </c>
    </row>
    <row r="5741" spans="1:9">
      <c r="A5741" s="1">
        <v>5739</v>
      </c>
      <c r="B5741" s="7"/>
      <c r="C5741" s="1">
        <v>45</v>
      </c>
      <c r="D5741" s="1">
        <v>47</v>
      </c>
      <c r="E5741" s="1">
        <v>69</v>
      </c>
      <c r="F5741" s="1">
        <v>1</v>
      </c>
      <c r="G5741" s="8">
        <f t="shared" si="187"/>
        <v>3.6405129062727706E-2</v>
      </c>
      <c r="H5741" s="1">
        <v>0</v>
      </c>
      <c r="I5741">
        <f t="shared" si="188"/>
        <v>-3.7084331068712492E-2</v>
      </c>
    </row>
    <row r="5742" spans="1:9">
      <c r="A5742" s="1">
        <v>5740</v>
      </c>
      <c r="B5742" s="7"/>
      <c r="C5742" s="1">
        <v>39</v>
      </c>
      <c r="D5742" s="1">
        <v>54</v>
      </c>
      <c r="E5742" s="1">
        <v>64</v>
      </c>
      <c r="F5742" s="1">
        <v>1</v>
      </c>
      <c r="G5742" s="8">
        <f t="shared" si="187"/>
        <v>7.6035917148381663E-2</v>
      </c>
      <c r="H5742" s="1">
        <v>0</v>
      </c>
      <c r="I5742">
        <f t="shared" si="188"/>
        <v>-7.9082079468671698E-2</v>
      </c>
    </row>
    <row r="5743" spans="1:9">
      <c r="A5743" s="1">
        <v>5741</v>
      </c>
      <c r="B5743" s="7"/>
      <c r="C5743" s="1">
        <v>44</v>
      </c>
      <c r="D5743" s="1">
        <v>70</v>
      </c>
      <c r="E5743" s="1">
        <v>57</v>
      </c>
      <c r="F5743" s="1">
        <v>1</v>
      </c>
      <c r="G5743" s="8">
        <f t="shared" si="187"/>
        <v>3.8836385585155557E-2</v>
      </c>
      <c r="H5743" s="1">
        <v>0</v>
      </c>
      <c r="I5743">
        <f t="shared" si="188"/>
        <v>-3.9610630169603665E-2</v>
      </c>
    </row>
    <row r="5744" spans="1:9">
      <c r="A5744" s="1">
        <v>5742</v>
      </c>
      <c r="B5744" s="7"/>
      <c r="C5744" s="1">
        <v>4</v>
      </c>
      <c r="D5744" s="1">
        <v>51</v>
      </c>
      <c r="E5744" s="1">
        <v>62</v>
      </c>
      <c r="F5744" s="1">
        <v>1</v>
      </c>
      <c r="G5744" s="8">
        <f t="shared" si="187"/>
        <v>0.82325570147117932</v>
      </c>
      <c r="H5744" s="1">
        <v>0</v>
      </c>
      <c r="I5744">
        <f t="shared" si="188"/>
        <v>-1.7330512319884153</v>
      </c>
    </row>
    <row r="5745" spans="1:9">
      <c r="A5745" s="1">
        <v>5743</v>
      </c>
      <c r="B5745" s="7"/>
      <c r="C5745" s="1">
        <v>23</v>
      </c>
      <c r="D5745" s="1">
        <v>50</v>
      </c>
      <c r="E5745" s="1">
        <v>78</v>
      </c>
      <c r="F5745" s="1">
        <v>1</v>
      </c>
      <c r="G5745" s="8">
        <f t="shared" si="187"/>
        <v>7.9604600094912881E-2</v>
      </c>
      <c r="H5745" s="1">
        <v>0</v>
      </c>
      <c r="I5745">
        <f t="shared" si="188"/>
        <v>-8.2951918763568999E-2</v>
      </c>
    </row>
    <row r="5746" spans="1:9">
      <c r="A5746" s="1">
        <v>5744</v>
      </c>
      <c r="B5746" s="7"/>
      <c r="C5746" s="1">
        <v>47</v>
      </c>
      <c r="D5746" s="1">
        <v>73</v>
      </c>
      <c r="E5746" s="1">
        <v>83</v>
      </c>
      <c r="F5746" s="1">
        <v>1</v>
      </c>
      <c r="G5746" s="8">
        <f t="shared" si="187"/>
        <v>7.607508526489144E-4</v>
      </c>
      <c r="H5746" s="1">
        <v>0</v>
      </c>
      <c r="I5746">
        <f t="shared" si="188"/>
        <v>-7.6104037042207218E-4</v>
      </c>
    </row>
    <row r="5747" spans="1:9">
      <c r="A5747" s="1">
        <v>5745</v>
      </c>
      <c r="B5747" s="7"/>
      <c r="C5747" s="1">
        <v>25</v>
      </c>
      <c r="D5747" s="1">
        <v>58</v>
      </c>
      <c r="E5747" s="1">
        <v>54</v>
      </c>
      <c r="F5747" s="1">
        <v>1</v>
      </c>
      <c r="G5747" s="8">
        <f t="shared" si="187"/>
        <v>0.49274528253838629</v>
      </c>
      <c r="H5747" s="1">
        <v>1</v>
      </c>
      <c r="I5747">
        <f t="shared" si="188"/>
        <v>-0.70776290673762965</v>
      </c>
    </row>
    <row r="5748" spans="1:9">
      <c r="A5748" s="1">
        <v>5746</v>
      </c>
      <c r="B5748" s="7"/>
      <c r="C5748" s="1">
        <v>1</v>
      </c>
      <c r="D5748" s="1">
        <v>53</v>
      </c>
      <c r="E5748" s="1">
        <v>79</v>
      </c>
      <c r="F5748" s="1">
        <v>1</v>
      </c>
      <c r="G5748" s="8">
        <f t="shared" si="187"/>
        <v>0.36432169364056588</v>
      </c>
      <c r="H5748" s="1">
        <v>0</v>
      </c>
      <c r="I5748">
        <f t="shared" si="188"/>
        <v>-0.45306265121678907</v>
      </c>
    </row>
    <row r="5749" spans="1:9">
      <c r="A5749" s="1">
        <v>5747</v>
      </c>
      <c r="B5749" s="7"/>
      <c r="C5749" s="1">
        <v>31</v>
      </c>
      <c r="D5749" s="1">
        <v>63</v>
      </c>
      <c r="E5749" s="1">
        <v>77</v>
      </c>
      <c r="F5749" s="1">
        <v>1</v>
      </c>
      <c r="G5749" s="8">
        <f t="shared" si="187"/>
        <v>1.7145910904527804E-2</v>
      </c>
      <c r="H5749" s="1">
        <v>0</v>
      </c>
      <c r="I5749">
        <f t="shared" si="188"/>
        <v>-1.7294604139843406E-2</v>
      </c>
    </row>
    <row r="5750" spans="1:9">
      <c r="A5750" s="1">
        <v>5748</v>
      </c>
      <c r="B5750" s="7"/>
      <c r="C5750" s="1">
        <v>17</v>
      </c>
      <c r="D5750" s="1">
        <v>59</v>
      </c>
      <c r="E5750" s="1">
        <v>70</v>
      </c>
      <c r="F5750" s="1">
        <v>1</v>
      </c>
      <c r="G5750" s="8">
        <f t="shared" si="187"/>
        <v>0.19587145376073783</v>
      </c>
      <c r="H5750" s="1">
        <v>0</v>
      </c>
      <c r="I5750">
        <f t="shared" si="188"/>
        <v>-0.21799613920098951</v>
      </c>
    </row>
    <row r="5751" spans="1:9">
      <c r="A5751" s="1">
        <v>5749</v>
      </c>
      <c r="B5751" s="7"/>
      <c r="C5751" s="1">
        <v>1</v>
      </c>
      <c r="D5751" s="1">
        <v>47</v>
      </c>
      <c r="E5751" s="1">
        <v>51</v>
      </c>
      <c r="F5751" s="1">
        <v>1</v>
      </c>
      <c r="G5751" s="8">
        <f t="shared" si="187"/>
        <v>0.97309573589221809</v>
      </c>
      <c r="H5751" s="1">
        <v>1</v>
      </c>
      <c r="I5751">
        <f t="shared" si="188"/>
        <v>-2.7272809146922705E-2</v>
      </c>
    </row>
    <row r="5752" spans="1:9">
      <c r="A5752" s="1">
        <v>5750</v>
      </c>
      <c r="B5752" s="7"/>
      <c r="C5752" s="1">
        <v>7</v>
      </c>
      <c r="D5752" s="1">
        <v>37</v>
      </c>
      <c r="E5752" s="1">
        <v>62</v>
      </c>
      <c r="F5752" s="1">
        <v>1</v>
      </c>
      <c r="G5752" s="8">
        <f t="shared" si="187"/>
        <v>0.90247344295731424</v>
      </c>
      <c r="H5752" s="1">
        <v>0</v>
      </c>
      <c r="I5752">
        <f t="shared" si="188"/>
        <v>-2.3276305581420305</v>
      </c>
    </row>
    <row r="5753" spans="1:9">
      <c r="A5753" s="1">
        <v>5751</v>
      </c>
      <c r="B5753" s="7"/>
      <c r="C5753" s="1">
        <v>29</v>
      </c>
      <c r="D5753" s="1">
        <v>41</v>
      </c>
      <c r="E5753" s="1">
        <v>52</v>
      </c>
      <c r="F5753" s="1">
        <v>1</v>
      </c>
      <c r="G5753" s="8">
        <f t="shared" si="187"/>
        <v>0.73767794762026795</v>
      </c>
      <c r="H5753" s="1">
        <v>1</v>
      </c>
      <c r="I5753">
        <f t="shared" si="188"/>
        <v>-0.30424793496384633</v>
      </c>
    </row>
    <row r="5754" spans="1:9">
      <c r="A5754" s="1">
        <v>5752</v>
      </c>
      <c r="B5754" s="7"/>
      <c r="C5754" s="1">
        <v>1</v>
      </c>
      <c r="D5754" s="1">
        <v>72</v>
      </c>
      <c r="E5754" s="1">
        <v>61</v>
      </c>
      <c r="F5754" s="1">
        <v>1</v>
      </c>
      <c r="G5754" s="8">
        <f t="shared" si="187"/>
        <v>0.61993225609698654</v>
      </c>
      <c r="H5754" s="1">
        <v>1</v>
      </c>
      <c r="I5754">
        <f t="shared" si="188"/>
        <v>-0.47814507127248396</v>
      </c>
    </row>
    <row r="5755" spans="1:9">
      <c r="A5755" s="1">
        <v>5753</v>
      </c>
      <c r="B5755" s="7"/>
      <c r="C5755" s="1">
        <v>25</v>
      </c>
      <c r="D5755" s="1">
        <v>72</v>
      </c>
      <c r="E5755" s="1">
        <v>62</v>
      </c>
      <c r="F5755" s="1">
        <v>1</v>
      </c>
      <c r="G5755" s="8">
        <f t="shared" si="187"/>
        <v>0.11073261810038171</v>
      </c>
      <c r="H5755" s="1">
        <v>0</v>
      </c>
      <c r="I5755">
        <f t="shared" si="188"/>
        <v>-0.11735732164838142</v>
      </c>
    </row>
    <row r="5756" spans="1:9">
      <c r="A5756" s="1">
        <v>5754</v>
      </c>
      <c r="B5756" s="7"/>
      <c r="C5756" s="1">
        <v>3</v>
      </c>
      <c r="D5756" s="1">
        <v>55</v>
      </c>
      <c r="E5756" s="1">
        <v>82</v>
      </c>
      <c r="F5756" s="1">
        <v>1</v>
      </c>
      <c r="G5756" s="8">
        <f t="shared" si="187"/>
        <v>0.21413807292184123</v>
      </c>
      <c r="H5756" s="1">
        <v>0</v>
      </c>
      <c r="I5756">
        <f t="shared" si="188"/>
        <v>-0.24097416727884891</v>
      </c>
    </row>
    <row r="5757" spans="1:9">
      <c r="A5757" s="1">
        <v>5755</v>
      </c>
      <c r="B5757" s="7"/>
      <c r="C5757" s="1">
        <v>19</v>
      </c>
      <c r="D5757" s="1">
        <v>34</v>
      </c>
      <c r="E5757" s="1">
        <v>81</v>
      </c>
      <c r="F5757" s="1">
        <v>1</v>
      </c>
      <c r="G5757" s="8">
        <f t="shared" si="187"/>
        <v>0.21304927619492342</v>
      </c>
      <c r="H5757" s="1">
        <v>0</v>
      </c>
      <c r="I5757">
        <f t="shared" si="188"/>
        <v>-0.23958964522502052</v>
      </c>
    </row>
    <row r="5758" spans="1:9">
      <c r="A5758" s="1">
        <v>5756</v>
      </c>
      <c r="B5758" s="7"/>
      <c r="C5758" s="1">
        <v>6</v>
      </c>
      <c r="D5758" s="1">
        <v>37</v>
      </c>
      <c r="E5758" s="1">
        <v>82</v>
      </c>
      <c r="F5758" s="1">
        <v>1</v>
      </c>
      <c r="G5758" s="8">
        <f t="shared" si="187"/>
        <v>0.4181316935378212</v>
      </c>
      <c r="H5758" s="1">
        <v>1</v>
      </c>
      <c r="I5758">
        <f t="shared" si="188"/>
        <v>-0.87195883976662136</v>
      </c>
    </row>
    <row r="5759" spans="1:9">
      <c r="A5759" s="1">
        <v>5757</v>
      </c>
      <c r="B5759" s="7"/>
      <c r="C5759" s="1">
        <v>46</v>
      </c>
      <c r="D5759" s="1">
        <v>66</v>
      </c>
      <c r="E5759" s="1">
        <v>98</v>
      </c>
      <c r="F5759" s="1">
        <v>1</v>
      </c>
      <c r="G5759" s="8">
        <f t="shared" si="187"/>
        <v>1.8855716354309294E-4</v>
      </c>
      <c r="H5759" s="1">
        <v>0</v>
      </c>
      <c r="I5759">
        <f t="shared" si="188"/>
        <v>-1.8857494267996531E-4</v>
      </c>
    </row>
    <row r="5760" spans="1:9">
      <c r="A5760" s="1">
        <v>5758</v>
      </c>
      <c r="B5760" s="7"/>
      <c r="C5760" s="1">
        <v>22</v>
      </c>
      <c r="D5760" s="1">
        <v>58</v>
      </c>
      <c r="E5760" s="1">
        <v>58</v>
      </c>
      <c r="F5760" s="1">
        <v>1</v>
      </c>
      <c r="G5760" s="8">
        <f t="shared" si="187"/>
        <v>0.43647428442143393</v>
      </c>
      <c r="H5760" s="1">
        <v>1</v>
      </c>
      <c r="I5760">
        <f t="shared" si="188"/>
        <v>-0.82902581856178914</v>
      </c>
    </row>
    <row r="5761" spans="1:9">
      <c r="A5761" s="1">
        <v>5759</v>
      </c>
      <c r="B5761" s="7"/>
      <c r="C5761" s="1">
        <v>36</v>
      </c>
      <c r="D5761" s="1">
        <v>66</v>
      </c>
      <c r="E5761" s="1">
        <v>58</v>
      </c>
      <c r="F5761" s="1">
        <v>1</v>
      </c>
      <c r="G5761" s="8">
        <f t="shared" si="187"/>
        <v>9.5768285975863315E-2</v>
      </c>
      <c r="H5761" s="1">
        <v>0</v>
      </c>
      <c r="I5761">
        <f t="shared" si="188"/>
        <v>-0.10066963061137028</v>
      </c>
    </row>
    <row r="5762" spans="1:9">
      <c r="A5762" s="1">
        <v>5760</v>
      </c>
      <c r="B5762" s="7"/>
      <c r="C5762" s="1">
        <v>9</v>
      </c>
      <c r="D5762" s="1">
        <v>70</v>
      </c>
      <c r="E5762" s="1">
        <v>85</v>
      </c>
      <c r="F5762" s="1">
        <v>1</v>
      </c>
      <c r="G5762" s="8">
        <f t="shared" si="187"/>
        <v>3.3218163799720639E-2</v>
      </c>
      <c r="H5762" s="1">
        <v>0</v>
      </c>
      <c r="I5762">
        <f t="shared" si="188"/>
        <v>-3.3782417875553618E-2</v>
      </c>
    </row>
    <row r="5763" spans="1:9">
      <c r="A5763" s="1">
        <v>5761</v>
      </c>
      <c r="B5763" s="7"/>
      <c r="C5763" s="1">
        <v>37</v>
      </c>
      <c r="D5763" s="1">
        <v>62</v>
      </c>
      <c r="E5763" s="1">
        <v>92</v>
      </c>
      <c r="F5763" s="1">
        <v>1</v>
      </c>
      <c r="G5763" s="8">
        <f t="shared" si="187"/>
        <v>1.3850352053403157E-3</v>
      </c>
      <c r="H5763" s="1">
        <v>0</v>
      </c>
      <c r="I5763">
        <f t="shared" si="188"/>
        <v>-1.3859952531693812E-3</v>
      </c>
    </row>
    <row r="5764" spans="1:9">
      <c r="A5764" s="1">
        <v>5762</v>
      </c>
      <c r="B5764" s="7"/>
      <c r="C5764" s="1">
        <v>44</v>
      </c>
      <c r="D5764" s="1">
        <v>40</v>
      </c>
      <c r="E5764" s="1">
        <v>54</v>
      </c>
      <c r="F5764" s="1">
        <v>1</v>
      </c>
      <c r="G5764" s="8">
        <f t="shared" ref="G5764:G5827" si="189">1/(1+EXP(-SUMPRODUCT($C$1:$F$1,C5764:F5764)))</f>
        <v>0.33497587904517528</v>
      </c>
      <c r="H5764" s="1">
        <v>1</v>
      </c>
      <c r="I5764">
        <f t="shared" ref="I5764:I5827" si="190">H5764*LN(G5764)+(1-H5764)*LN(1-G5764)</f>
        <v>-1.0936967525996233</v>
      </c>
    </row>
    <row r="5765" spans="1:9">
      <c r="A5765" s="1">
        <v>5763</v>
      </c>
      <c r="B5765" s="7"/>
      <c r="C5765" s="1">
        <v>36</v>
      </c>
      <c r="D5765" s="1">
        <v>61</v>
      </c>
      <c r="E5765" s="1">
        <v>74</v>
      </c>
      <c r="F5765" s="1">
        <v>1</v>
      </c>
      <c r="G5765" s="8">
        <f t="shared" si="189"/>
        <v>1.7692373473924401E-2</v>
      </c>
      <c r="H5765" s="1">
        <v>0</v>
      </c>
      <c r="I5765">
        <f t="shared" si="190"/>
        <v>-1.7850754383498025E-2</v>
      </c>
    </row>
    <row r="5766" spans="1:9">
      <c r="A5766" s="1">
        <v>5764</v>
      </c>
      <c r="B5766" s="7"/>
      <c r="C5766" s="1">
        <v>27</v>
      </c>
      <c r="D5766" s="1">
        <v>66</v>
      </c>
      <c r="E5766" s="1">
        <v>94</v>
      </c>
      <c r="F5766" s="1">
        <v>1</v>
      </c>
      <c r="G5766" s="8">
        <f t="shared" si="189"/>
        <v>2.2088305695091878E-3</v>
      </c>
      <c r="H5766" s="1">
        <v>0</v>
      </c>
      <c r="I5766">
        <f t="shared" si="190"/>
        <v>-2.21127363395816E-3</v>
      </c>
    </row>
    <row r="5767" spans="1:9">
      <c r="A5767" s="1">
        <v>5765</v>
      </c>
      <c r="B5767" s="7"/>
      <c r="C5767" s="1">
        <v>16</v>
      </c>
      <c r="D5767" s="1">
        <v>60</v>
      </c>
      <c r="E5767" s="1">
        <v>52</v>
      </c>
      <c r="F5767" s="1">
        <v>1</v>
      </c>
      <c r="G5767" s="8">
        <f t="shared" si="189"/>
        <v>0.73300879811547837</v>
      </c>
      <c r="H5767" s="1">
        <v>1</v>
      </c>
      <c r="I5767">
        <f t="shared" si="190"/>
        <v>-0.31059757428146456</v>
      </c>
    </row>
    <row r="5768" spans="1:9">
      <c r="A5768" s="1">
        <v>5766</v>
      </c>
      <c r="B5768" s="7"/>
      <c r="C5768" s="1">
        <v>44</v>
      </c>
      <c r="D5768" s="1">
        <v>44</v>
      </c>
      <c r="E5768" s="1">
        <v>91</v>
      </c>
      <c r="F5768" s="1">
        <v>1</v>
      </c>
      <c r="G5768" s="8">
        <f t="shared" si="189"/>
        <v>2.7739930693183538E-3</v>
      </c>
      <c r="H5768" s="1">
        <v>0</v>
      </c>
      <c r="I5768">
        <f t="shared" si="190"/>
        <v>-2.7778477182559434E-3</v>
      </c>
    </row>
    <row r="5769" spans="1:9">
      <c r="A5769" s="1">
        <v>5767</v>
      </c>
      <c r="B5769" s="7"/>
      <c r="C5769" s="1">
        <v>27</v>
      </c>
      <c r="D5769" s="1">
        <v>27</v>
      </c>
      <c r="E5769" s="1">
        <v>82</v>
      </c>
      <c r="F5769" s="1">
        <v>1</v>
      </c>
      <c r="G5769" s="8">
        <f t="shared" si="189"/>
        <v>0.14716396540518545</v>
      </c>
      <c r="H5769" s="1">
        <v>0</v>
      </c>
      <c r="I5769">
        <f t="shared" si="190"/>
        <v>-0.15918797201342169</v>
      </c>
    </row>
    <row r="5770" spans="1:9">
      <c r="A5770" s="1">
        <v>5768</v>
      </c>
      <c r="B5770" s="7"/>
      <c r="C5770" s="1">
        <v>23</v>
      </c>
      <c r="D5770" s="1">
        <v>39</v>
      </c>
      <c r="E5770" s="1">
        <v>99</v>
      </c>
      <c r="F5770" s="1">
        <v>1</v>
      </c>
      <c r="G5770" s="8">
        <f t="shared" si="189"/>
        <v>1.1444491990626547E-2</v>
      </c>
      <c r="H5770" s="1">
        <v>0</v>
      </c>
      <c r="I5770">
        <f t="shared" si="190"/>
        <v>-1.1510484170211483E-2</v>
      </c>
    </row>
    <row r="5771" spans="1:9">
      <c r="A5771" s="1">
        <v>5769</v>
      </c>
      <c r="B5771" s="7"/>
      <c r="C5771" s="1">
        <v>39</v>
      </c>
      <c r="D5771" s="1">
        <v>74</v>
      </c>
      <c r="E5771" s="1">
        <v>94</v>
      </c>
      <c r="F5771" s="1">
        <v>1</v>
      </c>
      <c r="G5771" s="8">
        <f t="shared" si="189"/>
        <v>3.7081206581876628E-4</v>
      </c>
      <c r="H5771" s="1">
        <v>0</v>
      </c>
      <c r="I5771">
        <f t="shared" si="190"/>
        <v>-3.7088083361334879E-4</v>
      </c>
    </row>
    <row r="5772" spans="1:9">
      <c r="A5772" s="1">
        <v>5770</v>
      </c>
      <c r="B5772" s="7"/>
      <c r="C5772" s="1">
        <v>2</v>
      </c>
      <c r="D5772" s="1">
        <v>57</v>
      </c>
      <c r="E5772" s="1">
        <v>55</v>
      </c>
      <c r="F5772" s="1">
        <v>1</v>
      </c>
      <c r="G5772" s="8">
        <f t="shared" si="189"/>
        <v>0.90438879830914098</v>
      </c>
      <c r="H5772" s="1">
        <v>1</v>
      </c>
      <c r="I5772">
        <f t="shared" si="190"/>
        <v>-0.10049592442554736</v>
      </c>
    </row>
    <row r="5773" spans="1:9">
      <c r="A5773" s="1">
        <v>5771</v>
      </c>
      <c r="B5773" s="7"/>
      <c r="C5773" s="1">
        <v>35</v>
      </c>
      <c r="D5773" s="1">
        <v>66</v>
      </c>
      <c r="E5773" s="1">
        <v>70</v>
      </c>
      <c r="F5773" s="1">
        <v>1</v>
      </c>
      <c r="G5773" s="8">
        <f t="shared" si="189"/>
        <v>2.3253533796944195E-2</v>
      </c>
      <c r="H5773" s="1">
        <v>0</v>
      </c>
      <c r="I5773">
        <f t="shared" si="190"/>
        <v>-2.3528162966933202E-2</v>
      </c>
    </row>
    <row r="5774" spans="1:9">
      <c r="A5774" s="1">
        <v>5772</v>
      </c>
      <c r="B5774" s="7"/>
      <c r="C5774" s="1">
        <v>9</v>
      </c>
      <c r="D5774" s="1">
        <v>39</v>
      </c>
      <c r="E5774" s="1">
        <v>92</v>
      </c>
      <c r="F5774" s="1">
        <v>1</v>
      </c>
      <c r="G5774" s="8">
        <f t="shared" si="189"/>
        <v>0.10855406292122426</v>
      </c>
      <c r="H5774" s="1">
        <v>0</v>
      </c>
      <c r="I5774">
        <f t="shared" si="190"/>
        <v>-0.11491048616637876</v>
      </c>
    </row>
    <row r="5775" spans="1:9">
      <c r="A5775" s="1">
        <v>5773</v>
      </c>
      <c r="B5775" s="7"/>
      <c r="C5775" s="1">
        <v>1</v>
      </c>
      <c r="D5775" s="1">
        <v>45</v>
      </c>
      <c r="E5775" s="1">
        <v>58</v>
      </c>
      <c r="F5775" s="1">
        <v>1</v>
      </c>
      <c r="G5775" s="8">
        <f t="shared" si="189"/>
        <v>0.94266704166513815</v>
      </c>
      <c r="H5775" s="1">
        <v>1</v>
      </c>
      <c r="I5775">
        <f t="shared" si="190"/>
        <v>-5.9042142827846068E-2</v>
      </c>
    </row>
    <row r="5776" spans="1:9">
      <c r="A5776" s="1">
        <v>5774</v>
      </c>
      <c r="B5776" s="7"/>
      <c r="C5776" s="1">
        <v>35</v>
      </c>
      <c r="D5776" s="1">
        <v>27</v>
      </c>
      <c r="E5776" s="1">
        <v>86</v>
      </c>
      <c r="F5776" s="1">
        <v>1</v>
      </c>
      <c r="G5776" s="8">
        <f t="shared" si="189"/>
        <v>4.3038371243712466E-2</v>
      </c>
      <c r="H5776" s="1">
        <v>0</v>
      </c>
      <c r="I5776">
        <f t="shared" si="190"/>
        <v>-4.3991983676504753E-2</v>
      </c>
    </row>
    <row r="5777" spans="1:9">
      <c r="A5777" s="1">
        <v>5775</v>
      </c>
      <c r="B5777" s="7"/>
      <c r="C5777" s="1">
        <v>23</v>
      </c>
      <c r="D5777" s="1">
        <v>33</v>
      </c>
      <c r="E5777" s="1">
        <v>85</v>
      </c>
      <c r="F5777" s="1">
        <v>1</v>
      </c>
      <c r="G5777" s="8">
        <f t="shared" si="189"/>
        <v>0.10212216640255094</v>
      </c>
      <c r="H5777" s="1">
        <v>1</v>
      </c>
      <c r="I5777">
        <f t="shared" si="190"/>
        <v>-2.281585472551158</v>
      </c>
    </row>
    <row r="5778" spans="1:9">
      <c r="A5778" s="1">
        <v>5776</v>
      </c>
      <c r="B5778" s="7"/>
      <c r="C5778" s="1">
        <v>27</v>
      </c>
      <c r="D5778" s="1">
        <v>62</v>
      </c>
      <c r="E5778" s="1">
        <v>61</v>
      </c>
      <c r="F5778" s="1">
        <v>1</v>
      </c>
      <c r="G5778" s="8">
        <f t="shared" si="189"/>
        <v>0.19068287711963922</v>
      </c>
      <c r="H5778" s="1">
        <v>0</v>
      </c>
      <c r="I5778">
        <f t="shared" si="190"/>
        <v>-0.21156444506144773</v>
      </c>
    </row>
    <row r="5779" spans="1:9">
      <c r="A5779" s="1">
        <v>5777</v>
      </c>
      <c r="B5779" s="7"/>
      <c r="C5779" s="1">
        <v>34</v>
      </c>
      <c r="D5779" s="1">
        <v>29</v>
      </c>
      <c r="E5779" s="1">
        <v>63</v>
      </c>
      <c r="F5779" s="1">
        <v>1</v>
      </c>
      <c r="G5779" s="8">
        <f t="shared" si="189"/>
        <v>0.47852199940009998</v>
      </c>
      <c r="H5779" s="1">
        <v>0</v>
      </c>
      <c r="I5779">
        <f t="shared" si="190"/>
        <v>-0.65108819028269771</v>
      </c>
    </row>
    <row r="5780" spans="1:9">
      <c r="A5780" s="1">
        <v>5778</v>
      </c>
      <c r="B5780" s="7"/>
      <c r="C5780" s="1">
        <v>1</v>
      </c>
      <c r="D5780" s="1">
        <v>70</v>
      </c>
      <c r="E5780" s="1">
        <v>64</v>
      </c>
      <c r="F5780" s="1">
        <v>1</v>
      </c>
      <c r="G5780" s="8">
        <f t="shared" si="189"/>
        <v>0.55782107783978585</v>
      </c>
      <c r="H5780" s="1">
        <v>0</v>
      </c>
      <c r="I5780">
        <f t="shared" si="190"/>
        <v>-0.81604067754691512</v>
      </c>
    </row>
    <row r="5781" spans="1:9">
      <c r="A5781" s="1">
        <v>5779</v>
      </c>
      <c r="B5781" s="7"/>
      <c r="C5781" s="1">
        <v>47</v>
      </c>
      <c r="D5781" s="1">
        <v>59</v>
      </c>
      <c r="E5781" s="1">
        <v>61</v>
      </c>
      <c r="F5781" s="1">
        <v>1</v>
      </c>
      <c r="G5781" s="8">
        <f t="shared" si="189"/>
        <v>3.6748965895448127E-2</v>
      </c>
      <c r="H5781" s="1">
        <v>0</v>
      </c>
      <c r="I5781">
        <f t="shared" si="190"/>
        <v>-3.7441221918645226E-2</v>
      </c>
    </row>
    <row r="5782" spans="1:9">
      <c r="A5782" s="1">
        <v>5780</v>
      </c>
      <c r="B5782" s="7"/>
      <c r="C5782" s="1">
        <v>31</v>
      </c>
      <c r="D5782" s="1">
        <v>66</v>
      </c>
      <c r="E5782" s="1">
        <v>91</v>
      </c>
      <c r="F5782" s="1">
        <v>1</v>
      </c>
      <c r="G5782" s="8">
        <f t="shared" si="189"/>
        <v>2.1911668702128506E-3</v>
      </c>
      <c r="H5782" s="1">
        <v>0</v>
      </c>
      <c r="I5782">
        <f t="shared" si="190"/>
        <v>-2.1935709888648109E-3</v>
      </c>
    </row>
    <row r="5783" spans="1:9">
      <c r="A5783" s="1">
        <v>5781</v>
      </c>
      <c r="B5783" s="7"/>
      <c r="C5783" s="1">
        <v>22</v>
      </c>
      <c r="D5783" s="1">
        <v>44</v>
      </c>
      <c r="E5783" s="1">
        <v>96</v>
      </c>
      <c r="F5783" s="1">
        <v>1</v>
      </c>
      <c r="G5783" s="8">
        <f t="shared" si="189"/>
        <v>1.3221632261348898E-2</v>
      </c>
      <c r="H5783" s="1">
        <v>0</v>
      </c>
      <c r="I5783">
        <f t="shared" si="190"/>
        <v>-1.3309816194040725E-2</v>
      </c>
    </row>
    <row r="5784" spans="1:9">
      <c r="A5784" s="1">
        <v>5782</v>
      </c>
      <c r="B5784" s="7"/>
      <c r="C5784" s="1">
        <v>34</v>
      </c>
      <c r="D5784" s="1">
        <v>60</v>
      </c>
      <c r="E5784" s="1">
        <v>51</v>
      </c>
      <c r="F5784" s="1">
        <v>1</v>
      </c>
      <c r="G5784" s="8">
        <f t="shared" si="189"/>
        <v>0.33470844672765437</v>
      </c>
      <c r="H5784" s="1">
        <v>0</v>
      </c>
      <c r="I5784">
        <f t="shared" si="190"/>
        <v>-0.40752990843341624</v>
      </c>
    </row>
    <row r="5785" spans="1:9">
      <c r="A5785" s="1">
        <v>5783</v>
      </c>
      <c r="B5785" s="7"/>
      <c r="C5785" s="1">
        <v>8</v>
      </c>
      <c r="D5785" s="1">
        <v>46</v>
      </c>
      <c r="E5785" s="1">
        <v>75</v>
      </c>
      <c r="F5785" s="1">
        <v>1</v>
      </c>
      <c r="G5785" s="8">
        <f t="shared" si="189"/>
        <v>0.44001511895948447</v>
      </c>
      <c r="H5785" s="1">
        <v>1</v>
      </c>
      <c r="I5785">
        <f t="shared" si="190"/>
        <v>-0.82094619138860958</v>
      </c>
    </row>
    <row r="5786" spans="1:9">
      <c r="A5786" s="1">
        <v>5784</v>
      </c>
      <c r="B5786" s="7"/>
      <c r="C5786" s="1">
        <v>26</v>
      </c>
      <c r="D5786" s="1">
        <v>54</v>
      </c>
      <c r="E5786" s="1">
        <v>100</v>
      </c>
      <c r="F5786" s="1">
        <v>1</v>
      </c>
      <c r="G5786" s="8">
        <f t="shared" si="189"/>
        <v>2.5764062952121896E-3</v>
      </c>
      <c r="H5786" s="1">
        <v>0</v>
      </c>
      <c r="I5786">
        <f t="shared" si="190"/>
        <v>-2.5797309415654165E-3</v>
      </c>
    </row>
    <row r="5787" spans="1:9">
      <c r="A5787" s="1">
        <v>5785</v>
      </c>
      <c r="B5787" s="7"/>
      <c r="C5787" s="1">
        <v>45</v>
      </c>
      <c r="D5787" s="1">
        <v>59</v>
      </c>
      <c r="E5787" s="1">
        <v>95</v>
      </c>
      <c r="F5787" s="1">
        <v>1</v>
      </c>
      <c r="G5787" s="8">
        <f t="shared" si="189"/>
        <v>5.1030387744573384E-4</v>
      </c>
      <c r="H5787" s="1">
        <v>0</v>
      </c>
      <c r="I5787">
        <f t="shared" si="190"/>
        <v>-5.1043412678248646E-4</v>
      </c>
    </row>
    <row r="5788" spans="1:9">
      <c r="A5788" s="1">
        <v>5786</v>
      </c>
      <c r="B5788" s="7"/>
      <c r="C5788" s="1">
        <v>9</v>
      </c>
      <c r="D5788" s="1">
        <v>38</v>
      </c>
      <c r="E5788" s="1">
        <v>95</v>
      </c>
      <c r="F5788" s="1">
        <v>1</v>
      </c>
      <c r="G5788" s="8">
        <f t="shared" si="189"/>
        <v>8.0664787716279357E-2</v>
      </c>
      <c r="H5788" s="1">
        <v>0</v>
      </c>
      <c r="I5788">
        <f t="shared" si="190"/>
        <v>-8.41044654806829E-2</v>
      </c>
    </row>
    <row r="5789" spans="1:9">
      <c r="A5789" s="1">
        <v>5787</v>
      </c>
      <c r="B5789" s="7"/>
      <c r="C5789" s="1">
        <v>18</v>
      </c>
      <c r="D5789" s="1">
        <v>65</v>
      </c>
      <c r="E5789" s="1">
        <v>57</v>
      </c>
      <c r="F5789" s="1">
        <v>1</v>
      </c>
      <c r="G5789" s="8">
        <f t="shared" si="189"/>
        <v>0.44726688503104828</v>
      </c>
      <c r="H5789" s="1">
        <v>0</v>
      </c>
      <c r="I5789">
        <f t="shared" si="190"/>
        <v>-0.5928800070310124</v>
      </c>
    </row>
    <row r="5790" spans="1:9">
      <c r="A5790" s="1">
        <v>5788</v>
      </c>
      <c r="B5790" s="7"/>
      <c r="C5790" s="1">
        <v>24</v>
      </c>
      <c r="D5790" s="1">
        <v>30</v>
      </c>
      <c r="E5790" s="1">
        <v>82</v>
      </c>
      <c r="F5790" s="1">
        <v>1</v>
      </c>
      <c r="G5790" s="8">
        <f t="shared" si="189"/>
        <v>0.15915819815252691</v>
      </c>
      <c r="H5790" s="1">
        <v>0</v>
      </c>
      <c r="I5790">
        <f t="shared" si="190"/>
        <v>-0.17335174390038835</v>
      </c>
    </row>
    <row r="5791" spans="1:9">
      <c r="A5791" s="1">
        <v>5789</v>
      </c>
      <c r="B5791" s="7"/>
      <c r="C5791" s="1">
        <v>25</v>
      </c>
      <c r="D5791" s="1">
        <v>63</v>
      </c>
      <c r="E5791" s="1">
        <v>90</v>
      </c>
      <c r="F5791" s="1">
        <v>1</v>
      </c>
      <c r="G5791" s="8">
        <f t="shared" si="189"/>
        <v>5.6754991121840915E-3</v>
      </c>
      <c r="H5791" s="1">
        <v>0</v>
      </c>
      <c r="I5791">
        <f t="shared" si="190"/>
        <v>-5.6916659562283936E-3</v>
      </c>
    </row>
    <row r="5792" spans="1:9">
      <c r="A5792" s="1">
        <v>5790</v>
      </c>
      <c r="B5792" s="7"/>
      <c r="C5792" s="1">
        <v>18</v>
      </c>
      <c r="D5792" s="1">
        <v>75</v>
      </c>
      <c r="E5792" s="1">
        <v>89</v>
      </c>
      <c r="F5792" s="1">
        <v>1</v>
      </c>
      <c r="G5792" s="8">
        <f t="shared" si="189"/>
        <v>5.6453784868106443E-3</v>
      </c>
      <c r="H5792" s="1">
        <v>0</v>
      </c>
      <c r="I5792">
        <f t="shared" si="190"/>
        <v>-5.6613738643202941E-3</v>
      </c>
    </row>
    <row r="5793" spans="1:9">
      <c r="A5793" s="1">
        <v>5791</v>
      </c>
      <c r="B5793" s="7"/>
      <c r="C5793" s="1">
        <v>35</v>
      </c>
      <c r="D5793" s="1">
        <v>28</v>
      </c>
      <c r="E5793" s="1">
        <v>69</v>
      </c>
      <c r="F5793" s="1">
        <v>1</v>
      </c>
      <c r="G5793" s="8">
        <f t="shared" si="189"/>
        <v>0.28619467986315483</v>
      </c>
      <c r="H5793" s="1">
        <v>1</v>
      </c>
      <c r="I5793">
        <f t="shared" si="190"/>
        <v>-1.2510830009104275</v>
      </c>
    </row>
    <row r="5794" spans="1:9">
      <c r="A5794" s="1">
        <v>5792</v>
      </c>
      <c r="B5794" s="7"/>
      <c r="C5794" s="1">
        <v>49</v>
      </c>
      <c r="D5794" s="1">
        <v>34</v>
      </c>
      <c r="E5794" s="1">
        <v>54</v>
      </c>
      <c r="F5794" s="1">
        <v>1</v>
      </c>
      <c r="G5794" s="8">
        <f t="shared" si="189"/>
        <v>0.31666487033172547</v>
      </c>
      <c r="H5794" s="1">
        <v>1</v>
      </c>
      <c r="I5794">
        <f t="shared" si="190"/>
        <v>-1.1499112557084061</v>
      </c>
    </row>
    <row r="5795" spans="1:9">
      <c r="A5795" s="1">
        <v>5793</v>
      </c>
      <c r="B5795" s="7"/>
      <c r="C5795" s="1">
        <v>37</v>
      </c>
      <c r="D5795" s="1">
        <v>33</v>
      </c>
      <c r="E5795" s="1">
        <v>61</v>
      </c>
      <c r="F5795" s="1">
        <v>1</v>
      </c>
      <c r="G5795" s="8">
        <f t="shared" si="189"/>
        <v>0.39927795551770917</v>
      </c>
      <c r="H5795" s="1">
        <v>0</v>
      </c>
      <c r="I5795">
        <f t="shared" si="190"/>
        <v>-0.50962293980987905</v>
      </c>
    </row>
    <row r="5796" spans="1:9">
      <c r="A5796" s="1">
        <v>5794</v>
      </c>
      <c r="B5796" s="7"/>
      <c r="C5796" s="1">
        <v>21</v>
      </c>
      <c r="D5796" s="1">
        <v>47</v>
      </c>
      <c r="E5796" s="1">
        <v>59</v>
      </c>
      <c r="F5796" s="1">
        <v>1</v>
      </c>
      <c r="G5796" s="8">
        <f t="shared" si="189"/>
        <v>0.62064363612834672</v>
      </c>
      <c r="H5796" s="1">
        <v>0</v>
      </c>
      <c r="I5796">
        <f t="shared" si="190"/>
        <v>-0.96927924161277679</v>
      </c>
    </row>
    <row r="5797" spans="1:9">
      <c r="A5797" s="1">
        <v>5795</v>
      </c>
      <c r="B5797" s="7"/>
      <c r="C5797" s="1">
        <v>35</v>
      </c>
      <c r="D5797" s="1">
        <v>65</v>
      </c>
      <c r="E5797" s="1">
        <v>81</v>
      </c>
      <c r="F5797" s="1">
        <v>1</v>
      </c>
      <c r="G5797" s="8">
        <f t="shared" si="189"/>
        <v>5.8913079593399349E-3</v>
      </c>
      <c r="H5797" s="1">
        <v>0</v>
      </c>
      <c r="I5797">
        <f t="shared" si="190"/>
        <v>-5.9087301741972088E-3</v>
      </c>
    </row>
    <row r="5798" spans="1:9">
      <c r="A5798" s="1">
        <v>5796</v>
      </c>
      <c r="B5798" s="7"/>
      <c r="C5798" s="1">
        <v>39</v>
      </c>
      <c r="D5798" s="1">
        <v>54</v>
      </c>
      <c r="E5798" s="1">
        <v>57</v>
      </c>
      <c r="F5798" s="1">
        <v>1</v>
      </c>
      <c r="G5798" s="8">
        <f t="shared" si="189"/>
        <v>0.17257638299036918</v>
      </c>
      <c r="H5798" s="1">
        <v>0</v>
      </c>
      <c r="I5798">
        <f t="shared" si="190"/>
        <v>-0.1894384817198978</v>
      </c>
    </row>
    <row r="5799" spans="1:9">
      <c r="A5799" s="1">
        <v>5797</v>
      </c>
      <c r="B5799" s="7"/>
      <c r="C5799" s="1">
        <v>9</v>
      </c>
      <c r="D5799" s="1">
        <v>54</v>
      </c>
      <c r="E5799" s="1">
        <v>93</v>
      </c>
      <c r="F5799" s="1">
        <v>1</v>
      </c>
      <c r="G5799" s="8">
        <f t="shared" si="189"/>
        <v>3.554787839201274E-2</v>
      </c>
      <c r="H5799" s="1">
        <v>0</v>
      </c>
      <c r="I5799">
        <f t="shared" si="190"/>
        <v>-3.6195088503029278E-2</v>
      </c>
    </row>
    <row r="5800" spans="1:9">
      <c r="A5800" s="1">
        <v>5798</v>
      </c>
      <c r="B5800" s="7"/>
      <c r="C5800" s="1">
        <v>32</v>
      </c>
      <c r="D5800" s="1">
        <v>59</v>
      </c>
      <c r="E5800" s="1">
        <v>91</v>
      </c>
      <c r="F5800" s="1">
        <v>1</v>
      </c>
      <c r="G5800" s="8">
        <f t="shared" si="189"/>
        <v>3.2460183509589137E-3</v>
      </c>
      <c r="H5800" s="1">
        <v>0</v>
      </c>
      <c r="I5800">
        <f t="shared" si="190"/>
        <v>-3.2512980970574356E-3</v>
      </c>
    </row>
    <row r="5801" spans="1:9">
      <c r="A5801" s="1">
        <v>5799</v>
      </c>
      <c r="B5801" s="7"/>
      <c r="C5801" s="1">
        <v>41</v>
      </c>
      <c r="D5801" s="1">
        <v>56</v>
      </c>
      <c r="E5801" s="1">
        <v>98</v>
      </c>
      <c r="F5801" s="1">
        <v>1</v>
      </c>
      <c r="G5801" s="8">
        <f t="shared" si="189"/>
        <v>6.3611076301726055E-4</v>
      </c>
      <c r="H5801" s="1">
        <v>0</v>
      </c>
      <c r="I5801">
        <f t="shared" si="190"/>
        <v>-6.363131673076133E-4</v>
      </c>
    </row>
    <row r="5802" spans="1:9">
      <c r="A5802" s="1">
        <v>5800</v>
      </c>
      <c r="B5802" s="7"/>
      <c r="C5802" s="1">
        <v>43</v>
      </c>
      <c r="D5802" s="1">
        <v>72</v>
      </c>
      <c r="E5802" s="1">
        <v>57</v>
      </c>
      <c r="F5802" s="1">
        <v>1</v>
      </c>
      <c r="G5802" s="8">
        <f t="shared" si="189"/>
        <v>3.7371331011809297E-2</v>
      </c>
      <c r="H5802" s="1">
        <v>0</v>
      </c>
      <c r="I5802">
        <f t="shared" si="190"/>
        <v>-3.8087539689196211E-2</v>
      </c>
    </row>
    <row r="5803" spans="1:9">
      <c r="A5803" s="1">
        <v>5801</v>
      </c>
      <c r="B5803" s="7"/>
      <c r="C5803" s="1">
        <v>32</v>
      </c>
      <c r="D5803" s="1">
        <v>47</v>
      </c>
      <c r="E5803" s="1">
        <v>52</v>
      </c>
      <c r="F5803" s="1">
        <v>1</v>
      </c>
      <c r="G5803" s="8">
        <f t="shared" si="189"/>
        <v>0.57544029921398498</v>
      </c>
      <c r="H5803" s="1">
        <v>1</v>
      </c>
      <c r="I5803">
        <f t="shared" si="190"/>
        <v>-0.55261979344891698</v>
      </c>
    </row>
    <row r="5804" spans="1:9">
      <c r="A5804" s="1">
        <v>5802</v>
      </c>
      <c r="B5804" s="7"/>
      <c r="C5804" s="1">
        <v>10</v>
      </c>
      <c r="D5804" s="1">
        <v>48</v>
      </c>
      <c r="E5804" s="1">
        <v>85</v>
      </c>
      <c r="F5804" s="1">
        <v>1</v>
      </c>
      <c r="G5804" s="8">
        <f t="shared" si="189"/>
        <v>0.1284654017242049</v>
      </c>
      <c r="H5804" s="1">
        <v>0</v>
      </c>
      <c r="I5804">
        <f t="shared" si="190"/>
        <v>-0.1374997151247086</v>
      </c>
    </row>
    <row r="5805" spans="1:9">
      <c r="A5805" s="1">
        <v>5803</v>
      </c>
      <c r="B5805" s="7"/>
      <c r="C5805" s="1">
        <v>36</v>
      </c>
      <c r="D5805" s="1">
        <v>27</v>
      </c>
      <c r="E5805" s="1">
        <v>50</v>
      </c>
      <c r="F5805" s="1">
        <v>1</v>
      </c>
      <c r="G5805" s="8">
        <f t="shared" si="189"/>
        <v>0.82913137604532028</v>
      </c>
      <c r="H5805" s="1">
        <v>1</v>
      </c>
      <c r="I5805">
        <f t="shared" si="190"/>
        <v>-0.1873766610766501</v>
      </c>
    </row>
    <row r="5806" spans="1:9">
      <c r="A5806" s="1">
        <v>5804</v>
      </c>
      <c r="B5806" s="7"/>
      <c r="C5806" s="1">
        <v>4</v>
      </c>
      <c r="D5806" s="1">
        <v>74</v>
      </c>
      <c r="E5806" s="1">
        <v>91</v>
      </c>
      <c r="F5806" s="1">
        <v>1</v>
      </c>
      <c r="G5806" s="8">
        <f t="shared" si="189"/>
        <v>1.9021066981035995E-2</v>
      </c>
      <c r="H5806" s="1">
        <v>0</v>
      </c>
      <c r="I5806">
        <f t="shared" si="190"/>
        <v>-1.9204294653518125E-2</v>
      </c>
    </row>
    <row r="5807" spans="1:9">
      <c r="A5807" s="1">
        <v>5805</v>
      </c>
      <c r="B5807" s="7"/>
      <c r="C5807" s="1">
        <v>41</v>
      </c>
      <c r="D5807" s="1">
        <v>27</v>
      </c>
      <c r="E5807" s="1">
        <v>61</v>
      </c>
      <c r="F5807" s="1">
        <v>1</v>
      </c>
      <c r="G5807" s="8">
        <f t="shared" si="189"/>
        <v>0.40366972854197958</v>
      </c>
      <c r="H5807" s="1">
        <v>0</v>
      </c>
      <c r="I5807">
        <f t="shared" si="190"/>
        <v>-0.51696061865774934</v>
      </c>
    </row>
    <row r="5808" spans="1:9">
      <c r="A5808" s="1">
        <v>5806</v>
      </c>
      <c r="B5808" s="7"/>
      <c r="C5808" s="1">
        <v>29</v>
      </c>
      <c r="D5808" s="1">
        <v>57</v>
      </c>
      <c r="E5808" s="1">
        <v>86</v>
      </c>
      <c r="F5808" s="1">
        <v>1</v>
      </c>
      <c r="G5808" s="8">
        <f t="shared" si="189"/>
        <v>9.7933988540360034E-3</v>
      </c>
      <c r="H5808" s="1">
        <v>0</v>
      </c>
      <c r="I5808">
        <f t="shared" si="190"/>
        <v>-9.8416695995922569E-3</v>
      </c>
    </row>
    <row r="5809" spans="1:9">
      <c r="A5809" s="1">
        <v>5807</v>
      </c>
      <c r="B5809" s="7"/>
      <c r="C5809" s="1">
        <v>22</v>
      </c>
      <c r="D5809" s="1">
        <v>69</v>
      </c>
      <c r="E5809" s="1">
        <v>52</v>
      </c>
      <c r="F5809" s="1">
        <v>1</v>
      </c>
      <c r="G5809" s="8">
        <f t="shared" si="189"/>
        <v>0.44094798921987138</v>
      </c>
      <c r="H5809" s="1">
        <v>0</v>
      </c>
      <c r="I5809">
        <f t="shared" si="190"/>
        <v>-0.58151276761474602</v>
      </c>
    </row>
    <row r="5810" spans="1:9">
      <c r="A5810" s="1">
        <v>5808</v>
      </c>
      <c r="B5810" s="7"/>
      <c r="C5810" s="1">
        <v>26</v>
      </c>
      <c r="D5810" s="1">
        <v>68</v>
      </c>
      <c r="E5810" s="1">
        <v>63</v>
      </c>
      <c r="F5810" s="1">
        <v>1</v>
      </c>
      <c r="G5810" s="8">
        <f t="shared" si="189"/>
        <v>0.11562508458672209</v>
      </c>
      <c r="H5810" s="1">
        <v>0</v>
      </c>
      <c r="I5810">
        <f t="shared" si="190"/>
        <v>-0.12287419379630263</v>
      </c>
    </row>
    <row r="5811" spans="1:9">
      <c r="A5811" s="1">
        <v>5809</v>
      </c>
      <c r="B5811" s="7"/>
      <c r="C5811" s="1">
        <v>26</v>
      </c>
      <c r="D5811" s="1">
        <v>40</v>
      </c>
      <c r="E5811" s="1">
        <v>61</v>
      </c>
      <c r="F5811" s="1">
        <v>1</v>
      </c>
      <c r="G5811" s="8">
        <f t="shared" si="189"/>
        <v>0.55329873641746286</v>
      </c>
      <c r="H5811" s="1">
        <v>0</v>
      </c>
      <c r="I5811">
        <f t="shared" si="190"/>
        <v>-0.80586522192303434</v>
      </c>
    </row>
    <row r="5812" spans="1:9">
      <c r="A5812" s="1">
        <v>5810</v>
      </c>
      <c r="B5812" s="7"/>
      <c r="C5812" s="1">
        <v>7</v>
      </c>
      <c r="D5812" s="1">
        <v>32</v>
      </c>
      <c r="E5812" s="1">
        <v>73</v>
      </c>
      <c r="F5812" s="1">
        <v>1</v>
      </c>
      <c r="G5812" s="8">
        <f t="shared" si="189"/>
        <v>0.75355751231826806</v>
      </c>
      <c r="H5812" s="1">
        <v>1</v>
      </c>
      <c r="I5812">
        <f t="shared" si="190"/>
        <v>-0.28294993692950687</v>
      </c>
    </row>
    <row r="5813" spans="1:9">
      <c r="A5813" s="1">
        <v>5811</v>
      </c>
      <c r="B5813" s="7"/>
      <c r="C5813" s="1">
        <v>5</v>
      </c>
      <c r="D5813" s="1">
        <v>30</v>
      </c>
      <c r="E5813" s="1">
        <v>95</v>
      </c>
      <c r="F5813" s="1">
        <v>1</v>
      </c>
      <c r="G5813" s="8">
        <f t="shared" si="189"/>
        <v>0.18843470553559438</v>
      </c>
      <c r="H5813" s="1">
        <v>0</v>
      </c>
      <c r="I5813">
        <f t="shared" si="190"/>
        <v>-0.2087904338171363</v>
      </c>
    </row>
    <row r="5814" spans="1:9">
      <c r="A5814" s="1">
        <v>5812</v>
      </c>
      <c r="B5814" s="7"/>
      <c r="C5814" s="1">
        <v>6</v>
      </c>
      <c r="D5814" s="1">
        <v>29</v>
      </c>
      <c r="E5814" s="1">
        <v>59</v>
      </c>
      <c r="F5814" s="1">
        <v>1</v>
      </c>
      <c r="G5814" s="8">
        <f t="shared" si="189"/>
        <v>0.96414493313199501</v>
      </c>
      <c r="H5814" s="1">
        <v>1</v>
      </c>
      <c r="I5814">
        <f t="shared" si="190"/>
        <v>-3.6513650099745443E-2</v>
      </c>
    </row>
    <row r="5815" spans="1:9">
      <c r="A5815" s="1">
        <v>5813</v>
      </c>
      <c r="B5815" s="7"/>
      <c r="C5815" s="1">
        <v>43</v>
      </c>
      <c r="D5815" s="1">
        <v>34</v>
      </c>
      <c r="E5815" s="1">
        <v>55</v>
      </c>
      <c r="F5815" s="1">
        <v>1</v>
      </c>
      <c r="G5815" s="8">
        <f t="shared" si="189"/>
        <v>0.42749568616937372</v>
      </c>
      <c r="H5815" s="1">
        <v>0</v>
      </c>
      <c r="I5815">
        <f t="shared" si="190"/>
        <v>-0.55773500850680113</v>
      </c>
    </row>
    <row r="5816" spans="1:9">
      <c r="A5816" s="1">
        <v>5814</v>
      </c>
      <c r="B5816" s="7"/>
      <c r="C5816" s="1">
        <v>3</v>
      </c>
      <c r="D5816" s="1">
        <v>62</v>
      </c>
      <c r="E5816" s="1">
        <v>100</v>
      </c>
      <c r="F5816" s="1">
        <v>1</v>
      </c>
      <c r="G5816" s="8">
        <f t="shared" si="189"/>
        <v>1.4960469151244086E-2</v>
      </c>
      <c r="H5816" s="1">
        <v>0</v>
      </c>
      <c r="I5816">
        <f t="shared" si="190"/>
        <v>-1.5073505773972503E-2</v>
      </c>
    </row>
    <row r="5817" spans="1:9">
      <c r="A5817" s="1">
        <v>5815</v>
      </c>
      <c r="B5817" s="7"/>
      <c r="C5817" s="1">
        <v>25</v>
      </c>
      <c r="D5817" s="1">
        <v>42</v>
      </c>
      <c r="E5817" s="1">
        <v>90</v>
      </c>
      <c r="F5817" s="1">
        <v>1</v>
      </c>
      <c r="G5817" s="8">
        <f t="shared" si="189"/>
        <v>2.463156186915624E-2</v>
      </c>
      <c r="H5817" s="1">
        <v>0</v>
      </c>
      <c r="I5817">
        <f t="shared" si="190"/>
        <v>-2.4939994102539925E-2</v>
      </c>
    </row>
    <row r="5818" spans="1:9">
      <c r="A5818" s="1">
        <v>5816</v>
      </c>
      <c r="B5818" s="7"/>
      <c r="C5818" s="1">
        <v>24</v>
      </c>
      <c r="D5818" s="1">
        <v>29</v>
      </c>
      <c r="E5818" s="1">
        <v>89</v>
      </c>
      <c r="F5818" s="1">
        <v>1</v>
      </c>
      <c r="G5818" s="8">
        <f t="shared" si="189"/>
        <v>7.4214691890644655E-2</v>
      </c>
      <c r="H5818" s="1">
        <v>0</v>
      </c>
      <c r="I5818">
        <f t="shared" si="190"/>
        <v>-7.7112919911021816E-2</v>
      </c>
    </row>
    <row r="5819" spans="1:9">
      <c r="A5819" s="1">
        <v>5817</v>
      </c>
      <c r="B5819" s="7"/>
      <c r="C5819" s="1">
        <v>34</v>
      </c>
      <c r="D5819" s="1">
        <v>72</v>
      </c>
      <c r="E5819" s="1">
        <v>74</v>
      </c>
      <c r="F5819" s="1">
        <v>1</v>
      </c>
      <c r="G5819" s="8">
        <f t="shared" si="189"/>
        <v>1.0026658454526915E-2</v>
      </c>
      <c r="H5819" s="1">
        <v>0</v>
      </c>
      <c r="I5819">
        <f t="shared" si="190"/>
        <v>-1.0077263947904657E-2</v>
      </c>
    </row>
    <row r="5820" spans="1:9">
      <c r="A5820" s="1">
        <v>5818</v>
      </c>
      <c r="B5820" s="7"/>
      <c r="C5820" s="1">
        <v>1</v>
      </c>
      <c r="D5820" s="1">
        <v>53</v>
      </c>
      <c r="E5820" s="1">
        <v>60</v>
      </c>
      <c r="F5820" s="1">
        <v>1</v>
      </c>
      <c r="G5820" s="8">
        <f t="shared" si="189"/>
        <v>0.87735359088142417</v>
      </c>
      <c r="H5820" s="1">
        <v>1</v>
      </c>
      <c r="I5820">
        <f t="shared" si="190"/>
        <v>-0.13084518556116892</v>
      </c>
    </row>
    <row r="5821" spans="1:9">
      <c r="A5821" s="1">
        <v>5819</v>
      </c>
      <c r="B5821" s="7"/>
      <c r="C5821" s="1">
        <v>25</v>
      </c>
      <c r="D5821" s="1">
        <v>29</v>
      </c>
      <c r="E5821" s="1">
        <v>55</v>
      </c>
      <c r="F5821" s="1">
        <v>1</v>
      </c>
      <c r="G5821" s="8">
        <f t="shared" si="189"/>
        <v>0.86895642281850127</v>
      </c>
      <c r="H5821" s="1">
        <v>1</v>
      </c>
      <c r="I5821">
        <f t="shared" si="190"/>
        <v>-0.140462301327969</v>
      </c>
    </row>
    <row r="5822" spans="1:9">
      <c r="A5822" s="1">
        <v>5820</v>
      </c>
      <c r="B5822" s="7"/>
      <c r="C5822" s="1">
        <v>27</v>
      </c>
      <c r="D5822" s="1">
        <v>49</v>
      </c>
      <c r="E5822" s="1">
        <v>93</v>
      </c>
      <c r="F5822" s="1">
        <v>1</v>
      </c>
      <c r="G5822" s="8">
        <f t="shared" si="189"/>
        <v>8.356141856871481E-3</v>
      </c>
      <c r="H5822" s="1">
        <v>0</v>
      </c>
      <c r="I5822">
        <f t="shared" si="190"/>
        <v>-8.3912501268282712E-3</v>
      </c>
    </row>
    <row r="5823" spans="1:9">
      <c r="A5823" s="1">
        <v>5821</v>
      </c>
      <c r="B5823" s="7"/>
      <c r="C5823" s="1">
        <v>35</v>
      </c>
      <c r="D5823" s="1">
        <v>45</v>
      </c>
      <c r="E5823" s="1">
        <v>95</v>
      </c>
      <c r="F5823" s="1">
        <v>1</v>
      </c>
      <c r="G5823" s="8">
        <f t="shared" si="189"/>
        <v>3.7882854592776898E-3</v>
      </c>
      <c r="H5823" s="1">
        <v>0</v>
      </c>
      <c r="I5823">
        <f t="shared" si="190"/>
        <v>-3.7954791863129026E-3</v>
      </c>
    </row>
    <row r="5824" spans="1:9">
      <c r="A5824" s="1">
        <v>5822</v>
      </c>
      <c r="B5824" s="7"/>
      <c r="C5824" s="1">
        <v>19</v>
      </c>
      <c r="D5824" s="1">
        <v>35</v>
      </c>
      <c r="E5824" s="1">
        <v>97</v>
      </c>
      <c r="F5824" s="1">
        <v>1</v>
      </c>
      <c r="G5824" s="8">
        <f t="shared" si="189"/>
        <v>2.9222738544990218E-2</v>
      </c>
      <c r="H5824" s="1">
        <v>0</v>
      </c>
      <c r="I5824">
        <f t="shared" si="190"/>
        <v>-2.9658227885449882E-2</v>
      </c>
    </row>
    <row r="5825" spans="1:9">
      <c r="A5825" s="1">
        <v>5823</v>
      </c>
      <c r="B5825" s="7"/>
      <c r="C5825" s="1">
        <v>5</v>
      </c>
      <c r="D5825" s="1">
        <v>47</v>
      </c>
      <c r="E5825" s="1">
        <v>63</v>
      </c>
      <c r="F5825" s="1">
        <v>1</v>
      </c>
      <c r="G5825" s="8">
        <f t="shared" si="189"/>
        <v>0.83023788715714419</v>
      </c>
      <c r="H5825" s="1">
        <v>0</v>
      </c>
      <c r="I5825">
        <f t="shared" si="190"/>
        <v>-1.7733571581356227</v>
      </c>
    </row>
    <row r="5826" spans="1:9">
      <c r="A5826" s="1">
        <v>5824</v>
      </c>
      <c r="B5826" s="7"/>
      <c r="C5826" s="1">
        <v>15</v>
      </c>
      <c r="D5826" s="1">
        <v>59</v>
      </c>
      <c r="E5826" s="1">
        <v>66</v>
      </c>
      <c r="F5826" s="1">
        <v>1</v>
      </c>
      <c r="G5826" s="8">
        <f t="shared" si="189"/>
        <v>0.33680378951165124</v>
      </c>
      <c r="H5826" s="1">
        <v>1</v>
      </c>
      <c r="I5826">
        <f t="shared" si="190"/>
        <v>-1.0882547451581088</v>
      </c>
    </row>
    <row r="5827" spans="1:9">
      <c r="A5827" s="1">
        <v>5825</v>
      </c>
      <c r="B5827" s="7"/>
      <c r="C5827" s="1">
        <v>47</v>
      </c>
      <c r="D5827" s="1">
        <v>27</v>
      </c>
      <c r="E5827" s="1">
        <v>58</v>
      </c>
      <c r="F5827" s="1">
        <v>1</v>
      </c>
      <c r="G5827" s="8">
        <f t="shared" si="189"/>
        <v>0.35398884736831088</v>
      </c>
      <c r="H5827" s="1">
        <v>0</v>
      </c>
      <c r="I5827">
        <f t="shared" si="190"/>
        <v>-0.4369385112128169</v>
      </c>
    </row>
    <row r="5828" spans="1:9">
      <c r="A5828" s="1">
        <v>5826</v>
      </c>
      <c r="B5828" s="7"/>
      <c r="C5828" s="1">
        <v>31</v>
      </c>
      <c r="D5828" s="1">
        <v>64</v>
      </c>
      <c r="E5828" s="1">
        <v>78</v>
      </c>
      <c r="F5828" s="1">
        <v>1</v>
      </c>
      <c r="G5828" s="8">
        <f t="shared" ref="G5828:G5891" si="191">1/(1+EXP(-SUMPRODUCT($C$1:$F$1,C5828:F5828)))</f>
        <v>1.4030776351329417E-2</v>
      </c>
      <c r="H5828" s="1">
        <v>0</v>
      </c>
      <c r="I5828">
        <f t="shared" ref="I5828:I5891" si="192">H5828*LN(G5828)+(1-H5828)*LN(1-G5828)</f>
        <v>-1.4130138204710313E-2</v>
      </c>
    </row>
    <row r="5829" spans="1:9">
      <c r="A5829" s="1">
        <v>5827</v>
      </c>
      <c r="B5829" s="7"/>
      <c r="C5829" s="1">
        <v>4</v>
      </c>
      <c r="D5829" s="1">
        <v>74</v>
      </c>
      <c r="E5829" s="1">
        <v>75</v>
      </c>
      <c r="F5829" s="1">
        <v>1</v>
      </c>
      <c r="G5829" s="8">
        <f t="shared" si="191"/>
        <v>0.13975681831309111</v>
      </c>
      <c r="H5829" s="1">
        <v>0</v>
      </c>
      <c r="I5829">
        <f t="shared" si="192"/>
        <v>-0.15054016030293388</v>
      </c>
    </row>
    <row r="5830" spans="1:9">
      <c r="A5830" s="1">
        <v>5828</v>
      </c>
      <c r="B5830" s="7"/>
      <c r="C5830" s="1">
        <v>10</v>
      </c>
      <c r="D5830" s="1">
        <v>41</v>
      </c>
      <c r="E5830" s="1">
        <v>53</v>
      </c>
      <c r="F5830" s="1">
        <v>1</v>
      </c>
      <c r="G5830" s="8">
        <f t="shared" si="191"/>
        <v>0.94440676406483004</v>
      </c>
      <c r="H5830" s="1">
        <v>1</v>
      </c>
      <c r="I5830">
        <f t="shared" si="192"/>
        <v>-5.71983115083829E-2</v>
      </c>
    </row>
    <row r="5831" spans="1:9">
      <c r="A5831" s="1">
        <v>5829</v>
      </c>
      <c r="B5831" s="7"/>
      <c r="C5831" s="1">
        <v>2</v>
      </c>
      <c r="D5831" s="1">
        <v>75</v>
      </c>
      <c r="E5831" s="1">
        <v>66</v>
      </c>
      <c r="F5831" s="1">
        <v>1</v>
      </c>
      <c r="G5831" s="8">
        <f t="shared" si="191"/>
        <v>0.38010154229327686</v>
      </c>
      <c r="H5831" s="1">
        <v>1</v>
      </c>
      <c r="I5831">
        <f t="shared" si="192"/>
        <v>-0.96731684539643714</v>
      </c>
    </row>
    <row r="5832" spans="1:9">
      <c r="A5832" s="1">
        <v>5830</v>
      </c>
      <c r="B5832" s="7"/>
      <c r="C5832" s="1">
        <v>35</v>
      </c>
      <c r="D5832" s="1">
        <v>42</v>
      </c>
      <c r="E5832" s="1">
        <v>59</v>
      </c>
      <c r="F5832" s="1">
        <v>1</v>
      </c>
      <c r="G5832" s="8">
        <f t="shared" si="191"/>
        <v>0.35967099618941878</v>
      </c>
      <c r="H5832" s="1">
        <v>0</v>
      </c>
      <c r="I5832">
        <f t="shared" si="192"/>
        <v>-0.44577316626230784</v>
      </c>
    </row>
    <row r="5833" spans="1:9">
      <c r="A5833" s="1">
        <v>5831</v>
      </c>
      <c r="B5833" s="7"/>
      <c r="C5833" s="1">
        <v>20</v>
      </c>
      <c r="D5833" s="1">
        <v>44</v>
      </c>
      <c r="E5833" s="1">
        <v>62</v>
      </c>
      <c r="F5833" s="1">
        <v>1</v>
      </c>
      <c r="G5833" s="8">
        <f t="shared" si="191"/>
        <v>0.60056328220429145</v>
      </c>
      <c r="H5833" s="1">
        <v>1</v>
      </c>
      <c r="I5833">
        <f t="shared" si="192"/>
        <v>-0.50988726049272903</v>
      </c>
    </row>
    <row r="5834" spans="1:9">
      <c r="A5834" s="1">
        <v>5832</v>
      </c>
      <c r="B5834" s="7"/>
      <c r="C5834" s="1">
        <v>39</v>
      </c>
      <c r="D5834" s="1">
        <v>49</v>
      </c>
      <c r="E5834" s="1">
        <v>82</v>
      </c>
      <c r="F5834" s="1">
        <v>1</v>
      </c>
      <c r="G5834" s="8">
        <f t="shared" si="191"/>
        <v>1.0615206863043444E-2</v>
      </c>
      <c r="H5834" s="1">
        <v>0</v>
      </c>
      <c r="I5834">
        <f t="shared" si="192"/>
        <v>-1.0671950089385606E-2</v>
      </c>
    </row>
    <row r="5835" spans="1:9">
      <c r="A5835" s="1">
        <v>5833</v>
      </c>
      <c r="B5835" s="7"/>
      <c r="C5835" s="1">
        <v>2</v>
      </c>
      <c r="D5835" s="1">
        <v>38</v>
      </c>
      <c r="E5835" s="1">
        <v>100</v>
      </c>
      <c r="F5835" s="1">
        <v>1</v>
      </c>
      <c r="G5835" s="8">
        <f t="shared" si="191"/>
        <v>8.4242427354092764E-2</v>
      </c>
      <c r="H5835" s="1">
        <v>0</v>
      </c>
      <c r="I5835">
        <f t="shared" si="192"/>
        <v>-8.8003608019803989E-2</v>
      </c>
    </row>
    <row r="5836" spans="1:9">
      <c r="A5836" s="1">
        <v>5834</v>
      </c>
      <c r="B5836" s="7"/>
      <c r="C5836" s="1">
        <v>24</v>
      </c>
      <c r="D5836" s="1">
        <v>39</v>
      </c>
      <c r="E5836" s="1">
        <v>54</v>
      </c>
      <c r="F5836" s="1">
        <v>1</v>
      </c>
      <c r="G5836" s="8">
        <f t="shared" si="191"/>
        <v>0.80504363643557431</v>
      </c>
      <c r="H5836" s="1">
        <v>1</v>
      </c>
      <c r="I5836">
        <f t="shared" si="192"/>
        <v>-0.21685879628044036</v>
      </c>
    </row>
    <row r="5837" spans="1:9">
      <c r="A5837" s="1">
        <v>5835</v>
      </c>
      <c r="B5837" s="7"/>
      <c r="C5837" s="1">
        <v>34</v>
      </c>
      <c r="D5837" s="1">
        <v>26</v>
      </c>
      <c r="E5837" s="1">
        <v>93</v>
      </c>
      <c r="F5837" s="1">
        <v>1</v>
      </c>
      <c r="G5837" s="8">
        <f t="shared" si="191"/>
        <v>2.0649609835001421E-2</v>
      </c>
      <c r="H5837" s="1">
        <v>0</v>
      </c>
      <c r="I5837">
        <f t="shared" si="192"/>
        <v>-2.0865794289675204E-2</v>
      </c>
    </row>
    <row r="5838" spans="1:9">
      <c r="A5838" s="1">
        <v>5836</v>
      </c>
      <c r="B5838" s="7"/>
      <c r="C5838" s="1">
        <v>39</v>
      </c>
      <c r="D5838" s="1">
        <v>40</v>
      </c>
      <c r="E5838" s="1">
        <v>80</v>
      </c>
      <c r="F5838" s="1">
        <v>1</v>
      </c>
      <c r="G5838" s="8">
        <f t="shared" si="191"/>
        <v>2.5787296002035814E-2</v>
      </c>
      <c r="H5838" s="1">
        <v>0</v>
      </c>
      <c r="I5838">
        <f t="shared" si="192"/>
        <v>-2.6125617253369499E-2</v>
      </c>
    </row>
    <row r="5839" spans="1:9">
      <c r="A5839" s="1">
        <v>5837</v>
      </c>
      <c r="B5839" s="7"/>
      <c r="C5839" s="1">
        <v>14</v>
      </c>
      <c r="D5839" s="1">
        <v>63</v>
      </c>
      <c r="E5839" s="1">
        <v>53</v>
      </c>
      <c r="F5839" s="1">
        <v>1</v>
      </c>
      <c r="G5839" s="8">
        <f t="shared" si="191"/>
        <v>0.70431848877719638</v>
      </c>
      <c r="H5839" s="1">
        <v>1</v>
      </c>
      <c r="I5839">
        <f t="shared" si="192"/>
        <v>-0.35052462629434816</v>
      </c>
    </row>
    <row r="5840" spans="1:9">
      <c r="A5840" s="1">
        <v>5838</v>
      </c>
      <c r="B5840" s="7"/>
      <c r="C5840" s="1">
        <v>24</v>
      </c>
      <c r="D5840" s="1">
        <v>70</v>
      </c>
      <c r="E5840" s="1">
        <v>59</v>
      </c>
      <c r="F5840" s="1">
        <v>1</v>
      </c>
      <c r="G5840" s="8">
        <f t="shared" si="191"/>
        <v>0.19132426590422844</v>
      </c>
      <c r="H5840" s="1">
        <v>0</v>
      </c>
      <c r="I5840">
        <f t="shared" si="192"/>
        <v>-0.21235726539488747</v>
      </c>
    </row>
    <row r="5841" spans="1:9">
      <c r="A5841" s="1">
        <v>5839</v>
      </c>
      <c r="B5841" s="7"/>
      <c r="C5841" s="1">
        <v>14</v>
      </c>
      <c r="D5841" s="1">
        <v>54</v>
      </c>
      <c r="E5841" s="1">
        <v>94</v>
      </c>
      <c r="F5841" s="1">
        <v>1</v>
      </c>
      <c r="G5841" s="8">
        <f t="shared" si="191"/>
        <v>1.904348485630912E-2</v>
      </c>
      <c r="H5841" s="1">
        <v>0</v>
      </c>
      <c r="I5841">
        <f t="shared" si="192"/>
        <v>-1.9227147469899113E-2</v>
      </c>
    </row>
    <row r="5842" spans="1:9">
      <c r="A5842" s="1">
        <v>5840</v>
      </c>
      <c r="B5842" s="7"/>
      <c r="C5842" s="1">
        <v>22</v>
      </c>
      <c r="D5842" s="1">
        <v>35</v>
      </c>
      <c r="E5842" s="1">
        <v>57</v>
      </c>
      <c r="F5842" s="1">
        <v>1</v>
      </c>
      <c r="G5842" s="8">
        <f t="shared" si="191"/>
        <v>0.81848563526367479</v>
      </c>
      <c r="H5842" s="1">
        <v>1</v>
      </c>
      <c r="I5842">
        <f t="shared" si="192"/>
        <v>-0.20029943239987572</v>
      </c>
    </row>
    <row r="5843" spans="1:9">
      <c r="A5843" s="1">
        <v>5841</v>
      </c>
      <c r="B5843" s="7"/>
      <c r="C5843" s="1">
        <v>8</v>
      </c>
      <c r="D5843" s="1">
        <v>68</v>
      </c>
      <c r="E5843" s="1">
        <v>62</v>
      </c>
      <c r="F5843" s="1">
        <v>1</v>
      </c>
      <c r="G5843" s="8">
        <f t="shared" si="191"/>
        <v>0.48203047839037477</v>
      </c>
      <c r="H5843" s="1">
        <v>0</v>
      </c>
      <c r="I5843">
        <f t="shared" si="192"/>
        <v>-0.65783887704516897</v>
      </c>
    </row>
    <row r="5844" spans="1:9">
      <c r="A5844" s="1">
        <v>5842</v>
      </c>
      <c r="B5844" s="7"/>
      <c r="C5844" s="1">
        <v>30</v>
      </c>
      <c r="D5844" s="1">
        <v>26</v>
      </c>
      <c r="E5844" s="1">
        <v>99</v>
      </c>
      <c r="F5844" s="1">
        <v>1</v>
      </c>
      <c r="G5844" s="8">
        <f t="shared" si="191"/>
        <v>1.4067597111160499E-2</v>
      </c>
      <c r="H5844" s="1">
        <v>0</v>
      </c>
      <c r="I5844">
        <f t="shared" si="192"/>
        <v>-1.4167483637504502E-2</v>
      </c>
    </row>
    <row r="5845" spans="1:9">
      <c r="A5845" s="1">
        <v>5843</v>
      </c>
      <c r="B5845" s="7"/>
      <c r="C5845" s="1">
        <v>43</v>
      </c>
      <c r="D5845" s="1">
        <v>27</v>
      </c>
      <c r="E5845" s="1">
        <v>56</v>
      </c>
      <c r="F5845" s="1">
        <v>1</v>
      </c>
      <c r="G5845" s="8">
        <f t="shared" si="191"/>
        <v>0.51768618968867275</v>
      </c>
      <c r="H5845" s="1">
        <v>0</v>
      </c>
      <c r="I5845">
        <f t="shared" si="192"/>
        <v>-0.72916031804113812</v>
      </c>
    </row>
    <row r="5846" spans="1:9">
      <c r="A5846" s="1">
        <v>5844</v>
      </c>
      <c r="B5846" s="7"/>
      <c r="C5846" s="1">
        <v>42</v>
      </c>
      <c r="D5846" s="1">
        <v>28</v>
      </c>
      <c r="E5846" s="1">
        <v>51</v>
      </c>
      <c r="F5846" s="1">
        <v>1</v>
      </c>
      <c r="G5846" s="8">
        <f t="shared" si="191"/>
        <v>0.68263149089634123</v>
      </c>
      <c r="H5846" s="1">
        <v>1</v>
      </c>
      <c r="I5846">
        <f t="shared" si="192"/>
        <v>-0.38180010982572282</v>
      </c>
    </row>
    <row r="5847" spans="1:9">
      <c r="A5847" s="1">
        <v>5845</v>
      </c>
      <c r="B5847" s="7"/>
      <c r="C5847" s="1">
        <v>15</v>
      </c>
      <c r="D5847" s="1">
        <v>34</v>
      </c>
      <c r="E5847" s="1">
        <v>62</v>
      </c>
      <c r="F5847" s="1">
        <v>1</v>
      </c>
      <c r="G5847" s="8">
        <f t="shared" si="191"/>
        <v>0.83537793334115307</v>
      </c>
      <c r="H5847" s="1">
        <v>0</v>
      </c>
      <c r="I5847">
        <f t="shared" si="192"/>
        <v>-1.8041029373987951</v>
      </c>
    </row>
    <row r="5848" spans="1:9">
      <c r="A5848" s="1">
        <v>5846</v>
      </c>
      <c r="B5848" s="7"/>
      <c r="C5848" s="1">
        <v>2</v>
      </c>
      <c r="D5848" s="1">
        <v>51</v>
      </c>
      <c r="E5848" s="1">
        <v>53</v>
      </c>
      <c r="F5848" s="1">
        <v>1</v>
      </c>
      <c r="G5848" s="8">
        <f t="shared" si="191"/>
        <v>0.94967280531820875</v>
      </c>
      <c r="H5848" s="1">
        <v>1</v>
      </c>
      <c r="I5848">
        <f t="shared" si="192"/>
        <v>-5.1637769166692236E-2</v>
      </c>
    </row>
    <row r="5849" spans="1:9">
      <c r="A5849" s="1">
        <v>5847</v>
      </c>
      <c r="B5849" s="7"/>
      <c r="C5849" s="1">
        <v>37</v>
      </c>
      <c r="D5849" s="1">
        <v>34</v>
      </c>
      <c r="E5849" s="1">
        <v>70</v>
      </c>
      <c r="F5849" s="1">
        <v>1</v>
      </c>
      <c r="G5849" s="8">
        <f t="shared" si="191"/>
        <v>0.15775977750677664</v>
      </c>
      <c r="H5849" s="1">
        <v>0</v>
      </c>
      <c r="I5849">
        <f t="shared" si="192"/>
        <v>-0.17169000555689312</v>
      </c>
    </row>
    <row r="5850" spans="1:9">
      <c r="A5850" s="1">
        <v>5848</v>
      </c>
      <c r="B5850" s="7"/>
      <c r="C5850" s="1">
        <v>49</v>
      </c>
      <c r="D5850" s="1">
        <v>45</v>
      </c>
      <c r="E5850" s="1">
        <v>69</v>
      </c>
      <c r="F5850" s="1">
        <v>1</v>
      </c>
      <c r="G5850" s="8">
        <f t="shared" si="191"/>
        <v>2.816940576316472E-2</v>
      </c>
      <c r="H5850" s="1">
        <v>0</v>
      </c>
      <c r="I5850">
        <f t="shared" si="192"/>
        <v>-2.857377547579952E-2</v>
      </c>
    </row>
    <row r="5851" spans="1:9">
      <c r="A5851" s="1">
        <v>5849</v>
      </c>
      <c r="B5851" s="7"/>
      <c r="C5851" s="1">
        <v>41</v>
      </c>
      <c r="D5851" s="1">
        <v>38</v>
      </c>
      <c r="E5851" s="1">
        <v>99</v>
      </c>
      <c r="F5851" s="1">
        <v>1</v>
      </c>
      <c r="G5851" s="8">
        <f t="shared" si="191"/>
        <v>1.9898893395307615E-3</v>
      </c>
      <c r="H5851" s="1">
        <v>0</v>
      </c>
      <c r="I5851">
        <f t="shared" si="192"/>
        <v>-1.9918717996767112E-3</v>
      </c>
    </row>
    <row r="5852" spans="1:9">
      <c r="A5852" s="1">
        <v>5850</v>
      </c>
      <c r="B5852" s="7"/>
      <c r="C5852" s="1">
        <v>21</v>
      </c>
      <c r="D5852" s="1">
        <v>63</v>
      </c>
      <c r="E5852" s="1">
        <v>72</v>
      </c>
      <c r="F5852" s="1">
        <v>1</v>
      </c>
      <c r="G5852" s="8">
        <f t="shared" si="191"/>
        <v>8.5654492189938536E-2</v>
      </c>
      <c r="H5852" s="1">
        <v>0</v>
      </c>
      <c r="I5852">
        <f t="shared" si="192"/>
        <v>-8.9546761660864657E-2</v>
      </c>
    </row>
    <row r="5853" spans="1:9">
      <c r="A5853" s="1">
        <v>5851</v>
      </c>
      <c r="B5853" s="7"/>
      <c r="C5853" s="1">
        <v>29</v>
      </c>
      <c r="D5853" s="1">
        <v>26</v>
      </c>
      <c r="E5853" s="1">
        <v>87</v>
      </c>
      <c r="F5853" s="1">
        <v>1</v>
      </c>
      <c r="G5853" s="8">
        <f t="shared" si="191"/>
        <v>7.2172232271946843E-2</v>
      </c>
      <c r="H5853" s="1">
        <v>0</v>
      </c>
      <c r="I5853">
        <f t="shared" si="192"/>
        <v>-7.490915854147448E-2</v>
      </c>
    </row>
    <row r="5854" spans="1:9">
      <c r="A5854" s="1">
        <v>5852</v>
      </c>
      <c r="B5854" s="7"/>
      <c r="C5854" s="1">
        <v>12</v>
      </c>
      <c r="D5854" s="1">
        <v>45</v>
      </c>
      <c r="E5854" s="1">
        <v>80</v>
      </c>
      <c r="F5854" s="1">
        <v>1</v>
      </c>
      <c r="G5854" s="8">
        <f t="shared" si="191"/>
        <v>0.22423090961104566</v>
      </c>
      <c r="H5854" s="1">
        <v>0</v>
      </c>
      <c r="I5854">
        <f t="shared" si="192"/>
        <v>-0.2539003670116094</v>
      </c>
    </row>
    <row r="5855" spans="1:9">
      <c r="A5855" s="1">
        <v>5853</v>
      </c>
      <c r="B5855" s="7"/>
      <c r="C5855" s="1">
        <v>25</v>
      </c>
      <c r="D5855" s="1">
        <v>42</v>
      </c>
      <c r="E5855" s="1">
        <v>55</v>
      </c>
      <c r="F5855" s="1">
        <v>1</v>
      </c>
      <c r="G5855" s="8">
        <f t="shared" si="191"/>
        <v>0.72535183102208434</v>
      </c>
      <c r="H5855" s="1">
        <v>0</v>
      </c>
      <c r="I5855">
        <f t="shared" si="192"/>
        <v>-1.2922643859628062</v>
      </c>
    </row>
    <row r="5856" spans="1:9">
      <c r="A5856" s="1">
        <v>5854</v>
      </c>
      <c r="B5856" s="7"/>
      <c r="C5856" s="1">
        <v>30</v>
      </c>
      <c r="D5856" s="1">
        <v>52</v>
      </c>
      <c r="E5856" s="1">
        <v>50</v>
      </c>
      <c r="F5856" s="1">
        <v>1</v>
      </c>
      <c r="G5856" s="8">
        <f t="shared" si="191"/>
        <v>0.60325007139141384</v>
      </c>
      <c r="H5856" s="1">
        <v>1</v>
      </c>
      <c r="I5856">
        <f t="shared" si="192"/>
        <v>-0.50542345613234674</v>
      </c>
    </row>
    <row r="5857" spans="1:9">
      <c r="A5857" s="1">
        <v>5855</v>
      </c>
      <c r="B5857" s="7"/>
      <c r="C5857" s="1">
        <v>4</v>
      </c>
      <c r="D5857" s="1">
        <v>73</v>
      </c>
      <c r="E5857" s="1">
        <v>60</v>
      </c>
      <c r="F5857" s="1">
        <v>1</v>
      </c>
      <c r="G5857" s="8">
        <f t="shared" si="191"/>
        <v>0.56127563562282112</v>
      </c>
      <c r="H5857" s="1">
        <v>0</v>
      </c>
      <c r="I5857">
        <f t="shared" si="192"/>
        <v>-0.82388393467905119</v>
      </c>
    </row>
    <row r="5858" spans="1:9">
      <c r="A5858" s="1">
        <v>5856</v>
      </c>
      <c r="B5858" s="7"/>
      <c r="C5858" s="1">
        <v>41</v>
      </c>
      <c r="D5858" s="1">
        <v>65</v>
      </c>
      <c r="E5858" s="1">
        <v>67</v>
      </c>
      <c r="F5858" s="1">
        <v>1</v>
      </c>
      <c r="G5858" s="8">
        <f t="shared" si="191"/>
        <v>2.0266554396277659E-2</v>
      </c>
      <c r="H5858" s="1">
        <v>0</v>
      </c>
      <c r="I5858">
        <f t="shared" si="192"/>
        <v>-2.0474738596588965E-2</v>
      </c>
    </row>
    <row r="5859" spans="1:9">
      <c r="A5859" s="1">
        <v>5857</v>
      </c>
      <c r="B5859" s="7"/>
      <c r="C5859" s="1">
        <v>1</v>
      </c>
      <c r="D5859" s="1">
        <v>46</v>
      </c>
      <c r="E5859" s="1">
        <v>72</v>
      </c>
      <c r="F5859" s="1">
        <v>1</v>
      </c>
      <c r="G5859" s="8">
        <f t="shared" si="191"/>
        <v>0.7045461710002473</v>
      </c>
      <c r="H5859" s="1">
        <v>0</v>
      </c>
      <c r="I5859">
        <f t="shared" si="192"/>
        <v>-1.2192427013835785</v>
      </c>
    </row>
    <row r="5860" spans="1:9">
      <c r="A5860" s="1">
        <v>5858</v>
      </c>
      <c r="B5860" s="7"/>
      <c r="C5860" s="1">
        <v>2</v>
      </c>
      <c r="D5860" s="1">
        <v>56</v>
      </c>
      <c r="E5860" s="1">
        <v>70</v>
      </c>
      <c r="F5860" s="1">
        <v>1</v>
      </c>
      <c r="G5860" s="8">
        <f t="shared" si="191"/>
        <v>0.58052957113965109</v>
      </c>
      <c r="H5860" s="1">
        <v>1</v>
      </c>
      <c r="I5860">
        <f t="shared" si="192"/>
        <v>-0.54381453833258397</v>
      </c>
    </row>
    <row r="5861" spans="1:9">
      <c r="A5861" s="1">
        <v>5859</v>
      </c>
      <c r="B5861" s="7"/>
      <c r="C5861" s="1">
        <v>32</v>
      </c>
      <c r="D5861" s="1">
        <v>63</v>
      </c>
      <c r="E5861" s="1">
        <v>51</v>
      </c>
      <c r="F5861" s="1">
        <v>1</v>
      </c>
      <c r="G5861" s="8">
        <f t="shared" si="191"/>
        <v>0.33267659024495966</v>
      </c>
      <c r="H5861" s="1">
        <v>0</v>
      </c>
      <c r="I5861">
        <f t="shared" si="192"/>
        <v>-0.40448047838259032</v>
      </c>
    </row>
    <row r="5862" spans="1:9">
      <c r="A5862" s="1">
        <v>5860</v>
      </c>
      <c r="B5862" s="7"/>
      <c r="C5862" s="1">
        <v>26</v>
      </c>
      <c r="D5862" s="1">
        <v>26</v>
      </c>
      <c r="E5862" s="1">
        <v>75</v>
      </c>
      <c r="F5862" s="1">
        <v>1</v>
      </c>
      <c r="G5862" s="8">
        <f t="shared" si="191"/>
        <v>0.34196252408851185</v>
      </c>
      <c r="H5862" s="1">
        <v>0</v>
      </c>
      <c r="I5862">
        <f t="shared" si="192"/>
        <v>-0.41849339500587446</v>
      </c>
    </row>
    <row r="5863" spans="1:9">
      <c r="A5863" s="1">
        <v>5861</v>
      </c>
      <c r="B5863" s="7"/>
      <c r="C5863" s="1">
        <v>31</v>
      </c>
      <c r="D5863" s="1">
        <v>35</v>
      </c>
      <c r="E5863" s="1">
        <v>59</v>
      </c>
      <c r="F5863" s="1">
        <v>1</v>
      </c>
      <c r="G5863" s="8">
        <f t="shared" si="191"/>
        <v>0.58067082998625463</v>
      </c>
      <c r="H5863" s="1">
        <v>1</v>
      </c>
      <c r="I5863">
        <f t="shared" si="192"/>
        <v>-0.54357124036754134</v>
      </c>
    </row>
    <row r="5864" spans="1:9">
      <c r="A5864" s="1">
        <v>5862</v>
      </c>
      <c r="B5864" s="7"/>
      <c r="C5864" s="1">
        <v>41</v>
      </c>
      <c r="D5864" s="1">
        <v>36</v>
      </c>
      <c r="E5864" s="1">
        <v>90</v>
      </c>
      <c r="F5864" s="1">
        <v>1</v>
      </c>
      <c r="G5864" s="8">
        <f t="shared" si="191"/>
        <v>7.5371013687734918E-3</v>
      </c>
      <c r="H5864" s="1">
        <v>0</v>
      </c>
      <c r="I5864">
        <f t="shared" si="192"/>
        <v>-7.5656488512676366E-3</v>
      </c>
    </row>
    <row r="5865" spans="1:9">
      <c r="A5865" s="1">
        <v>5863</v>
      </c>
      <c r="B5865" s="7"/>
      <c r="C5865" s="1">
        <v>46</v>
      </c>
      <c r="D5865" s="1">
        <v>38</v>
      </c>
      <c r="E5865" s="1">
        <v>98</v>
      </c>
      <c r="F5865" s="1">
        <v>1</v>
      </c>
      <c r="G5865" s="8">
        <f t="shared" si="191"/>
        <v>1.3679185078497131E-3</v>
      </c>
      <c r="H5865" s="1">
        <v>0</v>
      </c>
      <c r="I5865">
        <f t="shared" si="192"/>
        <v>-1.3688549624648876E-3</v>
      </c>
    </row>
    <row r="5866" spans="1:9">
      <c r="A5866" s="1">
        <v>5864</v>
      </c>
      <c r="B5866" s="7"/>
      <c r="C5866" s="1">
        <v>26</v>
      </c>
      <c r="D5866" s="1">
        <v>61</v>
      </c>
      <c r="E5866" s="1">
        <v>99</v>
      </c>
      <c r="F5866" s="1">
        <v>1</v>
      </c>
      <c r="G5866" s="8">
        <f t="shared" si="191"/>
        <v>1.7937878334744921E-3</v>
      </c>
      <c r="H5866" s="1">
        <v>0</v>
      </c>
      <c r="I5866">
        <f t="shared" si="192"/>
        <v>-1.7953985974043054E-3</v>
      </c>
    </row>
    <row r="5867" spans="1:9">
      <c r="A5867" s="1">
        <v>5865</v>
      </c>
      <c r="B5867" s="7"/>
      <c r="C5867" s="1">
        <v>3</v>
      </c>
      <c r="D5867" s="1">
        <v>35</v>
      </c>
      <c r="E5867" s="1">
        <v>98</v>
      </c>
      <c r="F5867" s="1">
        <v>1</v>
      </c>
      <c r="G5867" s="8">
        <f t="shared" si="191"/>
        <v>0.11820393262327571</v>
      </c>
      <c r="H5867" s="1">
        <v>0</v>
      </c>
      <c r="I5867">
        <f t="shared" si="192"/>
        <v>-0.1257944658360782</v>
      </c>
    </row>
    <row r="5868" spans="1:9">
      <c r="A5868" s="1">
        <v>5866</v>
      </c>
      <c r="B5868" s="7"/>
      <c r="C5868" s="1">
        <v>0</v>
      </c>
      <c r="D5868" s="1">
        <v>49</v>
      </c>
      <c r="E5868" s="1">
        <v>78</v>
      </c>
      <c r="F5868" s="1">
        <v>1</v>
      </c>
      <c r="G5868" s="8">
        <f t="shared" si="191"/>
        <v>0.49027987094990355</v>
      </c>
      <c r="H5868" s="1">
        <v>1</v>
      </c>
      <c r="I5868">
        <f t="shared" si="192"/>
        <v>-0.71277888572634129</v>
      </c>
    </row>
    <row r="5869" spans="1:9">
      <c r="A5869" s="1">
        <v>5867</v>
      </c>
      <c r="B5869" s="7"/>
      <c r="C5869" s="1">
        <v>33</v>
      </c>
      <c r="D5869" s="1">
        <v>35</v>
      </c>
      <c r="E5869" s="1">
        <v>88</v>
      </c>
      <c r="F5869" s="1">
        <v>1</v>
      </c>
      <c r="G5869" s="8">
        <f t="shared" si="191"/>
        <v>2.3417009455576114E-2</v>
      </c>
      <c r="H5869" s="1">
        <v>0</v>
      </c>
      <c r="I5869">
        <f t="shared" si="192"/>
        <v>-2.3695544519951733E-2</v>
      </c>
    </row>
    <row r="5870" spans="1:9">
      <c r="A5870" s="1">
        <v>5868</v>
      </c>
      <c r="B5870" s="7"/>
      <c r="C5870" s="1">
        <v>15</v>
      </c>
      <c r="D5870" s="1">
        <v>29</v>
      </c>
      <c r="E5870" s="1">
        <v>91</v>
      </c>
      <c r="F5870" s="1">
        <v>1</v>
      </c>
      <c r="G5870" s="8">
        <f t="shared" si="191"/>
        <v>0.13302072319401315</v>
      </c>
      <c r="H5870" s="1">
        <v>0</v>
      </c>
      <c r="I5870">
        <f t="shared" si="192"/>
        <v>-0.14274020467181653</v>
      </c>
    </row>
    <row r="5871" spans="1:9">
      <c r="A5871" s="1">
        <v>5869</v>
      </c>
      <c r="B5871" s="7"/>
      <c r="C5871" s="1">
        <v>26</v>
      </c>
      <c r="D5871" s="1">
        <v>26</v>
      </c>
      <c r="E5871" s="1">
        <v>79</v>
      </c>
      <c r="F5871" s="1">
        <v>1</v>
      </c>
      <c r="G5871" s="8">
        <f t="shared" si="191"/>
        <v>0.23397798411794743</v>
      </c>
      <c r="H5871" s="1">
        <v>0</v>
      </c>
      <c r="I5871">
        <f t="shared" si="192"/>
        <v>-0.26654436829418882</v>
      </c>
    </row>
    <row r="5872" spans="1:9">
      <c r="A5872" s="1">
        <v>5870</v>
      </c>
      <c r="B5872" s="7"/>
      <c r="C5872" s="1">
        <v>49</v>
      </c>
      <c r="D5872" s="1">
        <v>40</v>
      </c>
      <c r="E5872" s="1">
        <v>65</v>
      </c>
      <c r="F5872" s="1">
        <v>1</v>
      </c>
      <c r="G5872" s="8">
        <f t="shared" si="191"/>
        <v>6.5654137873346896E-2</v>
      </c>
      <c r="H5872" s="1">
        <v>0</v>
      </c>
      <c r="I5872">
        <f t="shared" si="192"/>
        <v>-6.7908607235384458E-2</v>
      </c>
    </row>
    <row r="5873" spans="1:9">
      <c r="A5873" s="1">
        <v>5871</v>
      </c>
      <c r="B5873" s="7"/>
      <c r="C5873" s="1">
        <v>30</v>
      </c>
      <c r="D5873" s="1">
        <v>38</v>
      </c>
      <c r="E5873" s="1">
        <v>75</v>
      </c>
      <c r="F5873" s="1">
        <v>1</v>
      </c>
      <c r="G5873" s="8">
        <f t="shared" si="191"/>
        <v>0.1288734023485214</v>
      </c>
      <c r="H5873" s="1">
        <v>0</v>
      </c>
      <c r="I5873">
        <f t="shared" si="192"/>
        <v>-0.13796796521568999</v>
      </c>
    </row>
    <row r="5874" spans="1:9">
      <c r="A5874" s="1">
        <v>5872</v>
      </c>
      <c r="B5874" s="7"/>
      <c r="C5874" s="1">
        <v>23</v>
      </c>
      <c r="D5874" s="1">
        <v>27</v>
      </c>
      <c r="E5874" s="1">
        <v>52</v>
      </c>
      <c r="F5874" s="1">
        <v>1</v>
      </c>
      <c r="G5874" s="8">
        <f t="shared" si="191"/>
        <v>0.93309715201185361</v>
      </c>
      <c r="H5874" s="1">
        <v>1</v>
      </c>
      <c r="I5874">
        <f t="shared" si="192"/>
        <v>-6.9245954925734529E-2</v>
      </c>
    </row>
    <row r="5875" spans="1:9">
      <c r="A5875" s="1">
        <v>5873</v>
      </c>
      <c r="B5875" s="7"/>
      <c r="C5875" s="1">
        <v>38</v>
      </c>
      <c r="D5875" s="1">
        <v>50</v>
      </c>
      <c r="E5875" s="1">
        <v>100</v>
      </c>
      <c r="F5875" s="1">
        <v>1</v>
      </c>
      <c r="G5875" s="8">
        <f t="shared" si="191"/>
        <v>1.0114467570860953E-3</v>
      </c>
      <c r="H5875" s="1">
        <v>0</v>
      </c>
      <c r="I5875">
        <f t="shared" si="192"/>
        <v>-1.0119586145307727E-3</v>
      </c>
    </row>
    <row r="5876" spans="1:9">
      <c r="A5876" s="1">
        <v>5874</v>
      </c>
      <c r="B5876" s="7"/>
      <c r="C5876" s="1">
        <v>3</v>
      </c>
      <c r="D5876" s="1">
        <v>72</v>
      </c>
      <c r="E5876" s="1">
        <v>61</v>
      </c>
      <c r="F5876" s="1">
        <v>1</v>
      </c>
      <c r="G5876" s="8">
        <f t="shared" si="191"/>
        <v>0.57100523524726843</v>
      </c>
      <c r="H5876" s="1">
        <v>0</v>
      </c>
      <c r="I5876">
        <f t="shared" si="192"/>
        <v>-0.84631056350216793</v>
      </c>
    </row>
    <row r="5877" spans="1:9">
      <c r="A5877" s="1">
        <v>5875</v>
      </c>
      <c r="B5877" s="7"/>
      <c r="C5877" s="1">
        <v>50</v>
      </c>
      <c r="D5877" s="1">
        <v>55</v>
      </c>
      <c r="E5877" s="1">
        <v>65</v>
      </c>
      <c r="F5877" s="1">
        <v>1</v>
      </c>
      <c r="G5877" s="8">
        <f t="shared" si="191"/>
        <v>2.147142474192781E-2</v>
      </c>
      <c r="H5877" s="1">
        <v>0</v>
      </c>
      <c r="I5877">
        <f t="shared" si="192"/>
        <v>-2.1705289447143644E-2</v>
      </c>
    </row>
    <row r="5878" spans="1:9">
      <c r="A5878" s="1">
        <v>5876</v>
      </c>
      <c r="B5878" s="7"/>
      <c r="C5878" s="1">
        <v>13</v>
      </c>
      <c r="D5878" s="1">
        <v>73</v>
      </c>
      <c r="E5878" s="1">
        <v>63</v>
      </c>
      <c r="F5878" s="1">
        <v>1</v>
      </c>
      <c r="G5878" s="8">
        <f t="shared" si="191"/>
        <v>0.2559534036249736</v>
      </c>
      <c r="H5878" s="1">
        <v>0</v>
      </c>
      <c r="I5878">
        <f t="shared" si="192"/>
        <v>-0.29565161657386685</v>
      </c>
    </row>
    <row r="5879" spans="1:9">
      <c r="A5879" s="1">
        <v>5877</v>
      </c>
      <c r="B5879" s="7"/>
      <c r="C5879" s="1">
        <v>17</v>
      </c>
      <c r="D5879" s="1">
        <v>47</v>
      </c>
      <c r="E5879" s="1">
        <v>84</v>
      </c>
      <c r="F5879" s="1">
        <v>1</v>
      </c>
      <c r="G5879" s="8">
        <f t="shared" si="191"/>
        <v>8.1473000784154273E-2</v>
      </c>
      <c r="H5879" s="1">
        <v>0</v>
      </c>
      <c r="I5879">
        <f t="shared" si="192"/>
        <v>-8.4983979858765268E-2</v>
      </c>
    </row>
    <row r="5880" spans="1:9">
      <c r="A5880" s="1">
        <v>5878</v>
      </c>
      <c r="B5880" s="7"/>
      <c r="C5880" s="1">
        <v>28</v>
      </c>
      <c r="D5880" s="1">
        <v>38</v>
      </c>
      <c r="E5880" s="1">
        <v>62</v>
      </c>
      <c r="F5880" s="1">
        <v>1</v>
      </c>
      <c r="G5880" s="8">
        <f t="shared" si="191"/>
        <v>0.50486872460285548</v>
      </c>
      <c r="H5880" s="1">
        <v>0</v>
      </c>
      <c r="I5880">
        <f t="shared" si="192"/>
        <v>-0.70293234875098487</v>
      </c>
    </row>
    <row r="5881" spans="1:9">
      <c r="A5881" s="1">
        <v>5879</v>
      </c>
      <c r="B5881" s="7"/>
      <c r="C5881" s="1">
        <v>44</v>
      </c>
      <c r="D5881" s="1">
        <v>27</v>
      </c>
      <c r="E5881" s="1">
        <v>80</v>
      </c>
      <c r="F5881" s="1">
        <v>1</v>
      </c>
      <c r="G5881" s="8">
        <f t="shared" si="191"/>
        <v>3.8441487087552267E-2</v>
      </c>
      <c r="H5881" s="1">
        <v>0</v>
      </c>
      <c r="I5881">
        <f t="shared" si="192"/>
        <v>-3.919985994176535E-2</v>
      </c>
    </row>
    <row r="5882" spans="1:9">
      <c r="A5882" s="1">
        <v>5880</v>
      </c>
      <c r="B5882" s="7"/>
      <c r="C5882" s="1">
        <v>49</v>
      </c>
      <c r="D5882" s="1">
        <v>33</v>
      </c>
      <c r="E5882" s="1">
        <v>53</v>
      </c>
      <c r="F5882" s="1">
        <v>1</v>
      </c>
      <c r="G5882" s="8">
        <f t="shared" si="191"/>
        <v>0.36228265348584415</v>
      </c>
      <c r="H5882" s="1">
        <v>0</v>
      </c>
      <c r="I5882">
        <f t="shared" si="192"/>
        <v>-0.44986012434644823</v>
      </c>
    </row>
    <row r="5883" spans="1:9">
      <c r="A5883" s="1">
        <v>5881</v>
      </c>
      <c r="B5883" s="7"/>
      <c r="C5883" s="1">
        <v>29</v>
      </c>
      <c r="D5883" s="1">
        <v>72</v>
      </c>
      <c r="E5883" s="1">
        <v>92</v>
      </c>
      <c r="F5883" s="1">
        <v>1</v>
      </c>
      <c r="G5883" s="8">
        <f t="shared" si="191"/>
        <v>1.5382549336331341E-3</v>
      </c>
      <c r="H5883" s="1">
        <v>0</v>
      </c>
      <c r="I5883">
        <f t="shared" si="192"/>
        <v>-1.5394392624424609E-3</v>
      </c>
    </row>
    <row r="5884" spans="1:9">
      <c r="A5884" s="1">
        <v>5882</v>
      </c>
      <c r="B5884" s="7"/>
      <c r="C5884" s="1">
        <v>25</v>
      </c>
      <c r="D5884" s="1">
        <v>63</v>
      </c>
      <c r="E5884" s="1">
        <v>56</v>
      </c>
      <c r="F5884" s="1">
        <v>1</v>
      </c>
      <c r="G5884" s="8">
        <f t="shared" si="191"/>
        <v>0.343258133802197</v>
      </c>
      <c r="H5884" s="1">
        <v>0</v>
      </c>
      <c r="I5884">
        <f t="shared" si="192"/>
        <v>-0.42046423542229766</v>
      </c>
    </row>
    <row r="5885" spans="1:9">
      <c r="A5885" s="1">
        <v>5883</v>
      </c>
      <c r="B5885" s="7"/>
      <c r="C5885" s="1">
        <v>48</v>
      </c>
      <c r="D5885" s="1">
        <v>25</v>
      </c>
      <c r="E5885" s="1">
        <v>57</v>
      </c>
      <c r="F5885" s="1">
        <v>1</v>
      </c>
      <c r="G5885" s="8">
        <f t="shared" si="191"/>
        <v>0.39443232108652981</v>
      </c>
      <c r="H5885" s="1">
        <v>1</v>
      </c>
      <c r="I5885">
        <f t="shared" si="192"/>
        <v>-0.93030770959481957</v>
      </c>
    </row>
    <row r="5886" spans="1:9">
      <c r="A5886" s="1">
        <v>5884</v>
      </c>
      <c r="B5886" s="7"/>
      <c r="C5886" s="1">
        <v>31</v>
      </c>
      <c r="D5886" s="1">
        <v>35</v>
      </c>
      <c r="E5886" s="1">
        <v>78</v>
      </c>
      <c r="F5886" s="1">
        <v>1</v>
      </c>
      <c r="G5886" s="8">
        <f t="shared" si="191"/>
        <v>9.9864399465032783E-2</v>
      </c>
      <c r="H5886" s="1">
        <v>0</v>
      </c>
      <c r="I5886">
        <f t="shared" si="192"/>
        <v>-0.10520985974592344</v>
      </c>
    </row>
    <row r="5887" spans="1:9">
      <c r="A5887" s="1">
        <v>5885</v>
      </c>
      <c r="B5887" s="7"/>
      <c r="C5887" s="1">
        <v>14</v>
      </c>
      <c r="D5887" s="1">
        <v>25</v>
      </c>
      <c r="E5887" s="1">
        <v>74</v>
      </c>
      <c r="F5887" s="1">
        <v>1</v>
      </c>
      <c r="G5887" s="8">
        <f t="shared" si="191"/>
        <v>0.68329423957067681</v>
      </c>
      <c r="H5887" s="1">
        <v>1</v>
      </c>
      <c r="I5887">
        <f t="shared" si="192"/>
        <v>-0.38082970753874473</v>
      </c>
    </row>
    <row r="5888" spans="1:9">
      <c r="A5888" s="1">
        <v>5886</v>
      </c>
      <c r="B5888" s="7"/>
      <c r="C5888" s="1">
        <v>4</v>
      </c>
      <c r="D5888" s="1">
        <v>61</v>
      </c>
      <c r="E5888" s="1">
        <v>79</v>
      </c>
      <c r="F5888" s="1">
        <v>1</v>
      </c>
      <c r="G5888" s="8">
        <f t="shared" si="191"/>
        <v>0.19338908969739413</v>
      </c>
      <c r="H5888" s="1">
        <v>0</v>
      </c>
      <c r="I5888">
        <f t="shared" si="192"/>
        <v>-0.21491387034795406</v>
      </c>
    </row>
    <row r="5889" spans="1:9">
      <c r="A5889" s="1">
        <v>5887</v>
      </c>
      <c r="B5889" s="7"/>
      <c r="C5889" s="1">
        <v>18</v>
      </c>
      <c r="D5889" s="1">
        <v>72</v>
      </c>
      <c r="E5889" s="1">
        <v>66</v>
      </c>
      <c r="F5889" s="1">
        <v>1</v>
      </c>
      <c r="G5889" s="8">
        <f t="shared" si="191"/>
        <v>0.12975485149842622</v>
      </c>
      <c r="H5889" s="1">
        <v>0</v>
      </c>
      <c r="I5889">
        <f t="shared" si="192"/>
        <v>-0.13898032713913741</v>
      </c>
    </row>
    <row r="5890" spans="1:9">
      <c r="A5890" s="1">
        <v>5888</v>
      </c>
      <c r="B5890" s="7"/>
      <c r="C5890" s="1">
        <v>46</v>
      </c>
      <c r="D5890" s="1">
        <v>51</v>
      </c>
      <c r="E5890" s="1">
        <v>67</v>
      </c>
      <c r="F5890" s="1">
        <v>1</v>
      </c>
      <c r="G5890" s="8">
        <f t="shared" si="191"/>
        <v>3.2446947990731008E-2</v>
      </c>
      <c r="H5890" s="1">
        <v>0</v>
      </c>
      <c r="I5890">
        <f t="shared" si="192"/>
        <v>-3.2985021463427987E-2</v>
      </c>
    </row>
    <row r="5891" spans="1:9">
      <c r="A5891" s="1">
        <v>5889</v>
      </c>
      <c r="B5891" s="7"/>
      <c r="C5891" s="1">
        <v>8</v>
      </c>
      <c r="D5891" s="1">
        <v>26</v>
      </c>
      <c r="E5891" s="1">
        <v>75</v>
      </c>
      <c r="F5891" s="1">
        <v>1</v>
      </c>
      <c r="G5891" s="8">
        <f t="shared" si="191"/>
        <v>0.76408411895212691</v>
      </c>
      <c r="H5891" s="1">
        <v>0</v>
      </c>
      <c r="I5891">
        <f t="shared" si="192"/>
        <v>-1.4442799737328473</v>
      </c>
    </row>
    <row r="5892" spans="1:9">
      <c r="A5892" s="1">
        <v>5890</v>
      </c>
      <c r="B5892" s="7"/>
      <c r="C5892" s="1">
        <v>23</v>
      </c>
      <c r="D5892" s="1">
        <v>73</v>
      </c>
      <c r="E5892" s="1">
        <v>84</v>
      </c>
      <c r="F5892" s="1">
        <v>1</v>
      </c>
      <c r="G5892" s="8">
        <f t="shared" ref="G5892:G5955" si="193">1/(1+EXP(-SUMPRODUCT($C$1:$F$1,C5892:F5892)))</f>
        <v>7.5876634904937564E-3</v>
      </c>
      <c r="H5892" s="1">
        <v>0</v>
      </c>
      <c r="I5892">
        <f t="shared" ref="I5892:I5955" si="194">H5892*LN(G5892)+(1-H5892)*LN(1-G5892)</f>
        <v>-7.6165962567630039E-3</v>
      </c>
    </row>
    <row r="5893" spans="1:9">
      <c r="A5893" s="1">
        <v>5891</v>
      </c>
      <c r="B5893" s="7"/>
      <c r="C5893" s="1">
        <v>15</v>
      </c>
      <c r="D5893" s="1">
        <v>61</v>
      </c>
      <c r="E5893" s="1">
        <v>71</v>
      </c>
      <c r="F5893" s="1">
        <v>1</v>
      </c>
      <c r="G5893" s="8">
        <f t="shared" si="193"/>
        <v>0.1849024176479046</v>
      </c>
      <c r="H5893" s="1">
        <v>0</v>
      </c>
      <c r="I5893">
        <f t="shared" si="194"/>
        <v>-0.20444743996133527</v>
      </c>
    </row>
    <row r="5894" spans="1:9">
      <c r="A5894" s="1">
        <v>5892</v>
      </c>
      <c r="B5894" s="7"/>
      <c r="C5894" s="1">
        <v>6</v>
      </c>
      <c r="D5894" s="1">
        <v>30</v>
      </c>
      <c r="E5894" s="1">
        <v>56</v>
      </c>
      <c r="F5894" s="1">
        <v>1</v>
      </c>
      <c r="G5894" s="8">
        <f t="shared" si="193"/>
        <v>0.97390344714720178</v>
      </c>
      <c r="H5894" s="1">
        <v>1</v>
      </c>
      <c r="I5894">
        <f t="shared" si="194"/>
        <v>-2.6443110492341371E-2</v>
      </c>
    </row>
    <row r="5895" spans="1:9">
      <c r="A5895" s="1">
        <v>5893</v>
      </c>
      <c r="B5895" s="7"/>
      <c r="C5895" s="1">
        <v>30</v>
      </c>
      <c r="D5895" s="1">
        <v>58</v>
      </c>
      <c r="E5895" s="1">
        <v>71</v>
      </c>
      <c r="F5895" s="1">
        <v>1</v>
      </c>
      <c r="G5895" s="8">
        <f t="shared" si="193"/>
        <v>5.7549557323288834E-2</v>
      </c>
      <c r="H5895" s="1">
        <v>0</v>
      </c>
      <c r="I5895">
        <f t="shared" si="194"/>
        <v>-5.9271941756750234E-2</v>
      </c>
    </row>
    <row r="5896" spans="1:9">
      <c r="A5896" s="1">
        <v>5894</v>
      </c>
      <c r="B5896" s="7"/>
      <c r="C5896" s="1">
        <v>20</v>
      </c>
      <c r="D5896" s="1">
        <v>65</v>
      </c>
      <c r="E5896" s="1">
        <v>54</v>
      </c>
      <c r="F5896" s="1">
        <v>1</v>
      </c>
      <c r="G5896" s="8">
        <f t="shared" si="193"/>
        <v>0.49588522609799768</v>
      </c>
      <c r="H5896" s="1">
        <v>1</v>
      </c>
      <c r="I5896">
        <f t="shared" si="194"/>
        <v>-0.70141077803006047</v>
      </c>
    </row>
    <row r="5897" spans="1:9">
      <c r="A5897" s="1">
        <v>5895</v>
      </c>
      <c r="B5897" s="7"/>
      <c r="C5897" s="1">
        <v>48</v>
      </c>
      <c r="D5897" s="1">
        <v>34</v>
      </c>
      <c r="E5897" s="1">
        <v>92</v>
      </c>
      <c r="F5897" s="1">
        <v>1</v>
      </c>
      <c r="G5897" s="8">
        <f t="shared" si="193"/>
        <v>3.2820231032749253E-3</v>
      </c>
      <c r="H5897" s="1">
        <v>0</v>
      </c>
      <c r="I5897">
        <f t="shared" si="194"/>
        <v>-3.2874207544799174E-3</v>
      </c>
    </row>
    <row r="5898" spans="1:9">
      <c r="A5898" s="1">
        <v>5896</v>
      </c>
      <c r="B5898" s="7"/>
      <c r="C5898" s="1">
        <v>36</v>
      </c>
      <c r="D5898" s="1">
        <v>58</v>
      </c>
      <c r="E5898" s="1">
        <v>95</v>
      </c>
      <c r="F5898" s="1">
        <v>1</v>
      </c>
      <c r="G5898" s="8">
        <f t="shared" si="193"/>
        <v>1.366279221603352E-3</v>
      </c>
      <c r="H5898" s="1">
        <v>0</v>
      </c>
      <c r="I5898">
        <f t="shared" si="194"/>
        <v>-1.3672134320842654E-3</v>
      </c>
    </row>
    <row r="5899" spans="1:9">
      <c r="A5899" s="1">
        <v>5897</v>
      </c>
      <c r="B5899" s="7"/>
      <c r="C5899" s="1">
        <v>35</v>
      </c>
      <c r="D5899" s="1">
        <v>42</v>
      </c>
      <c r="E5899" s="1">
        <v>57</v>
      </c>
      <c r="F5899" s="1">
        <v>1</v>
      </c>
      <c r="G5899" s="8">
        <f t="shared" si="193"/>
        <v>0.42285094441346893</v>
      </c>
      <c r="H5899" s="1">
        <v>1</v>
      </c>
      <c r="I5899">
        <f t="shared" si="194"/>
        <v>-0.86073553930844215</v>
      </c>
    </row>
    <row r="5900" spans="1:9">
      <c r="A5900" s="1">
        <v>5898</v>
      </c>
      <c r="B5900" s="7"/>
      <c r="C5900" s="1">
        <v>49</v>
      </c>
      <c r="D5900" s="1">
        <v>58</v>
      </c>
      <c r="E5900" s="1">
        <v>86</v>
      </c>
      <c r="F5900" s="1">
        <v>1</v>
      </c>
      <c r="G5900" s="8">
        <f t="shared" si="193"/>
        <v>1.2049752516400127E-3</v>
      </c>
      <c r="H5900" s="1">
        <v>0</v>
      </c>
      <c r="I5900">
        <f t="shared" si="194"/>
        <v>-1.2057018180401827E-3</v>
      </c>
    </row>
    <row r="5901" spans="1:9">
      <c r="A5901" s="1">
        <v>5899</v>
      </c>
      <c r="B5901" s="7"/>
      <c r="C5901" s="1">
        <v>29</v>
      </c>
      <c r="D5901" s="1">
        <v>29</v>
      </c>
      <c r="E5901" s="1">
        <v>70</v>
      </c>
      <c r="F5901" s="1">
        <v>1</v>
      </c>
      <c r="G5901" s="8">
        <f t="shared" si="193"/>
        <v>0.37573570739504319</v>
      </c>
      <c r="H5901" s="1">
        <v>1</v>
      </c>
      <c r="I5901">
        <f t="shared" si="194"/>
        <v>-0.9788692886106406</v>
      </c>
    </row>
    <row r="5902" spans="1:9">
      <c r="A5902" s="1">
        <v>5900</v>
      </c>
      <c r="B5902" s="7"/>
      <c r="C5902" s="1">
        <v>24</v>
      </c>
      <c r="D5902" s="1">
        <v>56</v>
      </c>
      <c r="E5902" s="1">
        <v>53</v>
      </c>
      <c r="F5902" s="1">
        <v>1</v>
      </c>
      <c r="G5902" s="8">
        <f t="shared" si="193"/>
        <v>0.58591870379842714</v>
      </c>
      <c r="H5902" s="1">
        <v>1</v>
      </c>
      <c r="I5902">
        <f t="shared" si="194"/>
        <v>-0.53457422974852842</v>
      </c>
    </row>
    <row r="5903" spans="1:9">
      <c r="A5903" s="1">
        <v>5901</v>
      </c>
      <c r="B5903" s="7"/>
      <c r="C5903" s="1">
        <v>11</v>
      </c>
      <c r="D5903" s="1">
        <v>29</v>
      </c>
      <c r="E5903" s="1">
        <v>87</v>
      </c>
      <c r="F5903" s="1">
        <v>1</v>
      </c>
      <c r="G5903" s="8">
        <f t="shared" si="193"/>
        <v>0.28161334613858435</v>
      </c>
      <c r="H5903" s="1">
        <v>0</v>
      </c>
      <c r="I5903">
        <f t="shared" si="194"/>
        <v>-0.33074733975382903</v>
      </c>
    </row>
    <row r="5904" spans="1:9">
      <c r="A5904" s="1">
        <v>5902</v>
      </c>
      <c r="B5904" s="7"/>
      <c r="C5904" s="1">
        <v>35</v>
      </c>
      <c r="D5904" s="1">
        <v>51</v>
      </c>
      <c r="E5904" s="1">
        <v>85</v>
      </c>
      <c r="F5904" s="1">
        <v>1</v>
      </c>
      <c r="G5904" s="8">
        <f t="shared" si="193"/>
        <v>9.3001657938667354E-3</v>
      </c>
      <c r="H5904" s="1">
        <v>0</v>
      </c>
      <c r="I5904">
        <f t="shared" si="194"/>
        <v>-9.3436823533902969E-3</v>
      </c>
    </row>
    <row r="5905" spans="1:9">
      <c r="A5905" s="1">
        <v>5903</v>
      </c>
      <c r="B5905" s="7"/>
      <c r="C5905" s="1">
        <v>23</v>
      </c>
      <c r="D5905" s="1">
        <v>41</v>
      </c>
      <c r="E5905" s="1">
        <v>86</v>
      </c>
      <c r="F5905" s="1">
        <v>1</v>
      </c>
      <c r="G5905" s="8">
        <f t="shared" si="193"/>
        <v>5.3492303943121593E-2</v>
      </c>
      <c r="H5905" s="1">
        <v>0</v>
      </c>
      <c r="I5905">
        <f t="shared" si="194"/>
        <v>-5.4976177296742569E-2</v>
      </c>
    </row>
    <row r="5906" spans="1:9">
      <c r="A5906" s="1">
        <v>5904</v>
      </c>
      <c r="B5906" s="7"/>
      <c r="C5906" s="1">
        <v>32</v>
      </c>
      <c r="D5906" s="1">
        <v>54</v>
      </c>
      <c r="E5906" s="1">
        <v>57</v>
      </c>
      <c r="F5906" s="1">
        <v>1</v>
      </c>
      <c r="G5906" s="8">
        <f t="shared" si="193"/>
        <v>0.29819619611805792</v>
      </c>
      <c r="H5906" s="1">
        <v>1</v>
      </c>
      <c r="I5906">
        <f t="shared" si="194"/>
        <v>-1.2100036328761929</v>
      </c>
    </row>
    <row r="5907" spans="1:9">
      <c r="A5907" s="1">
        <v>5905</v>
      </c>
      <c r="B5907" s="7"/>
      <c r="C5907" s="1">
        <v>23</v>
      </c>
      <c r="D5907" s="1">
        <v>39</v>
      </c>
      <c r="E5907" s="1">
        <v>57</v>
      </c>
      <c r="F5907" s="1">
        <v>1</v>
      </c>
      <c r="G5907" s="8">
        <f t="shared" si="193"/>
        <v>0.75421251135592493</v>
      </c>
      <c r="H5907" s="1">
        <v>1</v>
      </c>
      <c r="I5907">
        <f t="shared" si="194"/>
        <v>-0.28208110538547088</v>
      </c>
    </row>
    <row r="5908" spans="1:9">
      <c r="A5908" s="1">
        <v>5906</v>
      </c>
      <c r="B5908" s="7"/>
      <c r="C5908" s="1">
        <v>17</v>
      </c>
      <c r="D5908" s="1">
        <v>67</v>
      </c>
      <c r="E5908" s="1">
        <v>68</v>
      </c>
      <c r="F5908" s="1">
        <v>1</v>
      </c>
      <c r="G5908" s="8">
        <f t="shared" si="193"/>
        <v>0.15276073336186483</v>
      </c>
      <c r="H5908" s="1">
        <v>0</v>
      </c>
      <c r="I5908">
        <f t="shared" si="194"/>
        <v>-0.16577213704599789</v>
      </c>
    </row>
    <row r="5909" spans="1:9">
      <c r="A5909" s="1">
        <v>5907</v>
      </c>
      <c r="B5909" s="7"/>
      <c r="C5909" s="1">
        <v>26</v>
      </c>
      <c r="D5909" s="1">
        <v>59</v>
      </c>
      <c r="E5909" s="1">
        <v>94</v>
      </c>
      <c r="F5909" s="1">
        <v>1</v>
      </c>
      <c r="G5909" s="8">
        <f t="shared" si="193"/>
        <v>4.0069053312233247E-3</v>
      </c>
      <c r="H5909" s="1">
        <v>0</v>
      </c>
      <c r="I5909">
        <f t="shared" si="194"/>
        <v>-4.0149544850497992E-3</v>
      </c>
    </row>
    <row r="5910" spans="1:9">
      <c r="A5910" s="1">
        <v>5908</v>
      </c>
      <c r="B5910" s="7"/>
      <c r="C5910" s="1">
        <v>29</v>
      </c>
      <c r="D5910" s="1">
        <v>57</v>
      </c>
      <c r="E5910" s="1">
        <v>84</v>
      </c>
      <c r="F5910" s="1">
        <v>1</v>
      </c>
      <c r="G5910" s="8">
        <f t="shared" si="193"/>
        <v>1.2736143233129106E-2</v>
      </c>
      <c r="H5910" s="1">
        <v>0</v>
      </c>
      <c r="I5910">
        <f t="shared" si="194"/>
        <v>-1.2817943191547472E-2</v>
      </c>
    </row>
    <row r="5911" spans="1:9">
      <c r="A5911" s="1">
        <v>5909</v>
      </c>
      <c r="B5911" s="7"/>
      <c r="C5911" s="1">
        <v>17</v>
      </c>
      <c r="D5911" s="1">
        <v>29</v>
      </c>
      <c r="E5911" s="1">
        <v>84</v>
      </c>
      <c r="F5911" s="1">
        <v>1</v>
      </c>
      <c r="G5911" s="8">
        <f t="shared" si="193"/>
        <v>0.24088627605900115</v>
      </c>
      <c r="H5911" s="1">
        <v>1</v>
      </c>
      <c r="I5911">
        <f t="shared" si="194"/>
        <v>-1.4234303404361823</v>
      </c>
    </row>
    <row r="5912" spans="1:9">
      <c r="A5912" s="1">
        <v>5910</v>
      </c>
      <c r="B5912" s="7"/>
      <c r="C5912" s="1">
        <v>6</v>
      </c>
      <c r="D5912" s="1">
        <v>29</v>
      </c>
      <c r="E5912" s="1">
        <v>89</v>
      </c>
      <c r="F5912" s="1">
        <v>1</v>
      </c>
      <c r="G5912" s="8">
        <f t="shared" si="193"/>
        <v>0.33316230390116125</v>
      </c>
      <c r="H5912" s="1">
        <v>0</v>
      </c>
      <c r="I5912">
        <f t="shared" si="194"/>
        <v>-0.40520859686172928</v>
      </c>
    </row>
    <row r="5913" spans="1:9">
      <c r="A5913" s="1">
        <v>5911</v>
      </c>
      <c r="B5913" s="7"/>
      <c r="C5913" s="1">
        <v>3</v>
      </c>
      <c r="D5913" s="1">
        <v>73</v>
      </c>
      <c r="E5913" s="1">
        <v>52</v>
      </c>
      <c r="F5913" s="1">
        <v>1</v>
      </c>
      <c r="G5913" s="8">
        <f t="shared" si="193"/>
        <v>0.80389849340510766</v>
      </c>
      <c r="H5913" s="1">
        <v>1</v>
      </c>
      <c r="I5913">
        <f t="shared" si="194"/>
        <v>-0.21828226975732018</v>
      </c>
    </row>
    <row r="5914" spans="1:9">
      <c r="A5914" s="1">
        <v>5912</v>
      </c>
      <c r="B5914" s="7"/>
      <c r="C5914" s="1">
        <v>0</v>
      </c>
      <c r="D5914" s="1">
        <v>43</v>
      </c>
      <c r="E5914" s="1">
        <v>84</v>
      </c>
      <c r="F5914" s="1">
        <v>1</v>
      </c>
      <c r="G5914" s="8">
        <f t="shared" si="193"/>
        <v>0.39864140038582879</v>
      </c>
      <c r="H5914" s="1">
        <v>1</v>
      </c>
      <c r="I5914">
        <f t="shared" si="194"/>
        <v>-0.91969301210669741</v>
      </c>
    </row>
    <row r="5915" spans="1:9">
      <c r="A5915" s="1">
        <v>5913</v>
      </c>
      <c r="B5915" s="7"/>
      <c r="C5915" s="1">
        <v>37</v>
      </c>
      <c r="D5915" s="1">
        <v>53</v>
      </c>
      <c r="E5915" s="1">
        <v>73</v>
      </c>
      <c r="F5915" s="1">
        <v>1</v>
      </c>
      <c r="G5915" s="8">
        <f t="shared" si="193"/>
        <v>3.1705464280623097E-2</v>
      </c>
      <c r="H5915" s="1">
        <v>0</v>
      </c>
      <c r="I5915">
        <f t="shared" si="194"/>
        <v>-3.2218965549657454E-2</v>
      </c>
    </row>
    <row r="5916" spans="1:9">
      <c r="A5916" s="1">
        <v>5914</v>
      </c>
      <c r="B5916" s="7"/>
      <c r="C5916" s="1">
        <v>24</v>
      </c>
      <c r="D5916" s="1">
        <v>48</v>
      </c>
      <c r="E5916" s="1">
        <v>80</v>
      </c>
      <c r="F5916" s="1">
        <v>1</v>
      </c>
      <c r="G5916" s="8">
        <f t="shared" si="193"/>
        <v>6.4557326975460474E-2</v>
      </c>
      <c r="H5916" s="1">
        <v>0</v>
      </c>
      <c r="I5916">
        <f t="shared" si="194"/>
        <v>-6.6735414649090039E-2</v>
      </c>
    </row>
    <row r="5917" spans="1:9">
      <c r="A5917" s="1">
        <v>5915</v>
      </c>
      <c r="B5917" s="7"/>
      <c r="C5917" s="1">
        <v>11</v>
      </c>
      <c r="D5917" s="1">
        <v>61</v>
      </c>
      <c r="E5917" s="1">
        <v>88</v>
      </c>
      <c r="F5917" s="1">
        <v>1</v>
      </c>
      <c r="G5917" s="8">
        <f t="shared" si="193"/>
        <v>3.4376063783019557E-2</v>
      </c>
      <c r="H5917" s="1">
        <v>0</v>
      </c>
      <c r="I5917">
        <f t="shared" si="194"/>
        <v>-3.498082054895163E-2</v>
      </c>
    </row>
    <row r="5918" spans="1:9">
      <c r="A5918" s="1">
        <v>5916</v>
      </c>
      <c r="B5918" s="7"/>
      <c r="C5918" s="1">
        <v>11</v>
      </c>
      <c r="D5918" s="1">
        <v>67</v>
      </c>
      <c r="E5918" s="1">
        <v>74</v>
      </c>
      <c r="F5918" s="1">
        <v>1</v>
      </c>
      <c r="G5918" s="8">
        <f t="shared" si="193"/>
        <v>0.130071819187798</v>
      </c>
      <c r="H5918" s="1">
        <v>1</v>
      </c>
      <c r="I5918">
        <f t="shared" si="194"/>
        <v>-2.0396685257830436</v>
      </c>
    </row>
    <row r="5919" spans="1:9">
      <c r="A5919" s="1">
        <v>5917</v>
      </c>
      <c r="B5919" s="7"/>
      <c r="C5919" s="1">
        <v>4</v>
      </c>
      <c r="D5919" s="1">
        <v>70</v>
      </c>
      <c r="E5919" s="1">
        <v>93</v>
      </c>
      <c r="F5919" s="1">
        <v>1</v>
      </c>
      <c r="G5919" s="8">
        <f t="shared" si="193"/>
        <v>1.9351298843215885E-2</v>
      </c>
      <c r="H5919" s="1">
        <v>0</v>
      </c>
      <c r="I5919">
        <f t="shared" si="194"/>
        <v>-1.9540986347238304E-2</v>
      </c>
    </row>
    <row r="5920" spans="1:9">
      <c r="A5920" s="1">
        <v>5918</v>
      </c>
      <c r="B5920" s="7"/>
      <c r="C5920" s="1">
        <v>3</v>
      </c>
      <c r="D5920" s="1">
        <v>74</v>
      </c>
      <c r="E5920" s="1">
        <v>99</v>
      </c>
      <c r="F5920" s="1">
        <v>1</v>
      </c>
      <c r="G5920" s="8">
        <f t="shared" si="193"/>
        <v>7.3608147033953734E-3</v>
      </c>
      <c r="H5920" s="1">
        <v>0</v>
      </c>
      <c r="I5920">
        <f t="shared" si="194"/>
        <v>-7.3880391784262546E-3</v>
      </c>
    </row>
    <row r="5921" spans="1:9">
      <c r="A5921" s="1">
        <v>5919</v>
      </c>
      <c r="B5921" s="7"/>
      <c r="C5921" s="1">
        <v>26</v>
      </c>
      <c r="D5921" s="1">
        <v>56</v>
      </c>
      <c r="E5921" s="1">
        <v>68</v>
      </c>
      <c r="F5921" s="1">
        <v>1</v>
      </c>
      <c r="G5921" s="8">
        <f t="shared" si="193"/>
        <v>0.13598739832612197</v>
      </c>
      <c r="H5921" s="1">
        <v>0</v>
      </c>
      <c r="I5921">
        <f t="shared" si="194"/>
        <v>-0.14616792501375325</v>
      </c>
    </row>
    <row r="5922" spans="1:9">
      <c r="A5922" s="1">
        <v>5920</v>
      </c>
      <c r="B5922" s="7"/>
      <c r="C5922" s="1">
        <v>3</v>
      </c>
      <c r="D5922" s="1">
        <v>60</v>
      </c>
      <c r="E5922" s="1">
        <v>97</v>
      </c>
      <c r="F5922" s="1">
        <v>1</v>
      </c>
      <c r="G5922" s="8">
        <f t="shared" si="193"/>
        <v>2.5405080394106307E-2</v>
      </c>
      <c r="H5922" s="1">
        <v>0</v>
      </c>
      <c r="I5922">
        <f t="shared" si="194"/>
        <v>-2.5733361385524036E-2</v>
      </c>
    </row>
    <row r="5923" spans="1:9">
      <c r="A5923" s="1">
        <v>5921</v>
      </c>
      <c r="B5923" s="7"/>
      <c r="C5923" s="1">
        <v>31</v>
      </c>
      <c r="D5923" s="1">
        <v>74</v>
      </c>
      <c r="E5923" s="1">
        <v>97</v>
      </c>
      <c r="F5923" s="1">
        <v>1</v>
      </c>
      <c r="G5923" s="8">
        <f t="shared" si="193"/>
        <v>5.6124954089202149E-4</v>
      </c>
      <c r="H5923" s="1">
        <v>0</v>
      </c>
      <c r="I5923">
        <f t="shared" si="194"/>
        <v>-5.6140710037177479E-4</v>
      </c>
    </row>
    <row r="5924" spans="1:9">
      <c r="A5924" s="1">
        <v>5922</v>
      </c>
      <c r="B5924" s="7"/>
      <c r="C5924" s="1">
        <v>18</v>
      </c>
      <c r="D5924" s="1">
        <v>29</v>
      </c>
      <c r="E5924" s="1">
        <v>96</v>
      </c>
      <c r="F5924" s="1">
        <v>1</v>
      </c>
      <c r="G5924" s="8">
        <f t="shared" si="193"/>
        <v>5.5005307096260662E-2</v>
      </c>
      <c r="H5924" s="1">
        <v>0</v>
      </c>
      <c r="I5924">
        <f t="shared" si="194"/>
        <v>-5.65759674790429E-2</v>
      </c>
    </row>
    <row r="5925" spans="1:9">
      <c r="A5925" s="1">
        <v>5923</v>
      </c>
      <c r="B5925" s="7"/>
      <c r="C5925" s="1">
        <v>1</v>
      </c>
      <c r="D5925" s="1">
        <v>52</v>
      </c>
      <c r="E5925" s="1">
        <v>50</v>
      </c>
      <c r="F5925" s="1">
        <v>1</v>
      </c>
      <c r="G5925" s="8">
        <f t="shared" si="193"/>
        <v>0.96665641259237844</v>
      </c>
      <c r="H5925" s="1">
        <v>1</v>
      </c>
      <c r="I5925">
        <f t="shared" si="194"/>
        <v>-3.3912159394999787E-2</v>
      </c>
    </row>
    <row r="5926" spans="1:9">
      <c r="A5926" s="1">
        <v>5924</v>
      </c>
      <c r="B5926" s="7"/>
      <c r="C5926" s="1">
        <v>50</v>
      </c>
      <c r="D5926" s="1">
        <v>58</v>
      </c>
      <c r="E5926" s="1">
        <v>86</v>
      </c>
      <c r="F5926" s="1">
        <v>1</v>
      </c>
      <c r="G5926" s="8">
        <f t="shared" si="193"/>
        <v>1.0886321370005359E-3</v>
      </c>
      <c r="H5926" s="1">
        <v>0</v>
      </c>
      <c r="I5926">
        <f t="shared" si="194"/>
        <v>-1.0892251273700027E-3</v>
      </c>
    </row>
    <row r="5927" spans="1:9">
      <c r="A5927" s="1">
        <v>5925</v>
      </c>
      <c r="B5927" s="7"/>
      <c r="C5927" s="1">
        <v>8</v>
      </c>
      <c r="D5927" s="1">
        <v>27</v>
      </c>
      <c r="E5927" s="1">
        <v>92</v>
      </c>
      <c r="F5927" s="1">
        <v>1</v>
      </c>
      <c r="G5927" s="8">
        <f t="shared" si="193"/>
        <v>0.23972988331831271</v>
      </c>
      <c r="H5927" s="1">
        <v>1</v>
      </c>
      <c r="I5927">
        <f t="shared" si="194"/>
        <v>-1.4282424756490328</v>
      </c>
    </row>
    <row r="5928" spans="1:9">
      <c r="A5928" s="1">
        <v>5926</v>
      </c>
      <c r="B5928" s="7"/>
      <c r="C5928" s="1">
        <v>28</v>
      </c>
      <c r="D5928" s="1">
        <v>38</v>
      </c>
      <c r="E5928" s="1">
        <v>80</v>
      </c>
      <c r="F5928" s="1">
        <v>1</v>
      </c>
      <c r="G5928" s="8">
        <f t="shared" si="193"/>
        <v>8.5338474676110346E-2</v>
      </c>
      <c r="H5928" s="1">
        <v>0</v>
      </c>
      <c r="I5928">
        <f t="shared" si="194"/>
        <v>-8.9201199821847141E-2</v>
      </c>
    </row>
    <row r="5929" spans="1:9">
      <c r="A5929" s="1">
        <v>5927</v>
      </c>
      <c r="B5929" s="7"/>
      <c r="C5929" s="1">
        <v>3</v>
      </c>
      <c r="D5929" s="1">
        <v>30</v>
      </c>
      <c r="E5929" s="1">
        <v>92</v>
      </c>
      <c r="F5929" s="1">
        <v>1</v>
      </c>
      <c r="G5929" s="8">
        <f t="shared" si="193"/>
        <v>0.29768651626231374</v>
      </c>
      <c r="H5929" s="1">
        <v>0</v>
      </c>
      <c r="I5929">
        <f t="shared" si="194"/>
        <v>-0.35337541660279786</v>
      </c>
    </row>
    <row r="5930" spans="1:9">
      <c r="A5930" s="1">
        <v>5928</v>
      </c>
      <c r="B5930" s="7"/>
      <c r="C5930" s="1">
        <v>4</v>
      </c>
      <c r="D5930" s="1">
        <v>38</v>
      </c>
      <c r="E5930" s="1">
        <v>65</v>
      </c>
      <c r="F5930" s="1">
        <v>1</v>
      </c>
      <c r="G5930" s="8">
        <f t="shared" si="193"/>
        <v>0.88701357082746923</v>
      </c>
      <c r="H5930" s="1">
        <v>1</v>
      </c>
      <c r="I5930">
        <f t="shared" si="194"/>
        <v>-0.11989499709684669</v>
      </c>
    </row>
    <row r="5931" spans="1:9">
      <c r="A5931" s="1">
        <v>5929</v>
      </c>
      <c r="B5931" s="7"/>
      <c r="C5931" s="1">
        <v>31</v>
      </c>
      <c r="D5931" s="1">
        <v>43</v>
      </c>
      <c r="E5931" s="1">
        <v>85</v>
      </c>
      <c r="F5931" s="1">
        <v>1</v>
      </c>
      <c r="G5931" s="8">
        <f t="shared" si="193"/>
        <v>2.4239255079186891E-2</v>
      </c>
      <c r="H5931" s="1">
        <v>0</v>
      </c>
      <c r="I5931">
        <f t="shared" si="194"/>
        <v>-2.453786102117984E-2</v>
      </c>
    </row>
    <row r="5932" spans="1:9">
      <c r="A5932" s="1">
        <v>5930</v>
      </c>
      <c r="B5932" s="7"/>
      <c r="C5932" s="1">
        <v>12</v>
      </c>
      <c r="D5932" s="1">
        <v>52</v>
      </c>
      <c r="E5932" s="1">
        <v>71</v>
      </c>
      <c r="F5932" s="1">
        <v>1</v>
      </c>
      <c r="G5932" s="8">
        <f t="shared" si="193"/>
        <v>0.36791252281351755</v>
      </c>
      <c r="H5932" s="1">
        <v>0</v>
      </c>
      <c r="I5932">
        <f t="shared" si="194"/>
        <v>-0.45872748114376183</v>
      </c>
    </row>
    <row r="5933" spans="1:9">
      <c r="A5933" s="1">
        <v>5931</v>
      </c>
      <c r="B5933" s="7"/>
      <c r="C5933" s="1">
        <v>5</v>
      </c>
      <c r="D5933" s="1">
        <v>45</v>
      </c>
      <c r="E5933" s="1">
        <v>82</v>
      </c>
      <c r="F5933" s="1">
        <v>1</v>
      </c>
      <c r="G5933" s="8">
        <f t="shared" si="193"/>
        <v>0.31102846967858594</v>
      </c>
      <c r="H5933" s="1">
        <v>0</v>
      </c>
      <c r="I5933">
        <f t="shared" si="194"/>
        <v>-0.37255532911040845</v>
      </c>
    </row>
    <row r="5934" spans="1:9">
      <c r="A5934" s="1">
        <v>5932</v>
      </c>
      <c r="B5934" s="7"/>
      <c r="C5934" s="1">
        <v>35</v>
      </c>
      <c r="D5934" s="1">
        <v>27</v>
      </c>
      <c r="E5934" s="1">
        <v>85</v>
      </c>
      <c r="F5934" s="1">
        <v>1</v>
      </c>
      <c r="G5934" s="8">
        <f t="shared" si="193"/>
        <v>4.885473791403782E-2</v>
      </c>
      <c r="H5934" s="1">
        <v>0</v>
      </c>
      <c r="I5934">
        <f t="shared" si="194"/>
        <v>-5.0088481428395948E-2</v>
      </c>
    </row>
    <row r="5935" spans="1:9">
      <c r="A5935" s="1">
        <v>5933</v>
      </c>
      <c r="B5935" s="7"/>
      <c r="C5935" s="1">
        <v>44</v>
      </c>
      <c r="D5935" s="1">
        <v>71</v>
      </c>
      <c r="E5935" s="1">
        <v>79</v>
      </c>
      <c r="F5935" s="1">
        <v>1</v>
      </c>
      <c r="G5935" s="8">
        <f t="shared" si="193"/>
        <v>2.0204156239531641E-3</v>
      </c>
      <c r="H5935" s="1">
        <v>0</v>
      </c>
      <c r="I5935">
        <f t="shared" si="194"/>
        <v>-2.0224594169381033E-3</v>
      </c>
    </row>
    <row r="5936" spans="1:9">
      <c r="A5936" s="1">
        <v>5934</v>
      </c>
      <c r="B5936" s="7"/>
      <c r="C5936" s="1">
        <v>18</v>
      </c>
      <c r="D5936" s="1">
        <v>50</v>
      </c>
      <c r="E5936" s="1">
        <v>71</v>
      </c>
      <c r="F5936" s="1">
        <v>1</v>
      </c>
      <c r="G5936" s="8">
        <f t="shared" si="193"/>
        <v>0.26708292495221919</v>
      </c>
      <c r="H5936" s="1">
        <v>1</v>
      </c>
      <c r="I5936">
        <f t="shared" si="194"/>
        <v>-1.3201960884565889</v>
      </c>
    </row>
    <row r="5937" spans="1:9">
      <c r="A5937" s="1">
        <v>5935</v>
      </c>
      <c r="B5937" s="7"/>
      <c r="C5937" s="1">
        <v>16</v>
      </c>
      <c r="D5937" s="1">
        <v>41</v>
      </c>
      <c r="E5937" s="1">
        <v>75</v>
      </c>
      <c r="F5937" s="1">
        <v>1</v>
      </c>
      <c r="G5937" s="8">
        <f t="shared" si="193"/>
        <v>0.33175613310503038</v>
      </c>
      <c r="H5937" s="1">
        <v>0</v>
      </c>
      <c r="I5937">
        <f t="shared" si="194"/>
        <v>-0.40310210186535328</v>
      </c>
    </row>
    <row r="5938" spans="1:9">
      <c r="A5938" s="1">
        <v>5936</v>
      </c>
      <c r="B5938" s="7"/>
      <c r="C5938" s="1">
        <v>11</v>
      </c>
      <c r="D5938" s="1">
        <v>51</v>
      </c>
      <c r="E5938" s="1">
        <v>97</v>
      </c>
      <c r="F5938" s="1">
        <v>1</v>
      </c>
      <c r="G5938" s="8">
        <f t="shared" si="193"/>
        <v>2.1395134557960094E-2</v>
      </c>
      <c r="H5938" s="1">
        <v>0</v>
      </c>
      <c r="I5938">
        <f t="shared" si="194"/>
        <v>-2.1627328300070237E-2</v>
      </c>
    </row>
    <row r="5939" spans="1:9">
      <c r="A5939" s="1">
        <v>5937</v>
      </c>
      <c r="B5939" s="7"/>
      <c r="C5939" s="1">
        <v>44</v>
      </c>
      <c r="D5939" s="1">
        <v>59</v>
      </c>
      <c r="E5939" s="1">
        <v>91</v>
      </c>
      <c r="F5939" s="1">
        <v>1</v>
      </c>
      <c r="G5939" s="8">
        <f t="shared" si="193"/>
        <v>9.6067134517285565E-4</v>
      </c>
      <c r="H5939" s="1">
        <v>0</v>
      </c>
      <c r="I5939">
        <f t="shared" si="194"/>
        <v>-9.6113308563381642E-4</v>
      </c>
    </row>
    <row r="5940" spans="1:9">
      <c r="A5940" s="1">
        <v>5938</v>
      </c>
      <c r="B5940" s="7"/>
      <c r="C5940" s="1">
        <v>19</v>
      </c>
      <c r="D5940" s="1">
        <v>29</v>
      </c>
      <c r="E5940" s="1">
        <v>52</v>
      </c>
      <c r="F5940" s="1">
        <v>1</v>
      </c>
      <c r="G5940" s="8">
        <f t="shared" si="193"/>
        <v>0.94785886947906683</v>
      </c>
      <c r="H5940" s="1">
        <v>1</v>
      </c>
      <c r="I5940">
        <f t="shared" si="194"/>
        <v>-5.3549659667154595E-2</v>
      </c>
    </row>
    <row r="5941" spans="1:9">
      <c r="A5941" s="1">
        <v>5939</v>
      </c>
      <c r="B5941" s="7"/>
      <c r="C5941" s="1">
        <v>8</v>
      </c>
      <c r="D5941" s="1">
        <v>27</v>
      </c>
      <c r="E5941" s="1">
        <v>96</v>
      </c>
      <c r="F5941" s="1">
        <v>1</v>
      </c>
      <c r="G5941" s="8">
        <f t="shared" si="193"/>
        <v>0.15635745224930717</v>
      </c>
      <c r="H5941" s="1">
        <v>0</v>
      </c>
      <c r="I5941">
        <f t="shared" si="194"/>
        <v>-0.17002639571919462</v>
      </c>
    </row>
    <row r="5942" spans="1:9">
      <c r="A5942" s="1">
        <v>5940</v>
      </c>
      <c r="B5942" s="7"/>
      <c r="C5942" s="1">
        <v>48</v>
      </c>
      <c r="D5942" s="1">
        <v>58</v>
      </c>
      <c r="E5942" s="1">
        <v>57</v>
      </c>
      <c r="F5942" s="1">
        <v>1</v>
      </c>
      <c r="G5942" s="8">
        <f t="shared" si="193"/>
        <v>5.9210575441912223E-2</v>
      </c>
      <c r="H5942" s="1">
        <v>0</v>
      </c>
      <c r="I5942">
        <f t="shared" si="194"/>
        <v>-6.1035942804347092E-2</v>
      </c>
    </row>
    <row r="5943" spans="1:9">
      <c r="A5943" s="1">
        <v>5941</v>
      </c>
      <c r="B5943" s="7"/>
      <c r="C5943" s="1">
        <v>24</v>
      </c>
      <c r="D5943" s="1">
        <v>45</v>
      </c>
      <c r="E5943" s="1">
        <v>62</v>
      </c>
      <c r="F5943" s="1">
        <v>1</v>
      </c>
      <c r="G5943" s="8">
        <f t="shared" si="193"/>
        <v>0.48260288461626849</v>
      </c>
      <c r="H5943" s="1">
        <v>0</v>
      </c>
      <c r="I5943">
        <f t="shared" si="194"/>
        <v>-0.65894458446080284</v>
      </c>
    </row>
    <row r="5944" spans="1:9">
      <c r="A5944" s="1">
        <v>5942</v>
      </c>
      <c r="B5944" s="7"/>
      <c r="C5944" s="1">
        <v>4</v>
      </c>
      <c r="D5944" s="1">
        <v>59</v>
      </c>
      <c r="E5944" s="1">
        <v>82</v>
      </c>
      <c r="F5944" s="1">
        <v>1</v>
      </c>
      <c r="G5944" s="8">
        <f t="shared" si="193"/>
        <v>0.15642471947122694</v>
      </c>
      <c r="H5944" s="1">
        <v>0</v>
      </c>
      <c r="I5944">
        <f t="shared" si="194"/>
        <v>-0.17010613316723236</v>
      </c>
    </row>
    <row r="5945" spans="1:9">
      <c r="A5945" s="1">
        <v>5943</v>
      </c>
      <c r="B5945" s="7"/>
      <c r="C5945" s="1">
        <v>34</v>
      </c>
      <c r="D5945" s="1">
        <v>66</v>
      </c>
      <c r="E5945" s="1">
        <v>87</v>
      </c>
      <c r="F5945" s="1">
        <v>1</v>
      </c>
      <c r="G5945" s="8">
        <f t="shared" si="193"/>
        <v>2.7465348917902377E-3</v>
      </c>
      <c r="H5945" s="1">
        <v>0</v>
      </c>
      <c r="I5945">
        <f t="shared" si="194"/>
        <v>-2.7503135391231752E-3</v>
      </c>
    </row>
    <row r="5946" spans="1:9">
      <c r="A5946" s="1">
        <v>5944</v>
      </c>
      <c r="B5946" s="7"/>
      <c r="C5946" s="1">
        <v>35</v>
      </c>
      <c r="D5946" s="1">
        <v>64</v>
      </c>
      <c r="E5946" s="1">
        <v>80</v>
      </c>
      <c r="F5946" s="1">
        <v>1</v>
      </c>
      <c r="G5946" s="8">
        <f t="shared" si="193"/>
        <v>7.2125247191034631E-3</v>
      </c>
      <c r="H5946" s="1">
        <v>0</v>
      </c>
      <c r="I5946">
        <f t="shared" si="194"/>
        <v>-7.2386607223875422E-3</v>
      </c>
    </row>
    <row r="5947" spans="1:9">
      <c r="A5947" s="1">
        <v>5945</v>
      </c>
      <c r="B5947" s="7"/>
      <c r="C5947" s="1">
        <v>19</v>
      </c>
      <c r="D5947" s="1">
        <v>50</v>
      </c>
      <c r="E5947" s="1">
        <v>57</v>
      </c>
      <c r="F5947" s="1">
        <v>1</v>
      </c>
      <c r="G5947" s="8">
        <f t="shared" si="193"/>
        <v>0.67892897174704192</v>
      </c>
      <c r="H5947" s="1">
        <v>0</v>
      </c>
      <c r="I5947">
        <f t="shared" si="194"/>
        <v>-1.13609290851305</v>
      </c>
    </row>
    <row r="5948" spans="1:9">
      <c r="A5948" s="1">
        <v>5946</v>
      </c>
      <c r="B5948" s="7"/>
      <c r="C5948" s="1">
        <v>26</v>
      </c>
      <c r="D5948" s="1">
        <v>62</v>
      </c>
      <c r="E5948" s="1">
        <v>60</v>
      </c>
      <c r="F5948" s="1">
        <v>1</v>
      </c>
      <c r="G5948" s="8">
        <f t="shared" si="193"/>
        <v>0.22951181526159867</v>
      </c>
      <c r="H5948" s="1">
        <v>0</v>
      </c>
      <c r="I5948">
        <f t="shared" si="194"/>
        <v>-0.26073095887763231</v>
      </c>
    </row>
    <row r="5949" spans="1:9">
      <c r="A5949" s="1">
        <v>5947</v>
      </c>
      <c r="B5949" s="7"/>
      <c r="C5949" s="1">
        <v>42</v>
      </c>
      <c r="D5949" s="1">
        <v>71</v>
      </c>
      <c r="E5949" s="1">
        <v>60</v>
      </c>
      <c r="F5949" s="1">
        <v>1</v>
      </c>
      <c r="G5949" s="8">
        <f t="shared" si="193"/>
        <v>3.0035992202103644E-2</v>
      </c>
      <c r="H5949" s="1">
        <v>0</v>
      </c>
      <c r="I5949">
        <f t="shared" si="194"/>
        <v>-3.0496313536122983E-2</v>
      </c>
    </row>
    <row r="5950" spans="1:9">
      <c r="A5950" s="1">
        <v>5948</v>
      </c>
      <c r="B5950" s="7"/>
      <c r="C5950" s="1">
        <v>9</v>
      </c>
      <c r="D5950" s="1">
        <v>39</v>
      </c>
      <c r="E5950" s="1">
        <v>58</v>
      </c>
      <c r="F5950" s="1">
        <v>1</v>
      </c>
      <c r="G5950" s="8">
        <f t="shared" si="193"/>
        <v>0.91770006806340565</v>
      </c>
      <c r="H5950" s="1">
        <v>1</v>
      </c>
      <c r="I5950">
        <f t="shared" si="194"/>
        <v>-8.5884664989791221E-2</v>
      </c>
    </row>
    <row r="5951" spans="1:9">
      <c r="A5951" s="1">
        <v>5949</v>
      </c>
      <c r="B5951" s="7"/>
      <c r="C5951" s="1">
        <v>1</v>
      </c>
      <c r="D5951" s="1">
        <v>40</v>
      </c>
      <c r="E5951" s="1">
        <v>61</v>
      </c>
      <c r="F5951" s="1">
        <v>1</v>
      </c>
      <c r="G5951" s="8">
        <f t="shared" si="193"/>
        <v>0.94021455955502731</v>
      </c>
      <c r="H5951" s="1">
        <v>1</v>
      </c>
      <c r="I5951">
        <f t="shared" si="194"/>
        <v>-6.1647174918487681E-2</v>
      </c>
    </row>
    <row r="5952" spans="1:9">
      <c r="A5952" s="1">
        <v>5950</v>
      </c>
      <c r="B5952" s="7"/>
      <c r="C5952" s="1">
        <v>3</v>
      </c>
      <c r="D5952" s="1">
        <v>55</v>
      </c>
      <c r="E5952" s="1">
        <v>82</v>
      </c>
      <c r="F5952" s="1">
        <v>1</v>
      </c>
      <c r="G5952" s="8">
        <f t="shared" si="193"/>
        <v>0.21413807292184123</v>
      </c>
      <c r="H5952" s="1">
        <v>0</v>
      </c>
      <c r="I5952">
        <f t="shared" si="194"/>
        <v>-0.24097416727884891</v>
      </c>
    </row>
    <row r="5953" spans="1:9">
      <c r="A5953" s="1">
        <v>5951</v>
      </c>
      <c r="B5953" s="7"/>
      <c r="C5953" s="1">
        <v>11</v>
      </c>
      <c r="D5953" s="1">
        <v>28</v>
      </c>
      <c r="E5953" s="1">
        <v>65</v>
      </c>
      <c r="F5953" s="1">
        <v>1</v>
      </c>
      <c r="G5953" s="8">
        <f t="shared" si="193"/>
        <v>0.88667006312714125</v>
      </c>
      <c r="H5953" s="1">
        <v>1</v>
      </c>
      <c r="I5953">
        <f t="shared" si="194"/>
        <v>-0.12028233528731849</v>
      </c>
    </row>
    <row r="5954" spans="1:9">
      <c r="A5954" s="1">
        <v>5952</v>
      </c>
      <c r="B5954" s="7"/>
      <c r="C5954" s="1">
        <v>35</v>
      </c>
      <c r="D5954" s="1">
        <v>28</v>
      </c>
      <c r="E5954" s="1">
        <v>58</v>
      </c>
      <c r="F5954" s="1">
        <v>1</v>
      </c>
      <c r="G5954" s="8">
        <f t="shared" si="193"/>
        <v>0.6335497325419247</v>
      </c>
      <c r="H5954" s="1">
        <v>1</v>
      </c>
      <c r="I5954">
        <f t="shared" si="194"/>
        <v>-0.45641677789511065</v>
      </c>
    </row>
    <row r="5955" spans="1:9">
      <c r="A5955" s="1">
        <v>5953</v>
      </c>
      <c r="B5955" s="7"/>
      <c r="C5955" s="1">
        <v>8</v>
      </c>
      <c r="D5955" s="1">
        <v>31</v>
      </c>
      <c r="E5955" s="1">
        <v>62</v>
      </c>
      <c r="F5955" s="1">
        <v>1</v>
      </c>
      <c r="G5955" s="8">
        <f t="shared" si="193"/>
        <v>0.92745599525260403</v>
      </c>
      <c r="H5955" s="1">
        <v>1</v>
      </c>
      <c r="I5955">
        <f t="shared" si="194"/>
        <v>-7.5309930097657352E-2</v>
      </c>
    </row>
    <row r="5956" spans="1:9">
      <c r="A5956" s="1">
        <v>5954</v>
      </c>
      <c r="B5956" s="7"/>
      <c r="C5956" s="1">
        <v>34</v>
      </c>
      <c r="D5956" s="1">
        <v>37</v>
      </c>
      <c r="E5956" s="1">
        <v>51</v>
      </c>
      <c r="F5956" s="1">
        <v>1</v>
      </c>
      <c r="G5956" s="8">
        <f t="shared" ref="G5956:G6019" si="195">1/(1+EXP(-SUMPRODUCT($C$1:$F$1,C5956:F5956)))</f>
        <v>0.71945972376227996</v>
      </c>
      <c r="H5956" s="1">
        <v>0</v>
      </c>
      <c r="I5956">
        <f t="shared" ref="I5956:I6019" si="196">H5956*LN(G5956)+(1-H5956)*LN(1-G5956)</f>
        <v>-1.2710379770268061</v>
      </c>
    </row>
    <row r="5957" spans="1:9">
      <c r="A5957" s="1">
        <v>5955</v>
      </c>
      <c r="B5957" s="7"/>
      <c r="C5957" s="1">
        <v>17</v>
      </c>
      <c r="D5957" s="1">
        <v>33</v>
      </c>
      <c r="E5957" s="1">
        <v>61</v>
      </c>
      <c r="F5957" s="1">
        <v>1</v>
      </c>
      <c r="G5957" s="8">
        <f t="shared" si="195"/>
        <v>0.83542797376037159</v>
      </c>
      <c r="H5957" s="1">
        <v>0</v>
      </c>
      <c r="I5957">
        <f t="shared" si="196"/>
        <v>-1.8044069551237996</v>
      </c>
    </row>
    <row r="5958" spans="1:9">
      <c r="A5958" s="1">
        <v>5956</v>
      </c>
      <c r="B5958" s="7"/>
      <c r="C5958" s="1">
        <v>2</v>
      </c>
      <c r="D5958" s="1">
        <v>42</v>
      </c>
      <c r="E5958" s="1">
        <v>84</v>
      </c>
      <c r="F5958" s="1">
        <v>1</v>
      </c>
      <c r="G5958" s="8">
        <f t="shared" si="195"/>
        <v>0.36734564068424885</v>
      </c>
      <c r="H5958" s="1">
        <v>0</v>
      </c>
      <c r="I5958">
        <f t="shared" si="196"/>
        <v>-0.45783104180591411</v>
      </c>
    </row>
    <row r="5959" spans="1:9">
      <c r="A5959" s="1">
        <v>5957</v>
      </c>
      <c r="B5959" s="7"/>
      <c r="C5959" s="1">
        <v>7</v>
      </c>
      <c r="D5959" s="1">
        <v>63</v>
      </c>
      <c r="E5959" s="1">
        <v>88</v>
      </c>
      <c r="F5959" s="1">
        <v>1</v>
      </c>
      <c r="G5959" s="8">
        <f t="shared" si="195"/>
        <v>4.4343592696239387E-2</v>
      </c>
      <c r="H5959" s="1">
        <v>0</v>
      </c>
      <c r="I5959">
        <f t="shared" si="196"/>
        <v>-4.5356837118786721E-2</v>
      </c>
    </row>
    <row r="5960" spans="1:9">
      <c r="A5960" s="1">
        <v>5958</v>
      </c>
      <c r="B5960" s="7"/>
      <c r="C5960" s="1">
        <v>49</v>
      </c>
      <c r="D5960" s="1">
        <v>27</v>
      </c>
      <c r="E5960" s="1">
        <v>77</v>
      </c>
      <c r="F5960" s="1">
        <v>1</v>
      </c>
      <c r="G5960" s="8">
        <f t="shared" si="195"/>
        <v>3.458565532466195E-2</v>
      </c>
      <c r="H5960" s="1">
        <v>0</v>
      </c>
      <c r="I5960">
        <f t="shared" si="196"/>
        <v>-3.5197897076682125E-2</v>
      </c>
    </row>
    <row r="5961" spans="1:9">
      <c r="A5961" s="1">
        <v>5959</v>
      </c>
      <c r="B5961" s="7"/>
      <c r="C5961" s="1">
        <v>25</v>
      </c>
      <c r="D5961" s="1">
        <v>57</v>
      </c>
      <c r="E5961" s="1">
        <v>99</v>
      </c>
      <c r="F5961" s="1">
        <v>1</v>
      </c>
      <c r="G5961" s="8">
        <f t="shared" si="195"/>
        <v>2.6337320151074992E-3</v>
      </c>
      <c r="H5961" s="1">
        <v>0</v>
      </c>
      <c r="I5961">
        <f t="shared" si="196"/>
        <v>-2.6372063889918292E-3</v>
      </c>
    </row>
    <row r="5962" spans="1:9">
      <c r="A5962" s="1">
        <v>5960</v>
      </c>
      <c r="B5962" s="7"/>
      <c r="C5962" s="1">
        <v>49</v>
      </c>
      <c r="D5962" s="1">
        <v>66</v>
      </c>
      <c r="E5962" s="1">
        <v>100</v>
      </c>
      <c r="F5962" s="1">
        <v>1</v>
      </c>
      <c r="G5962" s="8">
        <f t="shared" si="195"/>
        <v>1.0657096330780552E-4</v>
      </c>
      <c r="H5962" s="1">
        <v>0</v>
      </c>
      <c r="I5962">
        <f t="shared" si="196"/>
        <v>-1.0657664239639264E-4</v>
      </c>
    </row>
    <row r="5963" spans="1:9">
      <c r="A5963" s="1">
        <v>5961</v>
      </c>
      <c r="B5963" s="7"/>
      <c r="C5963" s="1">
        <v>2</v>
      </c>
      <c r="D5963" s="1">
        <v>35</v>
      </c>
      <c r="E5963" s="1">
        <v>73</v>
      </c>
      <c r="F5963" s="1">
        <v>1</v>
      </c>
      <c r="G5963" s="8">
        <f t="shared" si="195"/>
        <v>0.80431720766914583</v>
      </c>
      <c r="H5963" s="1">
        <v>1</v>
      </c>
      <c r="I5963">
        <f t="shared" si="196"/>
        <v>-0.21776155071046643</v>
      </c>
    </row>
    <row r="5964" spans="1:9">
      <c r="A5964" s="1">
        <v>5962</v>
      </c>
      <c r="B5964" s="7"/>
      <c r="C5964" s="1">
        <v>42</v>
      </c>
      <c r="D5964" s="1">
        <v>64</v>
      </c>
      <c r="E5964" s="1">
        <v>61</v>
      </c>
      <c r="F5964" s="1">
        <v>1</v>
      </c>
      <c r="G5964" s="8">
        <f t="shared" si="195"/>
        <v>4.2614473774509991E-2</v>
      </c>
      <c r="H5964" s="1">
        <v>0</v>
      </c>
      <c r="I5964">
        <f t="shared" si="196"/>
        <v>-4.3549119930472557E-2</v>
      </c>
    </row>
    <row r="5965" spans="1:9">
      <c r="A5965" s="1">
        <v>5963</v>
      </c>
      <c r="B5965" s="7"/>
      <c r="C5965" s="1">
        <v>20</v>
      </c>
      <c r="D5965" s="1">
        <v>31</v>
      </c>
      <c r="E5965" s="1">
        <v>78</v>
      </c>
      <c r="F5965" s="1">
        <v>1</v>
      </c>
      <c r="G5965" s="8">
        <f t="shared" si="195"/>
        <v>0.31060705158533464</v>
      </c>
      <c r="H5965" s="1">
        <v>0</v>
      </c>
      <c r="I5965">
        <f t="shared" si="196"/>
        <v>-0.37194385353499543</v>
      </c>
    </row>
    <row r="5966" spans="1:9">
      <c r="A5966" s="1">
        <v>5964</v>
      </c>
      <c r="B5966" s="7"/>
      <c r="C5966" s="1">
        <v>0</v>
      </c>
      <c r="D5966" s="1">
        <v>28</v>
      </c>
      <c r="E5966" s="1">
        <v>97</v>
      </c>
      <c r="F5966" s="1">
        <v>1</v>
      </c>
      <c r="G5966" s="8">
        <f t="shared" si="195"/>
        <v>0.25425861558235413</v>
      </c>
      <c r="H5966" s="1">
        <v>0</v>
      </c>
      <c r="I5966">
        <f t="shared" si="196"/>
        <v>-0.29337640856364117</v>
      </c>
    </row>
    <row r="5967" spans="1:9">
      <c r="A5967" s="1">
        <v>5965</v>
      </c>
      <c r="B5967" s="7"/>
      <c r="C5967" s="1">
        <v>26</v>
      </c>
      <c r="D5967" s="1">
        <v>31</v>
      </c>
      <c r="E5967" s="1">
        <v>74</v>
      </c>
      <c r="F5967" s="1">
        <v>1</v>
      </c>
      <c r="G5967" s="8">
        <f t="shared" si="195"/>
        <v>0.29405287080262482</v>
      </c>
      <c r="H5967" s="1">
        <v>0</v>
      </c>
      <c r="I5967">
        <f t="shared" si="196"/>
        <v>-0.34821493211554277</v>
      </c>
    </row>
    <row r="5968" spans="1:9">
      <c r="A5968" s="1">
        <v>5966</v>
      </c>
      <c r="B5968" s="7"/>
      <c r="C5968" s="1">
        <v>2</v>
      </c>
      <c r="D5968" s="1">
        <v>73</v>
      </c>
      <c r="E5968" s="1">
        <v>92</v>
      </c>
      <c r="F5968" s="1">
        <v>1</v>
      </c>
      <c r="G5968" s="8">
        <f t="shared" si="195"/>
        <v>2.1844116699717541E-2</v>
      </c>
      <c r="H5968" s="1">
        <v>0</v>
      </c>
      <c r="I5968">
        <f t="shared" si="196"/>
        <v>-2.2086231770947207E-2</v>
      </c>
    </row>
    <row r="5969" spans="1:9">
      <c r="A5969" s="1">
        <v>5967</v>
      </c>
      <c r="B5969" s="7"/>
      <c r="C5969" s="1">
        <v>33</v>
      </c>
      <c r="D5969" s="1">
        <v>75</v>
      </c>
      <c r="E5969" s="1">
        <v>53</v>
      </c>
      <c r="F5969" s="1">
        <v>1</v>
      </c>
      <c r="G5969" s="8">
        <f t="shared" si="195"/>
        <v>0.12861605459786057</v>
      </c>
      <c r="H5969" s="1">
        <v>1</v>
      </c>
      <c r="I5969">
        <f t="shared" si="196"/>
        <v>-2.0509236336187024</v>
      </c>
    </row>
    <row r="5970" spans="1:9">
      <c r="A5970" s="1">
        <v>5968</v>
      </c>
      <c r="B5970" s="7"/>
      <c r="C5970" s="1">
        <v>26</v>
      </c>
      <c r="D5970" s="1">
        <v>44</v>
      </c>
      <c r="E5970" s="1">
        <v>70</v>
      </c>
      <c r="F5970" s="1">
        <v>1</v>
      </c>
      <c r="G5970" s="8">
        <f t="shared" si="195"/>
        <v>0.22012214041368527</v>
      </c>
      <c r="H5970" s="1">
        <v>0</v>
      </c>
      <c r="I5970">
        <f t="shared" si="196"/>
        <v>-0.2486179618339921</v>
      </c>
    </row>
    <row r="5971" spans="1:9">
      <c r="A5971" s="1">
        <v>5969</v>
      </c>
      <c r="B5971" s="7"/>
      <c r="C5971" s="1">
        <v>30</v>
      </c>
      <c r="D5971" s="1">
        <v>37</v>
      </c>
      <c r="E5971" s="1">
        <v>97</v>
      </c>
      <c r="F5971" s="1">
        <v>1</v>
      </c>
      <c r="G5971" s="8">
        <f t="shared" si="195"/>
        <v>8.4678985892256524E-3</v>
      </c>
      <c r="H5971" s="1">
        <v>0</v>
      </c>
      <c r="I5971">
        <f t="shared" si="196"/>
        <v>-8.5039549344214736E-3</v>
      </c>
    </row>
    <row r="5972" spans="1:9">
      <c r="A5972" s="1">
        <v>5970</v>
      </c>
      <c r="B5972" s="7"/>
      <c r="C5972" s="1">
        <v>28</v>
      </c>
      <c r="D5972" s="1">
        <v>52</v>
      </c>
      <c r="E5972" s="1">
        <v>69</v>
      </c>
      <c r="F5972" s="1">
        <v>1</v>
      </c>
      <c r="G5972" s="8">
        <f t="shared" si="195"/>
        <v>0.12989049760544971</v>
      </c>
      <c r="H5972" s="1">
        <v>0</v>
      </c>
      <c r="I5972">
        <f t="shared" si="196"/>
        <v>-0.13913621043249749</v>
      </c>
    </row>
    <row r="5973" spans="1:9">
      <c r="A5973" s="1">
        <v>5971</v>
      </c>
      <c r="B5973" s="7"/>
      <c r="C5973" s="1">
        <v>34</v>
      </c>
      <c r="D5973" s="1">
        <v>64</v>
      </c>
      <c r="E5973" s="1">
        <v>96</v>
      </c>
      <c r="F5973" s="1">
        <v>1</v>
      </c>
      <c r="G5973" s="8">
        <f t="shared" si="195"/>
        <v>9.5892658385463036E-4</v>
      </c>
      <c r="H5973" s="1">
        <v>0</v>
      </c>
      <c r="I5973">
        <f t="shared" si="196"/>
        <v>-9.5938664808666572E-4</v>
      </c>
    </row>
    <row r="5974" spans="1:9">
      <c r="A5974" s="1">
        <v>5972</v>
      </c>
      <c r="B5974" s="7"/>
      <c r="C5974" s="1">
        <v>5</v>
      </c>
      <c r="D5974" s="1">
        <v>42</v>
      </c>
      <c r="E5974" s="1">
        <v>54</v>
      </c>
      <c r="F5974" s="1">
        <v>1</v>
      </c>
      <c r="G5974" s="8">
        <f t="shared" si="195"/>
        <v>0.95839708959439318</v>
      </c>
      <c r="H5974" s="1">
        <v>1</v>
      </c>
      <c r="I5974">
        <f t="shared" si="196"/>
        <v>-4.2493088359293024E-2</v>
      </c>
    </row>
    <row r="5975" spans="1:9">
      <c r="A5975" s="1">
        <v>5973</v>
      </c>
      <c r="B5975" s="7"/>
      <c r="C5975" s="1">
        <v>23</v>
      </c>
      <c r="D5975" s="1">
        <v>56</v>
      </c>
      <c r="E5975" s="1">
        <v>89</v>
      </c>
      <c r="F5975" s="1">
        <v>1</v>
      </c>
      <c r="G5975" s="8">
        <f t="shared" si="195"/>
        <v>1.2944744651698498E-2</v>
      </c>
      <c r="H5975" s="1">
        <v>0</v>
      </c>
      <c r="I5975">
        <f t="shared" si="196"/>
        <v>-1.3029257986674115E-2</v>
      </c>
    </row>
    <row r="5976" spans="1:9">
      <c r="A5976" s="1">
        <v>5974</v>
      </c>
      <c r="B5976" s="7"/>
      <c r="C5976" s="1">
        <v>5</v>
      </c>
      <c r="D5976" s="1">
        <v>62</v>
      </c>
      <c r="E5976" s="1">
        <v>80</v>
      </c>
      <c r="F5976" s="1">
        <v>1</v>
      </c>
      <c r="G5976" s="8">
        <f t="shared" si="195"/>
        <v>0.15014532447862772</v>
      </c>
      <c r="H5976" s="1">
        <v>0</v>
      </c>
      <c r="I5976">
        <f t="shared" si="196"/>
        <v>-0.16268991408966327</v>
      </c>
    </row>
    <row r="5977" spans="1:9">
      <c r="A5977" s="1">
        <v>5975</v>
      </c>
      <c r="B5977" s="7"/>
      <c r="C5977" s="1">
        <v>19</v>
      </c>
      <c r="D5977" s="1">
        <v>65</v>
      </c>
      <c r="E5977" s="1">
        <v>100</v>
      </c>
      <c r="F5977" s="1">
        <v>1</v>
      </c>
      <c r="G5977" s="8">
        <f t="shared" si="195"/>
        <v>2.4089025244464295E-3</v>
      </c>
      <c r="H5977" s="1">
        <v>0</v>
      </c>
      <c r="I5977">
        <f t="shared" si="196"/>
        <v>-2.4118085980360175E-3</v>
      </c>
    </row>
    <row r="5978" spans="1:9">
      <c r="A5978" s="1">
        <v>5976</v>
      </c>
      <c r="B5978" s="7"/>
      <c r="C5978" s="1">
        <v>21</v>
      </c>
      <c r="D5978" s="1">
        <v>56</v>
      </c>
      <c r="E5978" s="1">
        <v>61</v>
      </c>
      <c r="F5978" s="1">
        <v>1</v>
      </c>
      <c r="G5978" s="8">
        <f t="shared" si="195"/>
        <v>0.39872821672252579</v>
      </c>
      <c r="H5978" s="1">
        <v>0</v>
      </c>
      <c r="I5978">
        <f t="shared" si="196"/>
        <v>-0.50870822823513107</v>
      </c>
    </row>
    <row r="5979" spans="1:9">
      <c r="A5979" s="1">
        <v>5977</v>
      </c>
      <c r="B5979" s="7"/>
      <c r="C5979" s="1">
        <v>36</v>
      </c>
      <c r="D5979" s="1">
        <v>43</v>
      </c>
      <c r="E5979" s="1">
        <v>63</v>
      </c>
      <c r="F5979" s="1">
        <v>1</v>
      </c>
      <c r="G5979" s="8">
        <f t="shared" si="195"/>
        <v>0.21743377448537105</v>
      </c>
      <c r="H5979" s="1">
        <v>0</v>
      </c>
      <c r="I5979">
        <f t="shared" si="196"/>
        <v>-0.24517672690348763</v>
      </c>
    </row>
    <row r="5980" spans="1:9">
      <c r="A5980" s="1">
        <v>5978</v>
      </c>
      <c r="B5980" s="7"/>
      <c r="C5980" s="1">
        <v>31</v>
      </c>
      <c r="D5980" s="1">
        <v>47</v>
      </c>
      <c r="E5980" s="1">
        <v>82</v>
      </c>
      <c r="F5980" s="1">
        <v>1</v>
      </c>
      <c r="G5980" s="8">
        <f t="shared" si="195"/>
        <v>2.7121372090925962E-2</v>
      </c>
      <c r="H5980" s="1">
        <v>0</v>
      </c>
      <c r="I5980">
        <f t="shared" si="196"/>
        <v>-2.749594464971598E-2</v>
      </c>
    </row>
    <row r="5981" spans="1:9">
      <c r="A5981" s="1">
        <v>5979</v>
      </c>
      <c r="B5981" s="7"/>
      <c r="C5981" s="1">
        <v>4</v>
      </c>
      <c r="D5981" s="1">
        <v>62</v>
      </c>
      <c r="E5981" s="1">
        <v>57</v>
      </c>
      <c r="F5981" s="1">
        <v>1</v>
      </c>
      <c r="G5981" s="8">
        <f t="shared" si="195"/>
        <v>0.80594516576855257</v>
      </c>
      <c r="H5981" s="1">
        <v>1</v>
      </c>
      <c r="I5981">
        <f t="shared" si="196"/>
        <v>-0.21573957133504745</v>
      </c>
    </row>
    <row r="5982" spans="1:9">
      <c r="A5982" s="1">
        <v>5980</v>
      </c>
      <c r="B5982" s="7"/>
      <c r="C5982" s="1">
        <v>29</v>
      </c>
      <c r="D5982" s="1">
        <v>41</v>
      </c>
      <c r="E5982" s="1">
        <v>64</v>
      </c>
      <c r="F5982" s="1">
        <v>1</v>
      </c>
      <c r="G5982" s="8">
        <f t="shared" si="195"/>
        <v>0.36346993411690098</v>
      </c>
      <c r="H5982" s="1">
        <v>0</v>
      </c>
      <c r="I5982">
        <f t="shared" si="196"/>
        <v>-0.45172362583460302</v>
      </c>
    </row>
    <row r="5983" spans="1:9">
      <c r="A5983" s="1">
        <v>5981</v>
      </c>
      <c r="B5983" s="7"/>
      <c r="C5983" s="1">
        <v>22</v>
      </c>
      <c r="D5983" s="1">
        <v>51</v>
      </c>
      <c r="E5983" s="1">
        <v>79</v>
      </c>
      <c r="F5983" s="1">
        <v>1</v>
      </c>
      <c r="G5983" s="8">
        <f t="shared" si="195"/>
        <v>7.2443355370642767E-2</v>
      </c>
      <c r="H5983" s="1">
        <v>0</v>
      </c>
      <c r="I5983">
        <f t="shared" si="196"/>
        <v>-7.5201413988722987E-2</v>
      </c>
    </row>
    <row r="5984" spans="1:9">
      <c r="A5984" s="1">
        <v>5982</v>
      </c>
      <c r="B5984" s="7"/>
      <c r="C5984" s="1">
        <v>21</v>
      </c>
      <c r="D5984" s="1">
        <v>34</v>
      </c>
      <c r="E5984" s="1">
        <v>64</v>
      </c>
      <c r="F5984" s="1">
        <v>1</v>
      </c>
      <c r="G5984" s="8">
        <f t="shared" si="195"/>
        <v>0.67887339852009554</v>
      </c>
      <c r="H5984" s="1">
        <v>0</v>
      </c>
      <c r="I5984">
        <f t="shared" si="196"/>
        <v>-1.1359198364725687</v>
      </c>
    </row>
    <row r="5985" spans="1:9">
      <c r="A5985" s="1">
        <v>5983</v>
      </c>
      <c r="B5985" s="7"/>
      <c r="C5985" s="1">
        <v>4</v>
      </c>
      <c r="D5985" s="1">
        <v>58</v>
      </c>
      <c r="E5985" s="1">
        <v>91</v>
      </c>
      <c r="F5985" s="1">
        <v>1</v>
      </c>
      <c r="G5985" s="8">
        <f t="shared" si="195"/>
        <v>5.6788258609177959E-2</v>
      </c>
      <c r="H5985" s="1">
        <v>0</v>
      </c>
      <c r="I5985">
        <f t="shared" si="196"/>
        <v>-5.8464481372905525E-2</v>
      </c>
    </row>
    <row r="5986" spans="1:9">
      <c r="A5986" s="1">
        <v>5984</v>
      </c>
      <c r="B5986" s="7"/>
      <c r="C5986" s="1">
        <v>46</v>
      </c>
      <c r="D5986" s="1">
        <v>39</v>
      </c>
      <c r="E5986" s="1">
        <v>51</v>
      </c>
      <c r="F5986" s="1">
        <v>1</v>
      </c>
      <c r="G5986" s="8">
        <f t="shared" si="195"/>
        <v>0.39659110229124162</v>
      </c>
      <c r="H5986" s="1">
        <v>1</v>
      </c>
      <c r="I5986">
        <f t="shared" si="196"/>
        <v>-0.92484949811724271</v>
      </c>
    </row>
    <row r="5987" spans="1:9">
      <c r="A5987" s="1">
        <v>5985</v>
      </c>
      <c r="B5987" s="7"/>
      <c r="C5987" s="1">
        <v>49</v>
      </c>
      <c r="D5987" s="1">
        <v>75</v>
      </c>
      <c r="E5987" s="1">
        <v>73</v>
      </c>
      <c r="F5987" s="1">
        <v>1</v>
      </c>
      <c r="G5987" s="8">
        <f t="shared" si="195"/>
        <v>2.0317517917329713E-3</v>
      </c>
      <c r="H5987" s="1">
        <v>0</v>
      </c>
      <c r="I5987">
        <f t="shared" si="196"/>
        <v>-2.0338185993725084E-3</v>
      </c>
    </row>
    <row r="5988" spans="1:9">
      <c r="A5988" s="1">
        <v>5986</v>
      </c>
      <c r="B5988" s="7"/>
      <c r="C5988" s="1">
        <v>45</v>
      </c>
      <c r="D5988" s="1">
        <v>46</v>
      </c>
      <c r="E5988" s="1">
        <v>59</v>
      </c>
      <c r="F5988" s="1">
        <v>1</v>
      </c>
      <c r="G5988" s="8">
        <f t="shared" si="195"/>
        <v>0.13278124842215439</v>
      </c>
      <c r="H5988" s="1">
        <v>0</v>
      </c>
      <c r="I5988">
        <f t="shared" si="196"/>
        <v>-0.14246402540109732</v>
      </c>
    </row>
    <row r="5989" spans="1:9">
      <c r="A5989" s="1">
        <v>5987</v>
      </c>
      <c r="B5989" s="7"/>
      <c r="C5989" s="1">
        <v>49</v>
      </c>
      <c r="D5989" s="1">
        <v>36</v>
      </c>
      <c r="E5989" s="1">
        <v>69</v>
      </c>
      <c r="F5989" s="1">
        <v>1</v>
      </c>
      <c r="G5989" s="8">
        <f t="shared" si="195"/>
        <v>5.1975468023977858E-2</v>
      </c>
      <c r="H5989" s="1">
        <v>0</v>
      </c>
      <c r="I5989">
        <f t="shared" si="196"/>
        <v>-5.3374899450097213E-2</v>
      </c>
    </row>
    <row r="5990" spans="1:9">
      <c r="A5990" s="1">
        <v>5988</v>
      </c>
      <c r="B5990" s="7"/>
      <c r="C5990" s="1">
        <v>1</v>
      </c>
      <c r="D5990" s="1">
        <v>30</v>
      </c>
      <c r="E5990" s="1">
        <v>92</v>
      </c>
      <c r="F5990" s="1">
        <v>1</v>
      </c>
      <c r="G5990" s="8">
        <f t="shared" si="195"/>
        <v>0.34185651813912221</v>
      </c>
      <c r="H5990" s="1">
        <v>0</v>
      </c>
      <c r="I5990">
        <f t="shared" si="196"/>
        <v>-0.41833231388858155</v>
      </c>
    </row>
    <row r="5991" spans="1:9">
      <c r="A5991" s="1">
        <v>5989</v>
      </c>
      <c r="B5991" s="7"/>
      <c r="C5991" s="1">
        <v>47</v>
      </c>
      <c r="D5991" s="1">
        <v>67</v>
      </c>
      <c r="E5991" s="1">
        <v>61</v>
      </c>
      <c r="F5991" s="1">
        <v>1</v>
      </c>
      <c r="G5991" s="8">
        <f t="shared" si="195"/>
        <v>2.119171936301258E-2</v>
      </c>
      <c r="H5991" s="1">
        <v>0</v>
      </c>
      <c r="I5991">
        <f t="shared" si="196"/>
        <v>-2.1419487460657041E-2</v>
      </c>
    </row>
    <row r="5992" spans="1:9">
      <c r="A5992" s="1">
        <v>5990</v>
      </c>
      <c r="B5992" s="7"/>
      <c r="C5992" s="1">
        <v>29</v>
      </c>
      <c r="D5992" s="1">
        <v>32</v>
      </c>
      <c r="E5992" s="1">
        <v>63</v>
      </c>
      <c r="F5992" s="1">
        <v>1</v>
      </c>
      <c r="G5992" s="8">
        <f t="shared" si="195"/>
        <v>0.55227259804026296</v>
      </c>
      <c r="H5992" s="1">
        <v>1</v>
      </c>
      <c r="I5992">
        <f t="shared" si="196"/>
        <v>-0.59371351757295576</v>
      </c>
    </row>
    <row r="5993" spans="1:9">
      <c r="A5993" s="1">
        <v>5991</v>
      </c>
      <c r="B5993" s="7"/>
      <c r="C5993" s="1">
        <v>11</v>
      </c>
      <c r="D5993" s="1">
        <v>71</v>
      </c>
      <c r="E5993" s="1">
        <v>67</v>
      </c>
      <c r="F5993" s="1">
        <v>1</v>
      </c>
      <c r="G5993" s="8">
        <f t="shared" si="195"/>
        <v>0.22207861303811594</v>
      </c>
      <c r="H5993" s="1">
        <v>0</v>
      </c>
      <c r="I5993">
        <f t="shared" si="196"/>
        <v>-0.25112980494527776</v>
      </c>
    </row>
    <row r="5994" spans="1:9">
      <c r="A5994" s="1">
        <v>5992</v>
      </c>
      <c r="B5994" s="7"/>
      <c r="C5994" s="1">
        <v>22</v>
      </c>
      <c r="D5994" s="1">
        <v>44</v>
      </c>
      <c r="E5994" s="1">
        <v>72</v>
      </c>
      <c r="F5994" s="1">
        <v>1</v>
      </c>
      <c r="G5994" s="8">
        <f t="shared" si="195"/>
        <v>0.24526040696728893</v>
      </c>
      <c r="H5994" s="1">
        <v>0</v>
      </c>
      <c r="I5994">
        <f t="shared" si="196"/>
        <v>-0.2813824991186582</v>
      </c>
    </row>
    <row r="5995" spans="1:9">
      <c r="A5995" s="1">
        <v>5993</v>
      </c>
      <c r="B5995" s="7"/>
      <c r="C5995" s="1">
        <v>38</v>
      </c>
      <c r="D5995" s="1">
        <v>65</v>
      </c>
      <c r="E5995" s="1">
        <v>91</v>
      </c>
      <c r="F5995" s="1">
        <v>1</v>
      </c>
      <c r="G5995" s="8">
        <f t="shared" si="195"/>
        <v>1.1557066299137297E-3</v>
      </c>
      <c r="H5995" s="1">
        <v>0</v>
      </c>
      <c r="I5995">
        <f t="shared" si="196"/>
        <v>-1.1563749738101961E-3</v>
      </c>
    </row>
    <row r="5996" spans="1:9">
      <c r="A5996" s="1">
        <v>5994</v>
      </c>
      <c r="B5996" s="7"/>
      <c r="C5996" s="1">
        <v>50</v>
      </c>
      <c r="D5996" s="1">
        <v>59</v>
      </c>
      <c r="E5996" s="1">
        <v>63</v>
      </c>
      <c r="F5996" s="1">
        <v>1</v>
      </c>
      <c r="G5996" s="8">
        <f t="shared" si="195"/>
        <v>2.1105791397333332E-2</v>
      </c>
      <c r="H5996" s="1">
        <v>0</v>
      </c>
      <c r="I5996">
        <f t="shared" si="196"/>
        <v>-2.1331702962035147E-2</v>
      </c>
    </row>
    <row r="5997" spans="1:9">
      <c r="A5997" s="1">
        <v>5995</v>
      </c>
      <c r="B5997" s="7"/>
      <c r="C5997" s="1">
        <v>7</v>
      </c>
      <c r="D5997" s="1">
        <v>26</v>
      </c>
      <c r="E5997" s="1">
        <v>65</v>
      </c>
      <c r="F5997" s="1">
        <v>1</v>
      </c>
      <c r="G5997" s="8">
        <f t="shared" si="195"/>
        <v>0.93120920254820605</v>
      </c>
      <c r="H5997" s="1">
        <v>1</v>
      </c>
      <c r="I5997">
        <f t="shared" si="196"/>
        <v>-7.1271319592233401E-2</v>
      </c>
    </row>
    <row r="5998" spans="1:9">
      <c r="A5998" s="1">
        <v>5996</v>
      </c>
      <c r="B5998" s="7"/>
      <c r="C5998" s="1">
        <v>49</v>
      </c>
      <c r="D5998" s="1">
        <v>48</v>
      </c>
      <c r="E5998" s="1">
        <v>93</v>
      </c>
      <c r="F5998" s="1">
        <v>1</v>
      </c>
      <c r="G5998" s="8">
        <f t="shared" si="195"/>
        <v>9.6547015930773688E-4</v>
      </c>
      <c r="H5998" s="1">
        <v>0</v>
      </c>
      <c r="I5998">
        <f t="shared" si="196"/>
        <v>-9.6593652582142365E-4</v>
      </c>
    </row>
    <row r="5999" spans="1:9">
      <c r="A5999" s="1">
        <v>5997</v>
      </c>
      <c r="B5999" s="7"/>
      <c r="C5999" s="1">
        <v>20</v>
      </c>
      <c r="D5999" s="1">
        <v>53</v>
      </c>
      <c r="E5999" s="1">
        <v>76</v>
      </c>
      <c r="F5999" s="1">
        <v>1</v>
      </c>
      <c r="G5999" s="8">
        <f t="shared" si="195"/>
        <v>0.11012108772053683</v>
      </c>
      <c r="H5999" s="1">
        <v>0</v>
      </c>
      <c r="I5999">
        <f t="shared" si="196"/>
        <v>-0.1166698791306654</v>
      </c>
    </row>
    <row r="6000" spans="1:9">
      <c r="A6000" s="1">
        <v>5998</v>
      </c>
      <c r="B6000" s="7"/>
      <c r="C6000" s="1">
        <v>15</v>
      </c>
      <c r="D6000" s="1">
        <v>39</v>
      </c>
      <c r="E6000" s="1">
        <v>58</v>
      </c>
      <c r="F6000" s="1">
        <v>1</v>
      </c>
      <c r="G6000" s="8">
        <f t="shared" si="195"/>
        <v>0.85834106490248629</v>
      </c>
      <c r="H6000" s="1">
        <v>1</v>
      </c>
      <c r="I6000">
        <f t="shared" si="196"/>
        <v>-0.15275374693959679</v>
      </c>
    </row>
    <row r="6001" spans="1:9">
      <c r="A6001" s="1">
        <v>5999</v>
      </c>
      <c r="B6001" s="7"/>
      <c r="C6001" s="1">
        <v>18</v>
      </c>
      <c r="D6001" s="1">
        <v>54</v>
      </c>
      <c r="E6001" s="1">
        <v>71</v>
      </c>
      <c r="F6001" s="1">
        <v>1</v>
      </c>
      <c r="G6001" s="8">
        <f t="shared" si="195"/>
        <v>0.21539040742364332</v>
      </c>
      <c r="H6001" s="1">
        <v>0</v>
      </c>
      <c r="I6001">
        <f t="shared" si="196"/>
        <v>-0.24256901920908436</v>
      </c>
    </row>
    <row r="6002" spans="1:9">
      <c r="A6002" s="1">
        <v>6000</v>
      </c>
      <c r="B6002" s="7"/>
      <c r="C6002" s="1">
        <v>41</v>
      </c>
      <c r="D6002" s="1">
        <v>52</v>
      </c>
      <c r="E6002" s="1">
        <v>62</v>
      </c>
      <c r="F6002" s="1">
        <v>1</v>
      </c>
      <c r="G6002" s="8">
        <f t="shared" si="195"/>
        <v>9.1668340476800725E-2</v>
      </c>
      <c r="H6002" s="1">
        <v>0</v>
      </c>
      <c r="I6002">
        <f t="shared" si="196"/>
        <v>-9.6145703281353204E-2</v>
      </c>
    </row>
    <row r="6003" spans="1:9">
      <c r="A6003" s="1">
        <v>6001</v>
      </c>
      <c r="B6003" s="7"/>
      <c r="C6003" s="1">
        <v>10</v>
      </c>
      <c r="D6003" s="1">
        <v>68</v>
      </c>
      <c r="E6003" s="1">
        <v>83</v>
      </c>
      <c r="F6003" s="1">
        <v>1</v>
      </c>
      <c r="G6003" s="8">
        <f t="shared" si="195"/>
        <v>4.4566289787596892E-2</v>
      </c>
      <c r="H6003" s="1">
        <v>0</v>
      </c>
      <c r="I6003">
        <f t="shared" si="196"/>
        <v>-4.5589894775591423E-2</v>
      </c>
    </row>
    <row r="6004" spans="1:9">
      <c r="A6004" s="1">
        <v>6002</v>
      </c>
      <c r="B6004" s="7"/>
      <c r="C6004" s="1">
        <v>38</v>
      </c>
      <c r="D6004" s="1">
        <v>45</v>
      </c>
      <c r="E6004" s="1">
        <v>97</v>
      </c>
      <c r="F6004" s="1">
        <v>1</v>
      </c>
      <c r="G6004" s="8">
        <f t="shared" si="195"/>
        <v>2.1444650216943021E-3</v>
      </c>
      <c r="H6004" s="1">
        <v>0</v>
      </c>
      <c r="I6004">
        <f t="shared" si="196"/>
        <v>-2.1467676793771391E-3</v>
      </c>
    </row>
    <row r="6005" spans="1:9">
      <c r="A6005" s="1">
        <v>6003</v>
      </c>
      <c r="B6005" s="7"/>
      <c r="C6005" s="1">
        <v>12</v>
      </c>
      <c r="D6005" s="1">
        <v>67</v>
      </c>
      <c r="E6005" s="1">
        <v>66</v>
      </c>
      <c r="F6005" s="1">
        <v>1</v>
      </c>
      <c r="G6005" s="8">
        <f t="shared" si="195"/>
        <v>0.28107588663218397</v>
      </c>
      <c r="H6005" s="1">
        <v>0</v>
      </c>
      <c r="I6005">
        <f t="shared" si="196"/>
        <v>-0.329999471521426</v>
      </c>
    </row>
    <row r="6006" spans="1:9">
      <c r="A6006" s="1">
        <v>6004</v>
      </c>
      <c r="B6006" s="7"/>
      <c r="C6006" s="1">
        <v>21</v>
      </c>
      <c r="D6006" s="1">
        <v>56</v>
      </c>
      <c r="E6006" s="1">
        <v>65</v>
      </c>
      <c r="F6006" s="1">
        <v>1</v>
      </c>
      <c r="G6006" s="8">
        <f t="shared" si="195"/>
        <v>0.28045814876749697</v>
      </c>
      <c r="H6006" s="1">
        <v>0</v>
      </c>
      <c r="I6006">
        <f t="shared" si="196"/>
        <v>-0.32914058724072193</v>
      </c>
    </row>
    <row r="6007" spans="1:9">
      <c r="A6007" s="1">
        <v>6005</v>
      </c>
      <c r="B6007" s="7"/>
      <c r="C6007" s="1">
        <v>0</v>
      </c>
      <c r="D6007" s="1">
        <v>72</v>
      </c>
      <c r="E6007" s="1">
        <v>91</v>
      </c>
      <c r="F6007" s="1">
        <v>1</v>
      </c>
      <c r="G6007" s="8">
        <f t="shared" si="195"/>
        <v>3.2459647374135252E-2</v>
      </c>
      <c r="H6007" s="1">
        <v>0</v>
      </c>
      <c r="I6007">
        <f t="shared" si="196"/>
        <v>-3.2998146807531756E-2</v>
      </c>
    </row>
    <row r="6008" spans="1:9">
      <c r="A6008" s="1">
        <v>6006</v>
      </c>
      <c r="B6008" s="7"/>
      <c r="C6008" s="1">
        <v>34</v>
      </c>
      <c r="D6008" s="1">
        <v>47</v>
      </c>
      <c r="E6008" s="1">
        <v>83</v>
      </c>
      <c r="F6008" s="1">
        <v>1</v>
      </c>
      <c r="G6008" s="8">
        <f t="shared" si="195"/>
        <v>1.7675301754314851E-2</v>
      </c>
      <c r="H6008" s="1">
        <v>0</v>
      </c>
      <c r="I6008">
        <f t="shared" si="196"/>
        <v>-1.7833375335627649E-2</v>
      </c>
    </row>
    <row r="6009" spans="1:9">
      <c r="A6009" s="1">
        <v>6007</v>
      </c>
      <c r="B6009" s="7"/>
      <c r="C6009" s="1">
        <v>32</v>
      </c>
      <c r="D6009" s="1">
        <v>46</v>
      </c>
      <c r="E6009" s="1">
        <v>95</v>
      </c>
      <c r="F6009" s="1">
        <v>1</v>
      </c>
      <c r="G6009" s="8">
        <f t="shared" si="195"/>
        <v>4.7829617233067128E-3</v>
      </c>
      <c r="H6009" s="1">
        <v>0</v>
      </c>
      <c r="I6009">
        <f t="shared" si="196"/>
        <v>-4.7944366888986838E-3</v>
      </c>
    </row>
    <row r="6010" spans="1:9">
      <c r="A6010" s="1">
        <v>6008</v>
      </c>
      <c r="B6010" s="7"/>
      <c r="C6010" s="1">
        <v>3</v>
      </c>
      <c r="D6010" s="1">
        <v>32</v>
      </c>
      <c r="E6010" s="1">
        <v>79</v>
      </c>
      <c r="F6010" s="1">
        <v>1</v>
      </c>
      <c r="G6010" s="8">
        <f t="shared" si="195"/>
        <v>0.67418087323852405</v>
      </c>
      <c r="H6010" s="1">
        <v>1</v>
      </c>
      <c r="I6010">
        <f t="shared" si="196"/>
        <v>-0.39425684615071727</v>
      </c>
    </row>
    <row r="6011" spans="1:9">
      <c r="A6011" s="1">
        <v>6009</v>
      </c>
      <c r="B6011" s="7"/>
      <c r="C6011" s="1">
        <v>25</v>
      </c>
      <c r="D6011" s="1">
        <v>40</v>
      </c>
      <c r="E6011" s="1">
        <v>93</v>
      </c>
      <c r="F6011" s="1">
        <v>1</v>
      </c>
      <c r="G6011" s="8">
        <f t="shared" si="195"/>
        <v>1.915738564000696E-2</v>
      </c>
      <c r="H6011" s="1">
        <v>0</v>
      </c>
      <c r="I6011">
        <f t="shared" si="196"/>
        <v>-1.9343266171465232E-2</v>
      </c>
    </row>
    <row r="6012" spans="1:9">
      <c r="A6012" s="1">
        <v>6010</v>
      </c>
      <c r="B6012" s="7"/>
      <c r="C6012" s="1">
        <v>16</v>
      </c>
      <c r="D6012" s="1">
        <v>54</v>
      </c>
      <c r="E6012" s="1">
        <v>61</v>
      </c>
      <c r="F6012" s="1">
        <v>1</v>
      </c>
      <c r="G6012" s="8">
        <f t="shared" si="195"/>
        <v>0.55949945910640886</v>
      </c>
      <c r="H6012" s="1">
        <v>1</v>
      </c>
      <c r="I6012">
        <f t="shared" si="196"/>
        <v>-0.58071271797520196</v>
      </c>
    </row>
    <row r="6013" spans="1:9">
      <c r="A6013" s="1">
        <v>6011</v>
      </c>
      <c r="B6013" s="7"/>
      <c r="C6013" s="1">
        <v>46</v>
      </c>
      <c r="D6013" s="1">
        <v>63</v>
      </c>
      <c r="E6013" s="1">
        <v>59</v>
      </c>
      <c r="F6013" s="1">
        <v>1</v>
      </c>
      <c r="G6013" s="8">
        <f t="shared" si="195"/>
        <v>3.9844933829460319E-2</v>
      </c>
      <c r="H6013" s="1">
        <v>0</v>
      </c>
      <c r="I6013">
        <f t="shared" si="196"/>
        <v>-4.0660480303399665E-2</v>
      </c>
    </row>
    <row r="6014" spans="1:9">
      <c r="A6014" s="1">
        <v>6012</v>
      </c>
      <c r="B6014" s="7"/>
      <c r="C6014" s="1">
        <v>7</v>
      </c>
      <c r="D6014" s="1">
        <v>33</v>
      </c>
      <c r="E6014" s="1">
        <v>56</v>
      </c>
      <c r="F6014" s="1">
        <v>1</v>
      </c>
      <c r="G6014" s="8">
        <f t="shared" si="195"/>
        <v>0.96461393748931368</v>
      </c>
      <c r="H6014" s="1">
        <v>1</v>
      </c>
      <c r="I6014">
        <f t="shared" si="196"/>
        <v>-3.602732246832778E-2</v>
      </c>
    </row>
    <row r="6015" spans="1:9">
      <c r="A6015" s="1">
        <v>6013</v>
      </c>
      <c r="B6015" s="7"/>
      <c r="C6015" s="1">
        <v>41</v>
      </c>
      <c r="D6015" s="1">
        <v>68</v>
      </c>
      <c r="E6015" s="1">
        <v>95</v>
      </c>
      <c r="F6015" s="1">
        <v>1</v>
      </c>
      <c r="G6015" s="8">
        <f t="shared" si="195"/>
        <v>4.0520338614709756E-4</v>
      </c>
      <c r="H6015" s="1">
        <v>0</v>
      </c>
      <c r="I6015">
        <f t="shared" si="196"/>
        <v>-4.0528550322270138E-4</v>
      </c>
    </row>
    <row r="6016" spans="1:9">
      <c r="A6016" s="1">
        <v>6014</v>
      </c>
      <c r="B6016" s="7"/>
      <c r="C6016" s="1">
        <v>11</v>
      </c>
      <c r="D6016" s="1">
        <v>34</v>
      </c>
      <c r="E6016" s="1">
        <v>90</v>
      </c>
      <c r="F6016" s="1">
        <v>1</v>
      </c>
      <c r="G6016" s="8">
        <f t="shared" si="195"/>
        <v>0.15589211606742095</v>
      </c>
      <c r="H6016" s="1">
        <v>0</v>
      </c>
      <c r="I6016">
        <f t="shared" si="196"/>
        <v>-0.16947496799037634</v>
      </c>
    </row>
    <row r="6017" spans="1:9">
      <c r="A6017" s="1">
        <v>6015</v>
      </c>
      <c r="B6017" s="7"/>
      <c r="C6017" s="1">
        <v>41</v>
      </c>
      <c r="D6017" s="1">
        <v>34</v>
      </c>
      <c r="E6017" s="1">
        <v>97</v>
      </c>
      <c r="F6017" s="1">
        <v>1</v>
      </c>
      <c r="G6017" s="8">
        <f t="shared" si="195"/>
        <v>3.4404310545498385E-3</v>
      </c>
      <c r="H6017" s="1">
        <v>0</v>
      </c>
      <c r="I6017">
        <f t="shared" si="196"/>
        <v>-3.446362946889373E-3</v>
      </c>
    </row>
    <row r="6018" spans="1:9">
      <c r="A6018" s="1">
        <v>6016</v>
      </c>
      <c r="B6018" s="7"/>
      <c r="C6018" s="1">
        <v>32</v>
      </c>
      <c r="D6018" s="1">
        <v>58</v>
      </c>
      <c r="E6018" s="1">
        <v>93</v>
      </c>
      <c r="F6018" s="1">
        <v>1</v>
      </c>
      <c r="G6018" s="8">
        <f t="shared" si="195"/>
        <v>2.6727493999154396E-3</v>
      </c>
      <c r="H6018" s="1">
        <v>0</v>
      </c>
      <c r="I6018">
        <f t="shared" si="196"/>
        <v>-2.6763275717192818E-3</v>
      </c>
    </row>
    <row r="6019" spans="1:9">
      <c r="A6019" s="1">
        <v>6017</v>
      </c>
      <c r="B6019" s="7"/>
      <c r="C6019" s="1">
        <v>13</v>
      </c>
      <c r="D6019" s="1">
        <v>27</v>
      </c>
      <c r="E6019" s="1">
        <v>66</v>
      </c>
      <c r="F6019" s="1">
        <v>1</v>
      </c>
      <c r="G6019" s="8">
        <f t="shared" si="195"/>
        <v>0.85715050460276188</v>
      </c>
      <c r="H6019" s="1">
        <v>0</v>
      </c>
      <c r="I6019">
        <f t="shared" si="196"/>
        <v>-1.9459636827075468</v>
      </c>
    </row>
    <row r="6020" spans="1:9">
      <c r="A6020" s="1">
        <v>6018</v>
      </c>
      <c r="B6020" s="7"/>
      <c r="C6020" s="1">
        <v>49</v>
      </c>
      <c r="D6020" s="1">
        <v>33</v>
      </c>
      <c r="E6020" s="1">
        <v>86</v>
      </c>
      <c r="F6020" s="1">
        <v>1</v>
      </c>
      <c r="G6020" s="8">
        <f t="shared" ref="G6020:G6083" si="197">1/(1+EXP(-SUMPRODUCT($C$1:$F$1,C6020:F6020)))</f>
        <v>7.0356027085946571E-3</v>
      </c>
      <c r="H6020" s="1">
        <v>0</v>
      </c>
      <c r="I6020">
        <f t="shared" ref="I6020:I6083" si="198">H6020*LN(G6020)+(1-H6020)*LN(1-G6020)</f>
        <v>-7.0604692641085759E-3</v>
      </c>
    </row>
    <row r="6021" spans="1:9">
      <c r="A6021" s="1">
        <v>6019</v>
      </c>
      <c r="B6021" s="7"/>
      <c r="C6021" s="1">
        <v>32</v>
      </c>
      <c r="D6021" s="1">
        <v>50</v>
      </c>
      <c r="E6021" s="1">
        <v>63</v>
      </c>
      <c r="F6021" s="1">
        <v>1</v>
      </c>
      <c r="G6021" s="8">
        <f t="shared" si="197"/>
        <v>0.20265598913950666</v>
      </c>
      <c r="H6021" s="1">
        <v>0</v>
      </c>
      <c r="I6021">
        <f t="shared" si="198"/>
        <v>-0.22646906112194889</v>
      </c>
    </row>
    <row r="6022" spans="1:9">
      <c r="A6022" s="1">
        <v>6020</v>
      </c>
      <c r="B6022" s="7"/>
      <c r="C6022" s="1">
        <v>16</v>
      </c>
      <c r="D6022" s="1">
        <v>36</v>
      </c>
      <c r="E6022" s="1">
        <v>97</v>
      </c>
      <c r="F6022" s="1">
        <v>1</v>
      </c>
      <c r="G6022" s="8">
        <f t="shared" si="197"/>
        <v>3.6649958536286886E-2</v>
      </c>
      <c r="H6022" s="1">
        <v>0</v>
      </c>
      <c r="I6022">
        <f t="shared" si="198"/>
        <v>-3.7338442614196762E-2</v>
      </c>
    </row>
    <row r="6023" spans="1:9">
      <c r="A6023" s="1">
        <v>6021</v>
      </c>
      <c r="B6023" s="7"/>
      <c r="C6023" s="1">
        <v>7</v>
      </c>
      <c r="D6023" s="1">
        <v>58</v>
      </c>
      <c r="E6023" s="1">
        <v>87</v>
      </c>
      <c r="F6023" s="1">
        <v>1</v>
      </c>
      <c r="G6023" s="8">
        <f t="shared" si="197"/>
        <v>7.0208002197967453E-2</v>
      </c>
      <c r="H6023" s="1">
        <v>1</v>
      </c>
      <c r="I6023">
        <f t="shared" si="198"/>
        <v>-2.6562929830228623</v>
      </c>
    </row>
    <row r="6024" spans="1:9">
      <c r="A6024" s="1">
        <v>6022</v>
      </c>
      <c r="B6024" s="7"/>
      <c r="C6024" s="1">
        <v>39</v>
      </c>
      <c r="D6024" s="1">
        <v>37</v>
      </c>
      <c r="E6024" s="1">
        <v>69</v>
      </c>
      <c r="F6024" s="1">
        <v>1</v>
      </c>
      <c r="G6024" s="8">
        <f t="shared" si="197"/>
        <v>0.12369573865051536</v>
      </c>
      <c r="H6024" s="1">
        <v>0</v>
      </c>
      <c r="I6024">
        <f t="shared" si="198"/>
        <v>-0.13204191804332249</v>
      </c>
    </row>
    <row r="6025" spans="1:9">
      <c r="A6025" s="1">
        <v>6023</v>
      </c>
      <c r="B6025" s="7"/>
      <c r="C6025" s="1">
        <v>46</v>
      </c>
      <c r="D6025" s="1">
        <v>67</v>
      </c>
      <c r="E6025" s="1">
        <v>57</v>
      </c>
      <c r="F6025" s="1">
        <v>1</v>
      </c>
      <c r="G6025" s="8">
        <f t="shared" si="197"/>
        <v>3.9178948300212436E-2</v>
      </c>
      <c r="H6025" s="1">
        <v>0</v>
      </c>
      <c r="I6025">
        <f t="shared" si="198"/>
        <v>-3.99670978612807E-2</v>
      </c>
    </row>
    <row r="6026" spans="1:9">
      <c r="A6026" s="1">
        <v>6024</v>
      </c>
      <c r="B6026" s="7"/>
      <c r="C6026" s="1">
        <v>3</v>
      </c>
      <c r="D6026" s="1">
        <v>72</v>
      </c>
      <c r="E6026" s="1">
        <v>89</v>
      </c>
      <c r="F6026" s="1">
        <v>1</v>
      </c>
      <c r="G6026" s="8">
        <f t="shared" si="197"/>
        <v>3.1249358069195755E-2</v>
      </c>
      <c r="H6026" s="1">
        <v>0</v>
      </c>
      <c r="I6026">
        <f t="shared" si="198"/>
        <v>-3.1748035676550254E-2</v>
      </c>
    </row>
    <row r="6027" spans="1:9">
      <c r="A6027" s="1">
        <v>6025</v>
      </c>
      <c r="B6027" s="7"/>
      <c r="C6027" s="1">
        <v>42</v>
      </c>
      <c r="D6027" s="1">
        <v>73</v>
      </c>
      <c r="E6027" s="1">
        <v>61</v>
      </c>
      <c r="F6027" s="1">
        <v>1</v>
      </c>
      <c r="G6027" s="8">
        <f t="shared" si="197"/>
        <v>2.2991996226510006E-2</v>
      </c>
      <c r="H6027" s="1">
        <v>0</v>
      </c>
      <c r="I6027">
        <f t="shared" si="198"/>
        <v>-2.3260434778959328E-2</v>
      </c>
    </row>
    <row r="6028" spans="1:9">
      <c r="A6028" s="1">
        <v>6026</v>
      </c>
      <c r="B6028" s="7"/>
      <c r="C6028" s="1">
        <v>29</v>
      </c>
      <c r="D6028" s="1">
        <v>66</v>
      </c>
      <c r="E6028" s="1">
        <v>53</v>
      </c>
      <c r="F6028" s="1">
        <v>1</v>
      </c>
      <c r="G6028" s="8">
        <f t="shared" si="197"/>
        <v>0.29539987439994403</v>
      </c>
      <c r="H6028" s="1">
        <v>0</v>
      </c>
      <c r="I6028">
        <f t="shared" si="198"/>
        <v>-0.35012483481776896</v>
      </c>
    </row>
    <row r="6029" spans="1:9">
      <c r="A6029" s="1">
        <v>6027</v>
      </c>
      <c r="B6029" s="7"/>
      <c r="C6029" s="1">
        <v>38</v>
      </c>
      <c r="D6029" s="1">
        <v>64</v>
      </c>
      <c r="E6029" s="1">
        <v>88</v>
      </c>
      <c r="F6029" s="1">
        <v>1</v>
      </c>
      <c r="G6029" s="8">
        <f t="shared" si="197"/>
        <v>1.8467040399810955E-3</v>
      </c>
      <c r="H6029" s="1">
        <v>0</v>
      </c>
      <c r="I6029">
        <f t="shared" si="198"/>
        <v>-1.8484113000799419E-3</v>
      </c>
    </row>
    <row r="6030" spans="1:9">
      <c r="A6030" s="1">
        <v>6028</v>
      </c>
      <c r="B6030" s="7"/>
      <c r="C6030" s="1">
        <v>36</v>
      </c>
      <c r="D6030" s="1">
        <v>39</v>
      </c>
      <c r="E6030" s="1">
        <v>60</v>
      </c>
      <c r="F6030" s="1">
        <v>1</v>
      </c>
      <c r="G6030" s="8">
        <f t="shared" si="197"/>
        <v>0.35460541791764999</v>
      </c>
      <c r="H6030" s="1">
        <v>0</v>
      </c>
      <c r="I6030">
        <f t="shared" si="198"/>
        <v>-0.43789339406584193</v>
      </c>
    </row>
    <row r="6031" spans="1:9">
      <c r="A6031" s="1">
        <v>6029</v>
      </c>
      <c r="B6031" s="7"/>
      <c r="C6031" s="1">
        <v>27</v>
      </c>
      <c r="D6031" s="1">
        <v>28</v>
      </c>
      <c r="E6031" s="1">
        <v>62</v>
      </c>
      <c r="F6031" s="1">
        <v>1</v>
      </c>
      <c r="G6031" s="8">
        <f t="shared" si="197"/>
        <v>0.69620280995928074</v>
      </c>
      <c r="H6031" s="1">
        <v>0</v>
      </c>
      <c r="I6031">
        <f t="shared" si="198"/>
        <v>-1.1913949382354614</v>
      </c>
    </row>
    <row r="6032" spans="1:9">
      <c r="A6032" s="1">
        <v>6030</v>
      </c>
      <c r="B6032" s="7"/>
      <c r="C6032" s="1">
        <v>38</v>
      </c>
      <c r="D6032" s="1">
        <v>64</v>
      </c>
      <c r="E6032" s="1">
        <v>66</v>
      </c>
      <c r="F6032" s="1">
        <v>1</v>
      </c>
      <c r="G6032" s="8">
        <f t="shared" si="197"/>
        <v>3.3256689520940734E-2</v>
      </c>
      <c r="H6032" s="1">
        <v>0</v>
      </c>
      <c r="I6032">
        <f t="shared" si="198"/>
        <v>-3.3822268116230715E-2</v>
      </c>
    </row>
    <row r="6033" spans="1:9">
      <c r="A6033" s="1">
        <v>6031</v>
      </c>
      <c r="B6033" s="7"/>
      <c r="C6033" s="1">
        <v>10</v>
      </c>
      <c r="D6033" s="1">
        <v>70</v>
      </c>
      <c r="E6033" s="1">
        <v>87</v>
      </c>
      <c r="F6033" s="1">
        <v>1</v>
      </c>
      <c r="G6033" s="8">
        <f t="shared" si="197"/>
        <v>2.3242835695593211E-2</v>
      </c>
      <c r="H6033" s="1">
        <v>0</v>
      </c>
      <c r="I6033">
        <f t="shared" si="198"/>
        <v>-2.3517210234433449E-2</v>
      </c>
    </row>
    <row r="6034" spans="1:9">
      <c r="A6034" s="1">
        <v>6032</v>
      </c>
      <c r="B6034" s="7"/>
      <c r="C6034" s="1">
        <v>30</v>
      </c>
      <c r="D6034" s="1">
        <v>28</v>
      </c>
      <c r="E6034" s="1">
        <v>82</v>
      </c>
      <c r="F6034" s="1">
        <v>1</v>
      </c>
      <c r="G6034" s="8">
        <f t="shared" si="197"/>
        <v>0.105949883522222</v>
      </c>
      <c r="H6034" s="1">
        <v>0</v>
      </c>
      <c r="I6034">
        <f t="shared" si="198"/>
        <v>-0.11199344667987773</v>
      </c>
    </row>
    <row r="6035" spans="1:9">
      <c r="A6035" s="1">
        <v>6033</v>
      </c>
      <c r="B6035" s="7"/>
      <c r="C6035" s="1">
        <v>29</v>
      </c>
      <c r="D6035" s="1">
        <v>39</v>
      </c>
      <c r="E6035" s="1">
        <v>77</v>
      </c>
      <c r="F6035" s="1">
        <v>1</v>
      </c>
      <c r="G6035" s="8">
        <f t="shared" si="197"/>
        <v>0.10472153807473281</v>
      </c>
      <c r="H6035" s="1">
        <v>0</v>
      </c>
      <c r="I6035">
        <f t="shared" si="198"/>
        <v>-0.11062047845562646</v>
      </c>
    </row>
    <row r="6036" spans="1:9">
      <c r="A6036" s="1">
        <v>6034</v>
      </c>
      <c r="B6036" s="7"/>
      <c r="C6036" s="1">
        <v>38</v>
      </c>
      <c r="D6036" s="1">
        <v>30</v>
      </c>
      <c r="E6036" s="1">
        <v>68</v>
      </c>
      <c r="F6036" s="1">
        <v>1</v>
      </c>
      <c r="G6036" s="8">
        <f t="shared" si="197"/>
        <v>0.22658895098423751</v>
      </c>
      <c r="H6036" s="1">
        <v>0</v>
      </c>
      <c r="I6036">
        <f t="shared" si="198"/>
        <v>-0.25694461362218246</v>
      </c>
    </row>
    <row r="6037" spans="1:9">
      <c r="A6037" s="1">
        <v>6035</v>
      </c>
      <c r="B6037" s="7"/>
      <c r="C6037" s="1">
        <v>10</v>
      </c>
      <c r="D6037" s="1">
        <v>70</v>
      </c>
      <c r="E6037" s="1">
        <v>97</v>
      </c>
      <c r="F6037" s="1">
        <v>1</v>
      </c>
      <c r="G6037" s="8">
        <f t="shared" si="197"/>
        <v>6.263088823000717E-3</v>
      </c>
      <c r="H6037" s="1">
        <v>0</v>
      </c>
      <c r="I6037">
        <f t="shared" si="198"/>
        <v>-6.2827842429779221E-3</v>
      </c>
    </row>
    <row r="6038" spans="1:9">
      <c r="A6038" s="1">
        <v>6036</v>
      </c>
      <c r="B6038" s="7"/>
      <c r="C6038" s="1">
        <v>36</v>
      </c>
      <c r="D6038" s="1">
        <v>62</v>
      </c>
      <c r="E6038" s="1">
        <v>95</v>
      </c>
      <c r="F6038" s="1">
        <v>1</v>
      </c>
      <c r="G6038" s="8">
        <f t="shared" si="197"/>
        <v>1.0295971184739097E-3</v>
      </c>
      <c r="H6038" s="1">
        <v>0</v>
      </c>
      <c r="I6038">
        <f t="shared" si="198"/>
        <v>-1.0301275176833834E-3</v>
      </c>
    </row>
    <row r="6039" spans="1:9">
      <c r="A6039" s="1">
        <v>6037</v>
      </c>
      <c r="B6039" s="7"/>
      <c r="C6039" s="1">
        <v>16</v>
      </c>
      <c r="D6039" s="1">
        <v>62</v>
      </c>
      <c r="E6039" s="1">
        <v>75</v>
      </c>
      <c r="F6039" s="1">
        <v>1</v>
      </c>
      <c r="G6039" s="8">
        <f t="shared" si="197"/>
        <v>0.10089028220547394</v>
      </c>
      <c r="H6039" s="1">
        <v>0</v>
      </c>
      <c r="I6039">
        <f t="shared" si="198"/>
        <v>-0.10635020769198845</v>
      </c>
    </row>
    <row r="6040" spans="1:9">
      <c r="A6040" s="1">
        <v>6038</v>
      </c>
      <c r="B6040" s="7"/>
      <c r="C6040" s="1">
        <v>12</v>
      </c>
      <c r="D6040" s="1">
        <v>69</v>
      </c>
      <c r="E6040" s="1">
        <v>74</v>
      </c>
      <c r="F6040" s="1">
        <v>1</v>
      </c>
      <c r="G6040" s="8">
        <f t="shared" si="197"/>
        <v>0.10493006732401344</v>
      </c>
      <c r="H6040" s="1">
        <v>0</v>
      </c>
      <c r="I6040">
        <f t="shared" si="198"/>
        <v>-0.11085342669168198</v>
      </c>
    </row>
    <row r="6041" spans="1:9">
      <c r="A6041" s="1">
        <v>6039</v>
      </c>
      <c r="B6041" s="7"/>
      <c r="C6041" s="1">
        <v>24</v>
      </c>
      <c r="D6041" s="1">
        <v>36</v>
      </c>
      <c r="E6041" s="1">
        <v>80</v>
      </c>
      <c r="F6041" s="1">
        <v>1</v>
      </c>
      <c r="G6041" s="8">
        <f t="shared" si="197"/>
        <v>0.13899237586168425</v>
      </c>
      <c r="H6041" s="1">
        <v>0</v>
      </c>
      <c r="I6041">
        <f t="shared" si="198"/>
        <v>-0.1496519196129891</v>
      </c>
    </row>
    <row r="6042" spans="1:9">
      <c r="A6042" s="1">
        <v>6040</v>
      </c>
      <c r="B6042" s="7"/>
      <c r="C6042" s="1">
        <v>38</v>
      </c>
      <c r="D6042" s="1">
        <v>37</v>
      </c>
      <c r="E6042" s="1">
        <v>97</v>
      </c>
      <c r="F6042" s="1">
        <v>1</v>
      </c>
      <c r="G6042" s="8">
        <f t="shared" si="197"/>
        <v>3.7726527686500052E-3</v>
      </c>
      <c r="H6042" s="1">
        <v>0</v>
      </c>
      <c r="I6042">
        <f t="shared" si="198"/>
        <v>-3.7797871725114155E-3</v>
      </c>
    </row>
    <row r="6043" spans="1:9">
      <c r="A6043" s="1">
        <v>6041</v>
      </c>
      <c r="B6043" s="7"/>
      <c r="C6043" s="1">
        <v>45</v>
      </c>
      <c r="D6043" s="1">
        <v>37</v>
      </c>
      <c r="E6043" s="1">
        <v>88</v>
      </c>
      <c r="F6043" s="1">
        <v>1</v>
      </c>
      <c r="G6043" s="8">
        <f t="shared" si="197"/>
        <v>6.107754437608171E-3</v>
      </c>
      <c r="H6043" s="1">
        <v>0</v>
      </c>
      <c r="I6043">
        <f t="shared" si="198"/>
        <v>-6.1264830686042597E-3</v>
      </c>
    </row>
    <row r="6044" spans="1:9">
      <c r="A6044" s="1">
        <v>6042</v>
      </c>
      <c r="B6044" s="7"/>
      <c r="C6044" s="1">
        <v>33</v>
      </c>
      <c r="D6044" s="1">
        <v>51</v>
      </c>
      <c r="E6044" s="1">
        <v>91</v>
      </c>
      <c r="F6044" s="1">
        <v>1</v>
      </c>
      <c r="G6044" s="8">
        <f t="shared" si="197"/>
        <v>5.1571172641581581E-3</v>
      </c>
      <c r="H6044" s="1">
        <v>0</v>
      </c>
      <c r="I6044">
        <f t="shared" si="198"/>
        <v>-5.1704610902842067E-3</v>
      </c>
    </row>
    <row r="6045" spans="1:9">
      <c r="A6045" s="1">
        <v>6043</v>
      </c>
      <c r="B6045" s="7"/>
      <c r="C6045" s="1">
        <v>29</v>
      </c>
      <c r="D6045" s="1">
        <v>69</v>
      </c>
      <c r="E6045" s="1">
        <v>81</v>
      </c>
      <c r="F6045" s="1">
        <v>1</v>
      </c>
      <c r="G6045" s="8">
        <f t="shared" si="197"/>
        <v>8.1487543830374865E-3</v>
      </c>
      <c r="H6045" s="1">
        <v>0</v>
      </c>
      <c r="I6045">
        <f t="shared" si="198"/>
        <v>-8.1821369566504789E-3</v>
      </c>
    </row>
    <row r="6046" spans="1:9">
      <c r="A6046" s="1">
        <v>6044</v>
      </c>
      <c r="B6046" s="7"/>
      <c r="C6046" s="1">
        <v>49</v>
      </c>
      <c r="D6046" s="1">
        <v>64</v>
      </c>
      <c r="E6046" s="1">
        <v>75</v>
      </c>
      <c r="F6046" s="1">
        <v>1</v>
      </c>
      <c r="G6046" s="8">
        <f t="shared" si="197"/>
        <v>3.3898707321346868E-3</v>
      </c>
      <c r="H6046" s="1">
        <v>0</v>
      </c>
      <c r="I6046">
        <f t="shared" si="198"/>
        <v>-3.395629361614326E-3</v>
      </c>
    </row>
    <row r="6047" spans="1:9">
      <c r="A6047" s="1">
        <v>6045</v>
      </c>
      <c r="B6047" s="7"/>
      <c r="C6047" s="1">
        <v>43</v>
      </c>
      <c r="D6047" s="1">
        <v>30</v>
      </c>
      <c r="E6047" s="1">
        <v>99</v>
      </c>
      <c r="F6047" s="1">
        <v>1</v>
      </c>
      <c r="G6047" s="8">
        <f t="shared" si="197"/>
        <v>2.8588579451467458E-3</v>
      </c>
      <c r="H6047" s="1">
        <v>0</v>
      </c>
      <c r="I6047">
        <f t="shared" si="198"/>
        <v>-2.8629522848075549E-3</v>
      </c>
    </row>
    <row r="6048" spans="1:9">
      <c r="A6048" s="1">
        <v>6046</v>
      </c>
      <c r="B6048" s="7"/>
      <c r="C6048" s="1">
        <v>25</v>
      </c>
      <c r="D6048" s="1">
        <v>35</v>
      </c>
      <c r="E6048" s="1">
        <v>56</v>
      </c>
      <c r="F6048" s="1">
        <v>1</v>
      </c>
      <c r="G6048" s="8">
        <f t="shared" si="197"/>
        <v>0.79150419984575648</v>
      </c>
      <c r="H6048" s="1">
        <v>1</v>
      </c>
      <c r="I6048">
        <f t="shared" si="198"/>
        <v>-0.23382009348973232</v>
      </c>
    </row>
    <row r="6049" spans="1:9">
      <c r="A6049" s="1">
        <v>6047</v>
      </c>
      <c r="B6049" s="7"/>
      <c r="C6049" s="1">
        <v>30</v>
      </c>
      <c r="D6049" s="1">
        <v>58</v>
      </c>
      <c r="E6049" s="1">
        <v>55</v>
      </c>
      <c r="F6049" s="1">
        <v>1</v>
      </c>
      <c r="G6049" s="8">
        <f t="shared" si="197"/>
        <v>0.33846453447264679</v>
      </c>
      <c r="H6049" s="1">
        <v>0</v>
      </c>
      <c r="I6049">
        <f t="shared" si="198"/>
        <v>-0.41319168306633097</v>
      </c>
    </row>
    <row r="6050" spans="1:9">
      <c r="A6050" s="1">
        <v>6048</v>
      </c>
      <c r="B6050" s="7"/>
      <c r="C6050" s="1">
        <v>13</v>
      </c>
      <c r="D6050" s="1">
        <v>63</v>
      </c>
      <c r="E6050" s="1">
        <v>78</v>
      </c>
      <c r="F6050" s="1">
        <v>1</v>
      </c>
      <c r="G6050" s="8">
        <f t="shared" si="197"/>
        <v>8.6923326100623977E-2</v>
      </c>
      <c r="H6050" s="1">
        <v>1</v>
      </c>
      <c r="I6050">
        <f t="shared" si="198"/>
        <v>-2.4427288580970496</v>
      </c>
    </row>
    <row r="6051" spans="1:9">
      <c r="A6051" s="1">
        <v>6049</v>
      </c>
      <c r="B6051" s="7"/>
      <c r="C6051" s="1">
        <v>38</v>
      </c>
      <c r="D6051" s="1">
        <v>39</v>
      </c>
      <c r="E6051" s="1">
        <v>81</v>
      </c>
      <c r="F6051" s="1">
        <v>1</v>
      </c>
      <c r="G6051" s="8">
        <f t="shared" si="197"/>
        <v>2.6801380342325792E-2</v>
      </c>
      <c r="H6051" s="1">
        <v>0</v>
      </c>
      <c r="I6051">
        <f t="shared" si="198"/>
        <v>-2.7167086427994255E-2</v>
      </c>
    </row>
    <row r="6052" spans="1:9">
      <c r="A6052" s="1">
        <v>6050</v>
      </c>
      <c r="B6052" s="7"/>
      <c r="C6052" s="1">
        <v>40</v>
      </c>
      <c r="D6052" s="1">
        <v>42</v>
      </c>
      <c r="E6052" s="1">
        <v>52</v>
      </c>
      <c r="F6052" s="1">
        <v>1</v>
      </c>
      <c r="G6052" s="8">
        <f t="shared" si="197"/>
        <v>0.46131013184828451</v>
      </c>
      <c r="H6052" s="1">
        <v>0</v>
      </c>
      <c r="I6052">
        <f t="shared" si="198"/>
        <v>-0.61861525743295254</v>
      </c>
    </row>
    <row r="6053" spans="1:9">
      <c r="A6053" s="1">
        <v>6051</v>
      </c>
      <c r="B6053" s="7"/>
      <c r="C6053" s="1">
        <v>28</v>
      </c>
      <c r="D6053" s="1">
        <v>38</v>
      </c>
      <c r="E6053" s="1">
        <v>68</v>
      </c>
      <c r="F6053" s="1">
        <v>1</v>
      </c>
      <c r="G6053" s="8">
        <f t="shared" si="197"/>
        <v>0.31482459780630895</v>
      </c>
      <c r="H6053" s="1">
        <v>0</v>
      </c>
      <c r="I6053">
        <f t="shared" si="198"/>
        <v>-0.37808041190145769</v>
      </c>
    </row>
    <row r="6054" spans="1:9">
      <c r="A6054" s="1">
        <v>6052</v>
      </c>
      <c r="B6054" s="7"/>
      <c r="C6054" s="1">
        <v>44</v>
      </c>
      <c r="D6054" s="1">
        <v>68</v>
      </c>
      <c r="E6054" s="1">
        <v>51</v>
      </c>
      <c r="F6054" s="1">
        <v>1</v>
      </c>
      <c r="G6054" s="8">
        <f t="shared" si="197"/>
        <v>9.3636344157732324E-2</v>
      </c>
      <c r="H6054" s="1">
        <v>0</v>
      </c>
      <c r="I6054">
        <f t="shared" si="198"/>
        <v>-9.8314667333656514E-2</v>
      </c>
    </row>
    <row r="6055" spans="1:9">
      <c r="A6055" s="1">
        <v>6053</v>
      </c>
      <c r="B6055" s="7"/>
      <c r="C6055" s="1">
        <v>10</v>
      </c>
      <c r="D6055" s="1">
        <v>33</v>
      </c>
      <c r="E6055" s="1">
        <v>66</v>
      </c>
      <c r="F6055" s="1">
        <v>1</v>
      </c>
      <c r="G6055" s="8">
        <f t="shared" si="197"/>
        <v>0.84182784341669115</v>
      </c>
      <c r="H6055" s="1">
        <v>1</v>
      </c>
      <c r="I6055">
        <f t="shared" si="198"/>
        <v>-0.17217974714527928</v>
      </c>
    </row>
    <row r="6056" spans="1:9">
      <c r="A6056" s="1">
        <v>6054</v>
      </c>
      <c r="B6056" s="7"/>
      <c r="C6056" s="1">
        <v>11</v>
      </c>
      <c r="D6056" s="1">
        <v>56</v>
      </c>
      <c r="E6056" s="1">
        <v>62</v>
      </c>
      <c r="F6056" s="1">
        <v>1</v>
      </c>
      <c r="G6056" s="8">
        <f t="shared" si="197"/>
        <v>0.61607284053216904</v>
      </c>
      <c r="H6056" s="1">
        <v>1</v>
      </c>
      <c r="I6056">
        <f t="shared" si="198"/>
        <v>-0.48439007482215812</v>
      </c>
    </row>
    <row r="6057" spans="1:9">
      <c r="A6057" s="1">
        <v>6055</v>
      </c>
      <c r="B6057" s="7"/>
      <c r="C6057" s="1">
        <v>3</v>
      </c>
      <c r="D6057" s="1">
        <v>59</v>
      </c>
      <c r="E6057" s="1">
        <v>84</v>
      </c>
      <c r="F6057" s="1">
        <v>1</v>
      </c>
      <c r="G6057" s="8">
        <f t="shared" si="197"/>
        <v>0.13597480283237715</v>
      </c>
      <c r="H6057" s="1">
        <v>0</v>
      </c>
      <c r="I6057">
        <f t="shared" si="198"/>
        <v>-0.14615334721487244</v>
      </c>
    </row>
    <row r="6058" spans="1:9">
      <c r="A6058" s="1">
        <v>6056</v>
      </c>
      <c r="B6058" s="7"/>
      <c r="C6058" s="1">
        <v>38</v>
      </c>
      <c r="D6058" s="1">
        <v>59</v>
      </c>
      <c r="E6058" s="1">
        <v>90</v>
      </c>
      <c r="F6058" s="1">
        <v>1</v>
      </c>
      <c r="G6058" s="8">
        <f t="shared" si="197"/>
        <v>2.0169694212537979E-3</v>
      </c>
      <c r="H6058" s="1">
        <v>0</v>
      </c>
      <c r="I6058">
        <f t="shared" si="198"/>
        <v>-2.0190062433430647E-3</v>
      </c>
    </row>
    <row r="6059" spans="1:9">
      <c r="A6059" s="1">
        <v>6057</v>
      </c>
      <c r="B6059" s="7"/>
      <c r="C6059" s="1">
        <v>26</v>
      </c>
      <c r="D6059" s="1">
        <v>56</v>
      </c>
      <c r="E6059" s="1">
        <v>66</v>
      </c>
      <c r="F6059" s="1">
        <v>1</v>
      </c>
      <c r="G6059" s="8">
        <f t="shared" si="197"/>
        <v>0.17032671356394441</v>
      </c>
      <c r="H6059" s="1">
        <v>0</v>
      </c>
      <c r="I6059">
        <f t="shared" si="198"/>
        <v>-0.18672328648436615</v>
      </c>
    </row>
    <row r="6060" spans="1:9">
      <c r="A6060" s="1">
        <v>6058</v>
      </c>
      <c r="B6060" s="7"/>
      <c r="C6060" s="1">
        <v>11</v>
      </c>
      <c r="D6060" s="1">
        <v>75</v>
      </c>
      <c r="E6060" s="1">
        <v>58</v>
      </c>
      <c r="F6060" s="1">
        <v>1</v>
      </c>
      <c r="G6060" s="8">
        <f t="shared" si="197"/>
        <v>0.4155295231357139</v>
      </c>
      <c r="H6060" s="1">
        <v>0</v>
      </c>
      <c r="I6060">
        <f t="shared" si="198"/>
        <v>-0.53704900941534639</v>
      </c>
    </row>
    <row r="6061" spans="1:9">
      <c r="A6061" s="1">
        <v>6059</v>
      </c>
      <c r="B6061" s="7"/>
      <c r="C6061" s="1">
        <v>15</v>
      </c>
      <c r="D6061" s="1">
        <v>46</v>
      </c>
      <c r="E6061" s="1">
        <v>97</v>
      </c>
      <c r="F6061" s="1">
        <v>1</v>
      </c>
      <c r="G6061" s="8">
        <f t="shared" si="197"/>
        <v>2.0322343269462664E-2</v>
      </c>
      <c r="H6061" s="1">
        <v>0</v>
      </c>
      <c r="I6061">
        <f t="shared" si="198"/>
        <v>-2.053168312766122E-2</v>
      </c>
    </row>
    <row r="6062" spans="1:9">
      <c r="A6062" s="1">
        <v>6060</v>
      </c>
      <c r="B6062" s="7"/>
      <c r="C6062" s="1">
        <v>46</v>
      </c>
      <c r="D6062" s="1">
        <v>42</v>
      </c>
      <c r="E6062" s="1">
        <v>72</v>
      </c>
      <c r="F6062" s="1">
        <v>1</v>
      </c>
      <c r="G6062" s="8">
        <f t="shared" si="197"/>
        <v>3.1611684711762615E-2</v>
      </c>
      <c r="H6062" s="1">
        <v>0</v>
      </c>
      <c r="I6062">
        <f t="shared" si="198"/>
        <v>-3.2122119988304866E-2</v>
      </c>
    </row>
    <row r="6063" spans="1:9">
      <c r="A6063" s="1">
        <v>6061</v>
      </c>
      <c r="B6063" s="7"/>
      <c r="C6063" s="1">
        <v>18</v>
      </c>
      <c r="D6063" s="1">
        <v>49</v>
      </c>
      <c r="E6063" s="1">
        <v>84</v>
      </c>
      <c r="F6063" s="1">
        <v>1</v>
      </c>
      <c r="G6063" s="8">
        <f t="shared" si="197"/>
        <v>6.5022843079191234E-2</v>
      </c>
      <c r="H6063" s="1">
        <v>0</v>
      </c>
      <c r="I6063">
        <f t="shared" si="198"/>
        <v>-6.723318109263357E-2</v>
      </c>
    </row>
    <row r="6064" spans="1:9">
      <c r="A6064" s="1">
        <v>6062</v>
      </c>
      <c r="B6064" s="7"/>
      <c r="C6064" s="1">
        <v>23</v>
      </c>
      <c r="D6064" s="1">
        <v>60</v>
      </c>
      <c r="E6064" s="1">
        <v>84</v>
      </c>
      <c r="F6064" s="1">
        <v>1</v>
      </c>
      <c r="G6064" s="8">
        <f t="shared" si="197"/>
        <v>1.8835109994877607E-2</v>
      </c>
      <c r="H6064" s="1">
        <v>0</v>
      </c>
      <c r="I6064">
        <f t="shared" si="198"/>
        <v>-1.9014749947841494E-2</v>
      </c>
    </row>
    <row r="6065" spans="1:9">
      <c r="A6065" s="1">
        <v>6063</v>
      </c>
      <c r="B6065" s="7"/>
      <c r="C6065" s="1">
        <v>40</v>
      </c>
      <c r="D6065" s="1">
        <v>64</v>
      </c>
      <c r="E6065" s="1">
        <v>69</v>
      </c>
      <c r="F6065" s="1">
        <v>1</v>
      </c>
      <c r="G6065" s="8">
        <f t="shared" si="197"/>
        <v>1.8495639133371367E-2</v>
      </c>
      <c r="H6065" s="1">
        <v>0</v>
      </c>
      <c r="I6065">
        <f t="shared" si="198"/>
        <v>-1.8668822212192009E-2</v>
      </c>
    </row>
    <row r="6066" spans="1:9">
      <c r="A6066" s="1">
        <v>6064</v>
      </c>
      <c r="B6066" s="7"/>
      <c r="C6066" s="1">
        <v>22</v>
      </c>
      <c r="D6066" s="1">
        <v>27</v>
      </c>
      <c r="E6066" s="1">
        <v>58</v>
      </c>
      <c r="F6066" s="1">
        <v>1</v>
      </c>
      <c r="G6066" s="8">
        <f t="shared" si="197"/>
        <v>0.87432869460778095</v>
      </c>
      <c r="H6066" s="1">
        <v>1</v>
      </c>
      <c r="I6066">
        <f t="shared" si="198"/>
        <v>-0.13429889324032046</v>
      </c>
    </row>
    <row r="6067" spans="1:9">
      <c r="A6067" s="1">
        <v>6065</v>
      </c>
      <c r="B6067" s="7"/>
      <c r="C6067" s="1">
        <v>49</v>
      </c>
      <c r="D6067" s="1">
        <v>50</v>
      </c>
      <c r="E6067" s="1">
        <v>53</v>
      </c>
      <c r="F6067" s="1">
        <v>1</v>
      </c>
      <c r="G6067" s="8">
        <f t="shared" si="197"/>
        <v>0.14562589076386367</v>
      </c>
      <c r="H6067" s="1">
        <v>0</v>
      </c>
      <c r="I6067">
        <f t="shared" si="198"/>
        <v>-0.15738611409567493</v>
      </c>
    </row>
    <row r="6068" spans="1:9">
      <c r="A6068" s="1">
        <v>6066</v>
      </c>
      <c r="B6068" s="7"/>
      <c r="C6068" s="1">
        <v>33</v>
      </c>
      <c r="D6068" s="1">
        <v>30</v>
      </c>
      <c r="E6068" s="1">
        <v>70</v>
      </c>
      <c r="F6068" s="1">
        <v>1</v>
      </c>
      <c r="G6068" s="8">
        <f t="shared" si="197"/>
        <v>0.2718776263870063</v>
      </c>
      <c r="H6068" s="1">
        <v>0</v>
      </c>
      <c r="I6068">
        <f t="shared" si="198"/>
        <v>-0.31728614928969306</v>
      </c>
    </row>
    <row r="6069" spans="1:9">
      <c r="A6069" s="1">
        <v>6067</v>
      </c>
      <c r="B6069" s="7"/>
      <c r="C6069" s="1">
        <v>14</v>
      </c>
      <c r="D6069" s="1">
        <v>47</v>
      </c>
      <c r="E6069" s="1">
        <v>71</v>
      </c>
      <c r="F6069" s="1">
        <v>1</v>
      </c>
      <c r="G6069" s="8">
        <f t="shared" si="197"/>
        <v>0.4036176876851324</v>
      </c>
      <c r="H6069" s="1">
        <v>1</v>
      </c>
      <c r="I6069">
        <f t="shared" si="198"/>
        <v>-0.90728716667323772</v>
      </c>
    </row>
    <row r="6070" spans="1:9">
      <c r="A6070" s="1">
        <v>6068</v>
      </c>
      <c r="B6070" s="7"/>
      <c r="C6070" s="1">
        <v>47</v>
      </c>
      <c r="D6070" s="1">
        <v>31</v>
      </c>
      <c r="E6070" s="1">
        <v>54</v>
      </c>
      <c r="F6070" s="1">
        <v>1</v>
      </c>
      <c r="G6070" s="8">
        <f t="shared" si="197"/>
        <v>0.412560872720454</v>
      </c>
      <c r="H6070" s="1">
        <v>1</v>
      </c>
      <c r="I6070">
        <f t="shared" si="198"/>
        <v>-0.88537151386341328</v>
      </c>
    </row>
    <row r="6071" spans="1:9">
      <c r="A6071" s="1">
        <v>6069</v>
      </c>
      <c r="B6071" s="7"/>
      <c r="C6071" s="1">
        <v>1</v>
      </c>
      <c r="D6071" s="1">
        <v>28</v>
      </c>
      <c r="E6071" s="1">
        <v>78</v>
      </c>
      <c r="F6071" s="1">
        <v>1</v>
      </c>
      <c r="G6071" s="8">
        <f t="shared" si="197"/>
        <v>0.79356985734325503</v>
      </c>
      <c r="H6071" s="1">
        <v>1</v>
      </c>
      <c r="I6071">
        <f t="shared" si="198"/>
        <v>-0.2312137059111733</v>
      </c>
    </row>
    <row r="6072" spans="1:9">
      <c r="A6072" s="1">
        <v>6070</v>
      </c>
      <c r="B6072" s="7"/>
      <c r="C6072" s="1">
        <v>29</v>
      </c>
      <c r="D6072" s="1">
        <v>54</v>
      </c>
      <c r="E6072" s="1">
        <v>68</v>
      </c>
      <c r="F6072" s="1">
        <v>1</v>
      </c>
      <c r="G6072" s="8">
        <f t="shared" si="197"/>
        <v>0.1179117799794704</v>
      </c>
      <c r="H6072" s="1">
        <v>0</v>
      </c>
      <c r="I6072">
        <f t="shared" si="198"/>
        <v>-0.12546320527826926</v>
      </c>
    </row>
    <row r="6073" spans="1:9">
      <c r="A6073" s="1">
        <v>6071</v>
      </c>
      <c r="B6073" s="7"/>
      <c r="C6073" s="1">
        <v>47</v>
      </c>
      <c r="D6073" s="1">
        <v>69</v>
      </c>
      <c r="E6073" s="1">
        <v>93</v>
      </c>
      <c r="F6073" s="1">
        <v>1</v>
      </c>
      <c r="G6073" s="8">
        <f t="shared" si="197"/>
        <v>2.6760234325311292E-4</v>
      </c>
      <c r="H6073" s="1">
        <v>0</v>
      </c>
      <c r="I6073">
        <f t="shared" si="198"/>
        <v>-2.6763815514916852E-4</v>
      </c>
    </row>
    <row r="6074" spans="1:9">
      <c r="A6074" s="1">
        <v>6072</v>
      </c>
      <c r="B6074" s="7"/>
      <c r="C6074" s="1">
        <v>37</v>
      </c>
      <c r="D6074" s="1">
        <v>50</v>
      </c>
      <c r="E6074" s="1">
        <v>96</v>
      </c>
      <c r="F6074" s="1">
        <v>1</v>
      </c>
      <c r="G6074" s="8">
        <f t="shared" si="197"/>
        <v>1.9032544699835985E-3</v>
      </c>
      <c r="H6074" s="1">
        <v>0</v>
      </c>
      <c r="I6074">
        <f t="shared" si="198"/>
        <v>-1.9050679601598979E-3</v>
      </c>
    </row>
    <row r="6075" spans="1:9">
      <c r="A6075" s="1">
        <v>6073</v>
      </c>
      <c r="B6075" s="7"/>
      <c r="C6075" s="1">
        <v>32</v>
      </c>
      <c r="D6075" s="1">
        <v>59</v>
      </c>
      <c r="E6075" s="1">
        <v>79</v>
      </c>
      <c r="F6075" s="1">
        <v>1</v>
      </c>
      <c r="G6075" s="8">
        <f t="shared" si="197"/>
        <v>1.5784671390298648E-2</v>
      </c>
      <c r="H6075" s="1">
        <v>0</v>
      </c>
      <c r="I6075">
        <f t="shared" si="198"/>
        <v>-1.5910575981743193E-2</v>
      </c>
    </row>
    <row r="6076" spans="1:9">
      <c r="A6076" s="1">
        <v>6074</v>
      </c>
      <c r="B6076" s="7"/>
      <c r="C6076" s="1">
        <v>9</v>
      </c>
      <c r="D6076" s="1">
        <v>43</v>
      </c>
      <c r="E6076" s="1">
        <v>63</v>
      </c>
      <c r="F6076" s="1">
        <v>1</v>
      </c>
      <c r="G6076" s="8">
        <f t="shared" si="197"/>
        <v>0.81213771170992954</v>
      </c>
      <c r="H6076" s="1">
        <v>1</v>
      </c>
      <c r="I6076">
        <f t="shared" si="198"/>
        <v>-0.20808535749830068</v>
      </c>
    </row>
    <row r="6077" spans="1:9">
      <c r="A6077" s="1">
        <v>6075</v>
      </c>
      <c r="B6077" s="7"/>
      <c r="C6077" s="1">
        <v>39</v>
      </c>
      <c r="D6077" s="1">
        <v>32</v>
      </c>
      <c r="E6077" s="1">
        <v>93</v>
      </c>
      <c r="F6077" s="1">
        <v>1</v>
      </c>
      <c r="G6077" s="8">
        <f t="shared" si="197"/>
        <v>8.2247254298022342E-3</v>
      </c>
      <c r="H6077" s="1">
        <v>0</v>
      </c>
      <c r="I6077">
        <f t="shared" si="198"/>
        <v>-8.2587350924675871E-3</v>
      </c>
    </row>
    <row r="6078" spans="1:9">
      <c r="A6078" s="1">
        <v>6076</v>
      </c>
      <c r="B6078" s="7"/>
      <c r="C6078" s="1">
        <v>29</v>
      </c>
      <c r="D6078" s="1">
        <v>42</v>
      </c>
      <c r="E6078" s="1">
        <v>88</v>
      </c>
      <c r="F6078" s="1">
        <v>1</v>
      </c>
      <c r="G6078" s="8">
        <f t="shared" si="197"/>
        <v>2.1463817474005113E-2</v>
      </c>
      <c r="H6078" s="1">
        <v>0</v>
      </c>
      <c r="I6078">
        <f t="shared" si="198"/>
        <v>-2.1697515286485572E-2</v>
      </c>
    </row>
    <row r="6079" spans="1:9">
      <c r="A6079" s="1">
        <v>6077</v>
      </c>
      <c r="B6079" s="7"/>
      <c r="C6079" s="1">
        <v>47</v>
      </c>
      <c r="D6079" s="1">
        <v>58</v>
      </c>
      <c r="E6079" s="1">
        <v>96</v>
      </c>
      <c r="F6079" s="1">
        <v>1</v>
      </c>
      <c r="G6079" s="8">
        <f t="shared" si="197"/>
        <v>3.9141863547420363E-4</v>
      </c>
      <c r="H6079" s="1">
        <v>0</v>
      </c>
      <c r="I6079">
        <f t="shared" si="198"/>
        <v>-3.9149525974373412E-4</v>
      </c>
    </row>
    <row r="6080" spans="1:9">
      <c r="A6080" s="1">
        <v>6078</v>
      </c>
      <c r="B6080" s="7"/>
      <c r="C6080" s="1">
        <v>31</v>
      </c>
      <c r="D6080" s="1">
        <v>66</v>
      </c>
      <c r="E6080" s="1">
        <v>99</v>
      </c>
      <c r="F6080" s="1">
        <v>1</v>
      </c>
      <c r="G6080" s="8">
        <f t="shared" si="197"/>
        <v>7.58072027041453E-4</v>
      </c>
      <c r="H6080" s="1">
        <v>0</v>
      </c>
      <c r="I6080">
        <f t="shared" si="198"/>
        <v>-7.5835950893774124E-4</v>
      </c>
    </row>
    <row r="6081" spans="1:9">
      <c r="A6081" s="1">
        <v>6079</v>
      </c>
      <c r="B6081" s="7"/>
      <c r="C6081" s="1">
        <v>48</v>
      </c>
      <c r="D6081" s="1">
        <v>70</v>
      </c>
      <c r="E6081" s="1">
        <v>70</v>
      </c>
      <c r="F6081" s="1">
        <v>1</v>
      </c>
      <c r="G6081" s="8">
        <f t="shared" si="197"/>
        <v>4.7609942816129415E-3</v>
      </c>
      <c r="H6081" s="1">
        <v>0</v>
      </c>
      <c r="I6081">
        <f t="shared" si="198"/>
        <v>-4.7723639164192625E-3</v>
      </c>
    </row>
    <row r="6082" spans="1:9">
      <c r="A6082" s="1">
        <v>6080</v>
      </c>
      <c r="B6082" s="7"/>
      <c r="C6082" s="1">
        <v>41</v>
      </c>
      <c r="D6082" s="1">
        <v>39</v>
      </c>
      <c r="E6082" s="1">
        <v>63</v>
      </c>
      <c r="F6082" s="1">
        <v>1</v>
      </c>
      <c r="G6082" s="8">
        <f t="shared" si="197"/>
        <v>0.18157824050316052</v>
      </c>
      <c r="H6082" s="1">
        <v>0</v>
      </c>
      <c r="I6082">
        <f t="shared" si="198"/>
        <v>-0.20037747684768284</v>
      </c>
    </row>
    <row r="6083" spans="1:9">
      <c r="A6083" s="1">
        <v>6081</v>
      </c>
      <c r="B6083" s="7"/>
      <c r="C6083" s="1">
        <v>21</v>
      </c>
      <c r="D6083" s="1">
        <v>72</v>
      </c>
      <c r="E6083" s="1">
        <v>70</v>
      </c>
      <c r="F6083" s="1">
        <v>1</v>
      </c>
      <c r="G6083" s="8">
        <f t="shared" si="197"/>
        <v>6.0681727637555999E-2</v>
      </c>
      <c r="H6083" s="1">
        <v>0</v>
      </c>
      <c r="I6083">
        <f t="shared" si="198"/>
        <v>-6.2600909001023622E-2</v>
      </c>
    </row>
    <row r="6084" spans="1:9">
      <c r="A6084" s="1">
        <v>6082</v>
      </c>
      <c r="B6084" s="7"/>
      <c r="C6084" s="1">
        <v>3</v>
      </c>
      <c r="D6084" s="1">
        <v>71</v>
      </c>
      <c r="E6084" s="1">
        <v>63</v>
      </c>
      <c r="F6084" s="1">
        <v>1</v>
      </c>
      <c r="G6084" s="8">
        <f t="shared" ref="G6084:G6147" si="199">1/(1+EXP(-SUMPRODUCT($C$1:$F$1,C6084:F6084)))</f>
        <v>0.52274859650480687</v>
      </c>
      <c r="H6084" s="1">
        <v>0</v>
      </c>
      <c r="I6084">
        <f t="shared" ref="I6084:I6147" si="200">H6084*LN(G6084)+(1-H6084)*LN(1-G6084)</f>
        <v>-0.73971187558397111</v>
      </c>
    </row>
    <row r="6085" spans="1:9">
      <c r="A6085" s="1">
        <v>6083</v>
      </c>
      <c r="B6085" s="7"/>
      <c r="C6085" s="1">
        <v>11</v>
      </c>
      <c r="D6085" s="1">
        <v>57</v>
      </c>
      <c r="E6085" s="1">
        <v>58</v>
      </c>
      <c r="F6085" s="1">
        <v>1</v>
      </c>
      <c r="G6085" s="8">
        <f t="shared" si="199"/>
        <v>0.71778894160761131</v>
      </c>
      <c r="H6085" s="1">
        <v>1</v>
      </c>
      <c r="I6085">
        <f t="shared" si="200"/>
        <v>-0.33157970633936307</v>
      </c>
    </row>
    <row r="6086" spans="1:9">
      <c r="A6086" s="1">
        <v>6084</v>
      </c>
      <c r="B6086" s="7"/>
      <c r="C6086" s="1">
        <v>28</v>
      </c>
      <c r="D6086" s="1">
        <v>57</v>
      </c>
      <c r="E6086" s="1">
        <v>51</v>
      </c>
      <c r="F6086" s="1">
        <v>1</v>
      </c>
      <c r="G6086" s="8">
        <f t="shared" si="199"/>
        <v>0.53379864616122774</v>
      </c>
      <c r="H6086" s="1">
        <v>1</v>
      </c>
      <c r="I6086">
        <f t="shared" si="200"/>
        <v>-0.62773657824342755</v>
      </c>
    </row>
    <row r="6087" spans="1:9">
      <c r="A6087" s="1">
        <v>6085</v>
      </c>
      <c r="B6087" s="7"/>
      <c r="C6087" s="1">
        <v>30</v>
      </c>
      <c r="D6087" s="1">
        <v>61</v>
      </c>
      <c r="E6087" s="1">
        <v>99</v>
      </c>
      <c r="F6087" s="1">
        <v>1</v>
      </c>
      <c r="G6087" s="8">
        <f t="shared" si="199"/>
        <v>1.1952016366664434E-3</v>
      </c>
      <c r="H6087" s="1">
        <v>0</v>
      </c>
      <c r="I6087">
        <f t="shared" si="200"/>
        <v>-1.1959164597711615E-3</v>
      </c>
    </row>
    <row r="6088" spans="1:9">
      <c r="A6088" s="1">
        <v>6086</v>
      </c>
      <c r="B6088" s="7"/>
      <c r="C6088" s="1">
        <v>49</v>
      </c>
      <c r="D6088" s="1">
        <v>57</v>
      </c>
      <c r="E6088" s="1">
        <v>70</v>
      </c>
      <c r="F6088" s="1">
        <v>1</v>
      </c>
      <c r="G6088" s="8">
        <f t="shared" si="199"/>
        <v>1.0733619940985427E-2</v>
      </c>
      <c r="H6088" s="1">
        <v>0</v>
      </c>
      <c r="I6088">
        <f t="shared" si="200"/>
        <v>-1.0791640795546941E-2</v>
      </c>
    </row>
    <row r="6089" spans="1:9">
      <c r="A6089" s="1">
        <v>6087</v>
      </c>
      <c r="B6089" s="7"/>
      <c r="C6089" s="1">
        <v>45</v>
      </c>
      <c r="D6089" s="1">
        <v>52</v>
      </c>
      <c r="E6089" s="1">
        <v>79</v>
      </c>
      <c r="F6089" s="1">
        <v>1</v>
      </c>
      <c r="G6089" s="8">
        <f t="shared" si="199"/>
        <v>6.9738124730441553E-3</v>
      </c>
      <c r="H6089" s="1">
        <v>0</v>
      </c>
      <c r="I6089">
        <f t="shared" si="200"/>
        <v>-6.9982431528240463E-3</v>
      </c>
    </row>
    <row r="6090" spans="1:9">
      <c r="A6090" s="1">
        <v>6088</v>
      </c>
      <c r="B6090" s="7"/>
      <c r="C6090" s="1">
        <v>34</v>
      </c>
      <c r="D6090" s="1">
        <v>57</v>
      </c>
      <c r="E6090" s="1">
        <v>82</v>
      </c>
      <c r="F6090" s="1">
        <v>1</v>
      </c>
      <c r="G6090" s="8">
        <f t="shared" si="199"/>
        <v>1.0020517563221355E-2</v>
      </c>
      <c r="H6090" s="1">
        <v>0</v>
      </c>
      <c r="I6090">
        <f t="shared" si="200"/>
        <v>-1.0071060879597967E-2</v>
      </c>
    </row>
    <row r="6091" spans="1:9">
      <c r="A6091" s="1">
        <v>6089</v>
      </c>
      <c r="B6091" s="7"/>
      <c r="C6091" s="1">
        <v>35</v>
      </c>
      <c r="D6091" s="1">
        <v>37</v>
      </c>
      <c r="E6091" s="1">
        <v>67</v>
      </c>
      <c r="F6091" s="1">
        <v>1</v>
      </c>
      <c r="G6091" s="8">
        <f t="shared" si="199"/>
        <v>0.21660478539988817</v>
      </c>
      <c r="H6091" s="1">
        <v>0</v>
      </c>
      <c r="I6091">
        <f t="shared" si="200"/>
        <v>-0.24411796627032445</v>
      </c>
    </row>
    <row r="6092" spans="1:9">
      <c r="A6092" s="1">
        <v>6090</v>
      </c>
      <c r="B6092" s="7"/>
      <c r="C6092" s="1">
        <v>36</v>
      </c>
      <c r="D6092" s="1">
        <v>33</v>
      </c>
      <c r="E6092" s="1">
        <v>83</v>
      </c>
      <c r="F6092" s="1">
        <v>1</v>
      </c>
      <c r="G6092" s="8">
        <f t="shared" si="199"/>
        <v>3.8065120717820186E-2</v>
      </c>
      <c r="H6092" s="1">
        <v>0</v>
      </c>
      <c r="I6092">
        <f t="shared" si="200"/>
        <v>-3.8808523661575889E-2</v>
      </c>
    </row>
    <row r="6093" spans="1:9">
      <c r="A6093" s="1">
        <v>6091</v>
      </c>
      <c r="B6093" s="7"/>
      <c r="C6093" s="1">
        <v>26</v>
      </c>
      <c r="D6093" s="1">
        <v>56</v>
      </c>
      <c r="E6093" s="1">
        <v>64</v>
      </c>
      <c r="F6093" s="1">
        <v>1</v>
      </c>
      <c r="G6093" s="8">
        <f t="shared" si="199"/>
        <v>0.21121753838904436</v>
      </c>
      <c r="H6093" s="1">
        <v>1</v>
      </c>
      <c r="I6093">
        <f t="shared" si="200"/>
        <v>-1.5548666889830012</v>
      </c>
    </row>
    <row r="6094" spans="1:9">
      <c r="A6094" s="1">
        <v>6092</v>
      </c>
      <c r="B6094" s="7"/>
      <c r="C6094" s="1">
        <v>12</v>
      </c>
      <c r="D6094" s="1">
        <v>58</v>
      </c>
      <c r="E6094" s="1">
        <v>100</v>
      </c>
      <c r="F6094" s="1">
        <v>1</v>
      </c>
      <c r="G6094" s="8">
        <f t="shared" si="199"/>
        <v>8.0110395742314655E-3</v>
      </c>
      <c r="H6094" s="1">
        <v>0</v>
      </c>
      <c r="I6094">
        <f t="shared" si="200"/>
        <v>-8.0433003622435058E-3</v>
      </c>
    </row>
    <row r="6095" spans="1:9">
      <c r="A6095" s="1">
        <v>6093</v>
      </c>
      <c r="B6095" s="7"/>
      <c r="C6095" s="1">
        <v>21</v>
      </c>
      <c r="D6095" s="1">
        <v>41</v>
      </c>
      <c r="E6095" s="1">
        <v>97</v>
      </c>
      <c r="F6095" s="1">
        <v>1</v>
      </c>
      <c r="G6095" s="8">
        <f t="shared" si="199"/>
        <v>1.580732966165406E-2</v>
      </c>
      <c r="H6095" s="1">
        <v>0</v>
      </c>
      <c r="I6095">
        <f t="shared" si="200"/>
        <v>-1.5933597907450275E-2</v>
      </c>
    </row>
    <row r="6096" spans="1:9">
      <c r="A6096" s="1">
        <v>6094</v>
      </c>
      <c r="B6096" s="7"/>
      <c r="C6096" s="1">
        <v>14</v>
      </c>
      <c r="D6096" s="1">
        <v>53</v>
      </c>
      <c r="E6096" s="1">
        <v>51</v>
      </c>
      <c r="F6096" s="1">
        <v>1</v>
      </c>
      <c r="G6096" s="8">
        <f t="shared" si="199"/>
        <v>0.86316274681392935</v>
      </c>
      <c r="H6096" s="1">
        <v>1</v>
      </c>
      <c r="I6096">
        <f t="shared" si="200"/>
        <v>-0.14715202304326663</v>
      </c>
    </row>
    <row r="6097" spans="1:9">
      <c r="A6097" s="1">
        <v>6095</v>
      </c>
      <c r="B6097" s="7"/>
      <c r="C6097" s="1">
        <v>33</v>
      </c>
      <c r="D6097" s="1">
        <v>32</v>
      </c>
      <c r="E6097" s="1">
        <v>50</v>
      </c>
      <c r="F6097" s="1">
        <v>1</v>
      </c>
      <c r="G6097" s="8">
        <f t="shared" si="199"/>
        <v>0.82206020475889008</v>
      </c>
      <c r="H6097" s="1">
        <v>1</v>
      </c>
      <c r="I6097">
        <f t="shared" si="200"/>
        <v>-0.19594164480887041</v>
      </c>
    </row>
    <row r="6098" spans="1:9">
      <c r="A6098" s="1">
        <v>6096</v>
      </c>
      <c r="B6098" s="7"/>
      <c r="C6098" s="1">
        <v>17</v>
      </c>
      <c r="D6098" s="1">
        <v>49</v>
      </c>
      <c r="E6098" s="1">
        <v>73</v>
      </c>
      <c r="F6098" s="1">
        <v>1</v>
      </c>
      <c r="G6098" s="8">
        <f t="shared" si="199"/>
        <v>0.24923129340030944</v>
      </c>
      <c r="H6098" s="1">
        <v>0</v>
      </c>
      <c r="I6098">
        <f t="shared" si="200"/>
        <v>-0.28665765521342107</v>
      </c>
    </row>
    <row r="6099" spans="1:9">
      <c r="A6099" s="1">
        <v>6097</v>
      </c>
      <c r="B6099" s="7"/>
      <c r="C6099" s="1">
        <v>21</v>
      </c>
      <c r="D6099" s="1">
        <v>37</v>
      </c>
      <c r="E6099" s="1">
        <v>66</v>
      </c>
      <c r="F6099" s="1">
        <v>1</v>
      </c>
      <c r="G6099" s="8">
        <f t="shared" si="199"/>
        <v>0.56720144805027628</v>
      </c>
      <c r="H6099" s="1">
        <v>0</v>
      </c>
      <c r="I6099">
        <f t="shared" si="200"/>
        <v>-0.83748289722781977</v>
      </c>
    </row>
    <row r="6100" spans="1:9">
      <c r="A6100" s="1">
        <v>6098</v>
      </c>
      <c r="B6100" s="7"/>
      <c r="C6100" s="1">
        <v>15</v>
      </c>
      <c r="D6100" s="1">
        <v>61</v>
      </c>
      <c r="E6100" s="1">
        <v>72</v>
      </c>
      <c r="F6100" s="1">
        <v>1</v>
      </c>
      <c r="G6100" s="8">
        <f t="shared" si="199"/>
        <v>0.16571088169816919</v>
      </c>
      <c r="H6100" s="1">
        <v>1</v>
      </c>
      <c r="I6100">
        <f t="shared" si="200"/>
        <v>-1.7975106856245842</v>
      </c>
    </row>
    <row r="6101" spans="1:9">
      <c r="A6101" s="1">
        <v>6099</v>
      </c>
      <c r="B6101" s="7"/>
      <c r="C6101" s="1">
        <v>10</v>
      </c>
      <c r="D6101" s="1">
        <v>33</v>
      </c>
      <c r="E6101" s="1">
        <v>80</v>
      </c>
      <c r="F6101" s="1">
        <v>1</v>
      </c>
      <c r="G6101" s="8">
        <f t="shared" si="199"/>
        <v>0.45311575423831463</v>
      </c>
      <c r="H6101" s="1">
        <v>0</v>
      </c>
      <c r="I6101">
        <f t="shared" si="200"/>
        <v>-0.60351811547751877</v>
      </c>
    </row>
    <row r="6102" spans="1:9">
      <c r="A6102" s="1">
        <v>6100</v>
      </c>
      <c r="B6102" s="7"/>
      <c r="C6102" s="1">
        <v>41</v>
      </c>
      <c r="D6102" s="1">
        <v>43</v>
      </c>
      <c r="E6102" s="1">
        <v>80</v>
      </c>
      <c r="F6102" s="1">
        <v>1</v>
      </c>
      <c r="G6102" s="8">
        <f t="shared" si="199"/>
        <v>1.7166157429000656E-2</v>
      </c>
      <c r="H6102" s="1">
        <v>0</v>
      </c>
      <c r="I6102">
        <f t="shared" si="200"/>
        <v>-1.7315204077552142E-2</v>
      </c>
    </row>
    <row r="6103" spans="1:9">
      <c r="A6103" s="1">
        <v>6101</v>
      </c>
      <c r="B6103" s="7"/>
      <c r="C6103" s="1">
        <v>21</v>
      </c>
      <c r="D6103" s="1">
        <v>33</v>
      </c>
      <c r="E6103" s="1">
        <v>95</v>
      </c>
      <c r="F6103" s="1">
        <v>1</v>
      </c>
      <c r="G6103" s="8">
        <f t="shared" si="199"/>
        <v>3.5601560470738279E-2</v>
      </c>
      <c r="H6103" s="1">
        <v>1</v>
      </c>
      <c r="I6103">
        <f t="shared" si="200"/>
        <v>-3.3353658086371052</v>
      </c>
    </row>
    <row r="6104" spans="1:9">
      <c r="A6104" s="1">
        <v>6102</v>
      </c>
      <c r="B6104" s="7"/>
      <c r="C6104" s="1">
        <v>13</v>
      </c>
      <c r="D6104" s="1">
        <v>65</v>
      </c>
      <c r="E6104" s="1">
        <v>66</v>
      </c>
      <c r="F6104" s="1">
        <v>1</v>
      </c>
      <c r="G6104" s="8">
        <f t="shared" si="199"/>
        <v>0.28922431897874606</v>
      </c>
      <c r="H6104" s="1">
        <v>1</v>
      </c>
      <c r="I6104">
        <f t="shared" si="200"/>
        <v>-1.2405527017116851</v>
      </c>
    </row>
    <row r="6105" spans="1:9">
      <c r="A6105" s="1">
        <v>6103</v>
      </c>
      <c r="B6105" s="7"/>
      <c r="C6105" s="1">
        <v>33</v>
      </c>
      <c r="D6105" s="1">
        <v>27</v>
      </c>
      <c r="E6105" s="1">
        <v>92</v>
      </c>
      <c r="F6105" s="1">
        <v>1</v>
      </c>
      <c r="G6105" s="8">
        <f t="shared" si="199"/>
        <v>2.4233226287396305E-2</v>
      </c>
      <c r="H6105" s="1">
        <v>0</v>
      </c>
      <c r="I6105">
        <f t="shared" si="200"/>
        <v>-2.4531682484896827E-2</v>
      </c>
    </row>
    <row r="6106" spans="1:9">
      <c r="A6106" s="1">
        <v>6104</v>
      </c>
      <c r="B6106" s="7"/>
      <c r="C6106" s="1">
        <v>38</v>
      </c>
      <c r="D6106" s="1">
        <v>60</v>
      </c>
      <c r="E6106" s="1">
        <v>91</v>
      </c>
      <c r="F6106" s="1">
        <v>1</v>
      </c>
      <c r="G6106" s="8">
        <f t="shared" si="199"/>
        <v>1.6459156914347885E-3</v>
      </c>
      <c r="H6106" s="1">
        <v>0</v>
      </c>
      <c r="I6106">
        <f t="shared" si="200"/>
        <v>-1.6472716987865651E-3</v>
      </c>
    </row>
    <row r="6107" spans="1:9">
      <c r="A6107" s="1">
        <v>6105</v>
      </c>
      <c r="B6107" s="7"/>
      <c r="C6107" s="1">
        <v>5</v>
      </c>
      <c r="D6107" s="1">
        <v>27</v>
      </c>
      <c r="E6107" s="1">
        <v>98</v>
      </c>
      <c r="F6107" s="1">
        <v>1</v>
      </c>
      <c r="G6107" s="8">
        <f t="shared" si="199"/>
        <v>0.16160487840933388</v>
      </c>
      <c r="H6107" s="1">
        <v>0</v>
      </c>
      <c r="I6107">
        <f t="shared" si="200"/>
        <v>-0.1762657841457112</v>
      </c>
    </row>
    <row r="6108" spans="1:9">
      <c r="A6108" s="1">
        <v>6106</v>
      </c>
      <c r="B6108" s="7"/>
      <c r="C6108" s="1">
        <v>13</v>
      </c>
      <c r="D6108" s="1">
        <v>32</v>
      </c>
      <c r="E6108" s="1">
        <v>51</v>
      </c>
      <c r="F6108" s="1">
        <v>1</v>
      </c>
      <c r="G6108" s="8">
        <f t="shared" si="199"/>
        <v>0.96864677626965967</v>
      </c>
      <c r="H6108" s="1">
        <v>1</v>
      </c>
      <c r="I6108">
        <f t="shared" si="200"/>
        <v>-3.1855257519904007E-2</v>
      </c>
    </row>
    <row r="6109" spans="1:9">
      <c r="A6109" s="1">
        <v>6107</v>
      </c>
      <c r="B6109" s="7"/>
      <c r="C6109" s="1">
        <v>44</v>
      </c>
      <c r="D6109" s="1">
        <v>72</v>
      </c>
      <c r="E6109" s="1">
        <v>94</v>
      </c>
      <c r="F6109" s="1">
        <v>1</v>
      </c>
      <c r="G6109" s="8">
        <f t="shared" si="199"/>
        <v>2.5702463524388002E-4</v>
      </c>
      <c r="H6109" s="1">
        <v>0</v>
      </c>
      <c r="I6109">
        <f t="shared" si="200"/>
        <v>-2.5705767173638498E-4</v>
      </c>
    </row>
    <row r="6110" spans="1:9">
      <c r="A6110" s="1">
        <v>6108</v>
      </c>
      <c r="B6110" s="7"/>
      <c r="C6110" s="1">
        <v>44</v>
      </c>
      <c r="D6110" s="1">
        <v>50</v>
      </c>
      <c r="E6110" s="1">
        <v>66</v>
      </c>
      <c r="F6110" s="1">
        <v>1</v>
      </c>
      <c r="G6110" s="8">
        <f t="shared" si="199"/>
        <v>4.7962458205922369E-2</v>
      </c>
      <c r="H6110" s="1">
        <v>0</v>
      </c>
      <c r="I6110">
        <f t="shared" si="200"/>
        <v>-4.9150810310652847E-2</v>
      </c>
    </row>
    <row r="6111" spans="1:9">
      <c r="A6111" s="1">
        <v>6109</v>
      </c>
      <c r="B6111" s="7"/>
      <c r="C6111" s="1">
        <v>31</v>
      </c>
      <c r="D6111" s="1">
        <v>41</v>
      </c>
      <c r="E6111" s="1">
        <v>64</v>
      </c>
      <c r="F6111" s="1">
        <v>1</v>
      </c>
      <c r="G6111" s="8">
        <f t="shared" si="199"/>
        <v>0.3178560482804369</v>
      </c>
      <c r="H6111" s="1">
        <v>0</v>
      </c>
      <c r="I6111">
        <f t="shared" si="200"/>
        <v>-0.3825145705088408</v>
      </c>
    </row>
    <row r="6112" spans="1:9">
      <c r="A6112" s="1">
        <v>6110</v>
      </c>
      <c r="B6112" s="7"/>
      <c r="C6112" s="1">
        <v>37</v>
      </c>
      <c r="D6112" s="1">
        <v>70</v>
      </c>
      <c r="E6112" s="1">
        <v>64</v>
      </c>
      <c r="F6112" s="1">
        <v>1</v>
      </c>
      <c r="G6112" s="8">
        <f t="shared" si="199"/>
        <v>3.1456036676150857E-2</v>
      </c>
      <c r="H6112" s="1">
        <v>0</v>
      </c>
      <c r="I6112">
        <f t="shared" si="200"/>
        <v>-3.1961403955364051E-2</v>
      </c>
    </row>
    <row r="6113" spans="1:9">
      <c r="A6113" s="1">
        <v>6111</v>
      </c>
      <c r="B6113" s="7"/>
      <c r="C6113" s="1">
        <v>25</v>
      </c>
      <c r="D6113" s="1">
        <v>25</v>
      </c>
      <c r="E6113" s="1">
        <v>55</v>
      </c>
      <c r="F6113" s="1">
        <v>1</v>
      </c>
      <c r="G6113" s="8">
        <f t="shared" si="199"/>
        <v>0.89798410335748868</v>
      </c>
      <c r="H6113" s="1">
        <v>1</v>
      </c>
      <c r="I6113">
        <f t="shared" si="200"/>
        <v>-0.10760291311113605</v>
      </c>
    </row>
    <row r="6114" spans="1:9">
      <c r="A6114" s="1">
        <v>6112</v>
      </c>
      <c r="B6114" s="7"/>
      <c r="C6114" s="1">
        <v>29</v>
      </c>
      <c r="D6114" s="1">
        <v>67</v>
      </c>
      <c r="E6114" s="1">
        <v>84</v>
      </c>
      <c r="F6114" s="1">
        <v>1</v>
      </c>
      <c r="G6114" s="8">
        <f t="shared" si="199"/>
        <v>6.3140424847968326E-3</v>
      </c>
      <c r="H6114" s="1">
        <v>0</v>
      </c>
      <c r="I6114">
        <f t="shared" si="200"/>
        <v>-6.3340603580009681E-3</v>
      </c>
    </row>
    <row r="6115" spans="1:9">
      <c r="A6115" s="1">
        <v>6113</v>
      </c>
      <c r="B6115" s="7"/>
      <c r="C6115" s="1">
        <v>30</v>
      </c>
      <c r="D6115" s="1">
        <v>70</v>
      </c>
      <c r="E6115" s="1">
        <v>93</v>
      </c>
      <c r="F6115" s="1">
        <v>1</v>
      </c>
      <c r="G6115" s="8">
        <f t="shared" si="199"/>
        <v>1.4020088245704813E-3</v>
      </c>
      <c r="H6115" s="1">
        <v>0</v>
      </c>
      <c r="I6115">
        <f t="shared" si="200"/>
        <v>-1.4029925585192437E-3</v>
      </c>
    </row>
    <row r="6116" spans="1:9">
      <c r="A6116" s="1">
        <v>6114</v>
      </c>
      <c r="B6116" s="7"/>
      <c r="C6116" s="1">
        <v>15</v>
      </c>
      <c r="D6116" s="1">
        <v>54</v>
      </c>
      <c r="E6116" s="1">
        <v>59</v>
      </c>
      <c r="F6116" s="1">
        <v>1</v>
      </c>
      <c r="G6116" s="8">
        <f t="shared" si="199"/>
        <v>0.64714107437560597</v>
      </c>
      <c r="H6116" s="1">
        <v>0</v>
      </c>
      <c r="I6116">
        <f t="shared" si="200"/>
        <v>-1.0416869460513656</v>
      </c>
    </row>
    <row r="6117" spans="1:9">
      <c r="A6117" s="1">
        <v>6115</v>
      </c>
      <c r="B6117" s="7"/>
      <c r="C6117" s="1">
        <v>45</v>
      </c>
      <c r="D6117" s="1">
        <v>62</v>
      </c>
      <c r="E6117" s="1">
        <v>64</v>
      </c>
      <c r="F6117" s="1">
        <v>1</v>
      </c>
      <c r="G6117" s="8">
        <f t="shared" si="199"/>
        <v>2.4748999927621532E-2</v>
      </c>
      <c r="H6117" s="1">
        <v>0</v>
      </c>
      <c r="I6117">
        <f t="shared" si="200"/>
        <v>-2.5060405143573515E-2</v>
      </c>
    </row>
    <row r="6118" spans="1:9">
      <c r="A6118" s="1">
        <v>6116</v>
      </c>
      <c r="B6118" s="7"/>
      <c r="C6118" s="1">
        <v>15</v>
      </c>
      <c r="D6118" s="1">
        <v>41</v>
      </c>
      <c r="E6118" s="1">
        <v>88</v>
      </c>
      <c r="F6118" s="1">
        <v>1</v>
      </c>
      <c r="G6118" s="8">
        <f t="shared" si="199"/>
        <v>8.9014739668714746E-2</v>
      </c>
      <c r="H6118" s="1">
        <v>0</v>
      </c>
      <c r="I6118">
        <f t="shared" si="200"/>
        <v>-9.3228561511374611E-2</v>
      </c>
    </row>
    <row r="6119" spans="1:9">
      <c r="A6119" s="1">
        <v>6117</v>
      </c>
      <c r="B6119" s="7"/>
      <c r="C6119" s="1">
        <v>31</v>
      </c>
      <c r="D6119" s="1">
        <v>34</v>
      </c>
      <c r="E6119" s="1">
        <v>66</v>
      </c>
      <c r="F6119" s="1">
        <v>1</v>
      </c>
      <c r="G6119" s="8">
        <f t="shared" si="199"/>
        <v>0.36966656083039617</v>
      </c>
      <c r="H6119" s="1">
        <v>0</v>
      </c>
      <c r="I6119">
        <f t="shared" si="200"/>
        <v>-0.46150633108656197</v>
      </c>
    </row>
    <row r="6120" spans="1:9">
      <c r="A6120" s="1">
        <v>6118</v>
      </c>
      <c r="B6120" s="7"/>
      <c r="C6120" s="1">
        <v>26</v>
      </c>
      <c r="D6120" s="1">
        <v>67</v>
      </c>
      <c r="E6120" s="1">
        <v>95</v>
      </c>
      <c r="F6120" s="1">
        <v>1</v>
      </c>
      <c r="G6120" s="8">
        <f t="shared" si="199"/>
        <v>1.9950318908126736E-3</v>
      </c>
      <c r="H6120" s="1">
        <v>0</v>
      </c>
      <c r="I6120">
        <f t="shared" si="200"/>
        <v>-1.9970246177455938E-3</v>
      </c>
    </row>
    <row r="6121" spans="1:9">
      <c r="A6121" s="1">
        <v>6119</v>
      </c>
      <c r="B6121" s="7"/>
      <c r="C6121" s="1">
        <v>41</v>
      </c>
      <c r="D6121" s="1">
        <v>69</v>
      </c>
      <c r="E6121" s="1">
        <v>84</v>
      </c>
      <c r="F6121" s="1">
        <v>1</v>
      </c>
      <c r="G6121" s="8">
        <f t="shared" si="199"/>
        <v>1.6258170713839071E-3</v>
      </c>
      <c r="H6121" s="1">
        <v>0</v>
      </c>
      <c r="I6121">
        <f t="shared" si="200"/>
        <v>-1.6271401462048889E-3</v>
      </c>
    </row>
    <row r="6122" spans="1:9">
      <c r="A6122" s="1">
        <v>6120</v>
      </c>
      <c r="B6122" s="7"/>
      <c r="C6122" s="1">
        <v>49</v>
      </c>
      <c r="D6122" s="1">
        <v>35</v>
      </c>
      <c r="E6122" s="1">
        <v>75</v>
      </c>
      <c r="F6122" s="1">
        <v>1</v>
      </c>
      <c r="G6122" s="8">
        <f t="shared" si="199"/>
        <v>2.5833047706517412E-2</v>
      </c>
      <c r="H6122" s="1">
        <v>0</v>
      </c>
      <c r="I6122">
        <f t="shared" si="200"/>
        <v>-2.6172581102886505E-2</v>
      </c>
    </row>
    <row r="6123" spans="1:9">
      <c r="A6123" s="1">
        <v>6121</v>
      </c>
      <c r="B6123" s="7"/>
      <c r="C6123" s="1">
        <v>4</v>
      </c>
      <c r="D6123" s="1">
        <v>60</v>
      </c>
      <c r="E6123" s="1">
        <v>71</v>
      </c>
      <c r="F6123" s="1">
        <v>1</v>
      </c>
      <c r="G6123" s="8">
        <f t="shared" si="199"/>
        <v>0.42690847922826453</v>
      </c>
      <c r="H6123" s="1">
        <v>1</v>
      </c>
      <c r="I6123">
        <f t="shared" si="200"/>
        <v>-0.8511856230864403</v>
      </c>
    </row>
    <row r="6124" spans="1:9">
      <c r="A6124" s="1">
        <v>6122</v>
      </c>
      <c r="B6124" s="7"/>
      <c r="C6124" s="1">
        <v>22</v>
      </c>
      <c r="D6124" s="1">
        <v>33</v>
      </c>
      <c r="E6124" s="1">
        <v>93</v>
      </c>
      <c r="F6124" s="1">
        <v>1</v>
      </c>
      <c r="G6124" s="8">
        <f t="shared" si="199"/>
        <v>4.1684128492188999E-2</v>
      </c>
      <c r="H6124" s="1">
        <v>0</v>
      </c>
      <c r="I6124">
        <f t="shared" si="200"/>
        <v>-4.2577835620128603E-2</v>
      </c>
    </row>
    <row r="6125" spans="1:9">
      <c r="A6125" s="1">
        <v>6123</v>
      </c>
      <c r="B6125" s="7"/>
      <c r="C6125" s="1">
        <v>13</v>
      </c>
      <c r="D6125" s="1">
        <v>73</v>
      </c>
      <c r="E6125" s="1">
        <v>67</v>
      </c>
      <c r="F6125" s="1">
        <v>1</v>
      </c>
      <c r="G6125" s="8">
        <f t="shared" si="199"/>
        <v>0.16818697140882241</v>
      </c>
      <c r="H6125" s="1">
        <v>0</v>
      </c>
      <c r="I6125">
        <f t="shared" si="200"/>
        <v>-0.18414758866641981</v>
      </c>
    </row>
    <row r="6126" spans="1:9">
      <c r="A6126" s="1">
        <v>6124</v>
      </c>
      <c r="B6126" s="7"/>
      <c r="C6126" s="1">
        <v>37</v>
      </c>
      <c r="D6126" s="1">
        <v>65</v>
      </c>
      <c r="E6126" s="1">
        <v>94</v>
      </c>
      <c r="F6126" s="1">
        <v>1</v>
      </c>
      <c r="G6126" s="8">
        <f t="shared" si="199"/>
        <v>8.5906992807766643E-4</v>
      </c>
      <c r="H6126" s="1">
        <v>0</v>
      </c>
      <c r="I6126">
        <f t="shared" si="200"/>
        <v>-8.5943914011616382E-4</v>
      </c>
    </row>
    <row r="6127" spans="1:9">
      <c r="A6127" s="1">
        <v>6125</v>
      </c>
      <c r="B6127" s="7"/>
      <c r="C6127" s="1">
        <v>25</v>
      </c>
      <c r="D6127" s="1">
        <v>68</v>
      </c>
      <c r="E6127" s="1">
        <v>72</v>
      </c>
      <c r="F6127" s="1">
        <v>1</v>
      </c>
      <c r="G6127" s="8">
        <f t="shared" si="199"/>
        <v>4.1943762958362101E-2</v>
      </c>
      <c r="H6127" s="1">
        <v>0</v>
      </c>
      <c r="I6127">
        <f t="shared" si="200"/>
        <v>-4.2848800185521133E-2</v>
      </c>
    </row>
    <row r="6128" spans="1:9">
      <c r="A6128" s="1">
        <v>6126</v>
      </c>
      <c r="B6128" s="7"/>
      <c r="C6128" s="1">
        <v>49</v>
      </c>
      <c r="D6128" s="1">
        <v>57</v>
      </c>
      <c r="E6128" s="1">
        <v>93</v>
      </c>
      <c r="F6128" s="1">
        <v>1</v>
      </c>
      <c r="G6128" s="8">
        <f t="shared" si="199"/>
        <v>5.1067523988750075E-4</v>
      </c>
      <c r="H6128" s="1">
        <v>0</v>
      </c>
      <c r="I6128">
        <f t="shared" si="200"/>
        <v>-5.1080567889764852E-4</v>
      </c>
    </row>
    <row r="6129" spans="1:9">
      <c r="A6129" s="1">
        <v>6127</v>
      </c>
      <c r="B6129" s="7"/>
      <c r="C6129" s="1">
        <v>26</v>
      </c>
      <c r="D6129" s="1">
        <v>66</v>
      </c>
      <c r="E6129" s="1">
        <v>57</v>
      </c>
      <c r="F6129" s="1">
        <v>1</v>
      </c>
      <c r="G6129" s="8">
        <f t="shared" si="199"/>
        <v>0.25053460326575677</v>
      </c>
      <c r="H6129" s="1">
        <v>1</v>
      </c>
      <c r="I6129">
        <f t="shared" si="200"/>
        <v>-1.3841582312077771</v>
      </c>
    </row>
    <row r="6130" spans="1:9">
      <c r="A6130" s="1">
        <v>6128</v>
      </c>
      <c r="B6130" s="7"/>
      <c r="C6130" s="1">
        <v>48</v>
      </c>
      <c r="D6130" s="1">
        <v>29</v>
      </c>
      <c r="E6130" s="1">
        <v>83</v>
      </c>
      <c r="F6130" s="1">
        <v>1</v>
      </c>
      <c r="G6130" s="8">
        <f t="shared" si="199"/>
        <v>1.5273721470337872E-2</v>
      </c>
      <c r="H6130" s="1">
        <v>0</v>
      </c>
      <c r="I6130">
        <f t="shared" si="200"/>
        <v>-1.5391566246180091E-2</v>
      </c>
    </row>
    <row r="6131" spans="1:9">
      <c r="A6131" s="1">
        <v>6129</v>
      </c>
      <c r="B6131" s="7"/>
      <c r="C6131" s="1">
        <v>42</v>
      </c>
      <c r="D6131" s="1">
        <v>69</v>
      </c>
      <c r="E6131" s="1">
        <v>54</v>
      </c>
      <c r="F6131" s="1">
        <v>1</v>
      </c>
      <c r="G6131" s="8">
        <f t="shared" si="199"/>
        <v>7.3366037206147094E-2</v>
      </c>
      <c r="H6131" s="1">
        <v>0</v>
      </c>
      <c r="I6131">
        <f t="shared" si="200"/>
        <v>-7.6196653537419085E-2</v>
      </c>
    </row>
    <row r="6132" spans="1:9">
      <c r="A6132" s="1">
        <v>6130</v>
      </c>
      <c r="B6132" s="7"/>
      <c r="C6132" s="1">
        <v>6</v>
      </c>
      <c r="D6132" s="1">
        <v>69</v>
      </c>
      <c r="E6132" s="1">
        <v>95</v>
      </c>
      <c r="F6132" s="1">
        <v>1</v>
      </c>
      <c r="G6132" s="8">
        <f t="shared" si="199"/>
        <v>1.3078017820813042E-2</v>
      </c>
      <c r="H6132" s="1">
        <v>0</v>
      </c>
      <c r="I6132">
        <f t="shared" si="200"/>
        <v>-1.3164288084066758E-2</v>
      </c>
    </row>
    <row r="6133" spans="1:9">
      <c r="A6133" s="1">
        <v>6131</v>
      </c>
      <c r="B6133" s="7"/>
      <c r="C6133" s="1">
        <v>17</v>
      </c>
      <c r="D6133" s="1">
        <v>44</v>
      </c>
      <c r="E6133" s="1">
        <v>94</v>
      </c>
      <c r="F6133" s="1">
        <v>1</v>
      </c>
      <c r="G6133" s="8">
        <f t="shared" si="199"/>
        <v>2.8233344426704287E-2</v>
      </c>
      <c r="H6133" s="1">
        <v>0</v>
      </c>
      <c r="I6133">
        <f t="shared" si="200"/>
        <v>-2.8639569624838275E-2</v>
      </c>
    </row>
    <row r="6134" spans="1:9">
      <c r="A6134" s="1">
        <v>6132</v>
      </c>
      <c r="B6134" s="7"/>
      <c r="C6134" s="1">
        <v>39</v>
      </c>
      <c r="D6134" s="1">
        <v>27</v>
      </c>
      <c r="E6134" s="1">
        <v>72</v>
      </c>
      <c r="F6134" s="1">
        <v>1</v>
      </c>
      <c r="G6134" s="8">
        <f t="shared" si="199"/>
        <v>0.16133826586355418</v>
      </c>
      <c r="H6134" s="1">
        <v>0</v>
      </c>
      <c r="I6134">
        <f t="shared" si="200"/>
        <v>-0.17594783124254593</v>
      </c>
    </row>
    <row r="6135" spans="1:9">
      <c r="A6135" s="1">
        <v>6133</v>
      </c>
      <c r="B6135" s="7"/>
      <c r="C6135" s="1">
        <v>28</v>
      </c>
      <c r="D6135" s="1">
        <v>59</v>
      </c>
      <c r="E6135" s="1">
        <v>60</v>
      </c>
      <c r="F6135" s="1">
        <v>1</v>
      </c>
      <c r="G6135" s="8">
        <f t="shared" si="199"/>
        <v>0.23113181787334694</v>
      </c>
      <c r="H6135" s="1">
        <v>0</v>
      </c>
      <c r="I6135">
        <f t="shared" si="200"/>
        <v>-0.26283573882941386</v>
      </c>
    </row>
    <row r="6136" spans="1:9">
      <c r="A6136" s="1">
        <v>6134</v>
      </c>
      <c r="B6136" s="7"/>
      <c r="C6136" s="1">
        <v>34</v>
      </c>
      <c r="D6136" s="1">
        <v>72</v>
      </c>
      <c r="E6136" s="1">
        <v>57</v>
      </c>
      <c r="F6136" s="1">
        <v>1</v>
      </c>
      <c r="G6136" s="8">
        <f t="shared" si="199"/>
        <v>8.8355454837048056E-2</v>
      </c>
      <c r="H6136" s="1">
        <v>0</v>
      </c>
      <c r="I6136">
        <f t="shared" si="200"/>
        <v>-9.250511799208895E-2</v>
      </c>
    </row>
    <row r="6137" spans="1:9">
      <c r="A6137" s="1">
        <v>6135</v>
      </c>
      <c r="B6137" s="7"/>
      <c r="C6137" s="1">
        <v>46</v>
      </c>
      <c r="D6137" s="1">
        <v>49</v>
      </c>
      <c r="E6137" s="1">
        <v>95</v>
      </c>
      <c r="F6137" s="1">
        <v>1</v>
      </c>
      <c r="G6137" s="8">
        <f t="shared" si="199"/>
        <v>9.354979989710093E-4</v>
      </c>
      <c r="H6137" s="1">
        <v>0</v>
      </c>
      <c r="I6137">
        <f t="shared" si="200"/>
        <v>-9.3593585031801309E-4</v>
      </c>
    </row>
    <row r="6138" spans="1:9">
      <c r="A6138" s="1">
        <v>6136</v>
      </c>
      <c r="B6138" s="7"/>
      <c r="C6138" s="1">
        <v>49</v>
      </c>
      <c r="D6138" s="1">
        <v>50</v>
      </c>
      <c r="E6138" s="1">
        <v>80</v>
      </c>
      <c r="F6138" s="1">
        <v>1</v>
      </c>
      <c r="G6138" s="8">
        <f t="shared" si="199"/>
        <v>4.695544911825297E-3</v>
      </c>
      <c r="H6138" s="1">
        <v>0</v>
      </c>
      <c r="I6138">
        <f t="shared" si="200"/>
        <v>-4.7066036141702973E-3</v>
      </c>
    </row>
    <row r="6139" spans="1:9">
      <c r="A6139" s="1">
        <v>6137</v>
      </c>
      <c r="B6139" s="7"/>
      <c r="C6139" s="1">
        <v>5</v>
      </c>
      <c r="D6139" s="1">
        <v>35</v>
      </c>
      <c r="E6139" s="1">
        <v>51</v>
      </c>
      <c r="F6139" s="1">
        <v>1</v>
      </c>
      <c r="G6139" s="8">
        <f t="shared" si="199"/>
        <v>0.98255949593259373</v>
      </c>
      <c r="H6139" s="1">
        <v>1</v>
      </c>
      <c r="I6139">
        <f t="shared" si="200"/>
        <v>-1.7594381415556561E-2</v>
      </c>
    </row>
    <row r="6140" spans="1:9">
      <c r="A6140" s="1">
        <v>6138</v>
      </c>
      <c r="B6140" s="7"/>
      <c r="C6140" s="1">
        <v>14</v>
      </c>
      <c r="D6140" s="1">
        <v>68</v>
      </c>
      <c r="E6140" s="1">
        <v>94</v>
      </c>
      <c r="F6140" s="1">
        <v>1</v>
      </c>
      <c r="G6140" s="8">
        <f t="shared" si="199"/>
        <v>7.1517880928342464E-3</v>
      </c>
      <c r="H6140" s="1">
        <v>0</v>
      </c>
      <c r="I6140">
        <f t="shared" si="200"/>
        <v>-7.1774847204853819E-3</v>
      </c>
    </row>
    <row r="6141" spans="1:9">
      <c r="A6141" s="1">
        <v>6139</v>
      </c>
      <c r="B6141" s="7"/>
      <c r="C6141" s="1">
        <v>44</v>
      </c>
      <c r="D6141" s="1">
        <v>74</v>
      </c>
      <c r="E6141" s="1">
        <v>100</v>
      </c>
      <c r="F6141" s="1">
        <v>1</v>
      </c>
      <c r="G6141" s="8">
        <f t="shared" si="199"/>
        <v>1.0054077750895961E-4</v>
      </c>
      <c r="H6141" s="1">
        <v>0</v>
      </c>
      <c r="I6141">
        <f t="shared" si="200"/>
        <v>-1.0054583207175094E-4</v>
      </c>
    </row>
    <row r="6142" spans="1:9">
      <c r="A6142" s="1">
        <v>6140</v>
      </c>
      <c r="B6142" s="7"/>
      <c r="C6142" s="1">
        <v>5</v>
      </c>
      <c r="D6142" s="1">
        <v>54</v>
      </c>
      <c r="E6142" s="1">
        <v>84</v>
      </c>
      <c r="F6142" s="1">
        <v>1</v>
      </c>
      <c r="G6142" s="8">
        <f t="shared" si="199"/>
        <v>0.15467911553136079</v>
      </c>
      <c r="H6142" s="1">
        <v>0</v>
      </c>
      <c r="I6142">
        <f t="shared" si="200"/>
        <v>-0.16803897877652094</v>
      </c>
    </row>
    <row r="6143" spans="1:9">
      <c r="A6143" s="1">
        <v>6141</v>
      </c>
      <c r="B6143" s="7"/>
      <c r="C6143" s="1">
        <v>13</v>
      </c>
      <c r="D6143" s="1">
        <v>72</v>
      </c>
      <c r="E6143" s="1">
        <v>73</v>
      </c>
      <c r="F6143" s="1">
        <v>1</v>
      </c>
      <c r="G6143" s="8">
        <f t="shared" si="199"/>
        <v>8.9085620650737732E-2</v>
      </c>
      <c r="H6143" s="1">
        <v>0</v>
      </c>
      <c r="I6143">
        <f t="shared" si="200"/>
        <v>-9.3306371485661899E-2</v>
      </c>
    </row>
    <row r="6144" spans="1:9">
      <c r="A6144" s="1">
        <v>6142</v>
      </c>
      <c r="B6144" s="7"/>
      <c r="C6144" s="1">
        <v>21</v>
      </c>
      <c r="D6144" s="1">
        <v>66</v>
      </c>
      <c r="E6144" s="1">
        <v>56</v>
      </c>
      <c r="F6144" s="1">
        <v>1</v>
      </c>
      <c r="G6144" s="8">
        <f t="shared" si="199"/>
        <v>0.38825819781004545</v>
      </c>
      <c r="H6144" s="1">
        <v>0</v>
      </c>
      <c r="I6144">
        <f t="shared" si="200"/>
        <v>-0.49144497733769466</v>
      </c>
    </row>
    <row r="6145" spans="1:9">
      <c r="A6145" s="1">
        <v>6143</v>
      </c>
      <c r="B6145" s="7"/>
      <c r="C6145" s="1">
        <v>24</v>
      </c>
      <c r="D6145" s="1">
        <v>35</v>
      </c>
      <c r="E6145" s="1">
        <v>59</v>
      </c>
      <c r="F6145" s="1">
        <v>1</v>
      </c>
      <c r="G6145" s="8">
        <f t="shared" si="199"/>
        <v>0.73829053314522708</v>
      </c>
      <c r="H6145" s="1">
        <v>1</v>
      </c>
      <c r="I6145">
        <f t="shared" si="200"/>
        <v>-0.30341785550332062</v>
      </c>
    </row>
    <row r="6146" spans="1:9">
      <c r="A6146" s="1">
        <v>6144</v>
      </c>
      <c r="B6146" s="7"/>
      <c r="C6146" s="1">
        <v>9</v>
      </c>
      <c r="D6146" s="1">
        <v>51</v>
      </c>
      <c r="E6146" s="1">
        <v>69</v>
      </c>
      <c r="F6146" s="1">
        <v>1</v>
      </c>
      <c r="G6146" s="8">
        <f t="shared" si="199"/>
        <v>0.5250551705227543</v>
      </c>
      <c r="H6146" s="1">
        <v>1</v>
      </c>
      <c r="I6146">
        <f t="shared" si="200"/>
        <v>-0.64425193520172663</v>
      </c>
    </row>
    <row r="6147" spans="1:9">
      <c r="A6147" s="1">
        <v>6145</v>
      </c>
      <c r="B6147" s="7"/>
      <c r="C6147" s="1">
        <v>25</v>
      </c>
      <c r="D6147" s="1">
        <v>50</v>
      </c>
      <c r="E6147" s="1">
        <v>77</v>
      </c>
      <c r="F6147" s="1">
        <v>1</v>
      </c>
      <c r="G6147" s="8">
        <f t="shared" si="199"/>
        <v>7.4593293120375104E-2</v>
      </c>
      <c r="H6147" s="1">
        <v>0</v>
      </c>
      <c r="I6147">
        <f t="shared" si="200"/>
        <v>-7.7521954988899813E-2</v>
      </c>
    </row>
    <row r="6148" spans="1:9">
      <c r="A6148" s="1">
        <v>6146</v>
      </c>
      <c r="B6148" s="7"/>
      <c r="C6148" s="1">
        <v>36</v>
      </c>
      <c r="D6148" s="1">
        <v>38</v>
      </c>
      <c r="E6148" s="1">
        <v>80</v>
      </c>
      <c r="F6148" s="1">
        <v>1</v>
      </c>
      <c r="G6148" s="8">
        <f t="shared" ref="G6148:G6211" si="201">1/(1+EXP(-SUMPRODUCT($C$1:$F$1,C6148:F6148)))</f>
        <v>3.9728134852543118E-2</v>
      </c>
      <c r="H6148" s="1">
        <v>0</v>
      </c>
      <c r="I6148">
        <f t="shared" ref="I6148:I6211" si="202">H6148*LN(G6148)+(1-H6148)*LN(1-G6148)</f>
        <v>-4.0538841749850493E-2</v>
      </c>
    </row>
    <row r="6149" spans="1:9">
      <c r="A6149" s="1">
        <v>6147</v>
      </c>
      <c r="B6149" s="7"/>
      <c r="C6149" s="1">
        <v>40</v>
      </c>
      <c r="D6149" s="1">
        <v>40</v>
      </c>
      <c r="E6149" s="1">
        <v>95</v>
      </c>
      <c r="F6149" s="1">
        <v>1</v>
      </c>
      <c r="G6149" s="8">
        <f t="shared" si="201"/>
        <v>3.2487270014641338E-3</v>
      </c>
      <c r="H6149" s="1">
        <v>0</v>
      </c>
      <c r="I6149">
        <f t="shared" si="202"/>
        <v>-3.2540155722172426E-3</v>
      </c>
    </row>
    <row r="6150" spans="1:9">
      <c r="A6150" s="1">
        <v>6148</v>
      </c>
      <c r="B6150" s="7"/>
      <c r="C6150" s="1">
        <v>6</v>
      </c>
      <c r="D6150" s="1">
        <v>37</v>
      </c>
      <c r="E6150" s="1">
        <v>89</v>
      </c>
      <c r="F6150" s="1">
        <v>1</v>
      </c>
      <c r="G6150" s="8">
        <f t="shared" si="201"/>
        <v>0.22089846374235605</v>
      </c>
      <c r="H6150" s="1">
        <v>0</v>
      </c>
      <c r="I6150">
        <f t="shared" si="202"/>
        <v>-0.24961389981099105</v>
      </c>
    </row>
    <row r="6151" spans="1:9">
      <c r="A6151" s="1">
        <v>6149</v>
      </c>
      <c r="B6151" s="7"/>
      <c r="C6151" s="1">
        <v>27</v>
      </c>
      <c r="D6151" s="1">
        <v>37</v>
      </c>
      <c r="E6151" s="1">
        <v>70</v>
      </c>
      <c r="F6151" s="1">
        <v>1</v>
      </c>
      <c r="G6151" s="8">
        <f t="shared" si="201"/>
        <v>0.2950666261563219</v>
      </c>
      <c r="H6151" s="1">
        <v>0</v>
      </c>
      <c r="I6151">
        <f t="shared" si="202"/>
        <v>-0.34965198582203716</v>
      </c>
    </row>
    <row r="6152" spans="1:9">
      <c r="A6152" s="1">
        <v>6150</v>
      </c>
      <c r="B6152" s="7"/>
      <c r="C6152" s="1">
        <v>26</v>
      </c>
      <c r="D6152" s="1">
        <v>43</v>
      </c>
      <c r="E6152" s="1">
        <v>89</v>
      </c>
      <c r="F6152" s="1">
        <v>1</v>
      </c>
      <c r="G6152" s="8">
        <f t="shared" si="201"/>
        <v>2.3697577853831968E-2</v>
      </c>
      <c r="H6152" s="1">
        <v>0</v>
      </c>
      <c r="I6152">
        <f t="shared" si="202"/>
        <v>-2.398288180903484E-2</v>
      </c>
    </row>
    <row r="6153" spans="1:9">
      <c r="A6153" s="1">
        <v>6151</v>
      </c>
      <c r="B6153" s="7"/>
      <c r="C6153" s="1">
        <v>45</v>
      </c>
      <c r="D6153" s="1">
        <v>63</v>
      </c>
      <c r="E6153" s="1">
        <v>75</v>
      </c>
      <c r="F6153" s="1">
        <v>1</v>
      </c>
      <c r="G6153" s="8">
        <f t="shared" si="201"/>
        <v>5.4529067941081208E-3</v>
      </c>
      <c r="H6153" s="1">
        <v>0</v>
      </c>
      <c r="I6153">
        <f t="shared" si="202"/>
        <v>-5.4678281582866998E-3</v>
      </c>
    </row>
    <row r="6154" spans="1:9">
      <c r="A6154" s="1">
        <v>6152</v>
      </c>
      <c r="B6154" s="7"/>
      <c r="C6154" s="1">
        <v>24</v>
      </c>
      <c r="D6154" s="1">
        <v>35</v>
      </c>
      <c r="E6154" s="1">
        <v>53</v>
      </c>
      <c r="F6154" s="1">
        <v>1</v>
      </c>
      <c r="G6154" s="8">
        <f t="shared" si="201"/>
        <v>0.86226572101341936</v>
      </c>
      <c r="H6154" s="1">
        <v>0</v>
      </c>
      <c r="I6154">
        <f t="shared" si="202"/>
        <v>-1.9824289646012712</v>
      </c>
    </row>
    <row r="6155" spans="1:9">
      <c r="A6155" s="1">
        <v>6153</v>
      </c>
      <c r="B6155" s="7"/>
      <c r="C6155" s="1">
        <v>28</v>
      </c>
      <c r="D6155" s="1">
        <v>29</v>
      </c>
      <c r="E6155" s="1">
        <v>65</v>
      </c>
      <c r="F6155" s="1">
        <v>1</v>
      </c>
      <c r="G6155" s="8">
        <f t="shared" si="201"/>
        <v>0.56420473279526551</v>
      </c>
      <c r="H6155" s="1">
        <v>1</v>
      </c>
      <c r="I6155">
        <f t="shared" si="202"/>
        <v>-0.57233809194310492</v>
      </c>
    </row>
    <row r="6156" spans="1:9">
      <c r="A6156" s="1">
        <v>6154</v>
      </c>
      <c r="B6156" s="7"/>
      <c r="C6156" s="1">
        <v>49</v>
      </c>
      <c r="D6156" s="1">
        <v>66</v>
      </c>
      <c r="E6156" s="1">
        <v>86</v>
      </c>
      <c r="F6156" s="1">
        <v>1</v>
      </c>
      <c r="G6156" s="8">
        <f t="shared" si="201"/>
        <v>6.8417538009779718E-4</v>
      </c>
      <c r="H6156" s="1">
        <v>0</v>
      </c>
      <c r="I6156">
        <f t="shared" si="202"/>
        <v>-6.8440953488121178E-4</v>
      </c>
    </row>
    <row r="6157" spans="1:9">
      <c r="A6157" s="1">
        <v>6155</v>
      </c>
      <c r="B6157" s="7"/>
      <c r="C6157" s="1">
        <v>9</v>
      </c>
      <c r="D6157" s="1">
        <v>40</v>
      </c>
      <c r="E6157" s="1">
        <v>70</v>
      </c>
      <c r="F6157" s="1">
        <v>1</v>
      </c>
      <c r="G6157" s="8">
        <f t="shared" si="201"/>
        <v>0.67839719927122399</v>
      </c>
      <c r="H6157" s="1">
        <v>1</v>
      </c>
      <c r="I6157">
        <f t="shared" si="202"/>
        <v>-0.38802232294571337</v>
      </c>
    </row>
    <row r="6158" spans="1:9">
      <c r="A6158" s="1">
        <v>6156</v>
      </c>
      <c r="B6158" s="7"/>
      <c r="C6158" s="1">
        <v>44</v>
      </c>
      <c r="D6158" s="1">
        <v>57</v>
      </c>
      <c r="E6158" s="1">
        <v>88</v>
      </c>
      <c r="F6158" s="1">
        <v>1</v>
      </c>
      <c r="G6158" s="8">
        <f t="shared" si="201"/>
        <v>1.6477106426482937E-3</v>
      </c>
      <c r="H6158" s="1">
        <v>0</v>
      </c>
      <c r="I6158">
        <f t="shared" si="202"/>
        <v>-1.649069610825336E-3</v>
      </c>
    </row>
    <row r="6159" spans="1:9">
      <c r="A6159" s="1">
        <v>6157</v>
      </c>
      <c r="B6159" s="7"/>
      <c r="C6159" s="1">
        <v>17</v>
      </c>
      <c r="D6159" s="1">
        <v>68</v>
      </c>
      <c r="E6159" s="1">
        <v>91</v>
      </c>
      <c r="F6159" s="1">
        <v>1</v>
      </c>
      <c r="G6159" s="8">
        <f t="shared" si="201"/>
        <v>7.8480702795532559E-3</v>
      </c>
      <c r="H6159" s="1">
        <v>0</v>
      </c>
      <c r="I6159">
        <f t="shared" si="202"/>
        <v>-7.8790284641600452E-3</v>
      </c>
    </row>
    <row r="6160" spans="1:9">
      <c r="A6160" s="1">
        <v>6158</v>
      </c>
      <c r="B6160" s="7"/>
      <c r="C6160" s="1">
        <v>28</v>
      </c>
      <c r="D6160" s="1">
        <v>72</v>
      </c>
      <c r="E6160" s="1">
        <v>52</v>
      </c>
      <c r="F6160" s="1">
        <v>1</v>
      </c>
      <c r="G6160" s="8">
        <f t="shared" si="201"/>
        <v>0.25737019572343511</v>
      </c>
      <c r="H6160" s="1">
        <v>0</v>
      </c>
      <c r="I6160">
        <f t="shared" si="202"/>
        <v>-0.29755760301012013</v>
      </c>
    </row>
    <row r="6161" spans="1:9">
      <c r="A6161" s="1">
        <v>6159</v>
      </c>
      <c r="B6161" s="7"/>
      <c r="C6161" s="1">
        <v>35</v>
      </c>
      <c r="D6161" s="1">
        <v>72</v>
      </c>
      <c r="E6161" s="1">
        <v>54</v>
      </c>
      <c r="F6161" s="1">
        <v>1</v>
      </c>
      <c r="G6161" s="8">
        <f t="shared" si="201"/>
        <v>0.11537579182458109</v>
      </c>
      <c r="H6161" s="1">
        <v>0</v>
      </c>
      <c r="I6161">
        <f t="shared" si="202"/>
        <v>-0.12259234768290779</v>
      </c>
    </row>
    <row r="6162" spans="1:9">
      <c r="A6162" s="1">
        <v>6160</v>
      </c>
      <c r="B6162" s="7"/>
      <c r="C6162" s="1">
        <v>32</v>
      </c>
      <c r="D6162" s="1">
        <v>58</v>
      </c>
      <c r="E6162" s="1">
        <v>55</v>
      </c>
      <c r="F6162" s="1">
        <v>1</v>
      </c>
      <c r="G6162" s="8">
        <f t="shared" si="201"/>
        <v>0.29453666267282025</v>
      </c>
      <c r="H6162" s="1">
        <v>1</v>
      </c>
      <c r="I6162">
        <f t="shared" si="202"/>
        <v>-1.222351792389923</v>
      </c>
    </row>
    <row r="6163" spans="1:9">
      <c r="A6163" s="1">
        <v>6161</v>
      </c>
      <c r="B6163" s="7"/>
      <c r="C6163" s="1">
        <v>0</v>
      </c>
      <c r="D6163" s="1">
        <v>69</v>
      </c>
      <c r="E6163" s="1">
        <v>61</v>
      </c>
      <c r="F6163" s="1">
        <v>1</v>
      </c>
      <c r="G6163" s="8">
        <f t="shared" si="201"/>
        <v>0.69069269587544269</v>
      </c>
      <c r="H6163" s="1">
        <v>1</v>
      </c>
      <c r="I6163">
        <f t="shared" si="202"/>
        <v>-0.37006027790266949</v>
      </c>
    </row>
    <row r="6164" spans="1:9">
      <c r="A6164" s="1">
        <v>6162</v>
      </c>
      <c r="B6164" s="7"/>
      <c r="C6164" s="1">
        <v>45</v>
      </c>
      <c r="D6164" s="1">
        <v>58</v>
      </c>
      <c r="E6164" s="1">
        <v>63</v>
      </c>
      <c r="F6164" s="1">
        <v>1</v>
      </c>
      <c r="G6164" s="8">
        <f t="shared" si="201"/>
        <v>3.7047851896521031E-2</v>
      </c>
      <c r="H6164" s="1">
        <v>0</v>
      </c>
      <c r="I6164">
        <f t="shared" si="202"/>
        <v>-3.7751558861531122E-2</v>
      </c>
    </row>
    <row r="6165" spans="1:9">
      <c r="A6165" s="1">
        <v>6163</v>
      </c>
      <c r="B6165" s="7"/>
      <c r="C6165" s="1">
        <v>44</v>
      </c>
      <c r="D6165" s="1">
        <v>61</v>
      </c>
      <c r="E6165" s="1">
        <v>56</v>
      </c>
      <c r="F6165" s="1">
        <v>1</v>
      </c>
      <c r="G6165" s="8">
        <f t="shared" si="201"/>
        <v>8.0276599730387005E-2</v>
      </c>
      <c r="H6165" s="1">
        <v>0</v>
      </c>
      <c r="I6165">
        <f t="shared" si="202"/>
        <v>-8.3682306024744094E-2</v>
      </c>
    </row>
    <row r="6166" spans="1:9">
      <c r="A6166" s="1">
        <v>6164</v>
      </c>
      <c r="B6166" s="7"/>
      <c r="C6166" s="1">
        <v>47</v>
      </c>
      <c r="D6166" s="1">
        <v>58</v>
      </c>
      <c r="E6166" s="1">
        <v>88</v>
      </c>
      <c r="F6166" s="1">
        <v>1</v>
      </c>
      <c r="G6166" s="8">
        <f t="shared" si="201"/>
        <v>1.1321600845478599E-3</v>
      </c>
      <c r="H6166" s="1">
        <v>0</v>
      </c>
      <c r="I6166">
        <f t="shared" si="202"/>
        <v>-1.1328014619166546E-3</v>
      </c>
    </row>
    <row r="6167" spans="1:9">
      <c r="A6167" s="1">
        <v>6165</v>
      </c>
      <c r="B6167" s="7"/>
      <c r="C6167" s="1">
        <v>15</v>
      </c>
      <c r="D6167" s="1">
        <v>30</v>
      </c>
      <c r="E6167" s="1">
        <v>84</v>
      </c>
      <c r="F6167" s="1">
        <v>1</v>
      </c>
      <c r="G6167" s="8">
        <f t="shared" si="201"/>
        <v>0.2659371223299325</v>
      </c>
      <c r="H6167" s="1">
        <v>0</v>
      </c>
      <c r="I6167">
        <f t="shared" si="202"/>
        <v>-0.30916058963596976</v>
      </c>
    </row>
    <row r="6168" spans="1:9">
      <c r="A6168" s="1">
        <v>6166</v>
      </c>
      <c r="B6168" s="7"/>
      <c r="C6168" s="1">
        <v>46</v>
      </c>
      <c r="D6168" s="1">
        <v>45</v>
      </c>
      <c r="E6168" s="1">
        <v>51</v>
      </c>
      <c r="F6168" s="1">
        <v>1</v>
      </c>
      <c r="G6168" s="8">
        <f t="shared" si="201"/>
        <v>0.30057100285545402</v>
      </c>
      <c r="H6168" s="1">
        <v>0</v>
      </c>
      <c r="I6168">
        <f t="shared" si="202"/>
        <v>-0.35749099518292826</v>
      </c>
    </row>
    <row r="6169" spans="1:9">
      <c r="A6169" s="1">
        <v>6167</v>
      </c>
      <c r="B6169" s="7"/>
      <c r="C6169" s="1">
        <v>34</v>
      </c>
      <c r="D6169" s="1">
        <v>74</v>
      </c>
      <c r="E6169" s="1">
        <v>85</v>
      </c>
      <c r="F6169" s="1">
        <v>1</v>
      </c>
      <c r="G6169" s="8">
        <f t="shared" si="201"/>
        <v>2.0344878087615718E-3</v>
      </c>
      <c r="H6169" s="1">
        <v>0</v>
      </c>
      <c r="I6169">
        <f t="shared" si="202"/>
        <v>-2.0365601903840841E-3</v>
      </c>
    </row>
    <row r="6170" spans="1:9">
      <c r="A6170" s="1">
        <v>6168</v>
      </c>
      <c r="B6170" s="7"/>
      <c r="C6170" s="1">
        <v>49</v>
      </c>
      <c r="D6170" s="1">
        <v>61</v>
      </c>
      <c r="E6170" s="1">
        <v>59</v>
      </c>
      <c r="F6170" s="1">
        <v>1</v>
      </c>
      <c r="G6170" s="8">
        <f t="shared" si="201"/>
        <v>3.4045141855792278E-2</v>
      </c>
      <c r="H6170" s="1">
        <v>1</v>
      </c>
      <c r="I6170">
        <f t="shared" si="202"/>
        <v>-3.380067933341472</v>
      </c>
    </row>
    <row r="6171" spans="1:9">
      <c r="A6171" s="1">
        <v>6169</v>
      </c>
      <c r="B6171" s="7"/>
      <c r="C6171" s="1">
        <v>35</v>
      </c>
      <c r="D6171" s="1">
        <v>64</v>
      </c>
      <c r="E6171" s="1">
        <v>62</v>
      </c>
      <c r="F6171" s="1">
        <v>1</v>
      </c>
      <c r="G6171" s="8">
        <f t="shared" si="201"/>
        <v>7.3556900230794434E-2</v>
      </c>
      <c r="H6171" s="1">
        <v>0</v>
      </c>
      <c r="I6171">
        <f t="shared" si="202"/>
        <v>-7.6402649315121127E-2</v>
      </c>
    </row>
    <row r="6172" spans="1:9">
      <c r="A6172" s="1">
        <v>6170</v>
      </c>
      <c r="B6172" s="7"/>
      <c r="C6172" s="1">
        <v>22</v>
      </c>
      <c r="D6172" s="1">
        <v>47</v>
      </c>
      <c r="E6172" s="1">
        <v>52</v>
      </c>
      <c r="F6172" s="1">
        <v>1</v>
      </c>
      <c r="G6172" s="8">
        <f t="shared" si="201"/>
        <v>0.78928451149264067</v>
      </c>
      <c r="H6172" s="1">
        <v>1</v>
      </c>
      <c r="I6172">
        <f t="shared" si="202"/>
        <v>-0.23662842555338467</v>
      </c>
    </row>
    <row r="6173" spans="1:9">
      <c r="A6173" s="1">
        <v>6171</v>
      </c>
      <c r="B6173" s="7"/>
      <c r="C6173" s="1">
        <v>19</v>
      </c>
      <c r="D6173" s="1">
        <v>61</v>
      </c>
      <c r="E6173" s="1">
        <v>66</v>
      </c>
      <c r="F6173" s="1">
        <v>1</v>
      </c>
      <c r="G6173" s="8">
        <f t="shared" si="201"/>
        <v>0.22691478112611776</v>
      </c>
      <c r="H6173" s="1">
        <v>0</v>
      </c>
      <c r="I6173">
        <f t="shared" si="202"/>
        <v>-0.25736599213238875</v>
      </c>
    </row>
    <row r="6174" spans="1:9">
      <c r="A6174" s="1">
        <v>6172</v>
      </c>
      <c r="B6174" s="7"/>
      <c r="C6174" s="1">
        <v>17</v>
      </c>
      <c r="D6174" s="1">
        <v>44</v>
      </c>
      <c r="E6174" s="1">
        <v>93</v>
      </c>
      <c r="F6174" s="1">
        <v>1</v>
      </c>
      <c r="G6174" s="8">
        <f t="shared" si="201"/>
        <v>3.2116052280909226E-2</v>
      </c>
      <c r="H6174" s="1">
        <v>0</v>
      </c>
      <c r="I6174">
        <f t="shared" si="202"/>
        <v>-3.264308761273458E-2</v>
      </c>
    </row>
    <row r="6175" spans="1:9">
      <c r="A6175" s="1">
        <v>6173</v>
      </c>
      <c r="B6175" s="7"/>
      <c r="C6175" s="1">
        <v>17</v>
      </c>
      <c r="D6175" s="1">
        <v>46</v>
      </c>
      <c r="E6175" s="1">
        <v>57</v>
      </c>
      <c r="F6175" s="1">
        <v>1</v>
      </c>
      <c r="G6175" s="8">
        <f t="shared" si="201"/>
        <v>0.77476611316439137</v>
      </c>
      <c r="H6175" s="1">
        <v>1</v>
      </c>
      <c r="I6175">
        <f t="shared" si="202"/>
        <v>-0.25519408464169629</v>
      </c>
    </row>
    <row r="6176" spans="1:9">
      <c r="A6176" s="1">
        <v>6174</v>
      </c>
      <c r="B6176" s="7"/>
      <c r="C6176" s="1">
        <v>36</v>
      </c>
      <c r="D6176" s="1">
        <v>30</v>
      </c>
      <c r="E6176" s="1">
        <v>55</v>
      </c>
      <c r="F6176" s="1">
        <v>1</v>
      </c>
      <c r="G6176" s="8">
        <f t="shared" si="201"/>
        <v>0.6687992391622255</v>
      </c>
      <c r="H6176" s="1">
        <v>1</v>
      </c>
      <c r="I6176">
        <f t="shared" si="202"/>
        <v>-0.4022713548285819</v>
      </c>
    </row>
    <row r="6177" spans="1:9">
      <c r="A6177" s="1">
        <v>6175</v>
      </c>
      <c r="B6177" s="7"/>
      <c r="C6177" s="1">
        <v>18</v>
      </c>
      <c r="D6177" s="1">
        <v>47</v>
      </c>
      <c r="E6177" s="1">
        <v>59</v>
      </c>
      <c r="F6177" s="1">
        <v>1</v>
      </c>
      <c r="G6177" s="8">
        <f t="shared" si="201"/>
        <v>0.68938411873204852</v>
      </c>
      <c r="H6177" s="1">
        <v>0</v>
      </c>
      <c r="I6177">
        <f t="shared" si="202"/>
        <v>-1.1691982386411715</v>
      </c>
    </row>
    <row r="6178" spans="1:9">
      <c r="A6178" s="1">
        <v>6176</v>
      </c>
      <c r="B6178" s="7"/>
      <c r="C6178" s="1">
        <v>37</v>
      </c>
      <c r="D6178" s="1">
        <v>62</v>
      </c>
      <c r="E6178" s="1">
        <v>59</v>
      </c>
      <c r="F6178" s="1">
        <v>1</v>
      </c>
      <c r="G6178" s="8">
        <f t="shared" si="201"/>
        <v>0.10007399218397492</v>
      </c>
      <c r="H6178" s="1">
        <v>0</v>
      </c>
      <c r="I6178">
        <f t="shared" si="202"/>
        <v>-0.10544273257529438</v>
      </c>
    </row>
    <row r="6179" spans="1:9">
      <c r="A6179" s="1">
        <v>6177</v>
      </c>
      <c r="B6179" s="7"/>
      <c r="C6179" s="1">
        <v>24</v>
      </c>
      <c r="D6179" s="1">
        <v>41</v>
      </c>
      <c r="E6179" s="1">
        <v>82</v>
      </c>
      <c r="F6179" s="1">
        <v>1</v>
      </c>
      <c r="G6179" s="8">
        <f t="shared" si="201"/>
        <v>7.9917265690540515E-2</v>
      </c>
      <c r="H6179" s="1">
        <v>0</v>
      </c>
      <c r="I6179">
        <f t="shared" si="202"/>
        <v>-8.3291684385146336E-2</v>
      </c>
    </row>
    <row r="6180" spans="1:9">
      <c r="A6180" s="1">
        <v>6178</v>
      </c>
      <c r="B6180" s="7"/>
      <c r="C6180" s="1">
        <v>18</v>
      </c>
      <c r="D6180" s="1">
        <v>33</v>
      </c>
      <c r="E6180" s="1">
        <v>77</v>
      </c>
      <c r="F6180" s="1">
        <v>1</v>
      </c>
      <c r="G6180" s="8">
        <f t="shared" si="201"/>
        <v>0.35371471701530688</v>
      </c>
      <c r="H6180" s="1">
        <v>0</v>
      </c>
      <c r="I6180">
        <f t="shared" si="202"/>
        <v>-0.436514258155143</v>
      </c>
    </row>
    <row r="6181" spans="1:9">
      <c r="A6181" s="1">
        <v>6179</v>
      </c>
      <c r="B6181" s="7"/>
      <c r="C6181" s="1">
        <v>31</v>
      </c>
      <c r="D6181" s="1">
        <v>71</v>
      </c>
      <c r="E6181" s="1">
        <v>78</v>
      </c>
      <c r="F6181" s="1">
        <v>1</v>
      </c>
      <c r="G6181" s="8">
        <f t="shared" si="201"/>
        <v>8.5938448629666771E-3</v>
      </c>
      <c r="H6181" s="1">
        <v>0</v>
      </c>
      <c r="I6181">
        <f t="shared" si="202"/>
        <v>-8.6309848845416461E-3</v>
      </c>
    </row>
    <row r="6182" spans="1:9">
      <c r="A6182" s="1">
        <v>6180</v>
      </c>
      <c r="B6182" s="7"/>
      <c r="C6182" s="1">
        <v>27</v>
      </c>
      <c r="D6182" s="1">
        <v>56</v>
      </c>
      <c r="E6182" s="1">
        <v>78</v>
      </c>
      <c r="F6182" s="1">
        <v>1</v>
      </c>
      <c r="G6182" s="8">
        <f t="shared" si="201"/>
        <v>3.6290408004327666E-2</v>
      </c>
      <c r="H6182" s="1">
        <v>0</v>
      </c>
      <c r="I6182">
        <f t="shared" si="202"/>
        <v>-3.6965282873949366E-2</v>
      </c>
    </row>
    <row r="6183" spans="1:9">
      <c r="A6183" s="1">
        <v>6181</v>
      </c>
      <c r="B6183" s="7"/>
      <c r="C6183" s="1">
        <v>23</v>
      </c>
      <c r="D6183" s="1">
        <v>47</v>
      </c>
      <c r="E6183" s="1">
        <v>98</v>
      </c>
      <c r="F6183" s="1">
        <v>1</v>
      </c>
      <c r="G6183" s="8">
        <f t="shared" si="201"/>
        <v>7.447498149217649E-3</v>
      </c>
      <c r="H6183" s="1">
        <v>0</v>
      </c>
      <c r="I6183">
        <f t="shared" si="202"/>
        <v>-7.4753692296637255E-3</v>
      </c>
    </row>
    <row r="6184" spans="1:9">
      <c r="A6184" s="1">
        <v>6182</v>
      </c>
      <c r="B6184" s="7"/>
      <c r="C6184" s="1">
        <v>32</v>
      </c>
      <c r="D6184" s="1">
        <v>67</v>
      </c>
      <c r="E6184" s="1">
        <v>99</v>
      </c>
      <c r="F6184" s="1">
        <v>1</v>
      </c>
      <c r="G6184" s="8">
        <f t="shared" si="201"/>
        <v>6.3805840290013952E-4</v>
      </c>
      <c r="H6184" s="1">
        <v>0</v>
      </c>
      <c r="I6184">
        <f t="shared" si="202"/>
        <v>-6.3826204879277777E-4</v>
      </c>
    </row>
    <row r="6185" spans="1:9">
      <c r="A6185" s="1">
        <v>6183</v>
      </c>
      <c r="B6185" s="7"/>
      <c r="C6185" s="1">
        <v>20</v>
      </c>
      <c r="D6185" s="1">
        <v>70</v>
      </c>
      <c r="E6185" s="1">
        <v>53</v>
      </c>
      <c r="F6185" s="1">
        <v>1</v>
      </c>
      <c r="G6185" s="8">
        <f t="shared" si="201"/>
        <v>0.44085828081373135</v>
      </c>
      <c r="H6185" s="1">
        <v>1</v>
      </c>
      <c r="I6185">
        <f t="shared" si="202"/>
        <v>-0.8190318138810847</v>
      </c>
    </row>
    <row r="6186" spans="1:9">
      <c r="A6186" s="1">
        <v>6184</v>
      </c>
      <c r="B6186" s="7"/>
      <c r="C6186" s="1">
        <v>3</v>
      </c>
      <c r="D6186" s="1">
        <v>65</v>
      </c>
      <c r="E6186" s="1">
        <v>79</v>
      </c>
      <c r="F6186" s="1">
        <v>1</v>
      </c>
      <c r="G6186" s="8">
        <f t="shared" si="201"/>
        <v>0.16662410625001334</v>
      </c>
      <c r="H6186" s="1">
        <v>1</v>
      </c>
      <c r="I6186">
        <f t="shared" si="202"/>
        <v>-1.7920148643385299</v>
      </c>
    </row>
    <row r="6187" spans="1:9">
      <c r="A6187" s="1">
        <v>6185</v>
      </c>
      <c r="B6187" s="7"/>
      <c r="C6187" s="1">
        <v>49</v>
      </c>
      <c r="D6187" s="1">
        <v>50</v>
      </c>
      <c r="E6187" s="1">
        <v>56</v>
      </c>
      <c r="F6187" s="1">
        <v>1</v>
      </c>
      <c r="G6187" s="8">
        <f t="shared" si="201"/>
        <v>0.10267074969922976</v>
      </c>
      <c r="H6187" s="1">
        <v>0</v>
      </c>
      <c r="I6187">
        <f t="shared" si="202"/>
        <v>-0.10833242708085757</v>
      </c>
    </row>
    <row r="6188" spans="1:9">
      <c r="A6188" s="1">
        <v>6186</v>
      </c>
      <c r="B6188" s="7"/>
      <c r="C6188" s="1">
        <v>10</v>
      </c>
      <c r="D6188" s="1">
        <v>34</v>
      </c>
      <c r="E6188" s="1">
        <v>58</v>
      </c>
      <c r="F6188" s="1">
        <v>1</v>
      </c>
      <c r="G6188" s="8">
        <f t="shared" si="201"/>
        <v>0.93486393686890312</v>
      </c>
      <c r="H6188" s="1">
        <v>1</v>
      </c>
      <c r="I6188">
        <f t="shared" si="202"/>
        <v>-6.7354282348157393E-2</v>
      </c>
    </row>
    <row r="6189" spans="1:9">
      <c r="A6189" s="1">
        <v>6187</v>
      </c>
      <c r="B6189" s="7"/>
      <c r="C6189" s="1">
        <v>37</v>
      </c>
      <c r="D6189" s="1">
        <v>47</v>
      </c>
      <c r="E6189" s="1">
        <v>65</v>
      </c>
      <c r="F6189" s="1">
        <v>1</v>
      </c>
      <c r="G6189" s="8">
        <f t="shared" si="201"/>
        <v>0.12660565573357627</v>
      </c>
      <c r="H6189" s="1">
        <v>0</v>
      </c>
      <c r="I6189">
        <f t="shared" si="202"/>
        <v>-0.13536811348813962</v>
      </c>
    </row>
    <row r="6190" spans="1:9">
      <c r="A6190" s="1">
        <v>6188</v>
      </c>
      <c r="B6190" s="7"/>
      <c r="C6190" s="1">
        <v>22</v>
      </c>
      <c r="D6190" s="1">
        <v>33</v>
      </c>
      <c r="E6190" s="1">
        <v>52</v>
      </c>
      <c r="F6190" s="1">
        <v>1</v>
      </c>
      <c r="G6190" s="8">
        <f t="shared" si="201"/>
        <v>0.90986849608140763</v>
      </c>
      <c r="H6190" s="1">
        <v>1</v>
      </c>
      <c r="I6190">
        <f t="shared" si="202"/>
        <v>-9.4455199714439567E-2</v>
      </c>
    </row>
    <row r="6191" spans="1:9">
      <c r="A6191" s="1">
        <v>6189</v>
      </c>
      <c r="B6191" s="7"/>
      <c r="C6191" s="1">
        <v>14</v>
      </c>
      <c r="D6191" s="1">
        <v>50</v>
      </c>
      <c r="E6191" s="1">
        <v>76</v>
      </c>
      <c r="F6191" s="1">
        <v>1</v>
      </c>
      <c r="G6191" s="8">
        <f t="shared" si="201"/>
        <v>0.21974753075442652</v>
      </c>
      <c r="H6191" s="1">
        <v>1</v>
      </c>
      <c r="I6191">
        <f t="shared" si="202"/>
        <v>-1.5152759790923753</v>
      </c>
    </row>
    <row r="6192" spans="1:9">
      <c r="A6192" s="1">
        <v>6190</v>
      </c>
      <c r="B6192" s="7"/>
      <c r="C6192" s="1">
        <v>34</v>
      </c>
      <c r="D6192" s="1">
        <v>62</v>
      </c>
      <c r="E6192" s="1">
        <v>96</v>
      </c>
      <c r="F6192" s="1">
        <v>1</v>
      </c>
      <c r="G6192" s="8">
        <f t="shared" si="201"/>
        <v>1.1046667163311904E-3</v>
      </c>
      <c r="H6192" s="1">
        <v>0</v>
      </c>
      <c r="I6192">
        <f t="shared" si="202"/>
        <v>-1.105277310318211E-3</v>
      </c>
    </row>
    <row r="6193" spans="1:9">
      <c r="A6193" s="1">
        <v>6191</v>
      </c>
      <c r="B6193" s="7"/>
      <c r="C6193" s="1">
        <v>32</v>
      </c>
      <c r="D6193" s="1">
        <v>46</v>
      </c>
      <c r="E6193" s="1">
        <v>58</v>
      </c>
      <c r="F6193" s="1">
        <v>1</v>
      </c>
      <c r="G6193" s="8">
        <f t="shared" si="201"/>
        <v>0.39598164820961512</v>
      </c>
      <c r="H6193" s="1">
        <v>1</v>
      </c>
      <c r="I6193">
        <f t="shared" si="202"/>
        <v>-0.92638741170653438</v>
      </c>
    </row>
    <row r="6194" spans="1:9">
      <c r="A6194" s="1">
        <v>6192</v>
      </c>
      <c r="B6194" s="7"/>
      <c r="C6194" s="1">
        <v>46</v>
      </c>
      <c r="D6194" s="1">
        <v>59</v>
      </c>
      <c r="E6194" s="1">
        <v>71</v>
      </c>
      <c r="F6194" s="1">
        <v>1</v>
      </c>
      <c r="G6194" s="8">
        <f t="shared" si="201"/>
        <v>1.1062081964262048E-2</v>
      </c>
      <c r="H6194" s="1">
        <v>0</v>
      </c>
      <c r="I6194">
        <f t="shared" si="202"/>
        <v>-1.1123721791035107E-2</v>
      </c>
    </row>
    <row r="6195" spans="1:9">
      <c r="A6195" s="1">
        <v>6193</v>
      </c>
      <c r="B6195" s="7"/>
      <c r="C6195" s="1">
        <v>10</v>
      </c>
      <c r="D6195" s="1">
        <v>31</v>
      </c>
      <c r="E6195" s="1">
        <v>99</v>
      </c>
      <c r="F6195" s="1">
        <v>1</v>
      </c>
      <c r="G6195" s="8">
        <f t="shared" si="201"/>
        <v>7.1046823364327549E-2</v>
      </c>
      <c r="H6195" s="1">
        <v>0</v>
      </c>
      <c r="I6195">
        <f t="shared" si="202"/>
        <v>-7.369694333768545E-2</v>
      </c>
    </row>
    <row r="6196" spans="1:9">
      <c r="A6196" s="1">
        <v>6194</v>
      </c>
      <c r="B6196" s="7"/>
      <c r="C6196" s="1">
        <v>1</v>
      </c>
      <c r="D6196" s="1">
        <v>46</v>
      </c>
      <c r="E6196" s="1">
        <v>94</v>
      </c>
      <c r="F6196" s="1">
        <v>1</v>
      </c>
      <c r="G6196" s="8">
        <f t="shared" si="201"/>
        <v>0.11367038030551171</v>
      </c>
      <c r="H6196" s="1">
        <v>0</v>
      </c>
      <c r="I6196">
        <f t="shared" si="202"/>
        <v>-0.12066636630563789</v>
      </c>
    </row>
    <row r="6197" spans="1:9">
      <c r="A6197" s="1">
        <v>6195</v>
      </c>
      <c r="B6197" s="7"/>
      <c r="C6197" s="1">
        <v>11</v>
      </c>
      <c r="D6197" s="1">
        <v>67</v>
      </c>
      <c r="E6197" s="1">
        <v>57</v>
      </c>
      <c r="F6197" s="1">
        <v>1</v>
      </c>
      <c r="G6197" s="8">
        <f t="shared" si="201"/>
        <v>0.58861056688119773</v>
      </c>
      <c r="H6197" s="1">
        <v>0</v>
      </c>
      <c r="I6197">
        <f t="shared" si="202"/>
        <v>-0.88821498726864279</v>
      </c>
    </row>
    <row r="6198" spans="1:9">
      <c r="A6198" s="1">
        <v>6196</v>
      </c>
      <c r="B6198" s="7"/>
      <c r="C6198" s="1">
        <v>38</v>
      </c>
      <c r="D6198" s="1">
        <v>67</v>
      </c>
      <c r="E6198" s="1">
        <v>93</v>
      </c>
      <c r="F6198" s="1">
        <v>1</v>
      </c>
      <c r="G6198" s="8">
        <f t="shared" si="201"/>
        <v>7.6932390771696499E-4</v>
      </c>
      <c r="H6198" s="1">
        <v>0</v>
      </c>
      <c r="I6198">
        <f t="shared" si="202"/>
        <v>-7.6961998921928529E-4</v>
      </c>
    </row>
    <row r="6199" spans="1:9">
      <c r="A6199" s="1">
        <v>6197</v>
      </c>
      <c r="B6199" s="7"/>
      <c r="C6199" s="1">
        <v>36</v>
      </c>
      <c r="D6199" s="1">
        <v>31</v>
      </c>
      <c r="E6199" s="1">
        <v>85</v>
      </c>
      <c r="F6199" s="1">
        <v>1</v>
      </c>
      <c r="G6199" s="8">
        <f t="shared" si="201"/>
        <v>3.3773245451051516E-2</v>
      </c>
      <c r="H6199" s="1">
        <v>0</v>
      </c>
      <c r="I6199">
        <f t="shared" si="202"/>
        <v>-3.4356736757781857E-2</v>
      </c>
    </row>
    <row r="6200" spans="1:9">
      <c r="A6200" s="1">
        <v>6198</v>
      </c>
      <c r="B6200" s="7"/>
      <c r="C6200" s="1">
        <v>30</v>
      </c>
      <c r="D6200" s="1">
        <v>49</v>
      </c>
      <c r="E6200" s="1">
        <v>61</v>
      </c>
      <c r="F6200" s="1">
        <v>1</v>
      </c>
      <c r="G6200" s="8">
        <f t="shared" si="201"/>
        <v>0.30365722080314056</v>
      </c>
      <c r="H6200" s="1">
        <v>0</v>
      </c>
      <c r="I6200">
        <f t="shared" si="202"/>
        <v>-0.36191324103940692</v>
      </c>
    </row>
    <row r="6201" spans="1:9">
      <c r="A6201" s="1">
        <v>6199</v>
      </c>
      <c r="B6201" s="7"/>
      <c r="C6201" s="1">
        <v>38</v>
      </c>
      <c r="D6201" s="1">
        <v>37</v>
      </c>
      <c r="E6201" s="1">
        <v>72</v>
      </c>
      <c r="F6201" s="1">
        <v>1</v>
      </c>
      <c r="G6201" s="8">
        <f t="shared" si="201"/>
        <v>9.4936025812147232E-2</v>
      </c>
      <c r="H6201" s="1">
        <v>0</v>
      </c>
      <c r="I6201">
        <f t="shared" si="202"/>
        <v>-9.9749648070276198E-2</v>
      </c>
    </row>
    <row r="6202" spans="1:9">
      <c r="A6202" s="1">
        <v>6200</v>
      </c>
      <c r="B6202" s="7"/>
      <c r="C6202" s="1">
        <v>1</v>
      </c>
      <c r="D6202" s="1">
        <v>54</v>
      </c>
      <c r="E6202" s="1">
        <v>92</v>
      </c>
      <c r="F6202" s="1">
        <v>1</v>
      </c>
      <c r="G6202" s="8">
        <f t="shared" si="201"/>
        <v>8.6701167297081855E-2</v>
      </c>
      <c r="H6202" s="1">
        <v>0</v>
      </c>
      <c r="I6202">
        <f t="shared" si="202"/>
        <v>-9.069214339446531E-2</v>
      </c>
    </row>
    <row r="6203" spans="1:9">
      <c r="A6203" s="1">
        <v>6201</v>
      </c>
      <c r="B6203" s="7"/>
      <c r="C6203" s="1">
        <v>36</v>
      </c>
      <c r="D6203" s="1">
        <v>38</v>
      </c>
      <c r="E6203" s="1">
        <v>90</v>
      </c>
      <c r="F6203" s="1">
        <v>1</v>
      </c>
      <c r="G6203" s="8">
        <f t="shared" si="201"/>
        <v>1.0838910704830392E-2</v>
      </c>
      <c r="H6203" s="1">
        <v>0</v>
      </c>
      <c r="I6203">
        <f t="shared" si="202"/>
        <v>-1.089807963707666E-2</v>
      </c>
    </row>
    <row r="6204" spans="1:9">
      <c r="A6204" s="1">
        <v>6202</v>
      </c>
      <c r="B6204" s="7"/>
      <c r="C6204" s="1">
        <v>37</v>
      </c>
      <c r="D6204" s="1">
        <v>66</v>
      </c>
      <c r="E6204" s="1">
        <v>71</v>
      </c>
      <c r="F6204" s="1">
        <v>1</v>
      </c>
      <c r="G6204" s="8">
        <f t="shared" si="201"/>
        <v>1.6725845366616827E-2</v>
      </c>
      <c r="H6204" s="1">
        <v>0</v>
      </c>
      <c r="I6204">
        <f t="shared" si="202"/>
        <v>-1.6867301856136989E-2</v>
      </c>
    </row>
    <row r="6205" spans="1:9">
      <c r="A6205" s="1">
        <v>6203</v>
      </c>
      <c r="B6205" s="7"/>
      <c r="C6205" s="1">
        <v>42</v>
      </c>
      <c r="D6205" s="1">
        <v>30</v>
      </c>
      <c r="E6205" s="1">
        <v>76</v>
      </c>
      <c r="F6205" s="1">
        <v>1</v>
      </c>
      <c r="G6205" s="8">
        <f t="shared" si="201"/>
        <v>6.3142716448474717E-2</v>
      </c>
      <c r="H6205" s="1">
        <v>0</v>
      </c>
      <c r="I6205">
        <f t="shared" si="202"/>
        <v>-6.5224320455881613E-2</v>
      </c>
    </row>
    <row r="6206" spans="1:9">
      <c r="A6206" s="1">
        <v>6204</v>
      </c>
      <c r="B6206" s="7"/>
      <c r="C6206" s="1">
        <v>48</v>
      </c>
      <c r="D6206" s="1">
        <v>39</v>
      </c>
      <c r="E6206" s="1">
        <v>52</v>
      </c>
      <c r="F6206" s="1">
        <v>1</v>
      </c>
      <c r="G6206" s="8">
        <f t="shared" si="201"/>
        <v>0.31954749363658835</v>
      </c>
      <c r="H6206" s="1">
        <v>0</v>
      </c>
      <c r="I6206">
        <f t="shared" si="202"/>
        <v>-0.38499725159158565</v>
      </c>
    </row>
    <row r="6207" spans="1:9">
      <c r="A6207" s="1">
        <v>6205</v>
      </c>
      <c r="B6207" s="7"/>
      <c r="C6207" s="1">
        <v>17</v>
      </c>
      <c r="D6207" s="1">
        <v>68</v>
      </c>
      <c r="E6207" s="1">
        <v>89</v>
      </c>
      <c r="F6207" s="1">
        <v>1</v>
      </c>
      <c r="G6207" s="8">
        <f t="shared" si="201"/>
        <v>1.0212306094025521E-2</v>
      </c>
      <c r="H6207" s="1">
        <v>0</v>
      </c>
      <c r="I6207">
        <f t="shared" si="202"/>
        <v>-1.0264809451345183E-2</v>
      </c>
    </row>
    <row r="6208" spans="1:9">
      <c r="A6208" s="1">
        <v>6206</v>
      </c>
      <c r="B6208" s="7"/>
      <c r="C6208" s="1">
        <v>2</v>
      </c>
      <c r="D6208" s="1">
        <v>46</v>
      </c>
      <c r="E6208" s="1">
        <v>87</v>
      </c>
      <c r="F6208" s="1">
        <v>1</v>
      </c>
      <c r="G6208" s="8">
        <f t="shared" si="201"/>
        <v>0.22697894037919192</v>
      </c>
      <c r="H6208" s="1">
        <v>0</v>
      </c>
      <c r="I6208">
        <f t="shared" si="202"/>
        <v>-0.25744898675443184</v>
      </c>
    </row>
    <row r="6209" spans="1:9">
      <c r="A6209" s="1">
        <v>6207</v>
      </c>
      <c r="B6209" s="7"/>
      <c r="C6209" s="1">
        <v>3</v>
      </c>
      <c r="D6209" s="1">
        <v>26</v>
      </c>
      <c r="E6209" s="1">
        <v>70</v>
      </c>
      <c r="F6209" s="1">
        <v>1</v>
      </c>
      <c r="G6209" s="8">
        <f t="shared" si="201"/>
        <v>0.91275514842522298</v>
      </c>
      <c r="H6209" s="1">
        <v>0</v>
      </c>
      <c r="I6209">
        <f t="shared" si="202"/>
        <v>-2.439036727379571</v>
      </c>
    </row>
    <row r="6210" spans="1:9">
      <c r="A6210" s="1">
        <v>6208</v>
      </c>
      <c r="B6210" s="7"/>
      <c r="C6210" s="1">
        <v>33</v>
      </c>
      <c r="D6210" s="1">
        <v>61</v>
      </c>
      <c r="E6210" s="1">
        <v>59</v>
      </c>
      <c r="F6210" s="1">
        <v>1</v>
      </c>
      <c r="G6210" s="8">
        <f t="shared" si="201"/>
        <v>0.15200343333307625</v>
      </c>
      <c r="H6210" s="1">
        <v>0</v>
      </c>
      <c r="I6210">
        <f t="shared" si="202"/>
        <v>-0.1648786919402653</v>
      </c>
    </row>
    <row r="6211" spans="1:9">
      <c r="A6211" s="1">
        <v>6209</v>
      </c>
      <c r="B6211" s="7"/>
      <c r="C6211" s="1">
        <v>12</v>
      </c>
      <c r="D6211" s="1">
        <v>49</v>
      </c>
      <c r="E6211" s="1">
        <v>57</v>
      </c>
      <c r="F6211" s="1">
        <v>1</v>
      </c>
      <c r="G6211" s="8">
        <f t="shared" si="201"/>
        <v>0.82218824313007</v>
      </c>
      <c r="H6211" s="1">
        <v>1</v>
      </c>
      <c r="I6211">
        <f t="shared" si="202"/>
        <v>-0.19578590390292264</v>
      </c>
    </row>
    <row r="6212" spans="1:9">
      <c r="A6212" s="1">
        <v>6210</v>
      </c>
      <c r="B6212" s="7"/>
      <c r="C6212" s="1">
        <v>34</v>
      </c>
      <c r="D6212" s="1">
        <v>47</v>
      </c>
      <c r="E6212" s="1">
        <v>59</v>
      </c>
      <c r="F6212" s="1">
        <v>1</v>
      </c>
      <c r="G6212" s="8">
        <f t="shared" ref="G6212:G6275" si="203">1/(1+EXP(-SUMPRODUCT($C$1:$F$1,C6212:F6212)))</f>
        <v>0.30381114313393054</v>
      </c>
      <c r="H6212" s="1">
        <v>0</v>
      </c>
      <c r="I6212">
        <f t="shared" ref="I6212:I6275" si="204">H6212*LN(G6212)+(1-H6212)*LN(1-G6212)</f>
        <v>-0.36213430938346564</v>
      </c>
    </row>
    <row r="6213" spans="1:9">
      <c r="A6213" s="1">
        <v>6211</v>
      </c>
      <c r="B6213" s="7"/>
      <c r="C6213" s="1">
        <v>36</v>
      </c>
      <c r="D6213" s="1">
        <v>53</v>
      </c>
      <c r="E6213" s="1">
        <v>56</v>
      </c>
      <c r="F6213" s="1">
        <v>1</v>
      </c>
      <c r="G6213" s="8">
        <f t="shared" si="203"/>
        <v>0.25753017077749502</v>
      </c>
      <c r="H6213" s="1">
        <v>0</v>
      </c>
      <c r="I6213">
        <f t="shared" si="204"/>
        <v>-0.29777304317463188</v>
      </c>
    </row>
    <row r="6214" spans="1:9">
      <c r="A6214" s="1">
        <v>6212</v>
      </c>
      <c r="B6214" s="7"/>
      <c r="C6214" s="1">
        <v>3</v>
      </c>
      <c r="D6214" s="1">
        <v>64</v>
      </c>
      <c r="E6214" s="1">
        <v>74</v>
      </c>
      <c r="F6214" s="1">
        <v>1</v>
      </c>
      <c r="G6214" s="8">
        <f t="shared" si="203"/>
        <v>0.29428759899889184</v>
      </c>
      <c r="H6214" s="1">
        <v>0</v>
      </c>
      <c r="I6214">
        <f t="shared" si="204"/>
        <v>-0.3485474885052513</v>
      </c>
    </row>
    <row r="6215" spans="1:9">
      <c r="A6215" s="1">
        <v>6213</v>
      </c>
      <c r="B6215" s="7"/>
      <c r="C6215" s="1">
        <v>22</v>
      </c>
      <c r="D6215" s="1">
        <v>48</v>
      </c>
      <c r="E6215" s="1">
        <v>74</v>
      </c>
      <c r="F6215" s="1">
        <v>1</v>
      </c>
      <c r="G6215" s="8">
        <f t="shared" si="203"/>
        <v>0.15802135354202448</v>
      </c>
      <c r="H6215" s="1">
        <v>0</v>
      </c>
      <c r="I6215">
        <f t="shared" si="204"/>
        <v>-0.17200062556261003</v>
      </c>
    </row>
    <row r="6216" spans="1:9">
      <c r="A6216" s="1">
        <v>6214</v>
      </c>
      <c r="B6216" s="7"/>
      <c r="C6216" s="1">
        <v>41</v>
      </c>
      <c r="D6216" s="1">
        <v>36</v>
      </c>
      <c r="E6216" s="1">
        <v>75</v>
      </c>
      <c r="F6216" s="1">
        <v>1</v>
      </c>
      <c r="G6216" s="8">
        <f t="shared" si="203"/>
        <v>5.2774196766645472E-2</v>
      </c>
      <c r="H6216" s="1">
        <v>0</v>
      </c>
      <c r="I6216">
        <f t="shared" si="204"/>
        <v>-5.421777363417335E-2</v>
      </c>
    </row>
    <row r="6217" spans="1:9">
      <c r="A6217" s="1">
        <v>6215</v>
      </c>
      <c r="B6217" s="7"/>
      <c r="C6217" s="1">
        <v>1</v>
      </c>
      <c r="D6217" s="1">
        <v>36</v>
      </c>
      <c r="E6217" s="1">
        <v>86</v>
      </c>
      <c r="F6217" s="1">
        <v>1</v>
      </c>
      <c r="G6217" s="8">
        <f t="shared" si="203"/>
        <v>0.42977036728489237</v>
      </c>
      <c r="H6217" s="1">
        <v>1</v>
      </c>
      <c r="I6217">
        <f t="shared" si="204"/>
        <v>-0.84450424250912404</v>
      </c>
    </row>
    <row r="6218" spans="1:9">
      <c r="A6218" s="1">
        <v>6216</v>
      </c>
      <c r="B6218" s="7"/>
      <c r="C6218" s="1">
        <v>37</v>
      </c>
      <c r="D6218" s="1">
        <v>29</v>
      </c>
      <c r="E6218" s="1">
        <v>96</v>
      </c>
      <c r="F6218" s="1">
        <v>1</v>
      </c>
      <c r="G6218" s="8">
        <f t="shared" si="203"/>
        <v>8.3660974465334884E-3</v>
      </c>
      <c r="H6218" s="1">
        <v>0</v>
      </c>
      <c r="I6218">
        <f t="shared" si="204"/>
        <v>-8.4012896582135056E-3</v>
      </c>
    </row>
    <row r="6219" spans="1:9">
      <c r="A6219" s="1">
        <v>6217</v>
      </c>
      <c r="B6219" s="7"/>
      <c r="C6219" s="1">
        <v>7</v>
      </c>
      <c r="D6219" s="1">
        <v>40</v>
      </c>
      <c r="E6219" s="1">
        <v>77</v>
      </c>
      <c r="F6219" s="1">
        <v>1</v>
      </c>
      <c r="G6219" s="8">
        <f t="shared" si="203"/>
        <v>0.50493289665427243</v>
      </c>
      <c r="H6219" s="1">
        <v>0</v>
      </c>
      <c r="I6219">
        <f t="shared" si="204"/>
        <v>-0.70306196328658588</v>
      </c>
    </row>
    <row r="6220" spans="1:9">
      <c r="A6220" s="1">
        <v>6218</v>
      </c>
      <c r="B6220" s="7"/>
      <c r="C6220" s="1">
        <v>19</v>
      </c>
      <c r="D6220" s="1">
        <v>66</v>
      </c>
      <c r="E6220" s="1">
        <v>83</v>
      </c>
      <c r="F6220" s="1">
        <v>1</v>
      </c>
      <c r="G6220" s="8">
        <f t="shared" si="203"/>
        <v>2.1073526040115195E-2</v>
      </c>
      <c r="H6220" s="1">
        <v>0</v>
      </c>
      <c r="I6220">
        <f t="shared" si="204"/>
        <v>-2.1298742479485825E-2</v>
      </c>
    </row>
    <row r="6221" spans="1:9">
      <c r="A6221" s="1">
        <v>6219</v>
      </c>
      <c r="B6221" s="7"/>
      <c r="C6221" s="1">
        <v>32</v>
      </c>
      <c r="D6221" s="1">
        <v>66</v>
      </c>
      <c r="E6221" s="1">
        <v>59</v>
      </c>
      <c r="F6221" s="1">
        <v>1</v>
      </c>
      <c r="G6221" s="8">
        <f t="shared" si="203"/>
        <v>0.12223904519270759</v>
      </c>
      <c r="H6221" s="1">
        <v>0</v>
      </c>
      <c r="I6221">
        <f t="shared" si="204"/>
        <v>-0.13038098345631605</v>
      </c>
    </row>
    <row r="6222" spans="1:9">
      <c r="A6222" s="1">
        <v>6220</v>
      </c>
      <c r="B6222" s="7"/>
      <c r="C6222" s="1">
        <v>45</v>
      </c>
      <c r="D6222" s="1">
        <v>38</v>
      </c>
      <c r="E6222" s="1">
        <v>96</v>
      </c>
      <c r="F6222" s="1">
        <v>1</v>
      </c>
      <c r="G6222" s="8">
        <f t="shared" si="203"/>
        <v>1.9739730178894113E-3</v>
      </c>
      <c r="H6222" s="1">
        <v>0</v>
      </c>
      <c r="I6222">
        <f t="shared" si="204"/>
        <v>-1.9759238703365386E-3</v>
      </c>
    </row>
    <row r="6223" spans="1:9">
      <c r="A6223" s="1">
        <v>6221</v>
      </c>
      <c r="B6223" s="7"/>
      <c r="C6223" s="1">
        <v>41</v>
      </c>
      <c r="D6223" s="1">
        <v>45</v>
      </c>
      <c r="E6223" s="1">
        <v>71</v>
      </c>
      <c r="F6223" s="1">
        <v>1</v>
      </c>
      <c r="G6223" s="8">
        <f t="shared" si="203"/>
        <v>4.7723638187918867E-2</v>
      </c>
      <c r="H6223" s="1">
        <v>0</v>
      </c>
      <c r="I6223">
        <f t="shared" si="204"/>
        <v>-4.8899990297415284E-2</v>
      </c>
    </row>
    <row r="6224" spans="1:9">
      <c r="A6224" s="1">
        <v>6222</v>
      </c>
      <c r="B6224" s="7"/>
      <c r="C6224" s="1">
        <v>25</v>
      </c>
      <c r="D6224" s="1">
        <v>54</v>
      </c>
      <c r="E6224" s="1">
        <v>61</v>
      </c>
      <c r="F6224" s="1">
        <v>1</v>
      </c>
      <c r="G6224" s="8">
        <f t="shared" si="203"/>
        <v>0.33721034588200854</v>
      </c>
      <c r="H6224" s="1">
        <v>0</v>
      </c>
      <c r="I6224">
        <f t="shared" si="204"/>
        <v>-0.41129760290884165</v>
      </c>
    </row>
    <row r="6225" spans="1:9">
      <c r="A6225" s="1">
        <v>6223</v>
      </c>
      <c r="B6225" s="7"/>
      <c r="C6225" s="1">
        <v>29</v>
      </c>
      <c r="D6225" s="1">
        <v>51</v>
      </c>
      <c r="E6225" s="1">
        <v>89</v>
      </c>
      <c r="F6225" s="1">
        <v>1</v>
      </c>
      <c r="G6225" s="8">
        <f t="shared" si="203"/>
        <v>1.0051993816834314E-2</v>
      </c>
      <c r="H6225" s="1">
        <v>0</v>
      </c>
      <c r="I6225">
        <f t="shared" si="204"/>
        <v>-1.0102856239576109E-2</v>
      </c>
    </row>
    <row r="6226" spans="1:9">
      <c r="A6226" s="1">
        <v>6224</v>
      </c>
      <c r="B6226" s="7"/>
      <c r="C6226" s="1">
        <v>21</v>
      </c>
      <c r="D6226" s="1">
        <v>34</v>
      </c>
      <c r="E6226" s="1">
        <v>95</v>
      </c>
      <c r="F6226" s="1">
        <v>1</v>
      </c>
      <c r="G6226" s="8">
        <f t="shared" si="203"/>
        <v>3.3248551652179499E-2</v>
      </c>
      <c r="H6226" s="1">
        <v>0</v>
      </c>
      <c r="I6226">
        <f t="shared" si="204"/>
        <v>-3.3813850334155959E-2</v>
      </c>
    </row>
    <row r="6227" spans="1:9">
      <c r="A6227" s="1">
        <v>6225</v>
      </c>
      <c r="B6227" s="7"/>
      <c r="C6227" s="1">
        <v>10</v>
      </c>
      <c r="D6227" s="1">
        <v>71</v>
      </c>
      <c r="E6227" s="1">
        <v>54</v>
      </c>
      <c r="F6227" s="1">
        <v>1</v>
      </c>
      <c r="G6227" s="8">
        <f t="shared" si="203"/>
        <v>0.6399586601417554</v>
      </c>
      <c r="H6227" s="1">
        <v>1</v>
      </c>
      <c r="I6227">
        <f t="shared" si="204"/>
        <v>-0.4463516982431785</v>
      </c>
    </row>
    <row r="6228" spans="1:9">
      <c r="A6228" s="1">
        <v>6226</v>
      </c>
      <c r="B6228" s="7"/>
      <c r="C6228" s="1">
        <v>13</v>
      </c>
      <c r="D6228" s="1">
        <v>40</v>
      </c>
      <c r="E6228" s="1">
        <v>94</v>
      </c>
      <c r="F6228" s="1">
        <v>1</v>
      </c>
      <c r="G6228" s="8">
        <f t="shared" si="203"/>
        <v>5.4746625626933609E-2</v>
      </c>
      <c r="H6228" s="1">
        <v>0</v>
      </c>
      <c r="I6228">
        <f t="shared" si="204"/>
        <v>-5.6302266396713957E-2</v>
      </c>
    </row>
    <row r="6229" spans="1:9">
      <c r="A6229" s="1">
        <v>6227</v>
      </c>
      <c r="B6229" s="7"/>
      <c r="C6229" s="1">
        <v>17</v>
      </c>
      <c r="D6229" s="1">
        <v>33</v>
      </c>
      <c r="E6229" s="1">
        <v>51</v>
      </c>
      <c r="F6229" s="1">
        <v>1</v>
      </c>
      <c r="G6229" s="8">
        <f t="shared" si="203"/>
        <v>0.95041232943501153</v>
      </c>
      <c r="H6229" s="1">
        <v>1</v>
      </c>
      <c r="I6229">
        <f t="shared" si="204"/>
        <v>-5.0859357567529705E-2</v>
      </c>
    </row>
    <row r="6230" spans="1:9">
      <c r="A6230" s="1">
        <v>6228</v>
      </c>
      <c r="B6230" s="7"/>
      <c r="C6230" s="1">
        <v>19</v>
      </c>
      <c r="D6230" s="1">
        <v>61</v>
      </c>
      <c r="E6230" s="1">
        <v>76</v>
      </c>
      <c r="F6230" s="1">
        <v>1</v>
      </c>
      <c r="G6230" s="8">
        <f t="shared" si="203"/>
        <v>7.2133276430240728E-2</v>
      </c>
      <c r="H6230" s="1">
        <v>0</v>
      </c>
      <c r="I6230">
        <f t="shared" si="204"/>
        <v>-7.4867173352754571E-2</v>
      </c>
    </row>
    <row r="6231" spans="1:9">
      <c r="A6231" s="1">
        <v>6229</v>
      </c>
      <c r="B6231" s="7"/>
      <c r="C6231" s="1">
        <v>37</v>
      </c>
      <c r="D6231" s="1">
        <v>44</v>
      </c>
      <c r="E6231" s="1">
        <v>52</v>
      </c>
      <c r="F6231" s="1">
        <v>1</v>
      </c>
      <c r="G6231" s="8">
        <f t="shared" si="203"/>
        <v>0.50206517743364665</v>
      </c>
      <c r="H6231" s="1">
        <v>0</v>
      </c>
      <c r="I6231">
        <f t="shared" si="204"/>
        <v>-0.69728608890362331</v>
      </c>
    </row>
    <row r="6232" spans="1:9">
      <c r="A6232" s="1">
        <v>6230</v>
      </c>
      <c r="B6232" s="7"/>
      <c r="C6232" s="1">
        <v>15</v>
      </c>
      <c r="D6232" s="1">
        <v>27</v>
      </c>
      <c r="E6232" s="1">
        <v>70</v>
      </c>
      <c r="F6232" s="1">
        <v>1</v>
      </c>
      <c r="G6232" s="8">
        <f t="shared" si="203"/>
        <v>0.74213438031220436</v>
      </c>
      <c r="H6232" s="1">
        <v>1</v>
      </c>
      <c r="I6232">
        <f t="shared" si="204"/>
        <v>-0.29822494667033111</v>
      </c>
    </row>
    <row r="6233" spans="1:9">
      <c r="A6233" s="1">
        <v>6231</v>
      </c>
      <c r="B6233" s="7"/>
      <c r="C6233" s="1">
        <v>25</v>
      </c>
      <c r="D6233" s="1">
        <v>55</v>
      </c>
      <c r="E6233" s="1">
        <v>78</v>
      </c>
      <c r="F6233" s="1">
        <v>1</v>
      </c>
      <c r="G6233" s="8">
        <f t="shared" si="203"/>
        <v>4.7195358734091378E-2</v>
      </c>
      <c r="H6233" s="1">
        <v>0</v>
      </c>
      <c r="I6233">
        <f t="shared" si="204"/>
        <v>-4.8345389767028672E-2</v>
      </c>
    </row>
    <row r="6234" spans="1:9">
      <c r="A6234" s="1">
        <v>6232</v>
      </c>
      <c r="B6234" s="7"/>
      <c r="C6234" s="1">
        <v>20</v>
      </c>
      <c r="D6234" s="1">
        <v>58</v>
      </c>
      <c r="E6234" s="1">
        <v>99</v>
      </c>
      <c r="F6234" s="1">
        <v>1</v>
      </c>
      <c r="G6234" s="8">
        <f t="shared" si="203"/>
        <v>4.0731230770117361E-3</v>
      </c>
      <c r="H6234" s="1">
        <v>0</v>
      </c>
      <c r="I6234">
        <f t="shared" si="204"/>
        <v>-4.0814408366675178E-3</v>
      </c>
    </row>
    <row r="6235" spans="1:9">
      <c r="A6235" s="1">
        <v>6233</v>
      </c>
      <c r="B6235" s="7"/>
      <c r="C6235" s="1">
        <v>5</v>
      </c>
      <c r="D6235" s="1">
        <v>27</v>
      </c>
      <c r="E6235" s="1">
        <v>56</v>
      </c>
      <c r="F6235" s="1">
        <v>1</v>
      </c>
      <c r="G6235" s="8">
        <f t="shared" si="203"/>
        <v>0.98080281810877279</v>
      </c>
      <c r="H6235" s="1">
        <v>1</v>
      </c>
      <c r="I6235">
        <f t="shared" si="204"/>
        <v>-1.9383840528652378E-2</v>
      </c>
    </row>
    <row r="6236" spans="1:9">
      <c r="A6236" s="1">
        <v>6234</v>
      </c>
      <c r="B6236" s="7"/>
      <c r="C6236" s="1">
        <v>25</v>
      </c>
      <c r="D6236" s="1">
        <v>53</v>
      </c>
      <c r="E6236" s="1">
        <v>69</v>
      </c>
      <c r="F6236" s="1">
        <v>1</v>
      </c>
      <c r="G6236" s="8">
        <f t="shared" si="203"/>
        <v>0.15872013179689004</v>
      </c>
      <c r="H6236" s="1">
        <v>0</v>
      </c>
      <c r="I6236">
        <f t="shared" si="204"/>
        <v>-0.17283089410296895</v>
      </c>
    </row>
    <row r="6237" spans="1:9">
      <c r="A6237" s="1">
        <v>6235</v>
      </c>
      <c r="B6237" s="7"/>
      <c r="C6237" s="1">
        <v>38</v>
      </c>
      <c r="D6237" s="1">
        <v>72</v>
      </c>
      <c r="E6237" s="1">
        <v>51</v>
      </c>
      <c r="F6237" s="1">
        <v>1</v>
      </c>
      <c r="G6237" s="8">
        <f t="shared" si="203"/>
        <v>0.12527901813985615</v>
      </c>
      <c r="H6237" s="1">
        <v>1</v>
      </c>
      <c r="I6237">
        <f t="shared" si="204"/>
        <v>-2.0772118840958975</v>
      </c>
    </row>
    <row r="6238" spans="1:9">
      <c r="A6238" s="1">
        <v>6236</v>
      </c>
      <c r="B6238" s="7"/>
      <c r="C6238" s="1">
        <v>35</v>
      </c>
      <c r="D6238" s="1">
        <v>65</v>
      </c>
      <c r="E6238" s="1">
        <v>57</v>
      </c>
      <c r="F6238" s="1">
        <v>1</v>
      </c>
      <c r="G6238" s="8">
        <f t="shared" si="203"/>
        <v>0.12566657873658377</v>
      </c>
      <c r="H6238" s="1">
        <v>0</v>
      </c>
      <c r="I6238">
        <f t="shared" si="204"/>
        <v>-0.13429348721523152</v>
      </c>
    </row>
    <row r="6239" spans="1:9">
      <c r="A6239" s="1">
        <v>6237</v>
      </c>
      <c r="B6239" s="7"/>
      <c r="C6239" s="1">
        <v>12</v>
      </c>
      <c r="D6239" s="1">
        <v>31</v>
      </c>
      <c r="E6239" s="1">
        <v>96</v>
      </c>
      <c r="F6239" s="1">
        <v>1</v>
      </c>
      <c r="G6239" s="8">
        <f t="shared" si="203"/>
        <v>8.5063326107749429E-2</v>
      </c>
      <c r="H6239" s="1">
        <v>1</v>
      </c>
      <c r="I6239">
        <f t="shared" si="204"/>
        <v>-2.4643592868439219</v>
      </c>
    </row>
    <row r="6240" spans="1:9">
      <c r="A6240" s="1">
        <v>6238</v>
      </c>
      <c r="B6240" s="7"/>
      <c r="C6240" s="1">
        <v>1</v>
      </c>
      <c r="D6240" s="1">
        <v>37</v>
      </c>
      <c r="E6240" s="1">
        <v>78</v>
      </c>
      <c r="F6240" s="1">
        <v>1</v>
      </c>
      <c r="G6240" s="8">
        <f t="shared" si="203"/>
        <v>0.67023387656830824</v>
      </c>
      <c r="H6240" s="1">
        <v>1</v>
      </c>
      <c r="I6240">
        <f t="shared" si="204"/>
        <v>-0.40012855800277303</v>
      </c>
    </row>
    <row r="6241" spans="1:9">
      <c r="A6241" s="1">
        <v>6239</v>
      </c>
      <c r="B6241" s="7"/>
      <c r="C6241" s="1">
        <v>35</v>
      </c>
      <c r="D6241" s="1">
        <v>68</v>
      </c>
      <c r="E6241" s="1">
        <v>65</v>
      </c>
      <c r="F6241" s="1">
        <v>1</v>
      </c>
      <c r="G6241" s="8">
        <f t="shared" si="203"/>
        <v>3.8600626728024341E-2</v>
      </c>
      <c r="H6241" s="1">
        <v>0</v>
      </c>
      <c r="I6241">
        <f t="shared" si="204"/>
        <v>-3.9365375413506827E-2</v>
      </c>
    </row>
    <row r="6242" spans="1:9">
      <c r="A6242" s="1">
        <v>6240</v>
      </c>
      <c r="B6242" s="7"/>
      <c r="C6242" s="1">
        <v>4</v>
      </c>
      <c r="D6242" s="1">
        <v>63</v>
      </c>
      <c r="E6242" s="1">
        <v>60</v>
      </c>
      <c r="F6242" s="1">
        <v>1</v>
      </c>
      <c r="G6242" s="8">
        <f t="shared" si="203"/>
        <v>0.72201773970751404</v>
      </c>
      <c r="H6242" s="1">
        <v>1</v>
      </c>
      <c r="I6242">
        <f t="shared" si="204"/>
        <v>-0.32570557015914015</v>
      </c>
    </row>
    <row r="6243" spans="1:9">
      <c r="A6243" s="1">
        <v>6241</v>
      </c>
      <c r="B6243" s="7"/>
      <c r="C6243" s="1">
        <v>49</v>
      </c>
      <c r="D6243" s="1">
        <v>36</v>
      </c>
      <c r="E6243" s="1">
        <v>80</v>
      </c>
      <c r="F6243" s="1">
        <v>1</v>
      </c>
      <c r="G6243" s="8">
        <f t="shared" si="203"/>
        <v>1.2554747025519109E-2</v>
      </c>
      <c r="H6243" s="1">
        <v>0</v>
      </c>
      <c r="I6243">
        <f t="shared" si="204"/>
        <v>-1.2634223769557244E-2</v>
      </c>
    </row>
    <row r="6244" spans="1:9">
      <c r="A6244" s="1">
        <v>6242</v>
      </c>
      <c r="B6244" s="7"/>
      <c r="C6244" s="1">
        <v>13</v>
      </c>
      <c r="D6244" s="1">
        <v>73</v>
      </c>
      <c r="E6244" s="1">
        <v>96</v>
      </c>
      <c r="F6244" s="1">
        <v>1</v>
      </c>
      <c r="G6244" s="8">
        <f t="shared" si="203"/>
        <v>4.2721819004455991E-3</v>
      </c>
      <c r="H6244" s="1">
        <v>0</v>
      </c>
      <c r="I6244">
        <f t="shared" si="204"/>
        <v>-4.2813337444032413E-3</v>
      </c>
    </row>
    <row r="6245" spans="1:9">
      <c r="A6245" s="1">
        <v>6243</v>
      </c>
      <c r="B6245" s="7"/>
      <c r="C6245" s="1">
        <v>30</v>
      </c>
      <c r="D6245" s="1">
        <v>52</v>
      </c>
      <c r="E6245" s="1">
        <v>88</v>
      </c>
      <c r="F6245" s="1">
        <v>1</v>
      </c>
      <c r="G6245" s="8">
        <f t="shared" si="203"/>
        <v>9.6653622515807114E-3</v>
      </c>
      <c r="H6245" s="1">
        <v>0</v>
      </c>
      <c r="I6245">
        <f t="shared" si="204"/>
        <v>-9.7123750409946925E-3</v>
      </c>
    </row>
    <row r="6246" spans="1:9">
      <c r="A6246" s="1">
        <v>6244</v>
      </c>
      <c r="B6246" s="7"/>
      <c r="C6246" s="1">
        <v>32</v>
      </c>
      <c r="D6246" s="1">
        <v>47</v>
      </c>
      <c r="E6246" s="1">
        <v>66</v>
      </c>
      <c r="F6246" s="1">
        <v>1</v>
      </c>
      <c r="G6246" s="8">
        <f t="shared" si="203"/>
        <v>0.17423601902079314</v>
      </c>
      <c r="H6246" s="1">
        <v>0</v>
      </c>
      <c r="I6246">
        <f t="shared" si="204"/>
        <v>-0.19144628360515203</v>
      </c>
    </row>
    <row r="6247" spans="1:9">
      <c r="A6247" s="1">
        <v>6245</v>
      </c>
      <c r="B6247" s="7"/>
      <c r="C6247" s="1">
        <v>15</v>
      </c>
      <c r="D6247" s="1">
        <v>41</v>
      </c>
      <c r="E6247" s="1">
        <v>73</v>
      </c>
      <c r="F6247" s="1">
        <v>1</v>
      </c>
      <c r="G6247" s="8">
        <f t="shared" si="203"/>
        <v>0.4175381133645128</v>
      </c>
      <c r="H6247" s="1">
        <v>0</v>
      </c>
      <c r="I6247">
        <f t="shared" si="204"/>
        <v>-0.54049152635165254</v>
      </c>
    </row>
    <row r="6248" spans="1:9">
      <c r="A6248" s="1">
        <v>6246</v>
      </c>
      <c r="B6248" s="7"/>
      <c r="C6248" s="1">
        <v>26</v>
      </c>
      <c r="D6248" s="1">
        <v>44</v>
      </c>
      <c r="E6248" s="1">
        <v>62</v>
      </c>
      <c r="F6248" s="1">
        <v>1</v>
      </c>
      <c r="G6248" s="8">
        <f t="shared" si="203"/>
        <v>0.44964418512334325</v>
      </c>
      <c r="H6248" s="1">
        <v>0</v>
      </c>
      <c r="I6248">
        <f t="shared" si="204"/>
        <v>-0.59719027378921929</v>
      </c>
    </row>
    <row r="6249" spans="1:9">
      <c r="A6249" s="1">
        <v>6247</v>
      </c>
      <c r="B6249" s="7"/>
      <c r="C6249" s="1">
        <v>17</v>
      </c>
      <c r="D6249" s="1">
        <v>72</v>
      </c>
      <c r="E6249" s="1">
        <v>68</v>
      </c>
      <c r="F6249" s="1">
        <v>1</v>
      </c>
      <c r="G6249" s="8">
        <f t="shared" si="203"/>
        <v>0.11232730641870996</v>
      </c>
      <c r="H6249" s="1">
        <v>0</v>
      </c>
      <c r="I6249">
        <f t="shared" si="204"/>
        <v>-0.11915219224469233</v>
      </c>
    </row>
    <row r="6250" spans="1:9">
      <c r="A6250" s="1">
        <v>6248</v>
      </c>
      <c r="B6250" s="7"/>
      <c r="C6250" s="1">
        <v>23</v>
      </c>
      <c r="D6250" s="1">
        <v>63</v>
      </c>
      <c r="E6250" s="1">
        <v>72</v>
      </c>
      <c r="F6250" s="1">
        <v>1</v>
      </c>
      <c r="G6250" s="8">
        <f t="shared" si="203"/>
        <v>7.1015500694660075E-2</v>
      </c>
      <c r="H6250" s="1">
        <v>0</v>
      </c>
      <c r="I6250">
        <f t="shared" si="204"/>
        <v>-7.3663225662355419E-2</v>
      </c>
    </row>
    <row r="6251" spans="1:9">
      <c r="A6251" s="1">
        <v>6249</v>
      </c>
      <c r="B6251" s="7"/>
      <c r="C6251" s="1">
        <v>19</v>
      </c>
      <c r="D6251" s="1">
        <v>31</v>
      </c>
      <c r="E6251" s="1">
        <v>65</v>
      </c>
      <c r="F6251" s="1">
        <v>1</v>
      </c>
      <c r="G6251" s="8">
        <f t="shared" si="203"/>
        <v>0.7372058147436833</v>
      </c>
      <c r="H6251" s="1">
        <v>0</v>
      </c>
      <c r="I6251">
        <f t="shared" si="204"/>
        <v>-1.336384118733984</v>
      </c>
    </row>
    <row r="6252" spans="1:9">
      <c r="A6252" s="1">
        <v>6250</v>
      </c>
      <c r="B6252" s="7"/>
      <c r="C6252" s="1">
        <v>2</v>
      </c>
      <c r="D6252" s="1">
        <v>73</v>
      </c>
      <c r="E6252" s="1">
        <v>54</v>
      </c>
      <c r="F6252" s="1">
        <v>1</v>
      </c>
      <c r="G6252" s="8">
        <f t="shared" si="203"/>
        <v>0.77674240553987928</v>
      </c>
      <c r="H6252" s="1">
        <v>1</v>
      </c>
      <c r="I6252">
        <f t="shared" si="204"/>
        <v>-0.25264650798255261</v>
      </c>
    </row>
    <row r="6253" spans="1:9">
      <c r="A6253" s="1">
        <v>6251</v>
      </c>
      <c r="B6253" s="7"/>
      <c r="C6253" s="1">
        <v>39</v>
      </c>
      <c r="D6253" s="1">
        <v>63</v>
      </c>
      <c r="E6253" s="1">
        <v>77</v>
      </c>
      <c r="F6253" s="1">
        <v>1</v>
      </c>
      <c r="G6253" s="8">
        <f t="shared" si="203"/>
        <v>7.6761674923179072E-3</v>
      </c>
      <c r="H6253" s="1">
        <v>0</v>
      </c>
      <c r="I6253">
        <f t="shared" si="204"/>
        <v>-7.7057809083700022E-3</v>
      </c>
    </row>
    <row r="6254" spans="1:9">
      <c r="A6254" s="1">
        <v>6252</v>
      </c>
      <c r="B6254" s="7"/>
      <c r="C6254" s="1">
        <v>43</v>
      </c>
      <c r="D6254" s="1">
        <v>71</v>
      </c>
      <c r="E6254" s="1">
        <v>88</v>
      </c>
      <c r="F6254" s="1">
        <v>1</v>
      </c>
      <c r="G6254" s="8">
        <f t="shared" si="203"/>
        <v>6.7746284743604699E-4</v>
      </c>
      <c r="H6254" s="1">
        <v>0</v>
      </c>
      <c r="I6254">
        <f t="shared" si="204"/>
        <v>-6.7769242908545925E-4</v>
      </c>
    </row>
    <row r="6255" spans="1:9">
      <c r="A6255" s="1">
        <v>6253</v>
      </c>
      <c r="B6255" s="7"/>
      <c r="C6255" s="1">
        <v>19</v>
      </c>
      <c r="D6255" s="1">
        <v>35</v>
      </c>
      <c r="E6255" s="1">
        <v>90</v>
      </c>
      <c r="F6255" s="1">
        <v>1</v>
      </c>
      <c r="G6255" s="8">
        <f t="shared" si="203"/>
        <v>7.0885939502212142E-2</v>
      </c>
      <c r="H6255" s="1">
        <v>0</v>
      </c>
      <c r="I6255">
        <f t="shared" si="204"/>
        <v>-7.3523769989270238E-2</v>
      </c>
    </row>
    <row r="6256" spans="1:9">
      <c r="A6256" s="1">
        <v>6254</v>
      </c>
      <c r="B6256" s="7"/>
      <c r="C6256" s="1">
        <v>50</v>
      </c>
      <c r="D6256" s="1">
        <v>35</v>
      </c>
      <c r="E6256" s="1">
        <v>65</v>
      </c>
      <c r="F6256" s="1">
        <v>1</v>
      </c>
      <c r="G6256" s="8">
        <f t="shared" si="203"/>
        <v>8.2942411521046047E-2</v>
      </c>
      <c r="H6256" s="1">
        <v>0</v>
      </c>
      <c r="I6256">
        <f t="shared" si="204"/>
        <v>-8.6585007739059583E-2</v>
      </c>
    </row>
    <row r="6257" spans="1:9">
      <c r="A6257" s="1">
        <v>6255</v>
      </c>
      <c r="B6257" s="7"/>
      <c r="C6257" s="1">
        <v>39</v>
      </c>
      <c r="D6257" s="1">
        <v>44</v>
      </c>
      <c r="E6257" s="1">
        <v>65</v>
      </c>
      <c r="F6257" s="1">
        <v>1</v>
      </c>
      <c r="G6257" s="8">
        <f t="shared" si="203"/>
        <v>0.12761960862979962</v>
      </c>
      <c r="H6257" s="1">
        <v>0</v>
      </c>
      <c r="I6257">
        <f t="shared" si="204"/>
        <v>-0.13652972155765603</v>
      </c>
    </row>
    <row r="6258" spans="1:9">
      <c r="A6258" s="1">
        <v>6256</v>
      </c>
      <c r="B6258" s="7"/>
      <c r="C6258" s="1">
        <v>10</v>
      </c>
      <c r="D6258" s="1">
        <v>26</v>
      </c>
      <c r="E6258" s="1">
        <v>65</v>
      </c>
      <c r="F6258" s="1">
        <v>1</v>
      </c>
      <c r="G6258" s="8">
        <f t="shared" si="203"/>
        <v>0.9089145848362129</v>
      </c>
      <c r="H6258" s="1">
        <v>1</v>
      </c>
      <c r="I6258">
        <f t="shared" si="204"/>
        <v>-9.550415529652008E-2</v>
      </c>
    </row>
    <row r="6259" spans="1:9">
      <c r="A6259" s="1">
        <v>6257</v>
      </c>
      <c r="B6259" s="7"/>
      <c r="C6259" s="1">
        <v>44</v>
      </c>
      <c r="D6259" s="1">
        <v>47</v>
      </c>
      <c r="E6259" s="1">
        <v>69</v>
      </c>
      <c r="F6259" s="1">
        <v>1</v>
      </c>
      <c r="G6259" s="8">
        <f t="shared" si="203"/>
        <v>4.0144097336340591E-2</v>
      </c>
      <c r="H6259" s="1">
        <v>1</v>
      </c>
      <c r="I6259">
        <f t="shared" si="204"/>
        <v>-3.2152798646813423</v>
      </c>
    </row>
    <row r="6260" spans="1:9">
      <c r="A6260" s="1">
        <v>6258</v>
      </c>
      <c r="B6260" s="7"/>
      <c r="C6260" s="1">
        <v>31</v>
      </c>
      <c r="D6260" s="1">
        <v>38</v>
      </c>
      <c r="E6260" s="1">
        <v>64</v>
      </c>
      <c r="F6260" s="1">
        <v>1</v>
      </c>
      <c r="G6260" s="8">
        <f t="shared" si="203"/>
        <v>0.36558682981458118</v>
      </c>
      <c r="H6260" s="1">
        <v>0</v>
      </c>
      <c r="I6260">
        <f t="shared" si="204"/>
        <v>-0.45505484881169789</v>
      </c>
    </row>
    <row r="6261" spans="1:9">
      <c r="A6261" s="1">
        <v>6259</v>
      </c>
      <c r="B6261" s="7"/>
      <c r="C6261" s="1">
        <v>32</v>
      </c>
      <c r="D6261" s="1">
        <v>60</v>
      </c>
      <c r="E6261" s="1">
        <v>77</v>
      </c>
      <c r="F6261" s="1">
        <v>1</v>
      </c>
      <c r="G6261" s="8">
        <f t="shared" si="203"/>
        <v>1.9116366366012626E-2</v>
      </c>
      <c r="H6261" s="1">
        <v>0</v>
      </c>
      <c r="I6261">
        <f t="shared" si="204"/>
        <v>-1.9301446601540866E-2</v>
      </c>
    </row>
    <row r="6262" spans="1:9">
      <c r="A6262" s="1">
        <v>6260</v>
      </c>
      <c r="B6262" s="7"/>
      <c r="C6262" s="1">
        <v>39</v>
      </c>
      <c r="D6262" s="1">
        <v>33</v>
      </c>
      <c r="E6262" s="1">
        <v>95</v>
      </c>
      <c r="F6262" s="1">
        <v>1</v>
      </c>
      <c r="G6262" s="8">
        <f t="shared" si="203"/>
        <v>5.8883226692903728E-3</v>
      </c>
      <c r="H6262" s="1">
        <v>0</v>
      </c>
      <c r="I6262">
        <f t="shared" si="204"/>
        <v>-5.9057271971676142E-3</v>
      </c>
    </row>
    <row r="6263" spans="1:9">
      <c r="A6263" s="1">
        <v>6261</v>
      </c>
      <c r="B6263" s="7"/>
      <c r="C6263" s="1">
        <v>29</v>
      </c>
      <c r="D6263" s="1">
        <v>53</v>
      </c>
      <c r="E6263" s="1">
        <v>56</v>
      </c>
      <c r="F6263" s="1">
        <v>1</v>
      </c>
      <c r="G6263" s="8">
        <f t="shared" si="203"/>
        <v>0.41404441734261066</v>
      </c>
      <c r="H6263" s="1">
        <v>0</v>
      </c>
      <c r="I6263">
        <f t="shared" si="204"/>
        <v>-0.53451128979088858</v>
      </c>
    </row>
    <row r="6264" spans="1:9">
      <c r="A6264" s="1">
        <v>6262</v>
      </c>
      <c r="B6264" s="7"/>
      <c r="C6264" s="1">
        <v>46</v>
      </c>
      <c r="D6264" s="1">
        <v>55</v>
      </c>
      <c r="E6264" s="1">
        <v>92</v>
      </c>
      <c r="F6264" s="1">
        <v>1</v>
      </c>
      <c r="G6264" s="8">
        <f t="shared" si="203"/>
        <v>9.1121574609926217E-4</v>
      </c>
      <c r="H6264" s="1">
        <v>0</v>
      </c>
      <c r="I6264">
        <f t="shared" si="204"/>
        <v>-9.1163115553820329E-4</v>
      </c>
    </row>
    <row r="6265" spans="1:9">
      <c r="A6265" s="1">
        <v>6263</v>
      </c>
      <c r="B6265" s="7"/>
      <c r="C6265" s="1">
        <v>3</v>
      </c>
      <c r="D6265" s="1">
        <v>42</v>
      </c>
      <c r="E6265" s="1">
        <v>95</v>
      </c>
      <c r="F6265" s="1">
        <v>1</v>
      </c>
      <c r="G6265" s="8">
        <f t="shared" si="203"/>
        <v>0.10844845909814689</v>
      </c>
      <c r="H6265" s="1">
        <v>0</v>
      </c>
      <c r="I6265">
        <f t="shared" si="204"/>
        <v>-0.11479202966320924</v>
      </c>
    </row>
    <row r="6266" spans="1:9">
      <c r="A6266" s="1">
        <v>6264</v>
      </c>
      <c r="B6266" s="7"/>
      <c r="C6266" s="1">
        <v>30</v>
      </c>
      <c r="D6266" s="1">
        <v>29</v>
      </c>
      <c r="E6266" s="1">
        <v>96</v>
      </c>
      <c r="F6266" s="1">
        <v>1</v>
      </c>
      <c r="G6266" s="8">
        <f t="shared" si="203"/>
        <v>1.689676673902285E-2</v>
      </c>
      <c r="H6266" s="1">
        <v>0</v>
      </c>
      <c r="I6266">
        <f t="shared" si="204"/>
        <v>-1.7041145772252735E-2</v>
      </c>
    </row>
    <row r="6267" spans="1:9">
      <c r="A6267" s="1">
        <v>6265</v>
      </c>
      <c r="B6267" s="7"/>
      <c r="C6267" s="1">
        <v>29</v>
      </c>
      <c r="D6267" s="1">
        <v>45</v>
      </c>
      <c r="E6267" s="1">
        <v>59</v>
      </c>
      <c r="F6267" s="1">
        <v>1</v>
      </c>
      <c r="G6267" s="8">
        <f t="shared" si="203"/>
        <v>0.45529054020361587</v>
      </c>
      <c r="H6267" s="1">
        <v>1</v>
      </c>
      <c r="I6267">
        <f t="shared" si="204"/>
        <v>-0.78681951391936877</v>
      </c>
    </row>
    <row r="6268" spans="1:9">
      <c r="A6268" s="1">
        <v>6266</v>
      </c>
      <c r="B6268" s="7"/>
      <c r="C6268" s="1">
        <v>33</v>
      </c>
      <c r="D6268" s="1">
        <v>33</v>
      </c>
      <c r="E6268" s="1">
        <v>52</v>
      </c>
      <c r="F6268" s="1">
        <v>1</v>
      </c>
      <c r="G6268" s="8">
        <f t="shared" si="203"/>
        <v>0.7674274324432937</v>
      </c>
      <c r="H6268" s="1">
        <v>1</v>
      </c>
      <c r="I6268">
        <f t="shared" si="204"/>
        <v>-0.26471135455345479</v>
      </c>
    </row>
    <row r="6269" spans="1:9">
      <c r="A6269" s="1">
        <v>6267</v>
      </c>
      <c r="B6269" s="7"/>
      <c r="C6269" s="1">
        <v>25</v>
      </c>
      <c r="D6269" s="1">
        <v>35</v>
      </c>
      <c r="E6269" s="1">
        <v>62</v>
      </c>
      <c r="F6269" s="1">
        <v>1</v>
      </c>
      <c r="G6269" s="8">
        <f t="shared" si="203"/>
        <v>0.63108669091027902</v>
      </c>
      <c r="H6269" s="1">
        <v>1</v>
      </c>
      <c r="I6269">
        <f t="shared" si="204"/>
        <v>-0.46031203933198245</v>
      </c>
    </row>
    <row r="6270" spans="1:9">
      <c r="A6270" s="1">
        <v>6268</v>
      </c>
      <c r="B6270" s="7"/>
      <c r="C6270" s="1">
        <v>40</v>
      </c>
      <c r="D6270" s="1">
        <v>26</v>
      </c>
      <c r="E6270" s="1">
        <v>54</v>
      </c>
      <c r="F6270" s="1">
        <v>1</v>
      </c>
      <c r="G6270" s="8">
        <f t="shared" si="203"/>
        <v>0.67090069336585945</v>
      </c>
      <c r="H6270" s="1">
        <v>1</v>
      </c>
      <c r="I6270">
        <f t="shared" si="204"/>
        <v>-0.39913415092767662</v>
      </c>
    </row>
    <row r="6271" spans="1:9">
      <c r="A6271" s="1">
        <v>6269</v>
      </c>
      <c r="B6271" s="7"/>
      <c r="C6271" s="1">
        <v>1</v>
      </c>
      <c r="D6271" s="1">
        <v>48</v>
      </c>
      <c r="E6271" s="1">
        <v>67</v>
      </c>
      <c r="F6271" s="1">
        <v>1</v>
      </c>
      <c r="G6271" s="8">
        <f t="shared" si="203"/>
        <v>0.80086188940051817</v>
      </c>
      <c r="H6271" s="1">
        <v>1</v>
      </c>
      <c r="I6271">
        <f t="shared" si="204"/>
        <v>-0.22206676950123519</v>
      </c>
    </row>
    <row r="6272" spans="1:9">
      <c r="A6272" s="1">
        <v>6270</v>
      </c>
      <c r="B6272" s="7"/>
      <c r="C6272" s="1">
        <v>46</v>
      </c>
      <c r="D6272" s="1">
        <v>33</v>
      </c>
      <c r="E6272" s="1">
        <v>92</v>
      </c>
      <c r="F6272" s="1">
        <v>1</v>
      </c>
      <c r="G6272" s="8">
        <f t="shared" si="203"/>
        <v>4.3126290056791179E-3</v>
      </c>
      <c r="H6272" s="1">
        <v>0</v>
      </c>
      <c r="I6272">
        <f t="shared" si="204"/>
        <v>-4.3219552134575153E-3</v>
      </c>
    </row>
    <row r="6273" spans="1:9">
      <c r="A6273" s="1">
        <v>6271</v>
      </c>
      <c r="B6273" s="7"/>
      <c r="C6273" s="1">
        <v>11</v>
      </c>
      <c r="D6273" s="1">
        <v>73</v>
      </c>
      <c r="E6273" s="1">
        <v>88</v>
      </c>
      <c r="F6273" s="1">
        <v>1</v>
      </c>
      <c r="G6273" s="8">
        <f t="shared" si="203"/>
        <v>1.4991071370721065E-2</v>
      </c>
      <c r="H6273" s="1">
        <v>0</v>
      </c>
      <c r="I6273">
        <f t="shared" si="204"/>
        <v>-1.510457325287869E-2</v>
      </c>
    </row>
    <row r="6274" spans="1:9">
      <c r="A6274" s="1">
        <v>6272</v>
      </c>
      <c r="B6274" s="7"/>
      <c r="C6274" s="1">
        <v>29</v>
      </c>
      <c r="D6274" s="1">
        <v>34</v>
      </c>
      <c r="E6274" s="1">
        <v>68</v>
      </c>
      <c r="F6274" s="1">
        <v>1</v>
      </c>
      <c r="G6274" s="8">
        <f t="shared" si="203"/>
        <v>0.35524743477978182</v>
      </c>
      <c r="H6274" s="1">
        <v>0</v>
      </c>
      <c r="I6274">
        <f t="shared" si="204"/>
        <v>-0.43888865560088425</v>
      </c>
    </row>
    <row r="6275" spans="1:9">
      <c r="A6275" s="1">
        <v>6273</v>
      </c>
      <c r="B6275" s="7"/>
      <c r="C6275" s="1">
        <v>32</v>
      </c>
      <c r="D6275" s="1">
        <v>49</v>
      </c>
      <c r="E6275" s="1">
        <v>81</v>
      </c>
      <c r="F6275" s="1">
        <v>1</v>
      </c>
      <c r="G6275" s="8">
        <f t="shared" si="203"/>
        <v>2.4354911779177656E-2</v>
      </c>
      <c r="H6275" s="1">
        <v>0</v>
      </c>
      <c r="I6275">
        <f t="shared" si="204"/>
        <v>-2.4656397819791367E-2</v>
      </c>
    </row>
    <row r="6276" spans="1:9">
      <c r="A6276" s="1">
        <v>6274</v>
      </c>
      <c r="B6276" s="7"/>
      <c r="C6276" s="1">
        <v>26</v>
      </c>
      <c r="D6276" s="1">
        <v>60</v>
      </c>
      <c r="E6276" s="1">
        <v>70</v>
      </c>
      <c r="F6276" s="1">
        <v>1</v>
      </c>
      <c r="G6276" s="8">
        <f t="shared" ref="G6276:G6339" si="205">1/(1+EXP(-SUMPRODUCT($C$1:$F$1,C6276:F6276)))</f>
        <v>8.3325535015145058E-2</v>
      </c>
      <c r="H6276" s="1">
        <v>0</v>
      </c>
      <c r="I6276">
        <f t="shared" ref="I6276:I6339" si="206">H6276*LN(G6276)+(1-H6276)*LN(1-G6276)</f>
        <v>-8.7002869769610872E-2</v>
      </c>
    </row>
    <row r="6277" spans="1:9">
      <c r="A6277" s="1">
        <v>6275</v>
      </c>
      <c r="B6277" s="7"/>
      <c r="C6277" s="1">
        <v>11</v>
      </c>
      <c r="D6277" s="1">
        <v>55</v>
      </c>
      <c r="E6277" s="1">
        <v>97</v>
      </c>
      <c r="F6277" s="1">
        <v>1</v>
      </c>
      <c r="G6277" s="8">
        <f t="shared" si="205"/>
        <v>1.6202969670169241E-2</v>
      </c>
      <c r="H6277" s="1">
        <v>0</v>
      </c>
      <c r="I6277">
        <f t="shared" si="206"/>
        <v>-1.6335673196473239E-2</v>
      </c>
    </row>
    <row r="6278" spans="1:9">
      <c r="A6278" s="1">
        <v>6276</v>
      </c>
      <c r="B6278" s="7"/>
      <c r="C6278" s="1">
        <v>39</v>
      </c>
      <c r="D6278" s="1">
        <v>30</v>
      </c>
      <c r="E6278" s="1">
        <v>60</v>
      </c>
      <c r="F6278" s="1">
        <v>1</v>
      </c>
      <c r="G6278" s="8">
        <f t="shared" si="205"/>
        <v>0.43377138213634364</v>
      </c>
      <c r="H6278" s="1">
        <v>1</v>
      </c>
      <c r="I6278">
        <f t="shared" si="206"/>
        <v>-0.83523765294450525</v>
      </c>
    </row>
    <row r="6279" spans="1:9">
      <c r="A6279" s="1">
        <v>6277</v>
      </c>
      <c r="B6279" s="7"/>
      <c r="C6279" s="1">
        <v>27</v>
      </c>
      <c r="D6279" s="1">
        <v>30</v>
      </c>
      <c r="E6279" s="1">
        <v>100</v>
      </c>
      <c r="F6279" s="1">
        <v>1</v>
      </c>
      <c r="G6279" s="8">
        <f t="shared" si="205"/>
        <v>1.2606331674726769E-2</v>
      </c>
      <c r="H6279" s="1">
        <v>0</v>
      </c>
      <c r="I6279">
        <f t="shared" si="206"/>
        <v>-1.2686465649806918E-2</v>
      </c>
    </row>
    <row r="6280" spans="1:9">
      <c r="A6280" s="1">
        <v>6278</v>
      </c>
      <c r="B6280" s="7"/>
      <c r="C6280" s="1">
        <v>21</v>
      </c>
      <c r="D6280" s="1">
        <v>40</v>
      </c>
      <c r="E6280" s="1">
        <v>82</v>
      </c>
      <c r="F6280" s="1">
        <v>1</v>
      </c>
      <c r="G6280" s="8">
        <f t="shared" si="205"/>
        <v>0.11227647845575338</v>
      </c>
      <c r="H6280" s="1">
        <v>0</v>
      </c>
      <c r="I6280">
        <f t="shared" si="206"/>
        <v>-0.11909493408165539</v>
      </c>
    </row>
    <row r="6281" spans="1:9">
      <c r="A6281" s="1">
        <v>6279</v>
      </c>
      <c r="B6281" s="7"/>
      <c r="C6281" s="1">
        <v>8</v>
      </c>
      <c r="D6281" s="1">
        <v>61</v>
      </c>
      <c r="E6281" s="1">
        <v>82</v>
      </c>
      <c r="F6281" s="1">
        <v>1</v>
      </c>
      <c r="G6281" s="8">
        <f t="shared" si="205"/>
        <v>9.6798106624609401E-2</v>
      </c>
      <c r="H6281" s="1">
        <v>0</v>
      </c>
      <c r="I6281">
        <f t="shared" si="206"/>
        <v>-0.10180916985194824</v>
      </c>
    </row>
    <row r="6282" spans="1:9">
      <c r="A6282" s="1">
        <v>6280</v>
      </c>
      <c r="B6282" s="7"/>
      <c r="C6282" s="1">
        <v>34</v>
      </c>
      <c r="D6282" s="1">
        <v>31</v>
      </c>
      <c r="E6282" s="1">
        <v>71</v>
      </c>
      <c r="F6282" s="1">
        <v>1</v>
      </c>
      <c r="G6282" s="8">
        <f t="shared" si="205"/>
        <v>0.21577808544344096</v>
      </c>
      <c r="H6282" s="1">
        <v>1</v>
      </c>
      <c r="I6282">
        <f t="shared" si="206"/>
        <v>-1.5335047816231138</v>
      </c>
    </row>
    <row r="6283" spans="1:9">
      <c r="A6283" s="1">
        <v>6281</v>
      </c>
      <c r="B6283" s="7"/>
      <c r="C6283" s="1">
        <v>23</v>
      </c>
      <c r="D6283" s="1">
        <v>71</v>
      </c>
      <c r="E6283" s="1">
        <v>93</v>
      </c>
      <c r="F6283" s="1">
        <v>1</v>
      </c>
      <c r="G6283" s="8">
        <f t="shared" si="205"/>
        <v>2.6575574209537055E-3</v>
      </c>
      <c r="H6283" s="1">
        <v>0</v>
      </c>
      <c r="I6283">
        <f t="shared" si="206"/>
        <v>-2.6610949956050929E-3</v>
      </c>
    </row>
    <row r="6284" spans="1:9">
      <c r="A6284" s="1">
        <v>6282</v>
      </c>
      <c r="B6284" s="7"/>
      <c r="C6284" s="1">
        <v>12</v>
      </c>
      <c r="D6284" s="1">
        <v>28</v>
      </c>
      <c r="E6284" s="1">
        <v>90</v>
      </c>
      <c r="F6284" s="1">
        <v>1</v>
      </c>
      <c r="G6284" s="8">
        <f t="shared" si="205"/>
        <v>0.20328653023107762</v>
      </c>
      <c r="H6284" s="1">
        <v>1</v>
      </c>
      <c r="I6284">
        <f t="shared" si="206"/>
        <v>-1.5931388161696072</v>
      </c>
    </row>
    <row r="6285" spans="1:9">
      <c r="A6285" s="1">
        <v>6283</v>
      </c>
      <c r="B6285" s="7"/>
      <c r="C6285" s="1">
        <v>10</v>
      </c>
      <c r="D6285" s="1">
        <v>41</v>
      </c>
      <c r="E6285" s="1">
        <v>85</v>
      </c>
      <c r="F6285" s="1">
        <v>1</v>
      </c>
      <c r="G6285" s="8">
        <f t="shared" si="205"/>
        <v>0.19483568763802192</v>
      </c>
      <c r="H6285" s="1">
        <v>0</v>
      </c>
      <c r="I6285">
        <f t="shared" si="206"/>
        <v>-0.21670890765677558</v>
      </c>
    </row>
    <row r="6286" spans="1:9">
      <c r="A6286" s="1">
        <v>6284</v>
      </c>
      <c r="B6286" s="7"/>
      <c r="C6286" s="1">
        <v>13</v>
      </c>
      <c r="D6286" s="1">
        <v>44</v>
      </c>
      <c r="E6286" s="1">
        <v>78</v>
      </c>
      <c r="F6286" s="1">
        <v>1</v>
      </c>
      <c r="G6286" s="8">
        <f t="shared" si="205"/>
        <v>0.2677035275124714</v>
      </c>
      <c r="H6286" s="1">
        <v>1</v>
      </c>
      <c r="I6286">
        <f t="shared" si="206"/>
        <v>-1.3178751514321829</v>
      </c>
    </row>
    <row r="6287" spans="1:9">
      <c r="A6287" s="1">
        <v>6285</v>
      </c>
      <c r="B6287" s="7"/>
      <c r="C6287" s="1">
        <v>21</v>
      </c>
      <c r="D6287" s="1">
        <v>31</v>
      </c>
      <c r="E6287" s="1">
        <v>83</v>
      </c>
      <c r="F6287" s="1">
        <v>1</v>
      </c>
      <c r="G6287" s="8">
        <f t="shared" si="205"/>
        <v>0.17318576062634475</v>
      </c>
      <c r="H6287" s="1">
        <v>0</v>
      </c>
      <c r="I6287">
        <f t="shared" si="206"/>
        <v>-0.19017522905183457</v>
      </c>
    </row>
    <row r="6288" spans="1:9">
      <c r="A6288" s="1">
        <v>6286</v>
      </c>
      <c r="B6288" s="7"/>
      <c r="C6288" s="1">
        <v>44</v>
      </c>
      <c r="D6288" s="1">
        <v>30</v>
      </c>
      <c r="E6288" s="1">
        <v>62</v>
      </c>
      <c r="F6288" s="1">
        <v>1</v>
      </c>
      <c r="G6288" s="8">
        <f t="shared" si="205"/>
        <v>0.26106135196595193</v>
      </c>
      <c r="H6288" s="1">
        <v>1</v>
      </c>
      <c r="I6288">
        <f t="shared" si="206"/>
        <v>-1.3429998342792455</v>
      </c>
    </row>
    <row r="6289" spans="1:9">
      <c r="A6289" s="1">
        <v>6287</v>
      </c>
      <c r="B6289" s="7"/>
      <c r="C6289" s="1">
        <v>22</v>
      </c>
      <c r="D6289" s="1">
        <v>45</v>
      </c>
      <c r="E6289" s="1">
        <v>96</v>
      </c>
      <c r="F6289" s="1">
        <v>1</v>
      </c>
      <c r="G6289" s="8">
        <f t="shared" si="205"/>
        <v>1.2328867327653478E-2</v>
      </c>
      <c r="H6289" s="1">
        <v>0</v>
      </c>
      <c r="I6289">
        <f t="shared" si="206"/>
        <v>-1.240549831267602E-2</v>
      </c>
    </row>
    <row r="6290" spans="1:9">
      <c r="A6290" s="1">
        <v>6288</v>
      </c>
      <c r="B6290" s="7"/>
      <c r="C6290" s="1">
        <v>14</v>
      </c>
      <c r="D6290" s="1">
        <v>72</v>
      </c>
      <c r="E6290" s="1">
        <v>53</v>
      </c>
      <c r="F6290" s="1">
        <v>1</v>
      </c>
      <c r="G6290" s="8">
        <f t="shared" si="205"/>
        <v>0.5573986654073888</v>
      </c>
      <c r="H6290" s="1">
        <v>0</v>
      </c>
      <c r="I6290">
        <f t="shared" si="206"/>
        <v>-0.81508583602266838</v>
      </c>
    </row>
    <row r="6291" spans="1:9">
      <c r="A6291" s="1">
        <v>6289</v>
      </c>
      <c r="B6291" s="7"/>
      <c r="C6291" s="1">
        <v>48</v>
      </c>
      <c r="D6291" s="1">
        <v>71</v>
      </c>
      <c r="E6291" s="1">
        <v>100</v>
      </c>
      <c r="F6291" s="1">
        <v>1</v>
      </c>
      <c r="G6291" s="8">
        <f t="shared" si="205"/>
        <v>8.2798716293058547E-5</v>
      </c>
      <c r="H6291" s="1">
        <v>0</v>
      </c>
      <c r="I6291">
        <f t="shared" si="206"/>
        <v>-8.2802144295953954E-5</v>
      </c>
    </row>
    <row r="6292" spans="1:9">
      <c r="A6292" s="1">
        <v>6290</v>
      </c>
      <c r="B6292" s="7"/>
      <c r="C6292" s="1">
        <v>1</v>
      </c>
      <c r="D6292" s="1">
        <v>25</v>
      </c>
      <c r="E6292" s="1">
        <v>56</v>
      </c>
      <c r="F6292" s="1">
        <v>1</v>
      </c>
      <c r="G6292" s="8">
        <f t="shared" si="205"/>
        <v>0.98881410060157704</v>
      </c>
      <c r="H6292" s="1">
        <v>1</v>
      </c>
      <c r="I6292">
        <f t="shared" si="206"/>
        <v>-1.12489320632592E-2</v>
      </c>
    </row>
    <row r="6293" spans="1:9">
      <c r="A6293" s="1">
        <v>6291</v>
      </c>
      <c r="B6293" s="7"/>
      <c r="C6293" s="1">
        <v>18</v>
      </c>
      <c r="D6293" s="1">
        <v>27</v>
      </c>
      <c r="E6293" s="1">
        <v>71</v>
      </c>
      <c r="F6293" s="1">
        <v>1</v>
      </c>
      <c r="G6293" s="8">
        <f t="shared" si="205"/>
        <v>0.65005373090844254</v>
      </c>
      <c r="H6293" s="1">
        <v>1</v>
      </c>
      <c r="I6293">
        <f t="shared" si="206"/>
        <v>-0.43070025657278105</v>
      </c>
    </row>
    <row r="6294" spans="1:9">
      <c r="A6294" s="1">
        <v>6292</v>
      </c>
      <c r="B6294" s="7"/>
      <c r="C6294" s="1">
        <v>16</v>
      </c>
      <c r="D6294" s="1">
        <v>62</v>
      </c>
      <c r="E6294" s="1">
        <v>52</v>
      </c>
      <c r="F6294" s="1">
        <v>1</v>
      </c>
      <c r="G6294" s="8">
        <f t="shared" si="205"/>
        <v>0.70439427039292646</v>
      </c>
      <c r="H6294" s="1">
        <v>1</v>
      </c>
      <c r="I6294">
        <f t="shared" si="206"/>
        <v>-0.35041703641797362</v>
      </c>
    </row>
    <row r="6295" spans="1:9">
      <c r="A6295" s="1">
        <v>6293</v>
      </c>
      <c r="B6295" s="7"/>
      <c r="C6295" s="1">
        <v>33</v>
      </c>
      <c r="D6295" s="1">
        <v>68</v>
      </c>
      <c r="E6295" s="1">
        <v>56</v>
      </c>
      <c r="F6295" s="1">
        <v>1</v>
      </c>
      <c r="G6295" s="8">
        <f t="shared" si="205"/>
        <v>0.13990102500520285</v>
      </c>
      <c r="H6295" s="1">
        <v>0</v>
      </c>
      <c r="I6295">
        <f t="shared" si="206"/>
        <v>-0.15070780915335524</v>
      </c>
    </row>
    <row r="6296" spans="1:9">
      <c r="A6296" s="1">
        <v>6294</v>
      </c>
      <c r="B6296" s="7"/>
      <c r="C6296" s="1">
        <v>45</v>
      </c>
      <c r="D6296" s="1">
        <v>55</v>
      </c>
      <c r="E6296" s="1">
        <v>59</v>
      </c>
      <c r="F6296" s="1">
        <v>1</v>
      </c>
      <c r="G6296" s="8">
        <f t="shared" si="205"/>
        <v>7.4887753611908317E-2</v>
      </c>
      <c r="H6296" s="1">
        <v>0</v>
      </c>
      <c r="I6296">
        <f t="shared" si="206"/>
        <v>-7.7840201385132132E-2</v>
      </c>
    </row>
    <row r="6297" spans="1:9">
      <c r="A6297" s="1">
        <v>6295</v>
      </c>
      <c r="B6297" s="7"/>
      <c r="C6297" s="1">
        <v>37</v>
      </c>
      <c r="D6297" s="1">
        <v>46</v>
      </c>
      <c r="E6297" s="1">
        <v>71</v>
      </c>
      <c r="F6297" s="1">
        <v>1</v>
      </c>
      <c r="G6297" s="8">
        <f t="shared" si="205"/>
        <v>6.5520320636725957E-2</v>
      </c>
      <c r="H6297" s="1">
        <v>0</v>
      </c>
      <c r="I6297">
        <f t="shared" si="206"/>
        <v>-6.7765397252559742E-2</v>
      </c>
    </row>
    <row r="6298" spans="1:9">
      <c r="A6298" s="1">
        <v>6296</v>
      </c>
      <c r="B6298" s="7"/>
      <c r="C6298" s="1">
        <v>24</v>
      </c>
      <c r="D6298" s="1">
        <v>66</v>
      </c>
      <c r="E6298" s="1">
        <v>54</v>
      </c>
      <c r="F6298" s="1">
        <v>1</v>
      </c>
      <c r="G6298" s="8">
        <f t="shared" si="205"/>
        <v>0.37897791797689956</v>
      </c>
      <c r="H6298" s="1">
        <v>0</v>
      </c>
      <c r="I6298">
        <f t="shared" si="206"/>
        <v>-0.47638863886749155</v>
      </c>
    </row>
    <row r="6299" spans="1:9">
      <c r="A6299" s="1">
        <v>6297</v>
      </c>
      <c r="B6299" s="7"/>
      <c r="C6299" s="1">
        <v>11</v>
      </c>
      <c r="D6299" s="1">
        <v>69</v>
      </c>
      <c r="E6299" s="1">
        <v>69</v>
      </c>
      <c r="F6299" s="1">
        <v>1</v>
      </c>
      <c r="G6299" s="8">
        <f t="shared" si="205"/>
        <v>0.20138261776555313</v>
      </c>
      <c r="H6299" s="1">
        <v>0</v>
      </c>
      <c r="I6299">
        <f t="shared" si="206"/>
        <v>-0.22487331870653501</v>
      </c>
    </row>
    <row r="6300" spans="1:9">
      <c r="A6300" s="1">
        <v>6298</v>
      </c>
      <c r="B6300" s="7"/>
      <c r="C6300" s="1">
        <v>14</v>
      </c>
      <c r="D6300" s="1">
        <v>40</v>
      </c>
      <c r="E6300" s="1">
        <v>64</v>
      </c>
      <c r="F6300" s="1">
        <v>1</v>
      </c>
      <c r="G6300" s="8">
        <f t="shared" si="205"/>
        <v>0.73793880440098525</v>
      </c>
      <c r="H6300" s="1">
        <v>1</v>
      </c>
      <c r="I6300">
        <f t="shared" si="206"/>
        <v>-0.30389437868566327</v>
      </c>
    </row>
    <row r="6301" spans="1:9">
      <c r="A6301" s="1">
        <v>6299</v>
      </c>
      <c r="B6301" s="7"/>
      <c r="C6301" s="1">
        <v>44</v>
      </c>
      <c r="D6301" s="1">
        <v>39</v>
      </c>
      <c r="E6301" s="1">
        <v>58</v>
      </c>
      <c r="F6301" s="1">
        <v>1</v>
      </c>
      <c r="G6301" s="8">
        <f t="shared" si="205"/>
        <v>0.2411522340283366</v>
      </c>
      <c r="H6301" s="1">
        <v>1</v>
      </c>
      <c r="I6301">
        <f t="shared" si="206"/>
        <v>-1.4223268684489576</v>
      </c>
    </row>
    <row r="6302" spans="1:9">
      <c r="A6302" s="1">
        <v>6300</v>
      </c>
      <c r="B6302" s="7"/>
      <c r="C6302" s="1">
        <v>1</v>
      </c>
      <c r="D6302" s="1">
        <v>35</v>
      </c>
      <c r="E6302" s="1">
        <v>57</v>
      </c>
      <c r="F6302" s="1">
        <v>1</v>
      </c>
      <c r="G6302" s="8">
        <f t="shared" si="205"/>
        <v>0.97444026398181638</v>
      </c>
      <c r="H6302" s="1">
        <v>1</v>
      </c>
      <c r="I6302">
        <f t="shared" si="206"/>
        <v>-2.589206105980827E-2</v>
      </c>
    </row>
    <row r="6303" spans="1:9">
      <c r="A6303" s="1">
        <v>6301</v>
      </c>
      <c r="B6303" s="7"/>
      <c r="C6303" s="1">
        <v>7</v>
      </c>
      <c r="D6303" s="1">
        <v>27</v>
      </c>
      <c r="E6303" s="1">
        <v>80</v>
      </c>
      <c r="F6303" s="1">
        <v>1</v>
      </c>
      <c r="G6303" s="8">
        <f t="shared" si="205"/>
        <v>0.63222220698977771</v>
      </c>
      <c r="H6303" s="1">
        <v>1</v>
      </c>
      <c r="I6303">
        <f t="shared" si="206"/>
        <v>-0.45851435329147761</v>
      </c>
    </row>
    <row r="6304" spans="1:9">
      <c r="A6304" s="1">
        <v>6302</v>
      </c>
      <c r="B6304" s="7"/>
      <c r="C6304" s="1">
        <v>26</v>
      </c>
      <c r="D6304" s="1">
        <v>59</v>
      </c>
      <c r="E6304" s="1">
        <v>76</v>
      </c>
      <c r="F6304" s="1">
        <v>1</v>
      </c>
      <c r="G6304" s="8">
        <f t="shared" si="205"/>
        <v>4.2115275423034164E-2</v>
      </c>
      <c r="H6304" s="1">
        <v>0</v>
      </c>
      <c r="I6304">
        <f t="shared" si="206"/>
        <v>-4.3027837503023143E-2</v>
      </c>
    </row>
    <row r="6305" spans="1:9">
      <c r="A6305" s="1">
        <v>6303</v>
      </c>
      <c r="B6305" s="7"/>
      <c r="C6305" s="1">
        <v>36</v>
      </c>
      <c r="D6305" s="1">
        <v>25</v>
      </c>
      <c r="E6305" s="1">
        <v>55</v>
      </c>
      <c r="F6305" s="1">
        <v>1</v>
      </c>
      <c r="G6305" s="8">
        <f t="shared" si="205"/>
        <v>0.7420852498750663</v>
      </c>
      <c r="H6305" s="1">
        <v>1</v>
      </c>
      <c r="I6305">
        <f t="shared" si="206"/>
        <v>-0.2982911503994245</v>
      </c>
    </row>
    <row r="6306" spans="1:9">
      <c r="A6306" s="1">
        <v>6304</v>
      </c>
      <c r="B6306" s="7"/>
      <c r="C6306" s="1">
        <v>7</v>
      </c>
      <c r="D6306" s="1">
        <v>48</v>
      </c>
      <c r="E6306" s="1">
        <v>57</v>
      </c>
      <c r="F6306" s="1">
        <v>1</v>
      </c>
      <c r="G6306" s="8">
        <f t="shared" si="205"/>
        <v>0.89190283328371944</v>
      </c>
      <c r="H6306" s="1">
        <v>1</v>
      </c>
      <c r="I6306">
        <f t="shared" si="206"/>
        <v>-0.11439808363185087</v>
      </c>
    </row>
    <row r="6307" spans="1:9">
      <c r="A6307" s="1">
        <v>6305</v>
      </c>
      <c r="B6307" s="7"/>
      <c r="C6307" s="1">
        <v>0</v>
      </c>
      <c r="D6307" s="1">
        <v>41</v>
      </c>
      <c r="E6307" s="1">
        <v>61</v>
      </c>
      <c r="F6307" s="1">
        <v>1</v>
      </c>
      <c r="G6307" s="8">
        <f t="shared" si="205"/>
        <v>0.94192466752357107</v>
      </c>
      <c r="H6307" s="1">
        <v>1</v>
      </c>
      <c r="I6307">
        <f t="shared" si="206"/>
        <v>-5.9829978385379144E-2</v>
      </c>
    </row>
    <row r="6308" spans="1:9">
      <c r="A6308" s="1">
        <v>6306</v>
      </c>
      <c r="B6308" s="7"/>
      <c r="C6308" s="1">
        <v>26</v>
      </c>
      <c r="D6308" s="1">
        <v>39</v>
      </c>
      <c r="E6308" s="1">
        <v>88</v>
      </c>
      <c r="F6308" s="1">
        <v>1</v>
      </c>
      <c r="G6308" s="8">
        <f t="shared" si="205"/>
        <v>3.5492948155681721E-2</v>
      </c>
      <c r="H6308" s="1">
        <v>0</v>
      </c>
      <c r="I6308">
        <f t="shared" si="206"/>
        <v>-3.6138135264099279E-2</v>
      </c>
    </row>
    <row r="6309" spans="1:9">
      <c r="A6309" s="1">
        <v>6307</v>
      </c>
      <c r="B6309" s="7"/>
      <c r="C6309" s="1">
        <v>30</v>
      </c>
      <c r="D6309" s="1">
        <v>55</v>
      </c>
      <c r="E6309" s="1">
        <v>61</v>
      </c>
      <c r="F6309" s="1">
        <v>1</v>
      </c>
      <c r="G6309" s="8">
        <f t="shared" si="205"/>
        <v>0.22186455504858857</v>
      </c>
      <c r="H6309" s="1">
        <v>0</v>
      </c>
      <c r="I6309">
        <f t="shared" si="206"/>
        <v>-0.25085467618842588</v>
      </c>
    </row>
    <row r="6310" spans="1:9">
      <c r="A6310" s="1">
        <v>6308</v>
      </c>
      <c r="B6310" s="7"/>
      <c r="C6310" s="1">
        <v>0</v>
      </c>
      <c r="D6310" s="1">
        <v>45</v>
      </c>
      <c r="E6310" s="1">
        <v>77</v>
      </c>
      <c r="F6310" s="1">
        <v>1</v>
      </c>
      <c r="G6310" s="8">
        <f t="shared" si="205"/>
        <v>0.5932050875327689</v>
      </c>
      <c r="H6310" s="1">
        <v>0</v>
      </c>
      <c r="I6310">
        <f t="shared" si="206"/>
        <v>-0.89944612111201461</v>
      </c>
    </row>
    <row r="6311" spans="1:9">
      <c r="A6311" s="1">
        <v>6309</v>
      </c>
      <c r="B6311" s="7"/>
      <c r="C6311" s="1">
        <v>15</v>
      </c>
      <c r="D6311" s="1">
        <v>63</v>
      </c>
      <c r="E6311" s="1">
        <v>90</v>
      </c>
      <c r="F6311" s="1">
        <v>1</v>
      </c>
      <c r="G6311" s="8">
        <f t="shared" si="205"/>
        <v>1.5529386283123812E-2</v>
      </c>
      <c r="H6311" s="1">
        <v>1</v>
      </c>
      <c r="I6311">
        <f t="shared" si="206"/>
        <v>-4.1650211607528345</v>
      </c>
    </row>
    <row r="6312" spans="1:9">
      <c r="A6312" s="1">
        <v>6310</v>
      </c>
      <c r="B6312" s="7"/>
      <c r="C6312" s="1">
        <v>45</v>
      </c>
      <c r="D6312" s="1">
        <v>65</v>
      </c>
      <c r="E6312" s="1">
        <v>69</v>
      </c>
      <c r="F6312" s="1">
        <v>1</v>
      </c>
      <c r="G6312" s="8">
        <f t="shared" si="205"/>
        <v>1.0450145703896983E-2</v>
      </c>
      <c r="H6312" s="1">
        <v>0</v>
      </c>
      <c r="I6312">
        <f t="shared" si="206"/>
        <v>-1.050513188774032E-2</v>
      </c>
    </row>
    <row r="6313" spans="1:9">
      <c r="A6313" s="1">
        <v>6311</v>
      </c>
      <c r="B6313" s="7"/>
      <c r="C6313" s="1">
        <v>2</v>
      </c>
      <c r="D6313" s="1">
        <v>60</v>
      </c>
      <c r="E6313" s="1">
        <v>99</v>
      </c>
      <c r="F6313" s="1">
        <v>1</v>
      </c>
      <c r="G6313" s="8">
        <f t="shared" si="205"/>
        <v>2.1644307576025971E-2</v>
      </c>
      <c r="H6313" s="1">
        <v>0</v>
      </c>
      <c r="I6313">
        <f t="shared" si="206"/>
        <v>-2.188198138279172E-2</v>
      </c>
    </row>
    <row r="6314" spans="1:9">
      <c r="A6314" s="1">
        <v>6312</v>
      </c>
      <c r="B6314" s="7"/>
      <c r="C6314" s="1">
        <v>17</v>
      </c>
      <c r="D6314" s="1">
        <v>61</v>
      </c>
      <c r="E6314" s="1">
        <v>91</v>
      </c>
      <c r="F6314" s="1">
        <v>1</v>
      </c>
      <c r="G6314" s="8">
        <f t="shared" si="205"/>
        <v>1.2819285184640507E-2</v>
      </c>
      <c r="H6314" s="1">
        <v>0</v>
      </c>
      <c r="I6314">
        <f t="shared" si="206"/>
        <v>-1.2902161257485776E-2</v>
      </c>
    </row>
    <row r="6315" spans="1:9">
      <c r="A6315" s="1">
        <v>6313</v>
      </c>
      <c r="B6315" s="7"/>
      <c r="C6315" s="1">
        <v>27</v>
      </c>
      <c r="D6315" s="1">
        <v>74</v>
      </c>
      <c r="E6315" s="1">
        <v>68</v>
      </c>
      <c r="F6315" s="1">
        <v>1</v>
      </c>
      <c r="G6315" s="8">
        <f t="shared" si="205"/>
        <v>3.822276421587395E-2</v>
      </c>
      <c r="H6315" s="1">
        <v>1</v>
      </c>
      <c r="I6315">
        <f t="shared" si="206"/>
        <v>-3.2643240189790248</v>
      </c>
    </row>
    <row r="6316" spans="1:9">
      <c r="A6316" s="1">
        <v>6314</v>
      </c>
      <c r="B6316" s="7"/>
      <c r="C6316" s="1">
        <v>4</v>
      </c>
      <c r="D6316" s="1">
        <v>60</v>
      </c>
      <c r="E6316" s="1">
        <v>95</v>
      </c>
      <c r="F6316" s="1">
        <v>1</v>
      </c>
      <c r="G6316" s="8">
        <f t="shared" si="205"/>
        <v>2.9799397290516498E-2</v>
      </c>
      <c r="H6316" s="1">
        <v>0</v>
      </c>
      <c r="I6316">
        <f t="shared" si="206"/>
        <v>-3.0252421949317852E-2</v>
      </c>
    </row>
    <row r="6317" spans="1:9">
      <c r="A6317" s="1">
        <v>6315</v>
      </c>
      <c r="B6317" s="7"/>
      <c r="C6317" s="1">
        <v>22</v>
      </c>
      <c r="D6317" s="1">
        <v>62</v>
      </c>
      <c r="E6317" s="1">
        <v>63</v>
      </c>
      <c r="F6317" s="1">
        <v>1</v>
      </c>
      <c r="G6317" s="8">
        <f t="shared" si="205"/>
        <v>0.23093785961729499</v>
      </c>
      <c r="H6317" s="1">
        <v>0</v>
      </c>
      <c r="I6317">
        <f t="shared" si="206"/>
        <v>-0.26258350600164337</v>
      </c>
    </row>
    <row r="6318" spans="1:9">
      <c r="A6318" s="1">
        <v>6316</v>
      </c>
      <c r="B6318" s="7"/>
      <c r="C6318" s="1">
        <v>9</v>
      </c>
      <c r="D6318" s="1">
        <v>57</v>
      </c>
      <c r="E6318" s="1">
        <v>86</v>
      </c>
      <c r="F6318" s="1">
        <v>1</v>
      </c>
      <c r="G6318" s="8">
        <f t="shared" si="205"/>
        <v>7.0231762023384811E-2</v>
      </c>
      <c r="H6318" s="1">
        <v>0</v>
      </c>
      <c r="I6318">
        <f t="shared" si="206"/>
        <v>-7.2819930368687141E-2</v>
      </c>
    </row>
    <row r="6319" spans="1:9">
      <c r="A6319" s="1">
        <v>6317</v>
      </c>
      <c r="B6319" s="7"/>
      <c r="C6319" s="1">
        <v>23</v>
      </c>
      <c r="D6319" s="1">
        <v>73</v>
      </c>
      <c r="E6319" s="1">
        <v>90</v>
      </c>
      <c r="F6319" s="1">
        <v>1</v>
      </c>
      <c r="G6319" s="8">
        <f t="shared" si="205"/>
        <v>3.433452140913703E-3</v>
      </c>
      <c r="H6319" s="1">
        <v>0</v>
      </c>
      <c r="I6319">
        <f t="shared" si="206"/>
        <v>-3.4393599644114555E-3</v>
      </c>
    </row>
    <row r="6320" spans="1:9">
      <c r="A6320" s="1">
        <v>6318</v>
      </c>
      <c r="B6320" s="7"/>
      <c r="C6320" s="1">
        <v>4</v>
      </c>
      <c r="D6320" s="1">
        <v>45</v>
      </c>
      <c r="E6320" s="1">
        <v>68</v>
      </c>
      <c r="F6320" s="1">
        <v>1</v>
      </c>
      <c r="G6320" s="8">
        <f t="shared" si="205"/>
        <v>0.76247902305044024</v>
      </c>
      <c r="H6320" s="1">
        <v>1</v>
      </c>
      <c r="I6320">
        <f t="shared" si="206"/>
        <v>-0.27118028163251906</v>
      </c>
    </row>
    <row r="6321" spans="1:9">
      <c r="A6321" s="1">
        <v>6319</v>
      </c>
      <c r="B6321" s="7"/>
      <c r="C6321" s="1">
        <v>31</v>
      </c>
      <c r="D6321" s="1">
        <v>38</v>
      </c>
      <c r="E6321" s="1">
        <v>95</v>
      </c>
      <c r="F6321" s="1">
        <v>1</v>
      </c>
      <c r="G6321" s="8">
        <f t="shared" si="205"/>
        <v>9.2877661020875652E-3</v>
      </c>
      <c r="H6321" s="1">
        <v>0</v>
      </c>
      <c r="I6321">
        <f t="shared" si="206"/>
        <v>-9.3311663381919468E-3</v>
      </c>
    </row>
    <row r="6322" spans="1:9">
      <c r="A6322" s="1">
        <v>6320</v>
      </c>
      <c r="B6322" s="7"/>
      <c r="C6322" s="1">
        <v>28</v>
      </c>
      <c r="D6322" s="1">
        <v>62</v>
      </c>
      <c r="E6322" s="1">
        <v>73</v>
      </c>
      <c r="F6322" s="1">
        <v>1</v>
      </c>
      <c r="G6322" s="8">
        <f t="shared" si="205"/>
        <v>4.1427428338368925E-2</v>
      </c>
      <c r="H6322" s="1">
        <v>0</v>
      </c>
      <c r="I6322">
        <f t="shared" si="206"/>
        <v>-4.2310005578929E-2</v>
      </c>
    </row>
    <row r="6323" spans="1:9">
      <c r="A6323" s="1">
        <v>6321</v>
      </c>
      <c r="B6323" s="7"/>
      <c r="C6323" s="1">
        <v>45</v>
      </c>
      <c r="D6323" s="1">
        <v>37</v>
      </c>
      <c r="E6323" s="1">
        <v>81</v>
      </c>
      <c r="F6323" s="1">
        <v>1</v>
      </c>
      <c r="G6323" s="8">
        <f t="shared" si="205"/>
        <v>1.5336277338875768E-2</v>
      </c>
      <c r="H6323" s="1">
        <v>0</v>
      </c>
      <c r="I6323">
        <f t="shared" si="206"/>
        <v>-1.5455094413298931E-2</v>
      </c>
    </row>
    <row r="6324" spans="1:9">
      <c r="A6324" s="1">
        <v>6322</v>
      </c>
      <c r="B6324" s="7"/>
      <c r="C6324" s="1">
        <v>15</v>
      </c>
      <c r="D6324" s="1">
        <v>57</v>
      </c>
      <c r="E6324" s="1">
        <v>64</v>
      </c>
      <c r="F6324" s="1">
        <v>1</v>
      </c>
      <c r="G6324" s="8">
        <f t="shared" si="205"/>
        <v>0.4328510113695197</v>
      </c>
      <c r="H6324" s="1">
        <v>0</v>
      </c>
      <c r="I6324">
        <f t="shared" si="206"/>
        <v>-0.56713324322740977</v>
      </c>
    </row>
    <row r="6325" spans="1:9">
      <c r="A6325" s="1">
        <v>6323</v>
      </c>
      <c r="B6325" s="7"/>
      <c r="C6325" s="1">
        <v>8</v>
      </c>
      <c r="D6325" s="1">
        <v>58</v>
      </c>
      <c r="E6325" s="1">
        <v>85</v>
      </c>
      <c r="F6325" s="1">
        <v>1</v>
      </c>
      <c r="G6325" s="8">
        <f t="shared" si="205"/>
        <v>8.1702219648216973E-2</v>
      </c>
      <c r="H6325" s="1">
        <v>0</v>
      </c>
      <c r="I6325">
        <f t="shared" si="206"/>
        <v>-8.5233561493118545E-2</v>
      </c>
    </row>
    <row r="6326" spans="1:9">
      <c r="A6326" s="1">
        <v>6324</v>
      </c>
      <c r="B6326" s="7"/>
      <c r="C6326" s="1">
        <v>33</v>
      </c>
      <c r="D6326" s="1">
        <v>46</v>
      </c>
      <c r="E6326" s="1">
        <v>67</v>
      </c>
      <c r="F6326" s="1">
        <v>1</v>
      </c>
      <c r="G6326" s="8">
        <f t="shared" si="205"/>
        <v>0.15192368211434315</v>
      </c>
      <c r="H6326" s="1">
        <v>0</v>
      </c>
      <c r="I6326">
        <f t="shared" si="206"/>
        <v>-0.16478464973309581</v>
      </c>
    </row>
    <row r="6327" spans="1:9">
      <c r="A6327" s="1">
        <v>6325</v>
      </c>
      <c r="B6327" s="7"/>
      <c r="C6327" s="1">
        <v>21</v>
      </c>
      <c r="D6327" s="1">
        <v>56</v>
      </c>
      <c r="E6327" s="1">
        <v>76</v>
      </c>
      <c r="F6327" s="1">
        <v>1</v>
      </c>
      <c r="G6327" s="8">
        <f t="shared" si="205"/>
        <v>8.2898297316361072E-2</v>
      </c>
      <c r="H6327" s="1">
        <v>0</v>
      </c>
      <c r="I6327">
        <f t="shared" si="206"/>
        <v>-8.6536904823564686E-2</v>
      </c>
    </row>
    <row r="6328" spans="1:9">
      <c r="A6328" s="1">
        <v>6326</v>
      </c>
      <c r="B6328" s="7"/>
      <c r="C6328" s="1">
        <v>11</v>
      </c>
      <c r="D6328" s="1">
        <v>28</v>
      </c>
      <c r="E6328" s="1">
        <v>56</v>
      </c>
      <c r="F6328" s="1">
        <v>1</v>
      </c>
      <c r="G6328" s="8">
        <f t="shared" si="205"/>
        <v>0.96277616538376232</v>
      </c>
      <c r="H6328" s="1">
        <v>1</v>
      </c>
      <c r="I6328">
        <f t="shared" si="206"/>
        <v>-3.7934328901285945E-2</v>
      </c>
    </row>
    <row r="6329" spans="1:9">
      <c r="A6329" s="1">
        <v>6327</v>
      </c>
      <c r="B6329" s="7"/>
      <c r="C6329" s="1">
        <v>15</v>
      </c>
      <c r="D6329" s="1">
        <v>29</v>
      </c>
      <c r="E6329" s="1">
        <v>62</v>
      </c>
      <c r="F6329" s="1">
        <v>1</v>
      </c>
      <c r="G6329" s="8">
        <f t="shared" si="205"/>
        <v>0.87850064795089045</v>
      </c>
      <c r="H6329" s="1">
        <v>1</v>
      </c>
      <c r="I6329">
        <f t="shared" si="206"/>
        <v>-0.12953863379021396</v>
      </c>
    </row>
    <row r="6330" spans="1:9">
      <c r="A6330" s="1">
        <v>6328</v>
      </c>
      <c r="B6330" s="7"/>
      <c r="C6330" s="1">
        <v>40</v>
      </c>
      <c r="D6330" s="1">
        <v>28</v>
      </c>
      <c r="E6330" s="1">
        <v>83</v>
      </c>
      <c r="F6330" s="1">
        <v>1</v>
      </c>
      <c r="G6330" s="8">
        <f t="shared" si="205"/>
        <v>3.6187374762923226E-2</v>
      </c>
      <c r="H6330" s="1">
        <v>0</v>
      </c>
      <c r="I6330">
        <f t="shared" si="206"/>
        <v>-3.6858375425016784E-2</v>
      </c>
    </row>
    <row r="6331" spans="1:9">
      <c r="A6331" s="1">
        <v>6329</v>
      </c>
      <c r="B6331" s="7"/>
      <c r="C6331" s="1">
        <v>28</v>
      </c>
      <c r="D6331" s="1">
        <v>35</v>
      </c>
      <c r="E6331" s="1">
        <v>64</v>
      </c>
      <c r="F6331" s="1">
        <v>1</v>
      </c>
      <c r="G6331" s="8">
        <f t="shared" si="205"/>
        <v>0.4915531610121604</v>
      </c>
      <c r="H6331" s="1">
        <v>1</v>
      </c>
      <c r="I6331">
        <f t="shared" si="206"/>
        <v>-0.71018518448667567</v>
      </c>
    </row>
    <row r="6332" spans="1:9">
      <c r="A6332" s="1">
        <v>6330</v>
      </c>
      <c r="B6332" s="7"/>
      <c r="C6332" s="1">
        <v>6</v>
      </c>
      <c r="D6332" s="1">
        <v>67</v>
      </c>
      <c r="E6332" s="1">
        <v>73</v>
      </c>
      <c r="F6332" s="1">
        <v>1</v>
      </c>
      <c r="G6332" s="8">
        <f t="shared" si="205"/>
        <v>0.22111154738635269</v>
      </c>
      <c r="H6332" s="1">
        <v>0</v>
      </c>
      <c r="I6332">
        <f t="shared" si="206"/>
        <v>-0.24988743641500943</v>
      </c>
    </row>
    <row r="6333" spans="1:9">
      <c r="A6333" s="1">
        <v>6331</v>
      </c>
      <c r="B6333" s="7"/>
      <c r="C6333" s="1">
        <v>5</v>
      </c>
      <c r="D6333" s="1">
        <v>32</v>
      </c>
      <c r="E6333" s="1">
        <v>57</v>
      </c>
      <c r="F6333" s="1">
        <v>1</v>
      </c>
      <c r="G6333" s="8">
        <f t="shared" si="205"/>
        <v>0.96913186722955447</v>
      </c>
      <c r="H6333" s="1">
        <v>1</v>
      </c>
      <c r="I6333">
        <f t="shared" si="206"/>
        <v>-3.135459045800279E-2</v>
      </c>
    </row>
    <row r="6334" spans="1:9">
      <c r="A6334" s="1">
        <v>6332</v>
      </c>
      <c r="B6334" s="7"/>
      <c r="C6334" s="1">
        <v>10</v>
      </c>
      <c r="D6334" s="1">
        <v>31</v>
      </c>
      <c r="E6334" s="1">
        <v>74</v>
      </c>
      <c r="F6334" s="1">
        <v>1</v>
      </c>
      <c r="G6334" s="8">
        <f t="shared" si="205"/>
        <v>0.67932587269585276</v>
      </c>
      <c r="H6334" s="1">
        <v>0</v>
      </c>
      <c r="I6334">
        <f t="shared" si="206"/>
        <v>-1.1373298512339407</v>
      </c>
    </row>
    <row r="6335" spans="1:9">
      <c r="A6335" s="1">
        <v>6333</v>
      </c>
      <c r="B6335" s="7"/>
      <c r="C6335" s="1">
        <v>19</v>
      </c>
      <c r="D6335" s="1">
        <v>27</v>
      </c>
      <c r="E6335" s="1">
        <v>90</v>
      </c>
      <c r="F6335" s="1">
        <v>1</v>
      </c>
      <c r="G6335" s="8">
        <f t="shared" si="205"/>
        <v>0.11850772415559431</v>
      </c>
      <c r="H6335" s="1">
        <v>0</v>
      </c>
      <c r="I6335">
        <f t="shared" si="206"/>
        <v>-0.12613903969603971</v>
      </c>
    </row>
    <row r="6336" spans="1:9">
      <c r="A6336" s="1">
        <v>6334</v>
      </c>
      <c r="B6336" s="7"/>
      <c r="C6336" s="1">
        <v>38</v>
      </c>
      <c r="D6336" s="1">
        <v>27</v>
      </c>
      <c r="E6336" s="1">
        <v>76</v>
      </c>
      <c r="F6336" s="1">
        <v>1</v>
      </c>
      <c r="G6336" s="8">
        <f t="shared" si="205"/>
        <v>0.11124625944634445</v>
      </c>
      <c r="H6336" s="1">
        <v>0</v>
      </c>
      <c r="I6336">
        <f t="shared" si="206"/>
        <v>-0.1179350890930589</v>
      </c>
    </row>
    <row r="6337" spans="1:9">
      <c r="A6337" s="1">
        <v>6335</v>
      </c>
      <c r="B6337" s="7"/>
      <c r="C6337" s="1">
        <v>10</v>
      </c>
      <c r="D6337" s="1">
        <v>54</v>
      </c>
      <c r="E6337" s="1">
        <v>92</v>
      </c>
      <c r="F6337" s="1">
        <v>1</v>
      </c>
      <c r="G6337" s="8">
        <f t="shared" si="205"/>
        <v>3.6633265451050882E-2</v>
      </c>
      <c r="H6337" s="1">
        <v>0</v>
      </c>
      <c r="I6337">
        <f t="shared" si="206"/>
        <v>-3.7321114602685827E-2</v>
      </c>
    </row>
    <row r="6338" spans="1:9">
      <c r="A6338" s="1">
        <v>6336</v>
      </c>
      <c r="B6338" s="7"/>
      <c r="C6338" s="1">
        <v>46</v>
      </c>
      <c r="D6338" s="1">
        <v>48</v>
      </c>
      <c r="E6338" s="1">
        <v>64</v>
      </c>
      <c r="F6338" s="1">
        <v>1</v>
      </c>
      <c r="G6338" s="8">
        <f t="shared" si="205"/>
        <v>5.8186658269803987E-2</v>
      </c>
      <c r="H6338" s="1">
        <v>0</v>
      </c>
      <c r="I6338">
        <f t="shared" si="206"/>
        <v>-5.9948175069798895E-2</v>
      </c>
    </row>
    <row r="6339" spans="1:9">
      <c r="A6339" s="1">
        <v>6337</v>
      </c>
      <c r="B6339" s="7"/>
      <c r="C6339" s="1">
        <v>37</v>
      </c>
      <c r="D6339" s="1">
        <v>66</v>
      </c>
      <c r="E6339" s="1">
        <v>92</v>
      </c>
      <c r="F6339" s="1">
        <v>1</v>
      </c>
      <c r="G6339" s="8">
        <f t="shared" si="205"/>
        <v>1.0437360342315867E-3</v>
      </c>
      <c r="H6339" s="1">
        <v>0</v>
      </c>
      <c r="I6339">
        <f t="shared" si="206"/>
        <v>-1.0442811059931888E-3</v>
      </c>
    </row>
    <row r="6340" spans="1:9">
      <c r="A6340" s="1">
        <v>6338</v>
      </c>
      <c r="B6340" s="7"/>
      <c r="C6340" s="1">
        <v>43</v>
      </c>
      <c r="D6340" s="1">
        <v>43</v>
      </c>
      <c r="E6340" s="1">
        <v>81</v>
      </c>
      <c r="F6340" s="1">
        <v>1</v>
      </c>
      <c r="G6340" s="8">
        <f t="shared" ref="G6340:G6403" si="207">1/(1+EXP(-SUMPRODUCT($C$1:$F$1,C6340:F6340)))</f>
        <v>1.2325741760668144E-2</v>
      </c>
      <c r="H6340" s="1">
        <v>0</v>
      </c>
      <c r="I6340">
        <f t="shared" ref="I6340:I6403" si="208">H6340*LN(G6340)+(1-H6340)*LN(1-G6340)</f>
        <v>-1.2402333734977636E-2</v>
      </c>
    </row>
    <row r="6341" spans="1:9">
      <c r="A6341" s="1">
        <v>6339</v>
      </c>
      <c r="B6341" s="7"/>
      <c r="C6341" s="1">
        <v>19</v>
      </c>
      <c r="D6341" s="1">
        <v>46</v>
      </c>
      <c r="E6341" s="1">
        <v>70</v>
      </c>
      <c r="F6341" s="1">
        <v>1</v>
      </c>
      <c r="G6341" s="8">
        <f t="shared" si="207"/>
        <v>0.33291940270103798</v>
      </c>
      <c r="H6341" s="1">
        <v>0</v>
      </c>
      <c r="I6341">
        <f t="shared" si="208"/>
        <v>-0.40484440483586043</v>
      </c>
    </row>
    <row r="6342" spans="1:9">
      <c r="A6342" s="1">
        <v>6340</v>
      </c>
      <c r="B6342" s="7"/>
      <c r="C6342" s="1">
        <v>24</v>
      </c>
      <c r="D6342" s="1">
        <v>48</v>
      </c>
      <c r="E6342" s="1">
        <v>62</v>
      </c>
      <c r="F6342" s="1">
        <v>1</v>
      </c>
      <c r="G6342" s="8">
        <f t="shared" si="207"/>
        <v>0.42994830824423497</v>
      </c>
      <c r="H6342" s="1">
        <v>1</v>
      </c>
      <c r="I6342">
        <f t="shared" si="208"/>
        <v>-0.84409029090623722</v>
      </c>
    </row>
    <row r="6343" spans="1:9">
      <c r="A6343" s="1">
        <v>6341</v>
      </c>
      <c r="B6343" s="7"/>
      <c r="C6343" s="1">
        <v>44</v>
      </c>
      <c r="D6343" s="1">
        <v>40</v>
      </c>
      <c r="E6343" s="1">
        <v>86</v>
      </c>
      <c r="F6343" s="1">
        <v>1</v>
      </c>
      <c r="G6343" s="8">
        <f t="shared" si="207"/>
        <v>7.1239038472155217E-3</v>
      </c>
      <c r="H6343" s="1">
        <v>0</v>
      </c>
      <c r="I6343">
        <f t="shared" si="208"/>
        <v>-7.1494000105310571E-3</v>
      </c>
    </row>
    <row r="6344" spans="1:9">
      <c r="A6344" s="1">
        <v>6342</v>
      </c>
      <c r="B6344" s="7"/>
      <c r="C6344" s="1">
        <v>23</v>
      </c>
      <c r="D6344" s="1">
        <v>50</v>
      </c>
      <c r="E6344" s="1">
        <v>67</v>
      </c>
      <c r="F6344" s="1">
        <v>1</v>
      </c>
      <c r="G6344" s="8">
        <f t="shared" si="207"/>
        <v>0.27163999275596551</v>
      </c>
      <c r="H6344" s="1">
        <v>1</v>
      </c>
      <c r="I6344">
        <f t="shared" si="208"/>
        <v>-1.303277645404322</v>
      </c>
    </row>
    <row r="6345" spans="1:9">
      <c r="A6345" s="1">
        <v>6343</v>
      </c>
      <c r="B6345" s="7"/>
      <c r="C6345" s="1">
        <v>11</v>
      </c>
      <c r="D6345" s="1">
        <v>37</v>
      </c>
      <c r="E6345" s="1">
        <v>93</v>
      </c>
      <c r="F6345" s="1">
        <v>1</v>
      </c>
      <c r="G6345" s="8">
        <f t="shared" si="207"/>
        <v>9.1112280892205189E-2</v>
      </c>
      <c r="H6345" s="1">
        <v>0</v>
      </c>
      <c r="I6345">
        <f t="shared" si="208"/>
        <v>-9.5533713767605416E-2</v>
      </c>
    </row>
    <row r="6346" spans="1:9">
      <c r="A6346" s="1">
        <v>6344</v>
      </c>
      <c r="B6346" s="7"/>
      <c r="C6346" s="1">
        <v>39</v>
      </c>
      <c r="D6346" s="1">
        <v>40</v>
      </c>
      <c r="E6346" s="1">
        <v>58</v>
      </c>
      <c r="F6346" s="1">
        <v>1</v>
      </c>
      <c r="G6346" s="8">
        <f t="shared" si="207"/>
        <v>0.32983744681645122</v>
      </c>
      <c r="H6346" s="1">
        <v>0</v>
      </c>
      <c r="I6346">
        <f t="shared" si="208"/>
        <v>-0.40023497933193153</v>
      </c>
    </row>
    <row r="6347" spans="1:9">
      <c r="A6347" s="1">
        <v>6345</v>
      </c>
      <c r="B6347" s="7"/>
      <c r="C6347" s="1">
        <v>23</v>
      </c>
      <c r="D6347" s="1">
        <v>25</v>
      </c>
      <c r="E6347" s="1">
        <v>65</v>
      </c>
      <c r="F6347" s="1">
        <v>1</v>
      </c>
      <c r="G6347" s="8">
        <f t="shared" si="207"/>
        <v>0.74073128107639319</v>
      </c>
      <c r="H6347" s="1">
        <v>1</v>
      </c>
      <c r="I6347">
        <f t="shared" si="208"/>
        <v>-0.30011736307875142</v>
      </c>
    </row>
    <row r="6348" spans="1:9">
      <c r="A6348" s="1">
        <v>6346</v>
      </c>
      <c r="B6348" s="7"/>
      <c r="C6348" s="1">
        <v>38</v>
      </c>
      <c r="D6348" s="1">
        <v>69</v>
      </c>
      <c r="E6348" s="1">
        <v>89</v>
      </c>
      <c r="F6348" s="1">
        <v>1</v>
      </c>
      <c r="G6348" s="8">
        <f t="shared" si="207"/>
        <v>1.1356247991985704E-3</v>
      </c>
      <c r="H6348" s="1">
        <v>0</v>
      </c>
      <c r="I6348">
        <f t="shared" si="208"/>
        <v>-1.1362701096408322E-3</v>
      </c>
    </row>
    <row r="6349" spans="1:9">
      <c r="A6349" s="1">
        <v>6347</v>
      </c>
      <c r="B6349" s="7"/>
      <c r="C6349" s="1">
        <v>31</v>
      </c>
      <c r="D6349" s="1">
        <v>53</v>
      </c>
      <c r="E6349" s="1">
        <v>54</v>
      </c>
      <c r="F6349" s="1">
        <v>1</v>
      </c>
      <c r="G6349" s="8">
        <f t="shared" si="207"/>
        <v>0.42926117045469669</v>
      </c>
      <c r="H6349" s="1">
        <v>0</v>
      </c>
      <c r="I6349">
        <f t="shared" si="208"/>
        <v>-0.56082356530067645</v>
      </c>
    </row>
    <row r="6350" spans="1:9">
      <c r="A6350" s="1">
        <v>6348</v>
      </c>
      <c r="B6350" s="7"/>
      <c r="C6350" s="1">
        <v>18</v>
      </c>
      <c r="D6350" s="1">
        <v>38</v>
      </c>
      <c r="E6350" s="1">
        <v>98</v>
      </c>
      <c r="F6350" s="1">
        <v>1</v>
      </c>
      <c r="G6350" s="8">
        <f t="shared" si="207"/>
        <v>2.3049369798378343E-2</v>
      </c>
      <c r="H6350" s="1">
        <v>0</v>
      </c>
      <c r="I6350">
        <f t="shared" si="208"/>
        <v>-2.331916025132828E-2</v>
      </c>
    </row>
    <row r="6351" spans="1:9">
      <c r="A6351" s="1">
        <v>6349</v>
      </c>
      <c r="B6351" s="7"/>
      <c r="C6351" s="1">
        <v>38</v>
      </c>
      <c r="D6351" s="1">
        <v>54</v>
      </c>
      <c r="E6351" s="1">
        <v>57</v>
      </c>
      <c r="F6351" s="1">
        <v>1</v>
      </c>
      <c r="G6351" s="8">
        <f t="shared" si="207"/>
        <v>0.18757827571070956</v>
      </c>
      <c r="H6351" s="1">
        <v>1</v>
      </c>
      <c r="I6351">
        <f t="shared" si="208"/>
        <v>-1.6735590502311002</v>
      </c>
    </row>
    <row r="6352" spans="1:9">
      <c r="A6352" s="1">
        <v>6350</v>
      </c>
      <c r="B6352" s="7"/>
      <c r="C6352" s="1">
        <v>7</v>
      </c>
      <c r="D6352" s="1">
        <v>33</v>
      </c>
      <c r="E6352" s="1">
        <v>95</v>
      </c>
      <c r="F6352" s="1">
        <v>1</v>
      </c>
      <c r="G6352" s="8">
        <f t="shared" si="207"/>
        <v>0.13285293596741302</v>
      </c>
      <c r="H6352" s="1">
        <v>0</v>
      </c>
      <c r="I6352">
        <f t="shared" si="208"/>
        <v>-0.14254669255776536</v>
      </c>
    </row>
    <row r="6353" spans="1:9">
      <c r="A6353" s="1">
        <v>6351</v>
      </c>
      <c r="B6353" s="7"/>
      <c r="C6353" s="1">
        <v>39</v>
      </c>
      <c r="D6353" s="1">
        <v>52</v>
      </c>
      <c r="E6353" s="1">
        <v>89</v>
      </c>
      <c r="F6353" s="1">
        <v>1</v>
      </c>
      <c r="G6353" s="8">
        <f t="shared" si="207"/>
        <v>3.4113439953733188E-3</v>
      </c>
      <c r="H6353" s="1">
        <v>0</v>
      </c>
      <c r="I6353">
        <f t="shared" si="208"/>
        <v>-3.417175896157836E-3</v>
      </c>
    </row>
    <row r="6354" spans="1:9">
      <c r="A6354" s="1">
        <v>6352</v>
      </c>
      <c r="B6354" s="7"/>
      <c r="C6354" s="1">
        <v>22</v>
      </c>
      <c r="D6354" s="1">
        <v>37</v>
      </c>
      <c r="E6354" s="1">
        <v>87</v>
      </c>
      <c r="F6354" s="1">
        <v>1</v>
      </c>
      <c r="G6354" s="8">
        <f t="shared" si="207"/>
        <v>6.7787503540280333E-2</v>
      </c>
      <c r="H6354" s="1">
        <v>0</v>
      </c>
      <c r="I6354">
        <f t="shared" si="208"/>
        <v>-7.0194489791446713E-2</v>
      </c>
    </row>
    <row r="6355" spans="1:9">
      <c r="A6355" s="1">
        <v>6353</v>
      </c>
      <c r="B6355" s="7"/>
      <c r="C6355" s="1">
        <v>42</v>
      </c>
      <c r="D6355" s="1">
        <v>43</v>
      </c>
      <c r="E6355" s="1">
        <v>71</v>
      </c>
      <c r="F6355" s="1">
        <v>1</v>
      </c>
      <c r="G6355" s="8">
        <f t="shared" si="207"/>
        <v>4.9573630554486381E-2</v>
      </c>
      <c r="H6355" s="1">
        <v>0</v>
      </c>
      <c r="I6355">
        <f t="shared" si="208"/>
        <v>-5.084458512996242E-2</v>
      </c>
    </row>
    <row r="6356" spans="1:9">
      <c r="A6356" s="1">
        <v>6354</v>
      </c>
      <c r="B6356" s="7"/>
      <c r="C6356" s="1">
        <v>36</v>
      </c>
      <c r="D6356" s="1">
        <v>33</v>
      </c>
      <c r="E6356" s="1">
        <v>82</v>
      </c>
      <c r="F6356" s="1">
        <v>1</v>
      </c>
      <c r="G6356" s="8">
        <f t="shared" si="207"/>
        <v>4.3239752300255729E-2</v>
      </c>
      <c r="H6356" s="1">
        <v>0</v>
      </c>
      <c r="I6356">
        <f t="shared" si="208"/>
        <v>-4.4202443785430791E-2</v>
      </c>
    </row>
    <row r="6357" spans="1:9">
      <c r="A6357" s="1">
        <v>6355</v>
      </c>
      <c r="B6357" s="7"/>
      <c r="C6357" s="1">
        <v>47</v>
      </c>
      <c r="D6357" s="1">
        <v>72</v>
      </c>
      <c r="E6357" s="1">
        <v>86</v>
      </c>
      <c r="F6357" s="1">
        <v>1</v>
      </c>
      <c r="G6357" s="8">
        <f t="shared" si="207"/>
        <v>5.4826915741863996E-4</v>
      </c>
      <c r="H6357" s="1">
        <v>0</v>
      </c>
      <c r="I6357">
        <f t="shared" si="208"/>
        <v>-5.4841951191216692E-4</v>
      </c>
    </row>
    <row r="6358" spans="1:9">
      <c r="A6358" s="1">
        <v>6356</v>
      </c>
      <c r="B6358" s="7"/>
      <c r="C6358" s="1">
        <v>0</v>
      </c>
      <c r="D6358" s="1">
        <v>71</v>
      </c>
      <c r="E6358" s="1">
        <v>76</v>
      </c>
      <c r="F6358" s="1">
        <v>1</v>
      </c>
      <c r="G6358" s="8">
        <f t="shared" si="207"/>
        <v>0.20897623975769716</v>
      </c>
      <c r="H6358" s="1">
        <v>0</v>
      </c>
      <c r="I6358">
        <f t="shared" si="208"/>
        <v>-0.2344272734326221</v>
      </c>
    </row>
    <row r="6359" spans="1:9">
      <c r="A6359" s="1">
        <v>6357</v>
      </c>
      <c r="B6359" s="7"/>
      <c r="C6359" s="1">
        <v>12</v>
      </c>
      <c r="D6359" s="1">
        <v>51</v>
      </c>
      <c r="E6359" s="1">
        <v>53</v>
      </c>
      <c r="F6359" s="1">
        <v>1</v>
      </c>
      <c r="G6359" s="8">
        <f t="shared" si="207"/>
        <v>0.87225400076134063</v>
      </c>
      <c r="H6359" s="1">
        <v>1</v>
      </c>
      <c r="I6359">
        <f t="shared" si="208"/>
        <v>-0.13667461221171043</v>
      </c>
    </row>
    <row r="6360" spans="1:9">
      <c r="A6360" s="1">
        <v>6358</v>
      </c>
      <c r="B6360" s="7"/>
      <c r="C6360" s="1">
        <v>34</v>
      </c>
      <c r="D6360" s="1">
        <v>42</v>
      </c>
      <c r="E6360" s="1">
        <v>86</v>
      </c>
      <c r="F6360" s="1">
        <v>1</v>
      </c>
      <c r="G6360" s="8">
        <f t="shared" si="207"/>
        <v>1.6919151392419927E-2</v>
      </c>
      <c r="H6360" s="1">
        <v>0</v>
      </c>
      <c r="I6360">
        <f t="shared" si="208"/>
        <v>-1.7063915413818333E-2</v>
      </c>
    </row>
    <row r="6361" spans="1:9">
      <c r="A6361" s="1">
        <v>6359</v>
      </c>
      <c r="B6361" s="7"/>
      <c r="C6361" s="1">
        <v>34</v>
      </c>
      <c r="D6361" s="1">
        <v>71</v>
      </c>
      <c r="E6361" s="1">
        <v>59</v>
      </c>
      <c r="F6361" s="1">
        <v>1</v>
      </c>
      <c r="G6361" s="8">
        <f t="shared" si="207"/>
        <v>7.3865155566192248E-2</v>
      </c>
      <c r="H6361" s="1">
        <v>0</v>
      </c>
      <c r="I6361">
        <f t="shared" si="208"/>
        <v>-7.6735434598684732E-2</v>
      </c>
    </row>
    <row r="6362" spans="1:9">
      <c r="A6362" s="1">
        <v>6360</v>
      </c>
      <c r="B6362" s="7"/>
      <c r="C6362" s="1">
        <v>8</v>
      </c>
      <c r="D6362" s="1">
        <v>38</v>
      </c>
      <c r="E6362" s="1">
        <v>58</v>
      </c>
      <c r="F6362" s="1">
        <v>1</v>
      </c>
      <c r="G6362" s="8">
        <f t="shared" si="207"/>
        <v>0.92982269926588201</v>
      </c>
      <c r="H6362" s="1">
        <v>1</v>
      </c>
      <c r="I6362">
        <f t="shared" si="208"/>
        <v>-7.2761356960749243E-2</v>
      </c>
    </row>
    <row r="6363" spans="1:9">
      <c r="A6363" s="1">
        <v>6361</v>
      </c>
      <c r="B6363" s="7"/>
      <c r="C6363" s="1">
        <v>3</v>
      </c>
      <c r="D6363" s="1">
        <v>50</v>
      </c>
      <c r="E6363" s="1">
        <v>64</v>
      </c>
      <c r="F6363" s="1">
        <v>1</v>
      </c>
      <c r="G6363" s="8">
        <f t="shared" si="207"/>
        <v>0.80927711756785203</v>
      </c>
      <c r="H6363" s="1">
        <v>1</v>
      </c>
      <c r="I6363">
        <f t="shared" si="208"/>
        <v>-0.21161387723106409</v>
      </c>
    </row>
    <row r="6364" spans="1:9">
      <c r="A6364" s="1">
        <v>6362</v>
      </c>
      <c r="B6364" s="7"/>
      <c r="C6364" s="1">
        <v>36</v>
      </c>
      <c r="D6364" s="1">
        <v>33</v>
      </c>
      <c r="E6364" s="1">
        <v>52</v>
      </c>
      <c r="F6364" s="1">
        <v>1</v>
      </c>
      <c r="G6364" s="8">
        <f t="shared" si="207"/>
        <v>0.70865921227048889</v>
      </c>
      <c r="H6364" s="1">
        <v>0</v>
      </c>
      <c r="I6364">
        <f t="shared" si="208"/>
        <v>-1.2332616051498224</v>
      </c>
    </row>
    <row r="6365" spans="1:9">
      <c r="A6365" s="1">
        <v>6363</v>
      </c>
      <c r="B6365" s="7"/>
      <c r="C6365" s="1">
        <v>5</v>
      </c>
      <c r="D6365" s="1">
        <v>58</v>
      </c>
      <c r="E6365" s="1">
        <v>97</v>
      </c>
      <c r="F6365" s="1">
        <v>1</v>
      </c>
      <c r="G6365" s="8">
        <f t="shared" si="207"/>
        <v>2.3921871779813496E-2</v>
      </c>
      <c r="H6365" s="1">
        <v>0</v>
      </c>
      <c r="I6365">
        <f t="shared" si="208"/>
        <v>-2.4212646366898526E-2</v>
      </c>
    </row>
    <row r="6366" spans="1:9">
      <c r="A6366" s="1">
        <v>6364</v>
      </c>
      <c r="B6366" s="7"/>
      <c r="C6366" s="1">
        <v>9</v>
      </c>
      <c r="D6366" s="1">
        <v>58</v>
      </c>
      <c r="E6366" s="1">
        <v>57</v>
      </c>
      <c r="F6366" s="1">
        <v>1</v>
      </c>
      <c r="G6366" s="8">
        <f t="shared" si="207"/>
        <v>0.76832334697882587</v>
      </c>
      <c r="H6366" s="1">
        <v>1</v>
      </c>
      <c r="I6366">
        <f t="shared" si="208"/>
        <v>-0.26354460972848676</v>
      </c>
    </row>
    <row r="6367" spans="1:9">
      <c r="A6367" s="1">
        <v>6365</v>
      </c>
      <c r="B6367" s="7"/>
      <c r="C6367" s="1">
        <v>49</v>
      </c>
      <c r="D6367" s="1">
        <v>30</v>
      </c>
      <c r="E6367" s="1">
        <v>87</v>
      </c>
      <c r="F6367" s="1">
        <v>1</v>
      </c>
      <c r="G6367" s="8">
        <f t="shared" si="207"/>
        <v>7.6140131484803879E-3</v>
      </c>
      <c r="H6367" s="1">
        <v>0</v>
      </c>
      <c r="I6367">
        <f t="shared" si="208"/>
        <v>-7.6431477281926792E-3</v>
      </c>
    </row>
    <row r="6368" spans="1:9">
      <c r="A6368" s="1">
        <v>6366</v>
      </c>
      <c r="B6368" s="7"/>
      <c r="C6368" s="1">
        <v>30</v>
      </c>
      <c r="D6368" s="1">
        <v>27</v>
      </c>
      <c r="E6368" s="1">
        <v>66</v>
      </c>
      <c r="F6368" s="1">
        <v>1</v>
      </c>
      <c r="G6368" s="8">
        <f t="shared" si="207"/>
        <v>0.51592264657970477</v>
      </c>
      <c r="H6368" s="1">
        <v>1</v>
      </c>
      <c r="I6368">
        <f t="shared" si="208"/>
        <v>-0.66179843446741515</v>
      </c>
    </row>
    <row r="6369" spans="1:9">
      <c r="A6369" s="1">
        <v>6367</v>
      </c>
      <c r="B6369" s="7"/>
      <c r="C6369" s="1">
        <v>23</v>
      </c>
      <c r="D6369" s="1">
        <v>44</v>
      </c>
      <c r="E6369" s="1">
        <v>84</v>
      </c>
      <c r="F6369" s="1">
        <v>1</v>
      </c>
      <c r="G6369" s="8">
        <f t="shared" si="207"/>
        <v>5.6254248860089749E-2</v>
      </c>
      <c r="H6369" s="1">
        <v>1</v>
      </c>
      <c r="I6369">
        <f t="shared" si="208"/>
        <v>-2.8778737054597694</v>
      </c>
    </row>
    <row r="6370" spans="1:9">
      <c r="A6370" s="1">
        <v>6368</v>
      </c>
      <c r="B6370" s="7"/>
      <c r="C6370" s="1">
        <v>2</v>
      </c>
      <c r="D6370" s="1">
        <v>47</v>
      </c>
      <c r="E6370" s="1">
        <v>76</v>
      </c>
      <c r="F6370" s="1">
        <v>1</v>
      </c>
      <c r="G6370" s="8">
        <f t="shared" si="207"/>
        <v>0.5411937783698666</v>
      </c>
      <c r="H6370" s="1">
        <v>0</v>
      </c>
      <c r="I6370">
        <f t="shared" si="208"/>
        <v>-0.77912733316033667</v>
      </c>
    </row>
    <row r="6371" spans="1:9">
      <c r="A6371" s="1">
        <v>6369</v>
      </c>
      <c r="B6371" s="7"/>
      <c r="C6371" s="1">
        <v>30</v>
      </c>
      <c r="D6371" s="1">
        <v>48</v>
      </c>
      <c r="E6371" s="1">
        <v>96</v>
      </c>
      <c r="F6371" s="1">
        <v>1</v>
      </c>
      <c r="G6371" s="8">
        <f t="shared" si="207"/>
        <v>4.455813051976799E-3</v>
      </c>
      <c r="H6371" s="1">
        <v>0</v>
      </c>
      <c r="I6371">
        <f t="shared" si="208"/>
        <v>-4.4657697748262662E-3</v>
      </c>
    </row>
    <row r="6372" spans="1:9">
      <c r="A6372" s="1">
        <v>6370</v>
      </c>
      <c r="B6372" s="7"/>
      <c r="C6372" s="1">
        <v>39</v>
      </c>
      <c r="D6372" s="1">
        <v>72</v>
      </c>
      <c r="E6372" s="1">
        <v>65</v>
      </c>
      <c r="F6372" s="1">
        <v>1</v>
      </c>
      <c r="G6372" s="8">
        <f t="shared" si="207"/>
        <v>1.9743380642818924E-2</v>
      </c>
      <c r="H6372" s="1">
        <v>0</v>
      </c>
      <c r="I6372">
        <f t="shared" si="208"/>
        <v>-1.9940885109025926E-2</v>
      </c>
    </row>
    <row r="6373" spans="1:9">
      <c r="A6373" s="1">
        <v>6371</v>
      </c>
      <c r="B6373" s="7"/>
      <c r="C6373" s="1">
        <v>31</v>
      </c>
      <c r="D6373" s="1">
        <v>73</v>
      </c>
      <c r="E6373" s="1">
        <v>71</v>
      </c>
      <c r="F6373" s="1">
        <v>1</v>
      </c>
      <c r="G6373" s="8">
        <f t="shared" si="207"/>
        <v>1.8711689587153909E-2</v>
      </c>
      <c r="H6373" s="1">
        <v>0</v>
      </c>
      <c r="I6373">
        <f t="shared" si="208"/>
        <v>-1.8888968188704343E-2</v>
      </c>
    </row>
    <row r="6374" spans="1:9">
      <c r="A6374" s="1">
        <v>6372</v>
      </c>
      <c r="B6374" s="7"/>
      <c r="C6374" s="1">
        <v>7</v>
      </c>
      <c r="D6374" s="1">
        <v>44</v>
      </c>
      <c r="E6374" s="1">
        <v>83</v>
      </c>
      <c r="F6374" s="1">
        <v>1</v>
      </c>
      <c r="G6374" s="8">
        <f t="shared" si="207"/>
        <v>0.25718274462472868</v>
      </c>
      <c r="H6374" s="1">
        <v>1</v>
      </c>
      <c r="I6374">
        <f t="shared" si="208"/>
        <v>-1.357968378197689</v>
      </c>
    </row>
    <row r="6375" spans="1:9">
      <c r="A6375" s="1">
        <v>6373</v>
      </c>
      <c r="B6375" s="7"/>
      <c r="C6375" s="1">
        <v>18</v>
      </c>
      <c r="D6375" s="1">
        <v>62</v>
      </c>
      <c r="E6375" s="1">
        <v>54</v>
      </c>
      <c r="F6375" s="1">
        <v>1</v>
      </c>
      <c r="G6375" s="8">
        <f t="shared" si="207"/>
        <v>0.59851779819076079</v>
      </c>
      <c r="H6375" s="1">
        <v>0</v>
      </c>
      <c r="I6375">
        <f t="shared" si="208"/>
        <v>-0.91259207582013413</v>
      </c>
    </row>
    <row r="6376" spans="1:9">
      <c r="A6376" s="1">
        <v>6374</v>
      </c>
      <c r="B6376" s="7"/>
      <c r="C6376" s="1">
        <v>28</v>
      </c>
      <c r="D6376" s="1">
        <v>33</v>
      </c>
      <c r="E6376" s="1">
        <v>99</v>
      </c>
      <c r="F6376" s="1">
        <v>1</v>
      </c>
      <c r="G6376" s="8">
        <f t="shared" si="207"/>
        <v>1.0538633525277247E-2</v>
      </c>
      <c r="H6376" s="1">
        <v>0</v>
      </c>
      <c r="I6376">
        <f t="shared" si="208"/>
        <v>-1.0594558183569781E-2</v>
      </c>
    </row>
    <row r="6377" spans="1:9">
      <c r="A6377" s="1">
        <v>6375</v>
      </c>
      <c r="B6377" s="7"/>
      <c r="C6377" s="1">
        <v>10</v>
      </c>
      <c r="D6377" s="1">
        <v>71</v>
      </c>
      <c r="E6377" s="1">
        <v>75</v>
      </c>
      <c r="F6377" s="1">
        <v>1</v>
      </c>
      <c r="G6377" s="8">
        <f t="shared" si="207"/>
        <v>9.8430463359027665E-2</v>
      </c>
      <c r="H6377" s="1">
        <v>0</v>
      </c>
      <c r="I6377">
        <f t="shared" si="208"/>
        <v>-0.10361810493634963</v>
      </c>
    </row>
    <row r="6378" spans="1:9">
      <c r="A6378" s="1">
        <v>6376</v>
      </c>
      <c r="B6378" s="7"/>
      <c r="C6378" s="1">
        <v>8</v>
      </c>
      <c r="D6378" s="1">
        <v>58</v>
      </c>
      <c r="E6378" s="1">
        <v>99</v>
      </c>
      <c r="F6378" s="1">
        <v>1</v>
      </c>
      <c r="G6378" s="8">
        <f t="shared" si="207"/>
        <v>1.3661450959338597E-2</v>
      </c>
      <c r="H6378" s="1">
        <v>0</v>
      </c>
      <c r="I6378">
        <f t="shared" si="208"/>
        <v>-1.3755627287680343E-2</v>
      </c>
    </row>
    <row r="6379" spans="1:9">
      <c r="A6379" s="1">
        <v>6377</v>
      </c>
      <c r="B6379" s="7"/>
      <c r="C6379" s="1">
        <v>37</v>
      </c>
      <c r="D6379" s="1">
        <v>56</v>
      </c>
      <c r="E6379" s="1">
        <v>99</v>
      </c>
      <c r="F6379" s="1">
        <v>1</v>
      </c>
      <c r="G6379" s="8">
        <f t="shared" si="207"/>
        <v>8.3625257932375802E-4</v>
      </c>
      <c r="H6379" s="1">
        <v>0</v>
      </c>
      <c r="I6379">
        <f t="shared" si="208"/>
        <v>-8.3660243356989232E-4</v>
      </c>
    </row>
    <row r="6380" spans="1:9">
      <c r="A6380" s="1">
        <v>6378</v>
      </c>
      <c r="B6380" s="7"/>
      <c r="C6380" s="1">
        <v>10</v>
      </c>
      <c r="D6380" s="1">
        <v>36</v>
      </c>
      <c r="E6380" s="1">
        <v>85</v>
      </c>
      <c r="F6380" s="1">
        <v>1</v>
      </c>
      <c r="G6380" s="8">
        <f t="shared" si="207"/>
        <v>0.25639057298460721</v>
      </c>
      <c r="H6380" s="1">
        <v>0</v>
      </c>
      <c r="I6380">
        <f t="shared" si="208"/>
        <v>-0.29623934567971411</v>
      </c>
    </row>
    <row r="6381" spans="1:9">
      <c r="A6381" s="1">
        <v>6379</v>
      </c>
      <c r="B6381" s="7"/>
      <c r="C6381" s="1">
        <v>24</v>
      </c>
      <c r="D6381" s="1">
        <v>57</v>
      </c>
      <c r="E6381" s="1">
        <v>57</v>
      </c>
      <c r="F6381" s="1">
        <v>1</v>
      </c>
      <c r="G6381" s="8">
        <f t="shared" si="207"/>
        <v>0.43656379726097505</v>
      </c>
      <c r="H6381" s="1">
        <v>0</v>
      </c>
      <c r="I6381">
        <f t="shared" si="208"/>
        <v>-0.57370116799154391</v>
      </c>
    </row>
    <row r="6382" spans="1:9">
      <c r="A6382" s="1">
        <v>6380</v>
      </c>
      <c r="B6382" s="7"/>
      <c r="C6382" s="1">
        <v>39</v>
      </c>
      <c r="D6382" s="1">
        <v>26</v>
      </c>
      <c r="E6382" s="1">
        <v>60</v>
      </c>
      <c r="F6382" s="1">
        <v>1</v>
      </c>
      <c r="G6382" s="8">
        <f t="shared" si="207"/>
        <v>0.50419499323113603</v>
      </c>
      <c r="H6382" s="1">
        <v>0</v>
      </c>
      <c r="I6382">
        <f t="shared" si="208"/>
        <v>-0.70157256106804966</v>
      </c>
    </row>
    <row r="6383" spans="1:9">
      <c r="A6383" s="1">
        <v>6381</v>
      </c>
      <c r="B6383" s="7"/>
      <c r="C6383" s="1">
        <v>9</v>
      </c>
      <c r="D6383" s="1">
        <v>38</v>
      </c>
      <c r="E6383" s="1">
        <v>75</v>
      </c>
      <c r="F6383" s="1">
        <v>1</v>
      </c>
      <c r="G6383" s="8">
        <f t="shared" si="207"/>
        <v>0.55570951199729646</v>
      </c>
      <c r="H6383" s="1">
        <v>0</v>
      </c>
      <c r="I6383">
        <f t="shared" si="208"/>
        <v>-0.81127667822127547</v>
      </c>
    </row>
    <row r="6384" spans="1:9">
      <c r="A6384" s="1">
        <v>6382</v>
      </c>
      <c r="B6384" s="7"/>
      <c r="C6384" s="1">
        <v>33</v>
      </c>
      <c r="D6384" s="1">
        <v>50</v>
      </c>
      <c r="E6384" s="1">
        <v>88</v>
      </c>
      <c r="F6384" s="1">
        <v>1</v>
      </c>
      <c r="G6384" s="8">
        <f t="shared" si="207"/>
        <v>8.2208688008989089E-3</v>
      </c>
      <c r="H6384" s="1">
        <v>0</v>
      </c>
      <c r="I6384">
        <f t="shared" si="208"/>
        <v>-8.2548464883616147E-3</v>
      </c>
    </row>
    <row r="6385" spans="1:9">
      <c r="A6385" s="1">
        <v>6383</v>
      </c>
      <c r="B6385" s="7"/>
      <c r="C6385" s="1">
        <v>17</v>
      </c>
      <c r="D6385" s="1">
        <v>72</v>
      </c>
      <c r="E6385" s="1">
        <v>72</v>
      </c>
      <c r="F6385" s="1">
        <v>1</v>
      </c>
      <c r="G6385" s="8">
        <f t="shared" si="207"/>
        <v>6.9227980192219332E-2</v>
      </c>
      <c r="H6385" s="1">
        <v>0</v>
      </c>
      <c r="I6385">
        <f t="shared" si="208"/>
        <v>-7.1740908375632545E-2</v>
      </c>
    </row>
    <row r="6386" spans="1:9">
      <c r="A6386" s="1">
        <v>6384</v>
      </c>
      <c r="B6386" s="7"/>
      <c r="C6386" s="1">
        <v>39</v>
      </c>
      <c r="D6386" s="1">
        <v>61</v>
      </c>
      <c r="E6386" s="1">
        <v>96</v>
      </c>
      <c r="F6386" s="1">
        <v>1</v>
      </c>
      <c r="G6386" s="8">
        <f t="shared" si="207"/>
        <v>7.1353965555977087E-4</v>
      </c>
      <c r="H6386" s="1">
        <v>0</v>
      </c>
      <c r="I6386">
        <f t="shared" si="208"/>
        <v>-7.1379434614154665E-4</v>
      </c>
    </row>
    <row r="6387" spans="1:9">
      <c r="A6387" s="1">
        <v>6385</v>
      </c>
      <c r="B6387" s="7"/>
      <c r="C6387" s="1">
        <v>18</v>
      </c>
      <c r="D6387" s="1">
        <v>65</v>
      </c>
      <c r="E6387" s="1">
        <v>81</v>
      </c>
      <c r="F6387" s="1">
        <v>1</v>
      </c>
      <c r="G6387" s="8">
        <f t="shared" si="207"/>
        <v>3.2287380164329089E-2</v>
      </c>
      <c r="H6387" s="1">
        <v>0</v>
      </c>
      <c r="I6387">
        <f t="shared" si="208"/>
        <v>-3.282011611830149E-2</v>
      </c>
    </row>
    <row r="6388" spans="1:9">
      <c r="A6388" s="1">
        <v>6386</v>
      </c>
      <c r="B6388" s="7"/>
      <c r="C6388" s="1">
        <v>34</v>
      </c>
      <c r="D6388" s="1">
        <v>75</v>
      </c>
      <c r="E6388" s="1">
        <v>83</v>
      </c>
      <c r="F6388" s="1">
        <v>1</v>
      </c>
      <c r="G6388" s="8">
        <f t="shared" si="207"/>
        <v>2.471197406524313E-3</v>
      </c>
      <c r="H6388" s="1">
        <v>0</v>
      </c>
      <c r="I6388">
        <f t="shared" si="208"/>
        <v>-2.4742558545602614E-3</v>
      </c>
    </row>
    <row r="6389" spans="1:9">
      <c r="A6389" s="1">
        <v>6387</v>
      </c>
      <c r="B6389" s="7"/>
      <c r="C6389" s="1">
        <v>41</v>
      </c>
      <c r="D6389" s="1">
        <v>40</v>
      </c>
      <c r="E6389" s="1">
        <v>67</v>
      </c>
      <c r="F6389" s="1">
        <v>1</v>
      </c>
      <c r="G6389" s="8">
        <f t="shared" si="207"/>
        <v>0.10832850315905682</v>
      </c>
      <c r="H6389" s="1">
        <v>0</v>
      </c>
      <c r="I6389">
        <f t="shared" si="208"/>
        <v>-0.11465749131693163</v>
      </c>
    </row>
    <row r="6390" spans="1:9">
      <c r="A6390" s="1">
        <v>6388</v>
      </c>
      <c r="B6390" s="7"/>
      <c r="C6390" s="1">
        <v>44</v>
      </c>
      <c r="D6390" s="1">
        <v>29</v>
      </c>
      <c r="E6390" s="1">
        <v>53</v>
      </c>
      <c r="F6390" s="1">
        <v>1</v>
      </c>
      <c r="G6390" s="8">
        <f t="shared" si="207"/>
        <v>0.55627500759974657</v>
      </c>
      <c r="H6390" s="1">
        <v>1</v>
      </c>
      <c r="I6390">
        <f t="shared" si="208"/>
        <v>-0.58649248902955398</v>
      </c>
    </row>
    <row r="6391" spans="1:9">
      <c r="A6391" s="1">
        <v>6389</v>
      </c>
      <c r="B6391" s="7"/>
      <c r="C6391" s="1">
        <v>50</v>
      </c>
      <c r="D6391" s="1">
        <v>68</v>
      </c>
      <c r="E6391" s="1">
        <v>65</v>
      </c>
      <c r="F6391" s="1">
        <v>1</v>
      </c>
      <c r="G6391" s="8">
        <f t="shared" si="207"/>
        <v>8.6635951888816357E-3</v>
      </c>
      <c r="H6391" s="1">
        <v>0</v>
      </c>
      <c r="I6391">
        <f t="shared" si="208"/>
        <v>-8.7013423049679649E-3</v>
      </c>
    </row>
    <row r="6392" spans="1:9">
      <c r="A6392" s="1">
        <v>6390</v>
      </c>
      <c r="B6392" s="7"/>
      <c r="C6392" s="1">
        <v>9</v>
      </c>
      <c r="D6392" s="1">
        <v>57</v>
      </c>
      <c r="E6392" s="1">
        <v>61</v>
      </c>
      <c r="F6392" s="1">
        <v>1</v>
      </c>
      <c r="G6392" s="8">
        <f t="shared" si="207"/>
        <v>0.67661525286448532</v>
      </c>
      <c r="H6392" s="1">
        <v>0</v>
      </c>
      <c r="I6392">
        <f t="shared" si="208"/>
        <v>-1.1289124970345243</v>
      </c>
    </row>
    <row r="6393" spans="1:9">
      <c r="A6393" s="1">
        <v>6391</v>
      </c>
      <c r="B6393" s="7"/>
      <c r="C6393" s="1">
        <v>39</v>
      </c>
      <c r="D6393" s="1">
        <v>57</v>
      </c>
      <c r="E6393" s="1">
        <v>96</v>
      </c>
      <c r="F6393" s="1">
        <v>1</v>
      </c>
      <c r="G6393" s="8">
        <f t="shared" si="207"/>
        <v>9.4696775974557814E-4</v>
      </c>
      <c r="H6393" s="1">
        <v>0</v>
      </c>
      <c r="I6393">
        <f t="shared" si="208"/>
        <v>-9.4741641697955068E-4</v>
      </c>
    </row>
    <row r="6394" spans="1:9">
      <c r="A6394" s="1">
        <v>6392</v>
      </c>
      <c r="B6394" s="7"/>
      <c r="C6394" s="1">
        <v>36</v>
      </c>
      <c r="D6394" s="1">
        <v>56</v>
      </c>
      <c r="E6394" s="1">
        <v>58</v>
      </c>
      <c r="F6394" s="1">
        <v>1</v>
      </c>
      <c r="G6394" s="8">
        <f t="shared" si="207"/>
        <v>0.17697145687819332</v>
      </c>
      <c r="H6394" s="1">
        <v>0</v>
      </c>
      <c r="I6394">
        <f t="shared" si="208"/>
        <v>-0.19476439710597276</v>
      </c>
    </row>
    <row r="6395" spans="1:9">
      <c r="A6395" s="1">
        <v>6393</v>
      </c>
      <c r="B6395" s="7"/>
      <c r="C6395" s="1">
        <v>41</v>
      </c>
      <c r="D6395" s="1">
        <v>28</v>
      </c>
      <c r="E6395" s="1">
        <v>79</v>
      </c>
      <c r="F6395" s="1">
        <v>1</v>
      </c>
      <c r="G6395" s="8">
        <f t="shared" si="207"/>
        <v>5.4556515184078481E-2</v>
      </c>
      <c r="H6395" s="1">
        <v>0</v>
      </c>
      <c r="I6395">
        <f t="shared" si="208"/>
        <v>-5.6101165471865166E-2</v>
      </c>
    </row>
    <row r="6396" spans="1:9">
      <c r="A6396" s="1">
        <v>6394</v>
      </c>
      <c r="B6396" s="7"/>
      <c r="C6396" s="1">
        <v>11</v>
      </c>
      <c r="D6396" s="1">
        <v>33</v>
      </c>
      <c r="E6396" s="1">
        <v>94</v>
      </c>
      <c r="F6396" s="1">
        <v>1</v>
      </c>
      <c r="G6396" s="8">
        <f t="shared" si="207"/>
        <v>0.10435700813539056</v>
      </c>
      <c r="H6396" s="1">
        <v>0</v>
      </c>
      <c r="I6396">
        <f t="shared" si="208"/>
        <v>-0.11021339198781409</v>
      </c>
    </row>
    <row r="6397" spans="1:9">
      <c r="A6397" s="1">
        <v>6395</v>
      </c>
      <c r="B6397" s="7"/>
      <c r="C6397" s="1">
        <v>19</v>
      </c>
      <c r="D6397" s="1">
        <v>33</v>
      </c>
      <c r="E6397" s="1">
        <v>62</v>
      </c>
      <c r="F6397" s="1">
        <v>1</v>
      </c>
      <c r="G6397" s="8">
        <f t="shared" si="207"/>
        <v>0.78388183839440295</v>
      </c>
      <c r="H6397" s="1">
        <v>1</v>
      </c>
      <c r="I6397">
        <f t="shared" si="208"/>
        <v>-0.24349698632424685</v>
      </c>
    </row>
    <row r="6398" spans="1:9">
      <c r="A6398" s="1">
        <v>6396</v>
      </c>
      <c r="B6398" s="7"/>
      <c r="C6398" s="1">
        <v>13</v>
      </c>
      <c r="D6398" s="1">
        <v>45</v>
      </c>
      <c r="E6398" s="1">
        <v>72</v>
      </c>
      <c r="F6398" s="1">
        <v>1</v>
      </c>
      <c r="G6398" s="8">
        <f t="shared" si="207"/>
        <v>0.43045726823418728</v>
      </c>
      <c r="H6398" s="1">
        <v>0</v>
      </c>
      <c r="I6398">
        <f t="shared" si="208"/>
        <v>-0.56292146508045093</v>
      </c>
    </row>
    <row r="6399" spans="1:9">
      <c r="A6399" s="1">
        <v>6397</v>
      </c>
      <c r="B6399" s="7"/>
      <c r="C6399" s="1">
        <v>12</v>
      </c>
      <c r="D6399" s="1">
        <v>49</v>
      </c>
      <c r="E6399" s="1">
        <v>67</v>
      </c>
      <c r="F6399" s="1">
        <v>1</v>
      </c>
      <c r="G6399" s="8">
        <f t="shared" si="207"/>
        <v>0.55049874914521291</v>
      </c>
      <c r="H6399" s="1">
        <v>0</v>
      </c>
      <c r="I6399">
        <f t="shared" si="208"/>
        <v>-0.79961664230506346</v>
      </c>
    </row>
    <row r="6400" spans="1:9">
      <c r="A6400" s="1">
        <v>6398</v>
      </c>
      <c r="B6400" s="7"/>
      <c r="C6400" s="1">
        <v>10</v>
      </c>
      <c r="D6400" s="1">
        <v>44</v>
      </c>
      <c r="E6400" s="1">
        <v>84</v>
      </c>
      <c r="F6400" s="1">
        <v>1</v>
      </c>
      <c r="G6400" s="8">
        <f t="shared" si="207"/>
        <v>0.18265241064746016</v>
      </c>
      <c r="H6400" s="1">
        <v>0</v>
      </c>
      <c r="I6400">
        <f t="shared" si="208"/>
        <v>-0.20169082863466628</v>
      </c>
    </row>
    <row r="6401" spans="1:9">
      <c r="A6401" s="1">
        <v>6399</v>
      </c>
      <c r="B6401" s="7"/>
      <c r="C6401" s="1">
        <v>21</v>
      </c>
      <c r="D6401" s="1">
        <v>57</v>
      </c>
      <c r="E6401" s="1">
        <v>66</v>
      </c>
      <c r="F6401" s="1">
        <v>1</v>
      </c>
      <c r="G6401" s="8">
        <f t="shared" si="207"/>
        <v>0.24124587590044883</v>
      </c>
      <c r="H6401" s="1">
        <v>1</v>
      </c>
      <c r="I6401">
        <f t="shared" si="208"/>
        <v>-1.4219386336223234</v>
      </c>
    </row>
    <row r="6402" spans="1:9">
      <c r="A6402" s="1">
        <v>6400</v>
      </c>
      <c r="B6402" s="7"/>
      <c r="C6402" s="1">
        <v>45</v>
      </c>
      <c r="D6402" s="1">
        <v>56</v>
      </c>
      <c r="E6402" s="1">
        <v>85</v>
      </c>
      <c r="F6402" s="1">
        <v>1</v>
      </c>
      <c r="G6402" s="8">
        <f t="shared" si="207"/>
        <v>2.3782948674363241E-3</v>
      </c>
      <c r="H6402" s="1">
        <v>0</v>
      </c>
      <c r="I6402">
        <f t="shared" si="208"/>
        <v>-2.3811275027939261E-3</v>
      </c>
    </row>
    <row r="6403" spans="1:9">
      <c r="A6403" s="1">
        <v>6401</v>
      </c>
      <c r="B6403" s="7"/>
      <c r="C6403" s="1">
        <v>5</v>
      </c>
      <c r="D6403" s="1">
        <v>58</v>
      </c>
      <c r="E6403" s="1">
        <v>54</v>
      </c>
      <c r="F6403" s="1">
        <v>1</v>
      </c>
      <c r="G6403" s="8">
        <f t="shared" si="207"/>
        <v>0.88122158813331186</v>
      </c>
      <c r="H6403" s="1">
        <v>1</v>
      </c>
      <c r="I6403">
        <f t="shared" si="208"/>
        <v>-0.12644616579149204</v>
      </c>
    </row>
    <row r="6404" spans="1:9">
      <c r="A6404" s="1">
        <v>6402</v>
      </c>
      <c r="B6404" s="7"/>
      <c r="C6404" s="1">
        <v>19</v>
      </c>
      <c r="D6404" s="1">
        <v>26</v>
      </c>
      <c r="E6404" s="1">
        <v>64</v>
      </c>
      <c r="F6404" s="1">
        <v>1</v>
      </c>
      <c r="G6404" s="8">
        <f t="shared" ref="G6404:G6467" si="209">1/(1+EXP(-SUMPRODUCT($C$1:$F$1,C6404:F6404)))</f>
        <v>0.82030681425567675</v>
      </c>
      <c r="H6404" s="1">
        <v>1</v>
      </c>
      <c r="I6404">
        <f t="shared" ref="I6404:I6467" si="210">H6404*LN(G6404)+(1-H6404)*LN(1-G6404)</f>
        <v>-0.19807684497919439</v>
      </c>
    </row>
    <row r="6405" spans="1:9">
      <c r="A6405" s="1">
        <v>6403</v>
      </c>
      <c r="B6405" s="7"/>
      <c r="C6405" s="1">
        <v>15</v>
      </c>
      <c r="D6405" s="1">
        <v>47</v>
      </c>
      <c r="E6405" s="1">
        <v>69</v>
      </c>
      <c r="F6405" s="1">
        <v>1</v>
      </c>
      <c r="G6405" s="8">
        <f t="shared" si="209"/>
        <v>0.44365145028806485</v>
      </c>
      <c r="H6405" s="1">
        <v>1</v>
      </c>
      <c r="I6405">
        <f t="shared" si="210"/>
        <v>-0.81271604671466524</v>
      </c>
    </row>
    <row r="6406" spans="1:9">
      <c r="A6406" s="1">
        <v>6404</v>
      </c>
      <c r="B6406" s="7"/>
      <c r="C6406" s="1">
        <v>10</v>
      </c>
      <c r="D6406" s="1">
        <v>28</v>
      </c>
      <c r="E6406" s="1">
        <v>71</v>
      </c>
      <c r="F6406" s="1">
        <v>1</v>
      </c>
      <c r="G6406" s="8">
        <f t="shared" si="209"/>
        <v>0.79603396532906234</v>
      </c>
      <c r="H6406" s="1">
        <v>0</v>
      </c>
      <c r="I6406">
        <f t="shared" si="210"/>
        <v>-1.5898017957111266</v>
      </c>
    </row>
    <row r="6407" spans="1:9">
      <c r="A6407" s="1">
        <v>6405</v>
      </c>
      <c r="B6407" s="7"/>
      <c r="C6407" s="1">
        <v>34</v>
      </c>
      <c r="D6407" s="1">
        <v>54</v>
      </c>
      <c r="E6407" s="1">
        <v>84</v>
      </c>
      <c r="F6407" s="1">
        <v>1</v>
      </c>
      <c r="G6407" s="8">
        <f t="shared" si="209"/>
        <v>9.5056711634538982E-3</v>
      </c>
      <c r="H6407" s="1">
        <v>0</v>
      </c>
      <c r="I6407">
        <f t="shared" si="210"/>
        <v>-9.5511384161606639E-3</v>
      </c>
    </row>
    <row r="6408" spans="1:9">
      <c r="A6408" s="1">
        <v>6406</v>
      </c>
      <c r="B6408" s="7"/>
      <c r="C6408" s="1">
        <v>36</v>
      </c>
      <c r="D6408" s="1">
        <v>29</v>
      </c>
      <c r="E6408" s="1">
        <v>91</v>
      </c>
      <c r="F6408" s="1">
        <v>1</v>
      </c>
      <c r="G6408" s="8">
        <f t="shared" si="209"/>
        <v>1.7823836228297779E-2</v>
      </c>
      <c r="H6408" s="1">
        <v>0</v>
      </c>
      <c r="I6408">
        <f t="shared" si="210"/>
        <v>-1.7984593873769085E-2</v>
      </c>
    </row>
    <row r="6409" spans="1:9">
      <c r="A6409" s="1">
        <v>6407</v>
      </c>
      <c r="B6409" s="7"/>
      <c r="C6409" s="1">
        <v>32</v>
      </c>
      <c r="D6409" s="1">
        <v>50</v>
      </c>
      <c r="E6409" s="1">
        <v>74</v>
      </c>
      <c r="F6409" s="1">
        <v>1</v>
      </c>
      <c r="G6409" s="8">
        <f t="shared" si="209"/>
        <v>5.5661815124279014E-2</v>
      </c>
      <c r="H6409" s="1">
        <v>0</v>
      </c>
      <c r="I6409">
        <f t="shared" si="210"/>
        <v>-5.7270930301277813E-2</v>
      </c>
    </row>
    <row r="6410" spans="1:9">
      <c r="A6410" s="1">
        <v>6408</v>
      </c>
      <c r="B6410" s="7"/>
      <c r="C6410" s="1">
        <v>6</v>
      </c>
      <c r="D6410" s="1">
        <v>61</v>
      </c>
      <c r="E6410" s="1">
        <v>61</v>
      </c>
      <c r="F6410" s="1">
        <v>1</v>
      </c>
      <c r="G6410" s="8">
        <f t="shared" si="209"/>
        <v>0.68134503060254115</v>
      </c>
      <c r="H6410" s="1">
        <v>1</v>
      </c>
      <c r="I6410">
        <f t="shared" si="210"/>
        <v>-0.38368644827068532</v>
      </c>
    </row>
    <row r="6411" spans="1:9">
      <c r="A6411" s="1">
        <v>6409</v>
      </c>
      <c r="B6411" s="7"/>
      <c r="C6411" s="1">
        <v>32</v>
      </c>
      <c r="D6411" s="1">
        <v>70</v>
      </c>
      <c r="E6411" s="1">
        <v>54</v>
      </c>
      <c r="F6411" s="1">
        <v>1</v>
      </c>
      <c r="G6411" s="8">
        <f t="shared" si="209"/>
        <v>0.16933079260049577</v>
      </c>
      <c r="H6411" s="1">
        <v>1</v>
      </c>
      <c r="I6411">
        <f t="shared" si="210"/>
        <v>-1.7759011245121117</v>
      </c>
    </row>
    <row r="6412" spans="1:9">
      <c r="A6412" s="1">
        <v>6410</v>
      </c>
      <c r="B6412" s="7"/>
      <c r="C6412" s="1">
        <v>44</v>
      </c>
      <c r="D6412" s="1">
        <v>46</v>
      </c>
      <c r="E6412" s="1">
        <v>80</v>
      </c>
      <c r="F6412" s="1">
        <v>1</v>
      </c>
      <c r="G6412" s="8">
        <f t="shared" si="209"/>
        <v>1.0303585887437416E-2</v>
      </c>
      <c r="H6412" s="1">
        <v>0</v>
      </c>
      <c r="I6412">
        <f t="shared" si="210"/>
        <v>-1.0357035292519435E-2</v>
      </c>
    </row>
    <row r="6413" spans="1:9">
      <c r="A6413" s="1">
        <v>6411</v>
      </c>
      <c r="B6413" s="7"/>
      <c r="C6413" s="1">
        <v>24</v>
      </c>
      <c r="D6413" s="1">
        <v>60</v>
      </c>
      <c r="E6413" s="1">
        <v>59</v>
      </c>
      <c r="F6413" s="1">
        <v>1</v>
      </c>
      <c r="G6413" s="8">
        <f t="shared" si="209"/>
        <v>0.3244760995448514</v>
      </c>
      <c r="H6413" s="1">
        <v>0</v>
      </c>
      <c r="I6413">
        <f t="shared" si="210"/>
        <v>-0.39226674033490039</v>
      </c>
    </row>
    <row r="6414" spans="1:9">
      <c r="A6414" s="1">
        <v>6412</v>
      </c>
      <c r="B6414" s="7"/>
      <c r="C6414" s="1">
        <v>5</v>
      </c>
      <c r="D6414" s="1">
        <v>50</v>
      </c>
      <c r="E6414" s="1">
        <v>60</v>
      </c>
      <c r="F6414" s="1">
        <v>1</v>
      </c>
      <c r="G6414" s="8">
        <f t="shared" si="209"/>
        <v>0.85488445383818912</v>
      </c>
      <c r="H6414" s="1">
        <v>1</v>
      </c>
      <c r="I6414">
        <f t="shared" si="210"/>
        <v>-0.15678896088756081</v>
      </c>
    </row>
    <row r="6415" spans="1:9">
      <c r="A6415" s="1">
        <v>6413</v>
      </c>
      <c r="B6415" s="7"/>
      <c r="C6415" s="1">
        <v>42</v>
      </c>
      <c r="D6415" s="1">
        <v>37</v>
      </c>
      <c r="E6415" s="1">
        <v>72</v>
      </c>
      <c r="F6415" s="1">
        <v>1</v>
      </c>
      <c r="G6415" s="8">
        <f t="shared" si="209"/>
        <v>6.5288839722430742E-2</v>
      </c>
      <c r="H6415" s="1">
        <v>0</v>
      </c>
      <c r="I6415">
        <f t="shared" si="210"/>
        <v>-6.7517716908135308E-2</v>
      </c>
    </row>
    <row r="6416" spans="1:9">
      <c r="A6416" s="1">
        <v>6414</v>
      </c>
      <c r="B6416" s="7"/>
      <c r="C6416" s="1">
        <v>47</v>
      </c>
      <c r="D6416" s="1">
        <v>46</v>
      </c>
      <c r="E6416" s="1">
        <v>70</v>
      </c>
      <c r="F6416" s="1">
        <v>1</v>
      </c>
      <c r="G6416" s="8">
        <f t="shared" si="209"/>
        <v>2.8159444909027137E-2</v>
      </c>
      <c r="H6416" s="1">
        <v>0</v>
      </c>
      <c r="I6416">
        <f t="shared" si="210"/>
        <v>-2.8563525949647776E-2</v>
      </c>
    </row>
    <row r="6417" spans="1:9">
      <c r="A6417" s="1">
        <v>6415</v>
      </c>
      <c r="B6417" s="7"/>
      <c r="C6417" s="1">
        <v>48</v>
      </c>
      <c r="D6417" s="1">
        <v>74</v>
      </c>
      <c r="E6417" s="1">
        <v>92</v>
      </c>
      <c r="F6417" s="1">
        <v>1</v>
      </c>
      <c r="G6417" s="8">
        <f t="shared" si="209"/>
        <v>1.9377590827668448E-4</v>
      </c>
      <c r="H6417" s="1">
        <v>0</v>
      </c>
      <c r="I6417">
        <f t="shared" si="210"/>
        <v>-1.9379468525377601E-4</v>
      </c>
    </row>
    <row r="6418" spans="1:9">
      <c r="A6418" s="1">
        <v>6416</v>
      </c>
      <c r="B6418" s="7"/>
      <c r="C6418" s="1">
        <v>38</v>
      </c>
      <c r="D6418" s="1">
        <v>37</v>
      </c>
      <c r="E6418" s="1">
        <v>90</v>
      </c>
      <c r="F6418" s="1">
        <v>1</v>
      </c>
      <c r="G6418" s="8">
        <f t="shared" si="209"/>
        <v>9.5066973727550279E-3</v>
      </c>
      <c r="H6418" s="1">
        <v>0</v>
      </c>
      <c r="I6418">
        <f t="shared" si="210"/>
        <v>-9.5521744744225048E-3</v>
      </c>
    </row>
    <row r="6419" spans="1:9">
      <c r="A6419" s="1">
        <v>6417</v>
      </c>
      <c r="B6419" s="7"/>
      <c r="C6419" s="1">
        <v>27</v>
      </c>
      <c r="D6419" s="1">
        <v>33</v>
      </c>
      <c r="E6419" s="1">
        <v>55</v>
      </c>
      <c r="F6419" s="1">
        <v>1</v>
      </c>
      <c r="G6419" s="8">
        <f t="shared" si="209"/>
        <v>0.80300702102304633</v>
      </c>
      <c r="H6419" s="1">
        <v>1</v>
      </c>
      <c r="I6419">
        <f t="shared" si="210"/>
        <v>-0.21939182158288176</v>
      </c>
    </row>
    <row r="6420" spans="1:9">
      <c r="A6420" s="1">
        <v>6418</v>
      </c>
      <c r="B6420" s="7"/>
      <c r="C6420" s="1">
        <v>40</v>
      </c>
      <c r="D6420" s="1">
        <v>36</v>
      </c>
      <c r="E6420" s="1">
        <v>80</v>
      </c>
      <c r="F6420" s="1">
        <v>1</v>
      </c>
      <c r="G6420" s="8">
        <f t="shared" si="209"/>
        <v>3.0764667962119491E-2</v>
      </c>
      <c r="H6420" s="1">
        <v>0</v>
      </c>
      <c r="I6420">
        <f t="shared" si="210"/>
        <v>-3.1247835857054755E-2</v>
      </c>
    </row>
    <row r="6421" spans="1:9">
      <c r="A6421" s="1">
        <v>6419</v>
      </c>
      <c r="B6421" s="7"/>
      <c r="C6421" s="1">
        <v>34</v>
      </c>
      <c r="D6421" s="1">
        <v>75</v>
      </c>
      <c r="E6421" s="1">
        <v>51</v>
      </c>
      <c r="F6421" s="1">
        <v>1</v>
      </c>
      <c r="G6421" s="8">
        <f t="shared" si="209"/>
        <v>0.14814901511486572</v>
      </c>
      <c r="H6421" s="1">
        <v>0</v>
      </c>
      <c r="I6421">
        <f t="shared" si="210"/>
        <v>-0.16034366781923523</v>
      </c>
    </row>
    <row r="6422" spans="1:9">
      <c r="A6422" s="1">
        <v>6420</v>
      </c>
      <c r="B6422" s="7"/>
      <c r="C6422" s="1">
        <v>12</v>
      </c>
      <c r="D6422" s="1">
        <v>73</v>
      </c>
      <c r="E6422" s="1">
        <v>96</v>
      </c>
      <c r="F6422" s="1">
        <v>1</v>
      </c>
      <c r="G6422" s="8">
        <f t="shared" si="209"/>
        <v>4.7271438336466583E-3</v>
      </c>
      <c r="H6422" s="1">
        <v>0</v>
      </c>
      <c r="I6422">
        <f t="shared" si="210"/>
        <v>-4.7383521141108522E-3</v>
      </c>
    </row>
    <row r="6423" spans="1:9">
      <c r="A6423" s="1">
        <v>6421</v>
      </c>
      <c r="B6423" s="7"/>
      <c r="C6423" s="1">
        <v>17</v>
      </c>
      <c r="D6423" s="1">
        <v>54</v>
      </c>
      <c r="E6423" s="1">
        <v>97</v>
      </c>
      <c r="F6423" s="1">
        <v>1</v>
      </c>
      <c r="G6423" s="8">
        <f t="shared" si="209"/>
        <v>9.5149454674588532E-3</v>
      </c>
      <c r="H6423" s="1">
        <v>0</v>
      </c>
      <c r="I6423">
        <f t="shared" si="210"/>
        <v>-9.5605017685336576E-3</v>
      </c>
    </row>
    <row r="6424" spans="1:9">
      <c r="A6424" s="1">
        <v>6422</v>
      </c>
      <c r="B6424" s="7"/>
      <c r="C6424" s="1">
        <v>45</v>
      </c>
      <c r="D6424" s="1">
        <v>61</v>
      </c>
      <c r="E6424" s="1">
        <v>61</v>
      </c>
      <c r="F6424" s="1">
        <v>1</v>
      </c>
      <c r="G6424" s="8">
        <f t="shared" si="209"/>
        <v>3.8995708844059854E-2</v>
      </c>
      <c r="H6424" s="1">
        <v>0</v>
      </c>
      <c r="I6424">
        <f t="shared" si="210"/>
        <v>-3.9776404719066745E-2</v>
      </c>
    </row>
    <row r="6425" spans="1:9">
      <c r="A6425" s="1">
        <v>6423</v>
      </c>
      <c r="B6425" s="7"/>
      <c r="C6425" s="1">
        <v>49</v>
      </c>
      <c r="D6425" s="1">
        <v>29</v>
      </c>
      <c r="E6425" s="1">
        <v>69</v>
      </c>
      <c r="F6425" s="1">
        <v>1</v>
      </c>
      <c r="G6425" s="8">
        <f t="shared" si="209"/>
        <v>8.2572081001949987E-2</v>
      </c>
      <c r="H6425" s="1">
        <v>1</v>
      </c>
      <c r="I6425">
        <f t="shared" si="210"/>
        <v>-2.4940836579885901</v>
      </c>
    </row>
    <row r="6426" spans="1:9">
      <c r="A6426" s="1">
        <v>6424</v>
      </c>
      <c r="B6426" s="7"/>
      <c r="C6426" s="1">
        <v>28</v>
      </c>
      <c r="D6426" s="1">
        <v>73</v>
      </c>
      <c r="E6426" s="1">
        <v>64</v>
      </c>
      <c r="F6426" s="1">
        <v>1</v>
      </c>
      <c r="G6426" s="8">
        <f t="shared" si="209"/>
        <v>6.1527645720139336E-2</v>
      </c>
      <c r="H6426" s="1">
        <v>0</v>
      </c>
      <c r="I6426">
        <f t="shared" si="210"/>
        <v>-6.3501880736428248E-2</v>
      </c>
    </row>
    <row r="6427" spans="1:9">
      <c r="A6427" s="1">
        <v>6425</v>
      </c>
      <c r="B6427" s="7"/>
      <c r="C6427" s="1">
        <v>37</v>
      </c>
      <c r="D6427" s="1">
        <v>62</v>
      </c>
      <c r="E6427" s="1">
        <v>61</v>
      </c>
      <c r="F6427" s="1">
        <v>1</v>
      </c>
      <c r="G6427" s="8">
        <f t="shared" si="209"/>
        <v>7.855715597980957E-2</v>
      </c>
      <c r="H6427" s="1">
        <v>1</v>
      </c>
      <c r="I6427">
        <f t="shared" si="210"/>
        <v>-2.5439288174775649</v>
      </c>
    </row>
    <row r="6428" spans="1:9">
      <c r="A6428" s="1">
        <v>6426</v>
      </c>
      <c r="B6428" s="7"/>
      <c r="C6428" s="1">
        <v>31</v>
      </c>
      <c r="D6428" s="1">
        <v>70</v>
      </c>
      <c r="E6428" s="1">
        <v>93</v>
      </c>
      <c r="F6428" s="1">
        <v>1</v>
      </c>
      <c r="G6428" s="8">
        <f t="shared" si="209"/>
        <v>1.266665794298743E-3</v>
      </c>
      <c r="H6428" s="1">
        <v>0</v>
      </c>
      <c r="I6428">
        <f t="shared" si="210"/>
        <v>-1.2674686934909276E-3</v>
      </c>
    </row>
    <row r="6429" spans="1:9">
      <c r="A6429" s="1">
        <v>6427</v>
      </c>
      <c r="B6429" s="7"/>
      <c r="C6429" s="1">
        <v>42</v>
      </c>
      <c r="D6429" s="1">
        <v>43</v>
      </c>
      <c r="E6429" s="1">
        <v>98</v>
      </c>
      <c r="F6429" s="1">
        <v>1</v>
      </c>
      <c r="G6429" s="8">
        <f t="shared" si="209"/>
        <v>1.4416015891343303E-3</v>
      </c>
      <c r="H6429" s="1">
        <v>0</v>
      </c>
      <c r="I6429">
        <f t="shared" si="210"/>
        <v>-1.4426416964389503E-3</v>
      </c>
    </row>
    <row r="6430" spans="1:9">
      <c r="A6430" s="1">
        <v>6428</v>
      </c>
      <c r="B6430" s="7"/>
      <c r="C6430" s="1">
        <v>30</v>
      </c>
      <c r="D6430" s="1">
        <v>46</v>
      </c>
      <c r="E6430" s="1">
        <v>95</v>
      </c>
      <c r="F6430" s="1">
        <v>1</v>
      </c>
      <c r="G6430" s="8">
        <f t="shared" si="209"/>
        <v>5.8549605862661539E-3</v>
      </c>
      <c r="H6430" s="1">
        <v>0</v>
      </c>
      <c r="I6430">
        <f t="shared" si="210"/>
        <v>-5.8721680669542396E-3</v>
      </c>
    </row>
    <row r="6431" spans="1:9">
      <c r="A6431" s="1">
        <v>6429</v>
      </c>
      <c r="B6431" s="7"/>
      <c r="C6431" s="1">
        <v>44</v>
      </c>
      <c r="D6431" s="1">
        <v>41</v>
      </c>
      <c r="E6431" s="1">
        <v>59</v>
      </c>
      <c r="F6431" s="1">
        <v>1</v>
      </c>
      <c r="G6431" s="8">
        <f t="shared" si="209"/>
        <v>0.1945269718799387</v>
      </c>
      <c r="H6431" s="1">
        <v>1</v>
      </c>
      <c r="I6431">
        <f t="shared" si="210"/>
        <v>-1.6371844526332653</v>
      </c>
    </row>
    <row r="6432" spans="1:9">
      <c r="A6432" s="1">
        <v>6430</v>
      </c>
      <c r="B6432" s="7"/>
      <c r="C6432" s="1">
        <v>18</v>
      </c>
      <c r="D6432" s="1">
        <v>51</v>
      </c>
      <c r="E6432" s="1">
        <v>59</v>
      </c>
      <c r="F6432" s="1">
        <v>1</v>
      </c>
      <c r="G6432" s="8">
        <f t="shared" si="209"/>
        <v>0.62573923069616699</v>
      </c>
      <c r="H6432" s="1">
        <v>0</v>
      </c>
      <c r="I6432">
        <f t="shared" si="210"/>
        <v>-0.98280248040146712</v>
      </c>
    </row>
    <row r="6433" spans="1:9">
      <c r="A6433" s="1">
        <v>6431</v>
      </c>
      <c r="B6433" s="7"/>
      <c r="C6433" s="1">
        <v>29</v>
      </c>
      <c r="D6433" s="1">
        <v>66</v>
      </c>
      <c r="E6433" s="1">
        <v>98</v>
      </c>
      <c r="F6433" s="1">
        <v>1</v>
      </c>
      <c r="G6433" s="8">
        <f t="shared" si="209"/>
        <v>1.0606512359879491E-3</v>
      </c>
      <c r="H6433" s="1">
        <v>0</v>
      </c>
      <c r="I6433">
        <f t="shared" si="210"/>
        <v>-1.0612141245643523E-3</v>
      </c>
    </row>
    <row r="6434" spans="1:9">
      <c r="A6434" s="1">
        <v>6432</v>
      </c>
      <c r="B6434" s="7"/>
      <c r="C6434" s="1">
        <v>42</v>
      </c>
      <c r="D6434" s="1">
        <v>74</v>
      </c>
      <c r="E6434" s="1">
        <v>73</v>
      </c>
      <c r="F6434" s="1">
        <v>1</v>
      </c>
      <c r="G6434" s="8">
        <f t="shared" si="209"/>
        <v>4.4321287404691786E-3</v>
      </c>
      <c r="H6434" s="1">
        <v>0</v>
      </c>
      <c r="I6434">
        <f t="shared" si="210"/>
        <v>-4.4419797410999726E-3</v>
      </c>
    </row>
    <row r="6435" spans="1:9">
      <c r="A6435" s="1">
        <v>6433</v>
      </c>
      <c r="B6435" s="7"/>
      <c r="C6435" s="1">
        <v>3</v>
      </c>
      <c r="D6435" s="1">
        <v>52</v>
      </c>
      <c r="E6435" s="1">
        <v>84</v>
      </c>
      <c r="F6435" s="1">
        <v>1</v>
      </c>
      <c r="G6435" s="8">
        <f t="shared" si="209"/>
        <v>0.20531079630240806</v>
      </c>
      <c r="H6435" s="1">
        <v>1</v>
      </c>
      <c r="I6435">
        <f t="shared" si="210"/>
        <v>-1.5832303684080995</v>
      </c>
    </row>
    <row r="6436" spans="1:9">
      <c r="A6436" s="1">
        <v>6434</v>
      </c>
      <c r="B6436" s="7"/>
      <c r="C6436" s="1">
        <v>10</v>
      </c>
      <c r="D6436" s="1">
        <v>57</v>
      </c>
      <c r="E6436" s="1">
        <v>100</v>
      </c>
      <c r="F6436" s="1">
        <v>1</v>
      </c>
      <c r="G6436" s="8">
        <f t="shared" si="209"/>
        <v>1.0510969606591999E-2</v>
      </c>
      <c r="H6436" s="1">
        <v>0</v>
      </c>
      <c r="I6436">
        <f t="shared" si="210"/>
        <v>-1.0566600010660714E-2</v>
      </c>
    </row>
    <row r="6437" spans="1:9">
      <c r="A6437" s="1">
        <v>6435</v>
      </c>
      <c r="B6437" s="7"/>
      <c r="C6437" s="1">
        <v>41</v>
      </c>
      <c r="D6437" s="1">
        <v>67</v>
      </c>
      <c r="E6437" s="1">
        <v>87</v>
      </c>
      <c r="F6437" s="1">
        <v>1</v>
      </c>
      <c r="G6437" s="8">
        <f t="shared" si="209"/>
        <v>1.2578978015484333E-3</v>
      </c>
      <c r="H6437" s="1">
        <v>0</v>
      </c>
      <c r="I6437">
        <f t="shared" si="210"/>
        <v>-1.2586896190746304E-3</v>
      </c>
    </row>
    <row r="6438" spans="1:9">
      <c r="A6438" s="1">
        <v>6436</v>
      </c>
      <c r="B6438" s="7"/>
      <c r="C6438" s="1">
        <v>31</v>
      </c>
      <c r="D6438" s="1">
        <v>59</v>
      </c>
      <c r="E6438" s="1">
        <v>99</v>
      </c>
      <c r="F6438" s="1">
        <v>1</v>
      </c>
      <c r="G6438" s="8">
        <f t="shared" si="209"/>
        <v>1.2438892564366555E-3</v>
      </c>
      <c r="H6438" s="1">
        <v>0</v>
      </c>
      <c r="I6438">
        <f t="shared" si="210"/>
        <v>-1.2446635288171728E-3</v>
      </c>
    </row>
    <row r="6439" spans="1:9">
      <c r="A6439" s="1">
        <v>6437</v>
      </c>
      <c r="B6439" s="7"/>
      <c r="C6439" s="1">
        <v>24</v>
      </c>
      <c r="D6439" s="1">
        <v>30</v>
      </c>
      <c r="E6439" s="1">
        <v>92</v>
      </c>
      <c r="F6439" s="1">
        <v>1</v>
      </c>
      <c r="G6439" s="8">
        <f t="shared" si="209"/>
        <v>4.7740260604218383E-2</v>
      </c>
      <c r="H6439" s="1">
        <v>0</v>
      </c>
      <c r="I6439">
        <f t="shared" si="210"/>
        <v>-4.8917445903837647E-2</v>
      </c>
    </row>
    <row r="6440" spans="1:9">
      <c r="A6440" s="1">
        <v>6438</v>
      </c>
      <c r="B6440" s="7"/>
      <c r="C6440" s="1">
        <v>19</v>
      </c>
      <c r="D6440" s="1">
        <v>43</v>
      </c>
      <c r="E6440" s="1">
        <v>59</v>
      </c>
      <c r="F6440" s="1">
        <v>1</v>
      </c>
      <c r="G6440" s="8">
        <f t="shared" si="209"/>
        <v>0.7268797166121056</v>
      </c>
      <c r="H6440" s="1">
        <v>1</v>
      </c>
      <c r="I6440">
        <f t="shared" si="210"/>
        <v>-0.31899426684000387</v>
      </c>
    </row>
    <row r="6441" spans="1:9">
      <c r="A6441" s="1">
        <v>6439</v>
      </c>
      <c r="B6441" s="7"/>
      <c r="C6441" s="1">
        <v>26</v>
      </c>
      <c r="D6441" s="1">
        <v>29</v>
      </c>
      <c r="E6441" s="1">
        <v>89</v>
      </c>
      <c r="F6441" s="1">
        <v>1</v>
      </c>
      <c r="G6441" s="8">
        <f t="shared" si="209"/>
        <v>6.1399556761387912E-2</v>
      </c>
      <c r="H6441" s="1">
        <v>0</v>
      </c>
      <c r="I6441">
        <f t="shared" si="210"/>
        <v>-6.3365403388165945E-2</v>
      </c>
    </row>
    <row r="6442" spans="1:9">
      <c r="A6442" s="1">
        <v>6440</v>
      </c>
      <c r="B6442" s="7"/>
      <c r="C6442" s="1">
        <v>22</v>
      </c>
      <c r="D6442" s="1">
        <v>39</v>
      </c>
      <c r="E6442" s="1">
        <v>85</v>
      </c>
      <c r="F6442" s="1">
        <v>1</v>
      </c>
      <c r="G6442" s="8">
        <f t="shared" si="209"/>
        <v>7.6061613234966047E-2</v>
      </c>
      <c r="H6442" s="1">
        <v>1</v>
      </c>
      <c r="I6442">
        <f t="shared" si="210"/>
        <v>-2.5762115666758452</v>
      </c>
    </row>
    <row r="6443" spans="1:9">
      <c r="A6443" s="1">
        <v>6441</v>
      </c>
      <c r="B6443" s="7"/>
      <c r="C6443" s="1">
        <v>13</v>
      </c>
      <c r="D6443" s="1">
        <v>36</v>
      </c>
      <c r="E6443" s="1">
        <v>99</v>
      </c>
      <c r="F6443" s="1">
        <v>1</v>
      </c>
      <c r="G6443" s="8">
        <f t="shared" si="209"/>
        <v>3.8061195490800948E-2</v>
      </c>
      <c r="H6443" s="1">
        <v>0</v>
      </c>
      <c r="I6443">
        <f t="shared" si="210"/>
        <v>-3.8804443116109442E-2</v>
      </c>
    </row>
    <row r="6444" spans="1:9">
      <c r="A6444" s="1">
        <v>6442</v>
      </c>
      <c r="B6444" s="7"/>
      <c r="C6444" s="1">
        <v>39</v>
      </c>
      <c r="D6444" s="1">
        <v>58</v>
      </c>
      <c r="E6444" s="1">
        <v>96</v>
      </c>
      <c r="F6444" s="1">
        <v>1</v>
      </c>
      <c r="G6444" s="8">
        <f t="shared" si="209"/>
        <v>8.8228455303838559E-4</v>
      </c>
      <c r="H6444" s="1">
        <v>0</v>
      </c>
      <c r="I6444">
        <f t="shared" si="210"/>
        <v>-8.8267399513735072E-4</v>
      </c>
    </row>
    <row r="6445" spans="1:9">
      <c r="A6445" s="1">
        <v>6443</v>
      </c>
      <c r="B6445" s="7"/>
      <c r="C6445" s="1">
        <v>5</v>
      </c>
      <c r="D6445" s="1">
        <v>46</v>
      </c>
      <c r="E6445" s="1">
        <v>80</v>
      </c>
      <c r="F6445" s="1">
        <v>1</v>
      </c>
      <c r="G6445" s="8">
        <f t="shared" si="209"/>
        <v>0.35424781915209819</v>
      </c>
      <c r="H6445" s="1">
        <v>1</v>
      </c>
      <c r="I6445">
        <f t="shared" si="210"/>
        <v>-1.0377585566699634</v>
      </c>
    </row>
    <row r="6446" spans="1:9">
      <c r="A6446" s="1">
        <v>6444</v>
      </c>
      <c r="B6446" s="7"/>
      <c r="C6446" s="1">
        <v>30</v>
      </c>
      <c r="D6446" s="1">
        <v>66</v>
      </c>
      <c r="E6446" s="1">
        <v>52</v>
      </c>
      <c r="F6446" s="1">
        <v>1</v>
      </c>
      <c r="G6446" s="8">
        <f t="shared" si="209"/>
        <v>0.30193547019961792</v>
      </c>
      <c r="H6446" s="1">
        <v>0</v>
      </c>
      <c r="I6446">
        <f t="shared" si="210"/>
        <v>-0.35944373092221488</v>
      </c>
    </row>
    <row r="6447" spans="1:9">
      <c r="A6447" s="1">
        <v>6445</v>
      </c>
      <c r="B6447" s="7"/>
      <c r="C6447" s="1">
        <v>13</v>
      </c>
      <c r="D6447" s="1">
        <v>57</v>
      </c>
      <c r="E6447" s="1">
        <v>58</v>
      </c>
      <c r="F6447" s="1">
        <v>1</v>
      </c>
      <c r="G6447" s="8">
        <f t="shared" si="209"/>
        <v>0.67485208087781523</v>
      </c>
      <c r="H6447" s="1">
        <v>0</v>
      </c>
      <c r="I6447">
        <f t="shared" si="210"/>
        <v>-1.1234750644346951</v>
      </c>
    </row>
    <row r="6448" spans="1:9">
      <c r="A6448" s="1">
        <v>6446</v>
      </c>
      <c r="B6448" s="7"/>
      <c r="C6448" s="1">
        <v>46</v>
      </c>
      <c r="D6448" s="1">
        <v>37</v>
      </c>
      <c r="E6448" s="1">
        <v>65</v>
      </c>
      <c r="F6448" s="1">
        <v>1</v>
      </c>
      <c r="G6448" s="8">
        <f t="shared" si="209"/>
        <v>0.10545414040594961</v>
      </c>
      <c r="H6448" s="1">
        <v>0</v>
      </c>
      <c r="I6448">
        <f t="shared" si="210"/>
        <v>-0.11143910893608391</v>
      </c>
    </row>
    <row r="6449" spans="1:9">
      <c r="A6449" s="1">
        <v>6447</v>
      </c>
      <c r="B6449" s="7"/>
      <c r="C6449" s="1">
        <v>49</v>
      </c>
      <c r="D6449" s="1">
        <v>40</v>
      </c>
      <c r="E6449" s="1">
        <v>97</v>
      </c>
      <c r="F6449" s="1">
        <v>1</v>
      </c>
      <c r="G6449" s="8">
        <f t="shared" si="209"/>
        <v>9.9992358943861272E-4</v>
      </c>
      <c r="H6449" s="1">
        <v>0</v>
      </c>
      <c r="I6449">
        <f t="shared" si="210"/>
        <v>-1.0004238465379774E-3</v>
      </c>
    </row>
    <row r="6450" spans="1:9">
      <c r="A6450" s="1">
        <v>6448</v>
      </c>
      <c r="B6450" s="7"/>
      <c r="C6450" s="1">
        <v>20</v>
      </c>
      <c r="D6450" s="1">
        <v>26</v>
      </c>
      <c r="E6450" s="1">
        <v>88</v>
      </c>
      <c r="F6450" s="1">
        <v>1</v>
      </c>
      <c r="G6450" s="8">
        <f t="shared" si="209"/>
        <v>0.14532298678232572</v>
      </c>
      <c r="H6450" s="1">
        <v>0</v>
      </c>
      <c r="I6450">
        <f t="shared" si="210"/>
        <v>-0.1570316437340456</v>
      </c>
    </row>
    <row r="6451" spans="1:9">
      <c r="A6451" s="1">
        <v>6449</v>
      </c>
      <c r="B6451" s="7"/>
      <c r="C6451" s="1">
        <v>21</v>
      </c>
      <c r="D6451" s="1">
        <v>34</v>
      </c>
      <c r="E6451" s="1">
        <v>56</v>
      </c>
      <c r="F6451" s="1">
        <v>1</v>
      </c>
      <c r="G6451" s="8">
        <f t="shared" si="209"/>
        <v>0.85953648782157421</v>
      </c>
      <c r="H6451" s="1">
        <v>1</v>
      </c>
      <c r="I6451">
        <f t="shared" si="210"/>
        <v>-0.15136200267918812</v>
      </c>
    </row>
    <row r="6452" spans="1:9">
      <c r="A6452" s="1">
        <v>6450</v>
      </c>
      <c r="B6452" s="7"/>
      <c r="C6452" s="1">
        <v>43</v>
      </c>
      <c r="D6452" s="1">
        <v>65</v>
      </c>
      <c r="E6452" s="1">
        <v>76</v>
      </c>
      <c r="F6452" s="1">
        <v>1</v>
      </c>
      <c r="G6452" s="8">
        <f t="shared" si="209"/>
        <v>5.0801686172745105E-3</v>
      </c>
      <c r="H6452" s="1">
        <v>0</v>
      </c>
      <c r="I6452">
        <f t="shared" si="210"/>
        <v>-5.0931165442477059E-3</v>
      </c>
    </row>
    <row r="6453" spans="1:9">
      <c r="A6453" s="1">
        <v>6451</v>
      </c>
      <c r="B6453" s="7"/>
      <c r="C6453" s="1">
        <v>43</v>
      </c>
      <c r="D6453" s="1">
        <v>49</v>
      </c>
      <c r="E6453" s="1">
        <v>78</v>
      </c>
      <c r="F6453" s="1">
        <v>1</v>
      </c>
      <c r="G6453" s="8">
        <f t="shared" si="209"/>
        <v>1.2009362559950403E-2</v>
      </c>
      <c r="H6453" s="1">
        <v>0</v>
      </c>
      <c r="I6453">
        <f t="shared" si="210"/>
        <v>-1.2082057554422902E-2</v>
      </c>
    </row>
    <row r="6454" spans="1:9">
      <c r="A6454" s="1">
        <v>6452</v>
      </c>
      <c r="B6454" s="7"/>
      <c r="C6454" s="1">
        <v>49</v>
      </c>
      <c r="D6454" s="1">
        <v>42</v>
      </c>
      <c r="E6454" s="1">
        <v>54</v>
      </c>
      <c r="F6454" s="1">
        <v>1</v>
      </c>
      <c r="G6454" s="8">
        <f t="shared" si="209"/>
        <v>0.20822423076660262</v>
      </c>
      <c r="H6454" s="1">
        <v>0</v>
      </c>
      <c r="I6454">
        <f t="shared" si="210"/>
        <v>-0.23347704690844828</v>
      </c>
    </row>
    <row r="6455" spans="1:9">
      <c r="A6455" s="1">
        <v>6453</v>
      </c>
      <c r="B6455" s="7"/>
      <c r="C6455" s="1">
        <v>17</v>
      </c>
      <c r="D6455" s="1">
        <v>54</v>
      </c>
      <c r="E6455" s="1">
        <v>96</v>
      </c>
      <c r="F6455" s="1">
        <v>1</v>
      </c>
      <c r="G6455" s="8">
        <f t="shared" si="209"/>
        <v>1.0852207734259583E-2</v>
      </c>
      <c r="H6455" s="1">
        <v>0</v>
      </c>
      <c r="I6455">
        <f t="shared" si="210"/>
        <v>-1.0911522461453927E-2</v>
      </c>
    </row>
    <row r="6456" spans="1:9">
      <c r="A6456" s="1">
        <v>6454</v>
      </c>
      <c r="B6456" s="7"/>
      <c r="C6456" s="1">
        <v>14</v>
      </c>
      <c r="D6456" s="1">
        <v>45</v>
      </c>
      <c r="E6456" s="1">
        <v>91</v>
      </c>
      <c r="F6456" s="1">
        <v>1</v>
      </c>
      <c r="G6456" s="8">
        <f t="shared" si="209"/>
        <v>5.1862711337753858E-2</v>
      </c>
      <c r="H6456" s="1">
        <v>0</v>
      </c>
      <c r="I6456">
        <f t="shared" si="210"/>
        <v>-5.3255967948439863E-2</v>
      </c>
    </row>
    <row r="6457" spans="1:9">
      <c r="A6457" s="1">
        <v>6455</v>
      </c>
      <c r="B6457" s="7"/>
      <c r="C6457" s="1">
        <v>24</v>
      </c>
      <c r="D6457" s="1">
        <v>65</v>
      </c>
      <c r="E6457" s="1">
        <v>89</v>
      </c>
      <c r="F6457" s="1">
        <v>1</v>
      </c>
      <c r="G6457" s="8">
        <f t="shared" si="209"/>
        <v>6.224451019579527E-3</v>
      </c>
      <c r="H6457" s="1">
        <v>0</v>
      </c>
      <c r="I6457">
        <f t="shared" si="210"/>
        <v>-6.2439036782513209E-3</v>
      </c>
    </row>
    <row r="6458" spans="1:9">
      <c r="A6458" s="1">
        <v>6456</v>
      </c>
      <c r="B6458" s="7"/>
      <c r="C6458" s="1">
        <v>16</v>
      </c>
      <c r="D6458" s="1">
        <v>27</v>
      </c>
      <c r="E6458" s="1">
        <v>60</v>
      </c>
      <c r="F6458" s="1">
        <v>1</v>
      </c>
      <c r="G6458" s="8">
        <f t="shared" si="209"/>
        <v>0.90754290149542893</v>
      </c>
      <c r="H6458" s="1">
        <v>1</v>
      </c>
      <c r="I6458">
        <f t="shared" si="210"/>
        <v>-9.7014439585400958E-2</v>
      </c>
    </row>
    <row r="6459" spans="1:9">
      <c r="A6459" s="1">
        <v>6457</v>
      </c>
      <c r="B6459" s="7"/>
      <c r="C6459" s="1">
        <v>11</v>
      </c>
      <c r="D6459" s="1">
        <v>42</v>
      </c>
      <c r="E6459" s="1">
        <v>54</v>
      </c>
      <c r="F6459" s="1">
        <v>1</v>
      </c>
      <c r="G6459" s="8">
        <f t="shared" si="209"/>
        <v>0.92602478942422217</v>
      </c>
      <c r="H6459" s="1">
        <v>1</v>
      </c>
      <c r="I6459">
        <f t="shared" si="210"/>
        <v>-7.6854274257754387E-2</v>
      </c>
    </row>
    <row r="6460" spans="1:9">
      <c r="A6460" s="1">
        <v>6458</v>
      </c>
      <c r="B6460" s="7"/>
      <c r="C6460" s="1">
        <v>42</v>
      </c>
      <c r="D6460" s="1">
        <v>50</v>
      </c>
      <c r="E6460" s="1">
        <v>75</v>
      </c>
      <c r="F6460" s="1">
        <v>1</v>
      </c>
      <c r="G6460" s="8">
        <f t="shared" si="209"/>
        <v>1.8332432892964066E-2</v>
      </c>
      <c r="H6460" s="1">
        <v>0</v>
      </c>
      <c r="I6460">
        <f t="shared" si="210"/>
        <v>-1.8502554308237436E-2</v>
      </c>
    </row>
    <row r="6461" spans="1:9">
      <c r="A6461" s="1">
        <v>6459</v>
      </c>
      <c r="B6461" s="7"/>
      <c r="C6461" s="1">
        <v>28</v>
      </c>
      <c r="D6461" s="1">
        <v>42</v>
      </c>
      <c r="E6461" s="1">
        <v>97</v>
      </c>
      <c r="F6461" s="1">
        <v>1</v>
      </c>
      <c r="G6461" s="8">
        <f t="shared" si="209"/>
        <v>7.2914279668550037E-3</v>
      </c>
      <c r="H6461" s="1">
        <v>0</v>
      </c>
      <c r="I6461">
        <f t="shared" si="210"/>
        <v>-7.3181403545930866E-3</v>
      </c>
    </row>
    <row r="6462" spans="1:9">
      <c r="A6462" s="1">
        <v>6460</v>
      </c>
      <c r="B6462" s="7"/>
      <c r="C6462" s="1">
        <v>11</v>
      </c>
      <c r="D6462" s="1">
        <v>34</v>
      </c>
      <c r="E6462" s="1">
        <v>85</v>
      </c>
      <c r="F6462" s="1">
        <v>1</v>
      </c>
      <c r="G6462" s="8">
        <f t="shared" si="209"/>
        <v>0.26408625092674143</v>
      </c>
      <c r="H6462" s="1">
        <v>0</v>
      </c>
      <c r="I6462">
        <f t="shared" si="210"/>
        <v>-0.30664235587955951</v>
      </c>
    </row>
    <row r="6463" spans="1:9">
      <c r="A6463" s="1">
        <v>6461</v>
      </c>
      <c r="B6463" s="7"/>
      <c r="C6463" s="1">
        <v>10</v>
      </c>
      <c r="D6463" s="1">
        <v>75</v>
      </c>
      <c r="E6463" s="1">
        <v>60</v>
      </c>
      <c r="F6463" s="1">
        <v>1</v>
      </c>
      <c r="G6463" s="8">
        <f t="shared" si="209"/>
        <v>0.37631692739938516</v>
      </c>
      <c r="H6463" s="1">
        <v>1</v>
      </c>
      <c r="I6463">
        <f t="shared" si="210"/>
        <v>-0.97732359860659002</v>
      </c>
    </row>
    <row r="6464" spans="1:9">
      <c r="A6464" s="1">
        <v>6462</v>
      </c>
      <c r="B6464" s="7"/>
      <c r="C6464" s="1">
        <v>49</v>
      </c>
      <c r="D6464" s="1">
        <v>31</v>
      </c>
      <c r="E6464" s="1">
        <v>72</v>
      </c>
      <c r="F6464" s="1">
        <v>1</v>
      </c>
      <c r="G6464" s="8">
        <f t="shared" si="209"/>
        <v>4.9826383643940347E-2</v>
      </c>
      <c r="H6464" s="1">
        <v>0</v>
      </c>
      <c r="I6464">
        <f t="shared" si="210"/>
        <v>-5.1110557026029062E-2</v>
      </c>
    </row>
    <row r="6465" spans="1:9">
      <c r="A6465" s="1">
        <v>6463</v>
      </c>
      <c r="B6465" s="7"/>
      <c r="C6465" s="1">
        <v>13</v>
      </c>
      <c r="D6465" s="1">
        <v>50</v>
      </c>
      <c r="E6465" s="1">
        <v>71</v>
      </c>
      <c r="F6465" s="1">
        <v>1</v>
      </c>
      <c r="G6465" s="8">
        <f t="shared" si="209"/>
        <v>0.37725734620722445</v>
      </c>
      <c r="H6465" s="1">
        <v>0</v>
      </c>
      <c r="I6465">
        <f t="shared" si="210"/>
        <v>-0.47362192130801928</v>
      </c>
    </row>
    <row r="6466" spans="1:9">
      <c r="A6466" s="1">
        <v>6464</v>
      </c>
      <c r="B6466" s="7"/>
      <c r="C6466" s="1">
        <v>48</v>
      </c>
      <c r="D6466" s="1">
        <v>57</v>
      </c>
      <c r="E6466" s="1">
        <v>90</v>
      </c>
      <c r="F6466" s="1">
        <v>1</v>
      </c>
      <c r="G6466" s="8">
        <f t="shared" si="209"/>
        <v>8.4186806960639298E-4</v>
      </c>
      <c r="H6466" s="1">
        <v>0</v>
      </c>
      <c r="I6466">
        <f t="shared" si="210"/>
        <v>-8.4222263954441786E-4</v>
      </c>
    </row>
    <row r="6467" spans="1:9">
      <c r="A6467" s="1">
        <v>6465</v>
      </c>
      <c r="B6467" s="7"/>
      <c r="C6467" s="1">
        <v>30</v>
      </c>
      <c r="D6467" s="1">
        <v>59</v>
      </c>
      <c r="E6467" s="1">
        <v>76</v>
      </c>
      <c r="F6467" s="1">
        <v>1</v>
      </c>
      <c r="G6467" s="8">
        <f t="shared" si="209"/>
        <v>2.8444847534243149E-2</v>
      </c>
      <c r="H6467" s="1">
        <v>0</v>
      </c>
      <c r="I6467">
        <f t="shared" si="210"/>
        <v>-2.885724135321489E-2</v>
      </c>
    </row>
    <row r="6468" spans="1:9">
      <c r="A6468" s="1">
        <v>6466</v>
      </c>
      <c r="B6468" s="7"/>
      <c r="C6468" s="1">
        <v>34</v>
      </c>
      <c r="D6468" s="1">
        <v>71</v>
      </c>
      <c r="E6468" s="1">
        <v>76</v>
      </c>
      <c r="F6468" s="1">
        <v>1</v>
      </c>
      <c r="G6468" s="8">
        <f t="shared" ref="G6468:G6531" si="211">1/(1+EXP(-SUMPRODUCT($C$1:$F$1,C6468:F6468)))</f>
        <v>8.2658128804450545E-3</v>
      </c>
      <c r="H6468" s="1">
        <v>0</v>
      </c>
      <c r="I6468">
        <f t="shared" ref="I6468:I6531" si="212">H6468*LN(G6468)+(1-H6468)*LN(1-G6468)</f>
        <v>-8.3001641367371013E-3</v>
      </c>
    </row>
    <row r="6469" spans="1:9">
      <c r="A6469" s="1">
        <v>6467</v>
      </c>
      <c r="B6469" s="7"/>
      <c r="C6469" s="1">
        <v>2</v>
      </c>
      <c r="D6469" s="1">
        <v>27</v>
      </c>
      <c r="E6469" s="1">
        <v>66</v>
      </c>
      <c r="F6469" s="1">
        <v>1</v>
      </c>
      <c r="G6469" s="8">
        <f t="shared" si="211"/>
        <v>0.94833908463784711</v>
      </c>
      <c r="H6469" s="1">
        <v>1</v>
      </c>
      <c r="I6469">
        <f t="shared" si="212"/>
        <v>-5.3043156463726836E-2</v>
      </c>
    </row>
    <row r="6470" spans="1:9">
      <c r="A6470" s="1">
        <v>6468</v>
      </c>
      <c r="B6470" s="7"/>
      <c r="C6470" s="1">
        <v>1</v>
      </c>
      <c r="D6470" s="1">
        <v>50</v>
      </c>
      <c r="E6470" s="1">
        <v>57</v>
      </c>
      <c r="F6470" s="1">
        <v>1</v>
      </c>
      <c r="G6470" s="8">
        <f t="shared" si="211"/>
        <v>0.92947269279426681</v>
      </c>
      <c r="H6470" s="1">
        <v>1</v>
      </c>
      <c r="I6470">
        <f t="shared" si="212"/>
        <v>-7.3137850633830173E-2</v>
      </c>
    </row>
    <row r="6471" spans="1:9">
      <c r="A6471" s="1">
        <v>6469</v>
      </c>
      <c r="B6471" s="7"/>
      <c r="C6471" s="1">
        <v>30</v>
      </c>
      <c r="D6471" s="1">
        <v>55</v>
      </c>
      <c r="E6471" s="1">
        <v>83</v>
      </c>
      <c r="F6471" s="1">
        <v>1</v>
      </c>
      <c r="G6471" s="8">
        <f t="shared" si="211"/>
        <v>1.5102744242279125E-2</v>
      </c>
      <c r="H6471" s="1">
        <v>0</v>
      </c>
      <c r="I6471">
        <f t="shared" si="212"/>
        <v>-1.5217952126007491E-2</v>
      </c>
    </row>
    <row r="6472" spans="1:9">
      <c r="A6472" s="1">
        <v>6470</v>
      </c>
      <c r="B6472" s="7"/>
      <c r="C6472" s="1">
        <v>41</v>
      </c>
      <c r="D6472" s="1">
        <v>71</v>
      </c>
      <c r="E6472" s="1">
        <v>91</v>
      </c>
      <c r="F6472" s="1">
        <v>1</v>
      </c>
      <c r="G6472" s="8">
        <f t="shared" si="211"/>
        <v>5.5736178799794091E-4</v>
      </c>
      <c r="H6472" s="1">
        <v>0</v>
      </c>
      <c r="I6472">
        <f t="shared" si="212"/>
        <v>-5.5751717181863516E-4</v>
      </c>
    </row>
    <row r="6473" spans="1:9">
      <c r="A6473" s="1">
        <v>6471</v>
      </c>
      <c r="B6473" s="7"/>
      <c r="C6473" s="1">
        <v>21</v>
      </c>
      <c r="D6473" s="1">
        <v>34</v>
      </c>
      <c r="E6473" s="1">
        <v>96</v>
      </c>
      <c r="F6473" s="1">
        <v>1</v>
      </c>
      <c r="G6473" s="8">
        <f t="shared" si="211"/>
        <v>2.923306420479296E-2</v>
      </c>
      <c r="H6473" s="1">
        <v>0</v>
      </c>
      <c r="I6473">
        <f t="shared" si="212"/>
        <v>-2.9668864429101546E-2</v>
      </c>
    </row>
    <row r="6474" spans="1:9">
      <c r="A6474" s="1">
        <v>6472</v>
      </c>
      <c r="B6474" s="7"/>
      <c r="C6474" s="1">
        <v>26</v>
      </c>
      <c r="D6474" s="1">
        <v>37</v>
      </c>
      <c r="E6474" s="1">
        <v>60</v>
      </c>
      <c r="F6474" s="1">
        <v>1</v>
      </c>
      <c r="G6474" s="8">
        <f t="shared" si="211"/>
        <v>0.63629270807826421</v>
      </c>
      <c r="H6474" s="1">
        <v>1</v>
      </c>
      <c r="I6474">
        <f t="shared" si="212"/>
        <v>-0.45209658868919977</v>
      </c>
    </row>
    <row r="6475" spans="1:9">
      <c r="A6475" s="1">
        <v>6473</v>
      </c>
      <c r="B6475" s="7"/>
      <c r="C6475" s="1">
        <v>22</v>
      </c>
      <c r="D6475" s="1">
        <v>46</v>
      </c>
      <c r="E6475" s="1">
        <v>78</v>
      </c>
      <c r="F6475" s="1">
        <v>1</v>
      </c>
      <c r="G6475" s="8">
        <f t="shared" si="211"/>
        <v>0.1127636565710011</v>
      </c>
      <c r="H6475" s="1">
        <v>1</v>
      </c>
      <c r="I6475">
        <f t="shared" si="212"/>
        <v>-2.1824611853531559</v>
      </c>
    </row>
    <row r="6476" spans="1:9">
      <c r="A6476" s="1">
        <v>6474</v>
      </c>
      <c r="B6476" s="7"/>
      <c r="C6476" s="1">
        <v>30</v>
      </c>
      <c r="D6476" s="1">
        <v>55</v>
      </c>
      <c r="E6476" s="1">
        <v>100</v>
      </c>
      <c r="F6476" s="1">
        <v>1</v>
      </c>
      <c r="G6476" s="8">
        <f t="shared" si="211"/>
        <v>1.5999059230941224E-3</v>
      </c>
      <c r="H6476" s="1">
        <v>0</v>
      </c>
      <c r="I6476">
        <f t="shared" si="212"/>
        <v>-1.6011871393081141E-3</v>
      </c>
    </row>
    <row r="6477" spans="1:9">
      <c r="A6477" s="1">
        <v>6475</v>
      </c>
      <c r="B6477" s="7"/>
      <c r="C6477" s="1">
        <v>28</v>
      </c>
      <c r="D6477" s="1">
        <v>34</v>
      </c>
      <c r="E6477" s="1">
        <v>92</v>
      </c>
      <c r="F6477" s="1">
        <v>1</v>
      </c>
      <c r="G6477" s="8">
        <f t="shared" si="211"/>
        <v>2.4532035642464579E-2</v>
      </c>
      <c r="H6477" s="1">
        <v>0</v>
      </c>
      <c r="I6477">
        <f t="shared" si="212"/>
        <v>-2.4837959686275047E-2</v>
      </c>
    </row>
    <row r="6478" spans="1:9">
      <c r="A6478" s="1">
        <v>6476</v>
      </c>
      <c r="B6478" s="7"/>
      <c r="C6478" s="1">
        <v>36</v>
      </c>
      <c r="D6478" s="1">
        <v>67</v>
      </c>
      <c r="E6478" s="1">
        <v>99</v>
      </c>
      <c r="F6478" s="1">
        <v>1</v>
      </c>
      <c r="G6478" s="8">
        <f t="shared" si="211"/>
        <v>4.249744066882581E-4</v>
      </c>
      <c r="H6478" s="1">
        <v>0</v>
      </c>
      <c r="I6478">
        <f t="shared" si="212"/>
        <v>-4.250647339034518E-4</v>
      </c>
    </row>
    <row r="6479" spans="1:9">
      <c r="A6479" s="1">
        <v>6477</v>
      </c>
      <c r="B6479" s="7"/>
      <c r="C6479" s="1">
        <v>37</v>
      </c>
      <c r="D6479" s="1">
        <v>26</v>
      </c>
      <c r="E6479" s="1">
        <v>92</v>
      </c>
      <c r="F6479" s="1">
        <v>1</v>
      </c>
      <c r="G6479" s="8">
        <f t="shared" si="211"/>
        <v>1.7441665144156442E-2</v>
      </c>
      <c r="H6479" s="1">
        <v>0</v>
      </c>
      <c r="I6479">
        <f t="shared" si="212"/>
        <v>-1.7595563102203535E-2</v>
      </c>
    </row>
    <row r="6480" spans="1:9">
      <c r="A6480" s="1">
        <v>6478</v>
      </c>
      <c r="B6480" s="7"/>
      <c r="C6480" s="1">
        <v>10</v>
      </c>
      <c r="D6480" s="1">
        <v>66</v>
      </c>
      <c r="E6480" s="1">
        <v>96</v>
      </c>
      <c r="F6480" s="1">
        <v>1</v>
      </c>
      <c r="G6480" s="8">
        <f t="shared" si="211"/>
        <v>9.4646423484490497E-3</v>
      </c>
      <c r="H6480" s="1">
        <v>0</v>
      </c>
      <c r="I6480">
        <f t="shared" si="212"/>
        <v>-9.5097167097717046E-3</v>
      </c>
    </row>
    <row r="6481" spans="1:9">
      <c r="A6481" s="1">
        <v>6479</v>
      </c>
      <c r="B6481" s="7"/>
      <c r="C6481" s="1">
        <v>1</v>
      </c>
      <c r="D6481" s="1">
        <v>62</v>
      </c>
      <c r="E6481" s="1">
        <v>92</v>
      </c>
      <c r="F6481" s="1">
        <v>1</v>
      </c>
      <c r="G6481" s="8">
        <f t="shared" si="211"/>
        <v>5.1119487376531429E-2</v>
      </c>
      <c r="H6481" s="1">
        <v>0</v>
      </c>
      <c r="I6481">
        <f t="shared" si="212"/>
        <v>-5.2472397020696275E-2</v>
      </c>
    </row>
    <row r="6482" spans="1:9">
      <c r="A6482" s="1">
        <v>6480</v>
      </c>
      <c r="B6482" s="7"/>
      <c r="C6482" s="1">
        <v>16</v>
      </c>
      <c r="D6482" s="1">
        <v>72</v>
      </c>
      <c r="E6482" s="1">
        <v>77</v>
      </c>
      <c r="F6482" s="1">
        <v>1</v>
      </c>
      <c r="G6482" s="8">
        <f t="shared" si="211"/>
        <v>4.0650875899518747E-2</v>
      </c>
      <c r="H6482" s="1">
        <v>0</v>
      </c>
      <c r="I6482">
        <f t="shared" si="212"/>
        <v>-4.1500220191964032E-2</v>
      </c>
    </row>
    <row r="6483" spans="1:9">
      <c r="A6483" s="1">
        <v>6481</v>
      </c>
      <c r="B6483" s="7"/>
      <c r="C6483" s="1">
        <v>2</v>
      </c>
      <c r="D6483" s="1">
        <v>38</v>
      </c>
      <c r="E6483" s="1">
        <v>52</v>
      </c>
      <c r="F6483" s="1">
        <v>1</v>
      </c>
      <c r="G6483" s="8">
        <f t="shared" si="211"/>
        <v>0.98185457686448496</v>
      </c>
      <c r="H6483" s="1">
        <v>1</v>
      </c>
      <c r="I6483">
        <f t="shared" si="212"/>
        <v>-1.8312070326593908E-2</v>
      </c>
    </row>
    <row r="6484" spans="1:9">
      <c r="A6484" s="1">
        <v>6482</v>
      </c>
      <c r="B6484" s="7"/>
      <c r="C6484" s="1">
        <v>46</v>
      </c>
      <c r="D6484" s="1">
        <v>44</v>
      </c>
      <c r="E6484" s="1">
        <v>70</v>
      </c>
      <c r="F6484" s="1">
        <v>1</v>
      </c>
      <c r="G6484" s="8">
        <f t="shared" si="211"/>
        <v>3.5639002518425854E-2</v>
      </c>
      <c r="H6484" s="1">
        <v>0</v>
      </c>
      <c r="I6484">
        <f t="shared" si="212"/>
        <v>-3.6289575755919706E-2</v>
      </c>
    </row>
    <row r="6485" spans="1:9">
      <c r="A6485" s="1">
        <v>6483</v>
      </c>
      <c r="B6485" s="7"/>
      <c r="C6485" s="1">
        <v>38</v>
      </c>
      <c r="D6485" s="1">
        <v>59</v>
      </c>
      <c r="E6485" s="1">
        <v>88</v>
      </c>
      <c r="F6485" s="1">
        <v>1</v>
      </c>
      <c r="G6485" s="8">
        <f t="shared" si="211"/>
        <v>2.6292377646847105E-3</v>
      </c>
      <c r="H6485" s="1">
        <v>0</v>
      </c>
      <c r="I6485">
        <f t="shared" si="212"/>
        <v>-2.6327002808134228E-3</v>
      </c>
    </row>
    <row r="6486" spans="1:9">
      <c r="A6486" s="1">
        <v>6484</v>
      </c>
      <c r="B6486" s="7"/>
      <c r="C6486" s="1">
        <v>14</v>
      </c>
      <c r="D6486" s="1">
        <v>69</v>
      </c>
      <c r="E6486" s="1">
        <v>62</v>
      </c>
      <c r="F6486" s="1">
        <v>1</v>
      </c>
      <c r="G6486" s="8">
        <f t="shared" si="211"/>
        <v>0.32024517118106094</v>
      </c>
      <c r="H6486" s="1">
        <v>1</v>
      </c>
      <c r="I6486">
        <f t="shared" si="212"/>
        <v>-1.1386684165982508</v>
      </c>
    </row>
    <row r="6487" spans="1:9">
      <c r="A6487" s="1">
        <v>6485</v>
      </c>
      <c r="B6487" s="7"/>
      <c r="C6487" s="1">
        <v>27</v>
      </c>
      <c r="D6487" s="1">
        <v>61</v>
      </c>
      <c r="E6487" s="1">
        <v>58</v>
      </c>
      <c r="F6487" s="1">
        <v>1</v>
      </c>
      <c r="G6487" s="8">
        <f t="shared" si="211"/>
        <v>0.27364711562982152</v>
      </c>
      <c r="H6487" s="1">
        <v>1</v>
      </c>
      <c r="I6487">
        <f t="shared" si="212"/>
        <v>-1.295915901810188</v>
      </c>
    </row>
    <row r="6488" spans="1:9">
      <c r="A6488" s="1">
        <v>6486</v>
      </c>
      <c r="B6488" s="7"/>
      <c r="C6488" s="1">
        <v>40</v>
      </c>
      <c r="D6488" s="1">
        <v>63</v>
      </c>
      <c r="E6488" s="1">
        <v>99</v>
      </c>
      <c r="F6488" s="1">
        <v>1</v>
      </c>
      <c r="G6488" s="8">
        <f t="shared" si="211"/>
        <v>3.7567516712991409E-4</v>
      </c>
      <c r="H6488" s="1">
        <v>0</v>
      </c>
      <c r="I6488">
        <f t="shared" si="212"/>
        <v>-3.7574575072370675E-4</v>
      </c>
    </row>
    <row r="6489" spans="1:9">
      <c r="A6489" s="1">
        <v>6487</v>
      </c>
      <c r="B6489" s="7"/>
      <c r="C6489" s="1">
        <v>3</v>
      </c>
      <c r="D6489" s="1">
        <v>74</v>
      </c>
      <c r="E6489" s="1">
        <v>61</v>
      </c>
      <c r="F6489" s="1">
        <v>1</v>
      </c>
      <c r="G6489" s="8">
        <f t="shared" si="211"/>
        <v>0.53601833589397307</v>
      </c>
      <c r="H6489" s="1">
        <v>1</v>
      </c>
      <c r="I6489">
        <f t="shared" si="212"/>
        <v>-0.62358690973902886</v>
      </c>
    </row>
    <row r="6490" spans="1:9">
      <c r="A6490" s="1">
        <v>6488</v>
      </c>
      <c r="B6490" s="7"/>
      <c r="C6490" s="1">
        <v>20</v>
      </c>
      <c r="D6490" s="1">
        <v>38</v>
      </c>
      <c r="E6490" s="1">
        <v>83</v>
      </c>
      <c r="F6490" s="1">
        <v>1</v>
      </c>
      <c r="G6490" s="8">
        <f t="shared" si="211"/>
        <v>0.12376302765225825</v>
      </c>
      <c r="H6490" s="1">
        <v>1</v>
      </c>
      <c r="I6490">
        <f t="shared" si="212"/>
        <v>-2.0893866091166093</v>
      </c>
    </row>
    <row r="6491" spans="1:9">
      <c r="A6491" s="1">
        <v>6489</v>
      </c>
      <c r="B6491" s="7"/>
      <c r="C6491" s="1">
        <v>2</v>
      </c>
      <c r="D6491" s="1">
        <v>30</v>
      </c>
      <c r="E6491" s="1">
        <v>89</v>
      </c>
      <c r="F6491" s="1">
        <v>1</v>
      </c>
      <c r="G6491" s="8">
        <f t="shared" si="211"/>
        <v>0.41141521978945678</v>
      </c>
      <c r="H6491" s="1">
        <v>1</v>
      </c>
      <c r="I6491">
        <f t="shared" si="212"/>
        <v>-0.888152307334659</v>
      </c>
    </row>
    <row r="6492" spans="1:9">
      <c r="A6492" s="1">
        <v>6490</v>
      </c>
      <c r="B6492" s="7"/>
      <c r="C6492" s="1">
        <v>21</v>
      </c>
      <c r="D6492" s="1">
        <v>41</v>
      </c>
      <c r="E6492" s="1">
        <v>90</v>
      </c>
      <c r="F6492" s="1">
        <v>1</v>
      </c>
      <c r="G6492" s="8">
        <f t="shared" si="211"/>
        <v>3.9114672321509066E-2</v>
      </c>
      <c r="H6492" s="1">
        <v>0</v>
      </c>
      <c r="I6492">
        <f t="shared" si="212"/>
        <v>-3.9900203168712678E-2</v>
      </c>
    </row>
    <row r="6493" spans="1:9">
      <c r="A6493" s="1">
        <v>6491</v>
      </c>
      <c r="B6493" s="7"/>
      <c r="C6493" s="1">
        <v>33</v>
      </c>
      <c r="D6493" s="1">
        <v>63</v>
      </c>
      <c r="E6493" s="1">
        <v>83</v>
      </c>
      <c r="F6493" s="1">
        <v>1</v>
      </c>
      <c r="G6493" s="8">
        <f t="shared" si="211"/>
        <v>6.3739426009111503E-3</v>
      </c>
      <c r="H6493" s="1">
        <v>0</v>
      </c>
      <c r="I6493">
        <f t="shared" si="212"/>
        <v>-6.3943429061694953E-3</v>
      </c>
    </row>
    <row r="6494" spans="1:9">
      <c r="A6494" s="1">
        <v>6492</v>
      </c>
      <c r="B6494" s="7"/>
      <c r="C6494" s="1">
        <v>20</v>
      </c>
      <c r="D6494" s="1">
        <v>70</v>
      </c>
      <c r="E6494" s="1">
        <v>78</v>
      </c>
      <c r="F6494" s="1">
        <v>1</v>
      </c>
      <c r="G6494" s="8">
        <f t="shared" si="211"/>
        <v>2.7677325754483225E-2</v>
      </c>
      <c r="H6494" s="1">
        <v>0</v>
      </c>
      <c r="I6494">
        <f t="shared" si="212"/>
        <v>-2.8067560222951937E-2</v>
      </c>
    </row>
    <row r="6495" spans="1:9">
      <c r="A6495" s="1">
        <v>6493</v>
      </c>
      <c r="B6495" s="7"/>
      <c r="C6495" s="1">
        <v>46</v>
      </c>
      <c r="D6495" s="1">
        <v>54</v>
      </c>
      <c r="E6495" s="1">
        <v>81</v>
      </c>
      <c r="F6495" s="1">
        <v>1</v>
      </c>
      <c r="G6495" s="8">
        <f t="shared" si="211"/>
        <v>4.2036465428235944E-3</v>
      </c>
      <c r="H6495" s="1">
        <v>0</v>
      </c>
      <c r="I6495">
        <f t="shared" si="212"/>
        <v>-4.2125067036593048E-3</v>
      </c>
    </row>
    <row r="6496" spans="1:9">
      <c r="A6496" s="1">
        <v>6494</v>
      </c>
      <c r="B6496" s="7"/>
      <c r="C6496" s="1">
        <v>48</v>
      </c>
      <c r="D6496" s="1">
        <v>39</v>
      </c>
      <c r="E6496" s="1">
        <v>52</v>
      </c>
      <c r="F6496" s="1">
        <v>1</v>
      </c>
      <c r="G6496" s="8">
        <f t="shared" si="211"/>
        <v>0.31954749363658835</v>
      </c>
      <c r="H6496" s="1">
        <v>0</v>
      </c>
      <c r="I6496">
        <f t="shared" si="212"/>
        <v>-0.38499725159158565</v>
      </c>
    </row>
    <row r="6497" spans="1:9">
      <c r="A6497" s="1">
        <v>6495</v>
      </c>
      <c r="B6497" s="7"/>
      <c r="C6497" s="1">
        <v>37</v>
      </c>
      <c r="D6497" s="1">
        <v>43</v>
      </c>
      <c r="E6497" s="1">
        <v>63</v>
      </c>
      <c r="F6497" s="1">
        <v>1</v>
      </c>
      <c r="G6497" s="8">
        <f t="shared" si="211"/>
        <v>0.20063380920640828</v>
      </c>
      <c r="H6497" s="1">
        <v>0</v>
      </c>
      <c r="I6497">
        <f t="shared" si="212"/>
        <v>-0.22393612682722899</v>
      </c>
    </row>
    <row r="6498" spans="1:9">
      <c r="A6498" s="1">
        <v>6496</v>
      </c>
      <c r="B6498" s="7"/>
      <c r="C6498" s="1">
        <v>37</v>
      </c>
      <c r="D6498" s="1">
        <v>74</v>
      </c>
      <c r="E6498" s="1">
        <v>90</v>
      </c>
      <c r="F6498" s="1">
        <v>1</v>
      </c>
      <c r="G6498" s="8">
        <f t="shared" si="211"/>
        <v>7.7280236307547621E-4</v>
      </c>
      <c r="H6498" s="1">
        <v>0</v>
      </c>
      <c r="I6498">
        <f t="shared" si="212"/>
        <v>-7.7310112875618475E-4</v>
      </c>
    </row>
    <row r="6499" spans="1:9">
      <c r="A6499" s="1">
        <v>6497</v>
      </c>
      <c r="B6499" s="7"/>
      <c r="C6499" s="1">
        <v>39</v>
      </c>
      <c r="D6499" s="1">
        <v>48</v>
      </c>
      <c r="E6499" s="1">
        <v>65</v>
      </c>
      <c r="F6499" s="1">
        <v>1</v>
      </c>
      <c r="G6499" s="8">
        <f t="shared" si="211"/>
        <v>9.9263736946272177E-2</v>
      </c>
      <c r="H6499" s="1">
        <v>0</v>
      </c>
      <c r="I6499">
        <f t="shared" si="212"/>
        <v>-0.10454278003505725</v>
      </c>
    </row>
    <row r="6500" spans="1:9">
      <c r="A6500" s="1">
        <v>6498</v>
      </c>
      <c r="B6500" s="7"/>
      <c r="C6500" s="1">
        <v>12</v>
      </c>
      <c r="D6500" s="1">
        <v>65</v>
      </c>
      <c r="E6500" s="1">
        <v>63</v>
      </c>
      <c r="F6500" s="1">
        <v>1</v>
      </c>
      <c r="G6500" s="8">
        <f t="shared" si="211"/>
        <v>0.40156862350207778</v>
      </c>
      <c r="H6500" s="1">
        <v>0</v>
      </c>
      <c r="I6500">
        <f t="shared" si="212"/>
        <v>-0.51344341970931351</v>
      </c>
    </row>
    <row r="6501" spans="1:9">
      <c r="A6501" s="1">
        <v>6499</v>
      </c>
      <c r="B6501" s="7"/>
      <c r="C6501" s="1">
        <v>45</v>
      </c>
      <c r="D6501" s="1">
        <v>73</v>
      </c>
      <c r="E6501" s="1">
        <v>74</v>
      </c>
      <c r="F6501" s="1">
        <v>1</v>
      </c>
      <c r="G6501" s="8">
        <f t="shared" si="211"/>
        <v>3.0748043062909813E-3</v>
      </c>
      <c r="H6501" s="1">
        <v>0</v>
      </c>
      <c r="I6501">
        <f t="shared" si="212"/>
        <v>-3.0795412296189956E-3</v>
      </c>
    </row>
    <row r="6502" spans="1:9">
      <c r="A6502" s="1">
        <v>6500</v>
      </c>
      <c r="B6502" s="7"/>
      <c r="C6502" s="1">
        <v>14</v>
      </c>
      <c r="D6502" s="1">
        <v>66</v>
      </c>
      <c r="E6502" s="1">
        <v>72</v>
      </c>
      <c r="F6502" s="1">
        <v>1</v>
      </c>
      <c r="G6502" s="8">
        <f t="shared" si="211"/>
        <v>0.13368553060397673</v>
      </c>
      <c r="H6502" s="1">
        <v>0</v>
      </c>
      <c r="I6502">
        <f t="shared" si="212"/>
        <v>-0.14350730770212586</v>
      </c>
    </row>
    <row r="6503" spans="1:9">
      <c r="A6503" s="1">
        <v>6501</v>
      </c>
      <c r="B6503" s="7"/>
      <c r="C6503" s="1">
        <v>14</v>
      </c>
      <c r="D6503" s="1">
        <v>33</v>
      </c>
      <c r="E6503" s="1">
        <v>54</v>
      </c>
      <c r="F6503" s="1">
        <v>1</v>
      </c>
      <c r="G6503" s="8">
        <f t="shared" si="211"/>
        <v>0.94581008044550519</v>
      </c>
      <c r="H6503" s="1">
        <v>1</v>
      </c>
      <c r="I6503">
        <f t="shared" si="212"/>
        <v>-5.571349071380139E-2</v>
      </c>
    </row>
    <row r="6504" spans="1:9">
      <c r="A6504" s="1">
        <v>6502</v>
      </c>
      <c r="B6504" s="7"/>
      <c r="C6504" s="1">
        <v>28</v>
      </c>
      <c r="D6504" s="1">
        <v>62</v>
      </c>
      <c r="E6504" s="1">
        <v>70</v>
      </c>
      <c r="F6504" s="1">
        <v>1</v>
      </c>
      <c r="G6504" s="8">
        <f t="shared" si="211"/>
        <v>6.0486912662689747E-2</v>
      </c>
      <c r="H6504" s="1">
        <v>0</v>
      </c>
      <c r="I6504">
        <f t="shared" si="212"/>
        <v>-6.2393530116741543E-2</v>
      </c>
    </row>
    <row r="6505" spans="1:9">
      <c r="A6505" s="1">
        <v>6503</v>
      </c>
      <c r="B6505" s="7"/>
      <c r="C6505" s="1">
        <v>11</v>
      </c>
      <c r="D6505" s="1">
        <v>56</v>
      </c>
      <c r="E6505" s="1">
        <v>60</v>
      </c>
      <c r="F6505" s="1">
        <v>1</v>
      </c>
      <c r="G6505" s="8">
        <f t="shared" si="211"/>
        <v>0.67669487545372331</v>
      </c>
      <c r="H6505" s="1">
        <v>1</v>
      </c>
      <c r="I6505">
        <f t="shared" si="212"/>
        <v>-0.39053480862068324</v>
      </c>
    </row>
    <row r="6506" spans="1:9">
      <c r="A6506" s="1">
        <v>6504</v>
      </c>
      <c r="B6506" s="7"/>
      <c r="C6506" s="1">
        <v>6</v>
      </c>
      <c r="D6506" s="1">
        <v>37</v>
      </c>
      <c r="E6506" s="1">
        <v>89</v>
      </c>
      <c r="F6506" s="1">
        <v>1</v>
      </c>
      <c r="G6506" s="8">
        <f t="shared" si="211"/>
        <v>0.22089846374235605</v>
      </c>
      <c r="H6506" s="1">
        <v>1</v>
      </c>
      <c r="I6506">
        <f t="shared" si="212"/>
        <v>-1.5100521231191528</v>
      </c>
    </row>
    <row r="6507" spans="1:9">
      <c r="A6507" s="1">
        <v>6505</v>
      </c>
      <c r="B6507" s="7"/>
      <c r="C6507" s="1">
        <v>23</v>
      </c>
      <c r="D6507" s="1">
        <v>35</v>
      </c>
      <c r="E6507" s="1">
        <v>70</v>
      </c>
      <c r="F6507" s="1">
        <v>1</v>
      </c>
      <c r="G6507" s="8">
        <f t="shared" si="211"/>
        <v>0.420028179595475</v>
      </c>
      <c r="H6507" s="1">
        <v>1</v>
      </c>
      <c r="I6507">
        <f t="shared" si="212"/>
        <v>-0.86743347568050277</v>
      </c>
    </row>
    <row r="6508" spans="1:9">
      <c r="A6508" s="1">
        <v>6506</v>
      </c>
      <c r="B6508" s="7"/>
      <c r="C6508" s="1">
        <v>21</v>
      </c>
      <c r="D6508" s="1">
        <v>69</v>
      </c>
      <c r="E6508" s="1">
        <v>96</v>
      </c>
      <c r="F6508" s="1">
        <v>1</v>
      </c>
      <c r="G6508" s="8">
        <f t="shared" si="211"/>
        <v>2.5191365803945956E-3</v>
      </c>
      <c r="H6508" s="1">
        <v>0</v>
      </c>
      <c r="I6508">
        <f t="shared" si="212"/>
        <v>-2.5223149438931762E-3</v>
      </c>
    </row>
    <row r="6509" spans="1:9">
      <c r="A6509" s="1">
        <v>6507</v>
      </c>
      <c r="B6509" s="7"/>
      <c r="C6509" s="1">
        <v>45</v>
      </c>
      <c r="D6509" s="1">
        <v>35</v>
      </c>
      <c r="E6509" s="1">
        <v>94</v>
      </c>
      <c r="F6509" s="1">
        <v>1</v>
      </c>
      <c r="G6509" s="8">
        <f t="shared" si="211"/>
        <v>3.1803645600717574E-3</v>
      </c>
      <c r="H6509" s="1">
        <v>0</v>
      </c>
      <c r="I6509">
        <f t="shared" si="212"/>
        <v>-3.1854326679123697E-3</v>
      </c>
    </row>
    <row r="6510" spans="1:9">
      <c r="A6510" s="1">
        <v>6508</v>
      </c>
      <c r="B6510" s="7"/>
      <c r="C6510" s="1">
        <v>31</v>
      </c>
      <c r="D6510" s="1">
        <v>32</v>
      </c>
      <c r="E6510" s="1">
        <v>51</v>
      </c>
      <c r="F6510" s="1">
        <v>1</v>
      </c>
      <c r="G6510" s="8">
        <f t="shared" si="211"/>
        <v>0.83213290668038609</v>
      </c>
      <c r="H6510" s="1">
        <v>1</v>
      </c>
      <c r="I6510">
        <f t="shared" si="212"/>
        <v>-0.18376310731234644</v>
      </c>
    </row>
    <row r="6511" spans="1:9">
      <c r="A6511" s="1">
        <v>6509</v>
      </c>
      <c r="B6511" s="7"/>
      <c r="C6511" s="1">
        <v>18</v>
      </c>
      <c r="D6511" s="1">
        <v>35</v>
      </c>
      <c r="E6511" s="1">
        <v>91</v>
      </c>
      <c r="F6511" s="1">
        <v>1</v>
      </c>
      <c r="G6511" s="8">
        <f t="shared" si="211"/>
        <v>6.8858236990906929E-2</v>
      </c>
      <c r="H6511" s="1">
        <v>0</v>
      </c>
      <c r="I6511">
        <f t="shared" si="212"/>
        <v>-7.1343743684565891E-2</v>
      </c>
    </row>
    <row r="6512" spans="1:9">
      <c r="A6512" s="1">
        <v>6510</v>
      </c>
      <c r="B6512" s="7"/>
      <c r="C6512" s="1">
        <v>24</v>
      </c>
      <c r="D6512" s="1">
        <v>47</v>
      </c>
      <c r="E6512" s="1">
        <v>59</v>
      </c>
      <c r="F6512" s="1">
        <v>1</v>
      </c>
      <c r="G6512" s="8">
        <f t="shared" si="211"/>
        <v>0.54669366199207559</v>
      </c>
      <c r="H6512" s="1">
        <v>0</v>
      </c>
      <c r="I6512">
        <f t="shared" si="212"/>
        <v>-0.79118713920516348</v>
      </c>
    </row>
    <row r="6513" spans="1:9">
      <c r="A6513" s="1">
        <v>6511</v>
      </c>
      <c r="B6513" s="7"/>
      <c r="C6513" s="1">
        <v>47</v>
      </c>
      <c r="D6513" s="1">
        <v>51</v>
      </c>
      <c r="E6513" s="1">
        <v>81</v>
      </c>
      <c r="F6513" s="1">
        <v>1</v>
      </c>
      <c r="G6513" s="8">
        <f t="shared" si="211"/>
        <v>4.6938444512574923E-3</v>
      </c>
      <c r="H6513" s="1">
        <v>0</v>
      </c>
      <c r="I6513">
        <f t="shared" si="212"/>
        <v>-4.7048951328041138E-3</v>
      </c>
    </row>
    <row r="6514" spans="1:9">
      <c r="A6514" s="1">
        <v>6512</v>
      </c>
      <c r="B6514" s="7"/>
      <c r="C6514" s="1">
        <v>34</v>
      </c>
      <c r="D6514" s="1">
        <v>41</v>
      </c>
      <c r="E6514" s="1">
        <v>94</v>
      </c>
      <c r="F6514" s="1">
        <v>1</v>
      </c>
      <c r="G6514" s="8">
        <f t="shared" si="211"/>
        <v>6.3415122603029941E-3</v>
      </c>
      <c r="H6514" s="1">
        <v>0</v>
      </c>
      <c r="I6514">
        <f t="shared" si="212"/>
        <v>-6.3617050630479458E-3</v>
      </c>
    </row>
    <row r="6515" spans="1:9">
      <c r="A6515" s="1">
        <v>6513</v>
      </c>
      <c r="B6515" s="7"/>
      <c r="C6515" s="1">
        <v>13</v>
      </c>
      <c r="D6515" s="1">
        <v>50</v>
      </c>
      <c r="E6515" s="1">
        <v>74</v>
      </c>
      <c r="F6515" s="1">
        <v>1</v>
      </c>
      <c r="G6515" s="8">
        <f t="shared" si="211"/>
        <v>0.28909711693835122</v>
      </c>
      <c r="H6515" s="1">
        <v>0</v>
      </c>
      <c r="I6515">
        <f t="shared" si="212"/>
        <v>-0.34121945054550012</v>
      </c>
    </row>
    <row r="6516" spans="1:9">
      <c r="A6516" s="1">
        <v>6514</v>
      </c>
      <c r="B6516" s="7"/>
      <c r="C6516" s="1">
        <v>27</v>
      </c>
      <c r="D6516" s="1">
        <v>45</v>
      </c>
      <c r="E6516" s="1">
        <v>68</v>
      </c>
      <c r="F6516" s="1">
        <v>1</v>
      </c>
      <c r="G6516" s="8">
        <f t="shared" si="211"/>
        <v>0.23654569947409326</v>
      </c>
      <c r="H6516" s="1">
        <v>0</v>
      </c>
      <c r="I6516">
        <f t="shared" si="212"/>
        <v>-0.26990201135268943</v>
      </c>
    </row>
    <row r="6517" spans="1:9">
      <c r="A6517" s="1">
        <v>6515</v>
      </c>
      <c r="B6517" s="7"/>
      <c r="C6517" s="1">
        <v>25</v>
      </c>
      <c r="D6517" s="1">
        <v>65</v>
      </c>
      <c r="E6517" s="1">
        <v>84</v>
      </c>
      <c r="F6517" s="1">
        <v>1</v>
      </c>
      <c r="G6517" s="8">
        <f t="shared" si="211"/>
        <v>1.0874499118736971E-2</v>
      </c>
      <c r="H6517" s="1">
        <v>0</v>
      </c>
      <c r="I6517">
        <f t="shared" si="212"/>
        <v>-1.0934058664672728E-2</v>
      </c>
    </row>
    <row r="6518" spans="1:9">
      <c r="A6518" s="1">
        <v>6516</v>
      </c>
      <c r="B6518" s="7"/>
      <c r="C6518" s="1">
        <v>49</v>
      </c>
      <c r="D6518" s="1">
        <v>60</v>
      </c>
      <c r="E6518" s="1">
        <v>74</v>
      </c>
      <c r="F6518" s="1">
        <v>1</v>
      </c>
      <c r="G6518" s="8">
        <f t="shared" si="211"/>
        <v>5.1302807058676821E-3</v>
      </c>
      <c r="H6518" s="1">
        <v>0</v>
      </c>
      <c r="I6518">
        <f t="shared" si="212"/>
        <v>-5.1434857791113802E-3</v>
      </c>
    </row>
    <row r="6519" spans="1:9">
      <c r="A6519" s="1">
        <v>6517</v>
      </c>
      <c r="B6519" s="7"/>
      <c r="C6519" s="1">
        <v>1</v>
      </c>
      <c r="D6519" s="1">
        <v>26</v>
      </c>
      <c r="E6519" s="1">
        <v>77</v>
      </c>
      <c r="F6519" s="1">
        <v>1</v>
      </c>
      <c r="G6519" s="8">
        <f t="shared" si="211"/>
        <v>0.83494204027044983</v>
      </c>
      <c r="H6519" s="1">
        <v>1</v>
      </c>
      <c r="I6519">
        <f t="shared" si="212"/>
        <v>-0.18039296939022559</v>
      </c>
    </row>
    <row r="6520" spans="1:9">
      <c r="A6520" s="1">
        <v>6518</v>
      </c>
      <c r="B6520" s="7"/>
      <c r="C6520" s="1">
        <v>42</v>
      </c>
      <c r="D6520" s="1">
        <v>38</v>
      </c>
      <c r="E6520" s="1">
        <v>67</v>
      </c>
      <c r="F6520" s="1">
        <v>1</v>
      </c>
      <c r="G6520" s="8">
        <f t="shared" si="211"/>
        <v>0.11225089430986393</v>
      </c>
      <c r="H6520" s="1">
        <v>0</v>
      </c>
      <c r="I6520">
        <f t="shared" si="212"/>
        <v>-0.11906611454876165</v>
      </c>
    </row>
    <row r="6521" spans="1:9">
      <c r="A6521" s="1">
        <v>6519</v>
      </c>
      <c r="B6521" s="7"/>
      <c r="C6521" s="1">
        <v>5</v>
      </c>
      <c r="D6521" s="1">
        <v>40</v>
      </c>
      <c r="E6521" s="1">
        <v>87</v>
      </c>
      <c r="F6521" s="1">
        <v>1</v>
      </c>
      <c r="G6521" s="8">
        <f t="shared" si="211"/>
        <v>0.2487072997436727</v>
      </c>
      <c r="H6521" s="1">
        <v>0</v>
      </c>
      <c r="I6521">
        <f t="shared" si="212"/>
        <v>-0.28595995580446071</v>
      </c>
    </row>
    <row r="6522" spans="1:9">
      <c r="A6522" s="1">
        <v>6520</v>
      </c>
      <c r="B6522" s="7"/>
      <c r="C6522" s="1">
        <v>18</v>
      </c>
      <c r="D6522" s="1">
        <v>62</v>
      </c>
      <c r="E6522" s="1">
        <v>84</v>
      </c>
      <c r="F6522" s="1">
        <v>1</v>
      </c>
      <c r="G6522" s="8">
        <f t="shared" si="211"/>
        <v>2.6951877208047672E-2</v>
      </c>
      <c r="H6522" s="1">
        <v>0</v>
      </c>
      <c r="I6522">
        <f t="shared" si="212"/>
        <v>-2.7321739856811224E-2</v>
      </c>
    </row>
    <row r="6523" spans="1:9">
      <c r="A6523" s="1">
        <v>6521</v>
      </c>
      <c r="B6523" s="7"/>
      <c r="C6523" s="1">
        <v>7</v>
      </c>
      <c r="D6523" s="1">
        <v>60</v>
      </c>
      <c r="E6523" s="1">
        <v>85</v>
      </c>
      <c r="F6523" s="1">
        <v>1</v>
      </c>
      <c r="G6523" s="8">
        <f t="shared" si="211"/>
        <v>7.8752597823010265E-2</v>
      </c>
      <c r="H6523" s="1">
        <v>0</v>
      </c>
      <c r="I6523">
        <f t="shared" si="212"/>
        <v>-8.2026655371858589E-2</v>
      </c>
    </row>
    <row r="6524" spans="1:9">
      <c r="A6524" s="1">
        <v>6522</v>
      </c>
      <c r="B6524" s="7"/>
      <c r="C6524" s="1">
        <v>23</v>
      </c>
      <c r="D6524" s="1">
        <v>48</v>
      </c>
      <c r="E6524" s="1">
        <v>65</v>
      </c>
      <c r="F6524" s="1">
        <v>1</v>
      </c>
      <c r="G6524" s="8">
        <f t="shared" si="211"/>
        <v>0.35916827230861414</v>
      </c>
      <c r="H6524" s="1">
        <v>1</v>
      </c>
      <c r="I6524">
        <f t="shared" si="212"/>
        <v>-1.0239642752175173</v>
      </c>
    </row>
    <row r="6525" spans="1:9">
      <c r="A6525" s="1">
        <v>6523</v>
      </c>
      <c r="B6525" s="7"/>
      <c r="C6525" s="1">
        <v>48</v>
      </c>
      <c r="D6525" s="1">
        <v>25</v>
      </c>
      <c r="E6525" s="1">
        <v>97</v>
      </c>
      <c r="F6525" s="1">
        <v>1</v>
      </c>
      <c r="G6525" s="8">
        <f t="shared" si="211"/>
        <v>3.1950566392343772E-3</v>
      </c>
      <c r="H6525" s="1">
        <v>0</v>
      </c>
      <c r="I6525">
        <f t="shared" si="212"/>
        <v>-3.20017173094269E-3</v>
      </c>
    </row>
    <row r="6526" spans="1:9">
      <c r="A6526" s="1">
        <v>6524</v>
      </c>
      <c r="B6526" s="7"/>
      <c r="C6526" s="1">
        <v>7</v>
      </c>
      <c r="D6526" s="1">
        <v>50</v>
      </c>
      <c r="E6526" s="1">
        <v>70</v>
      </c>
      <c r="F6526" s="1">
        <v>1</v>
      </c>
      <c r="G6526" s="8">
        <f t="shared" si="211"/>
        <v>0.56010078709060573</v>
      </c>
      <c r="H6526" s="1">
        <v>0</v>
      </c>
      <c r="I6526">
        <f t="shared" si="212"/>
        <v>-0.82120963987799689</v>
      </c>
    </row>
    <row r="6527" spans="1:9">
      <c r="A6527" s="1">
        <v>6525</v>
      </c>
      <c r="B6527" s="7"/>
      <c r="C6527" s="1">
        <v>6</v>
      </c>
      <c r="D6527" s="1">
        <v>55</v>
      </c>
      <c r="E6527" s="1">
        <v>77</v>
      </c>
      <c r="F6527" s="1">
        <v>1</v>
      </c>
      <c r="G6527" s="8">
        <f t="shared" si="211"/>
        <v>0.28073035145517378</v>
      </c>
      <c r="H6527" s="1">
        <v>0</v>
      </c>
      <c r="I6527">
        <f t="shared" si="212"/>
        <v>-0.32951895882166415</v>
      </c>
    </row>
    <row r="6528" spans="1:9">
      <c r="A6528" s="1">
        <v>6526</v>
      </c>
      <c r="B6528" s="7"/>
      <c r="C6528" s="1">
        <v>46</v>
      </c>
      <c r="D6528" s="1">
        <v>52</v>
      </c>
      <c r="E6528" s="1">
        <v>96</v>
      </c>
      <c r="F6528" s="1">
        <v>1</v>
      </c>
      <c r="G6528" s="8">
        <f t="shared" si="211"/>
        <v>6.6252011706773375E-4</v>
      </c>
      <c r="H6528" s="1">
        <v>0</v>
      </c>
      <c r="I6528">
        <f t="shared" si="212"/>
        <v>-6.6273968050259945E-4</v>
      </c>
    </row>
    <row r="6529" spans="1:9">
      <c r="A6529" s="1">
        <v>6527</v>
      </c>
      <c r="B6529" s="7"/>
      <c r="C6529" s="1">
        <v>36</v>
      </c>
      <c r="D6529" s="1">
        <v>50</v>
      </c>
      <c r="E6529" s="1">
        <v>98</v>
      </c>
      <c r="F6529" s="1">
        <v>1</v>
      </c>
      <c r="G6529" s="8">
        <f t="shared" si="211"/>
        <v>1.6157435582544193E-3</v>
      </c>
      <c r="H6529" s="1">
        <v>0</v>
      </c>
      <c r="I6529">
        <f t="shared" si="212"/>
        <v>-1.6170502796182334E-3</v>
      </c>
    </row>
    <row r="6530" spans="1:9">
      <c r="A6530" s="1">
        <v>6528</v>
      </c>
      <c r="B6530" s="7"/>
      <c r="C6530" s="1">
        <v>23</v>
      </c>
      <c r="D6530" s="1">
        <v>29</v>
      </c>
      <c r="E6530" s="1">
        <v>63</v>
      </c>
      <c r="F6530" s="1">
        <v>1</v>
      </c>
      <c r="G6530" s="8">
        <f t="shared" si="211"/>
        <v>0.73734679633392053</v>
      </c>
      <c r="H6530" s="1">
        <v>1</v>
      </c>
      <c r="I6530">
        <f t="shared" si="212"/>
        <v>-0.30469694613232789</v>
      </c>
    </row>
    <row r="6531" spans="1:9">
      <c r="A6531" s="1">
        <v>6529</v>
      </c>
      <c r="B6531" s="7"/>
      <c r="C6531" s="1">
        <v>36</v>
      </c>
      <c r="D6531" s="1">
        <v>67</v>
      </c>
      <c r="E6531" s="1">
        <v>76</v>
      </c>
      <c r="F6531" s="1">
        <v>1</v>
      </c>
      <c r="G6531" s="8">
        <f t="shared" si="211"/>
        <v>8.9476767369603832E-3</v>
      </c>
      <c r="H6531" s="1">
        <v>0</v>
      </c>
      <c r="I6531">
        <f t="shared" si="212"/>
        <v>-8.9879475968567806E-3</v>
      </c>
    </row>
    <row r="6532" spans="1:9">
      <c r="A6532" s="1">
        <v>6530</v>
      </c>
      <c r="B6532" s="7"/>
      <c r="C6532" s="1">
        <v>30</v>
      </c>
      <c r="D6532" s="1">
        <v>64</v>
      </c>
      <c r="E6532" s="1">
        <v>60</v>
      </c>
      <c r="F6532" s="1">
        <v>1</v>
      </c>
      <c r="G6532" s="8">
        <f t="shared" ref="G6532:G6595" si="213">1/(1+EXP(-SUMPRODUCT($C$1:$F$1,C6532:F6532)))</f>
        <v>0.1468762513743441</v>
      </c>
      <c r="H6532" s="1">
        <v>0</v>
      </c>
      <c r="I6532">
        <f t="shared" ref="I6532:I6595" si="214">H6532*LN(G6532)+(1-H6532)*LN(1-G6532)</f>
        <v>-0.1588506674223063</v>
      </c>
    </row>
    <row r="6533" spans="1:9">
      <c r="A6533" s="1">
        <v>6531</v>
      </c>
      <c r="B6533" s="7"/>
      <c r="C6533" s="1">
        <v>5</v>
      </c>
      <c r="D6533" s="1">
        <v>51</v>
      </c>
      <c r="E6533" s="1">
        <v>62</v>
      </c>
      <c r="F6533" s="1">
        <v>1</v>
      </c>
      <c r="G6533" s="8">
        <f t="shared" si="213"/>
        <v>0.80797557977869261</v>
      </c>
      <c r="H6533" s="1">
        <v>1</v>
      </c>
      <c r="I6533">
        <f t="shared" si="214"/>
        <v>-0.21322344396393964</v>
      </c>
    </row>
    <row r="6534" spans="1:9">
      <c r="A6534" s="1">
        <v>6532</v>
      </c>
      <c r="B6534" s="7"/>
      <c r="C6534" s="1">
        <v>6</v>
      </c>
      <c r="D6534" s="1">
        <v>72</v>
      </c>
      <c r="E6534" s="1">
        <v>89</v>
      </c>
      <c r="F6534" s="1">
        <v>1</v>
      </c>
      <c r="G6534" s="8">
        <f t="shared" si="213"/>
        <v>2.3226317678253006E-2</v>
      </c>
      <c r="H6534" s="1">
        <v>1</v>
      </c>
      <c r="I6534">
        <f t="shared" si="214"/>
        <v>-3.7624692605524195</v>
      </c>
    </row>
    <row r="6535" spans="1:9">
      <c r="A6535" s="1">
        <v>6533</v>
      </c>
      <c r="B6535" s="7"/>
      <c r="C6535" s="1">
        <v>30</v>
      </c>
      <c r="D6535" s="1">
        <v>73</v>
      </c>
      <c r="E6535" s="1">
        <v>90</v>
      </c>
      <c r="F6535" s="1">
        <v>1</v>
      </c>
      <c r="G6535" s="8">
        <f t="shared" si="213"/>
        <v>1.6883322196177136E-3</v>
      </c>
      <c r="H6535" s="1">
        <v>0</v>
      </c>
      <c r="I6535">
        <f t="shared" si="214"/>
        <v>-1.6897590586713483E-3</v>
      </c>
    </row>
    <row r="6536" spans="1:9">
      <c r="A6536" s="1">
        <v>6534</v>
      </c>
      <c r="B6536" s="7"/>
      <c r="C6536" s="1">
        <v>39</v>
      </c>
      <c r="D6536" s="1">
        <v>55</v>
      </c>
      <c r="E6536" s="1">
        <v>79</v>
      </c>
      <c r="F6536" s="1">
        <v>1</v>
      </c>
      <c r="G6536" s="8">
        <f t="shared" si="213"/>
        <v>1.0342274200320427E-2</v>
      </c>
      <c r="H6536" s="1">
        <v>0</v>
      </c>
      <c r="I6536">
        <f t="shared" si="214"/>
        <v>-1.0396127147895702E-2</v>
      </c>
    </row>
    <row r="6537" spans="1:9">
      <c r="A6537" s="1">
        <v>6535</v>
      </c>
      <c r="B6537" s="7"/>
      <c r="C6537" s="1">
        <v>31</v>
      </c>
      <c r="D6537" s="1">
        <v>59</v>
      </c>
      <c r="E6537" s="1">
        <v>95</v>
      </c>
      <c r="F6537" s="1">
        <v>1</v>
      </c>
      <c r="G6537" s="8">
        <f t="shared" si="213"/>
        <v>2.1144486598216419E-3</v>
      </c>
      <c r="H6537" s="1">
        <v>0</v>
      </c>
      <c r="I6537">
        <f t="shared" si="214"/>
        <v>-2.1166872625528878E-3</v>
      </c>
    </row>
    <row r="6538" spans="1:9">
      <c r="A6538" s="1">
        <v>6536</v>
      </c>
      <c r="B6538" s="7"/>
      <c r="C6538" s="1">
        <v>25</v>
      </c>
      <c r="D6538" s="1">
        <v>71</v>
      </c>
      <c r="E6538" s="1">
        <v>90</v>
      </c>
      <c r="F6538" s="1">
        <v>1</v>
      </c>
      <c r="G6538" s="8">
        <f t="shared" si="213"/>
        <v>3.228749433965354E-3</v>
      </c>
      <c r="H6538" s="1">
        <v>0</v>
      </c>
      <c r="I6538">
        <f t="shared" si="214"/>
        <v>-3.2339730923722923E-3</v>
      </c>
    </row>
    <row r="6539" spans="1:9">
      <c r="A6539" s="1">
        <v>6537</v>
      </c>
      <c r="B6539" s="7"/>
      <c r="C6539" s="1">
        <v>47</v>
      </c>
      <c r="D6539" s="1">
        <v>58</v>
      </c>
      <c r="E6539" s="1">
        <v>67</v>
      </c>
      <c r="F6539" s="1">
        <v>1</v>
      </c>
      <c r="G6539" s="8">
        <f t="shared" si="213"/>
        <v>1.8118741536035942E-2</v>
      </c>
      <c r="H6539" s="1">
        <v>0</v>
      </c>
      <c r="I6539">
        <f t="shared" si="214"/>
        <v>-1.8284895999985736E-2</v>
      </c>
    </row>
    <row r="6540" spans="1:9">
      <c r="A6540" s="1">
        <v>6538</v>
      </c>
      <c r="B6540" s="7"/>
      <c r="C6540" s="1">
        <v>4</v>
      </c>
      <c r="D6540" s="1">
        <v>62</v>
      </c>
      <c r="E6540" s="1">
        <v>60</v>
      </c>
      <c r="F6540" s="1">
        <v>1</v>
      </c>
      <c r="G6540" s="8">
        <f t="shared" si="213"/>
        <v>0.73600516018150708</v>
      </c>
      <c r="H6540" s="1">
        <v>0</v>
      </c>
      <c r="I6540">
        <f t="shared" si="214"/>
        <v>-1.3318257221689216</v>
      </c>
    </row>
    <row r="6541" spans="1:9">
      <c r="A6541" s="1">
        <v>6539</v>
      </c>
      <c r="B6541" s="7"/>
      <c r="C6541" s="1">
        <v>19</v>
      </c>
      <c r="D6541" s="1">
        <v>32</v>
      </c>
      <c r="E6541" s="1">
        <v>76</v>
      </c>
      <c r="F6541" s="1">
        <v>1</v>
      </c>
      <c r="G6541" s="8">
        <f t="shared" si="213"/>
        <v>0.37736845429761445</v>
      </c>
      <c r="H6541" s="1">
        <v>1</v>
      </c>
      <c r="I6541">
        <f t="shared" si="214"/>
        <v>-0.97453323645802903</v>
      </c>
    </row>
    <row r="6542" spans="1:9">
      <c r="A6542" s="1">
        <v>6540</v>
      </c>
      <c r="B6542" s="7"/>
      <c r="C6542" s="1">
        <v>7</v>
      </c>
      <c r="D6542" s="1">
        <v>44</v>
      </c>
      <c r="E6542" s="1">
        <v>90</v>
      </c>
      <c r="F6542" s="1">
        <v>1</v>
      </c>
      <c r="G6542" s="8">
        <f t="shared" si="213"/>
        <v>0.12018772382365978</v>
      </c>
      <c r="H6542" s="1">
        <v>1</v>
      </c>
      <c r="I6542">
        <f t="shared" si="214"/>
        <v>-2.1187003933475319</v>
      </c>
    </row>
    <row r="6543" spans="1:9">
      <c r="A6543" s="1">
        <v>6541</v>
      </c>
      <c r="B6543" s="7"/>
      <c r="C6543" s="1">
        <v>17</v>
      </c>
      <c r="D6543" s="1">
        <v>28</v>
      </c>
      <c r="E6543" s="1">
        <v>99</v>
      </c>
      <c r="F6543" s="1">
        <v>1</v>
      </c>
      <c r="G6543" s="8">
        <f t="shared" si="213"/>
        <v>4.4368258257980249E-2</v>
      </c>
      <c r="H6543" s="1">
        <v>0</v>
      </c>
      <c r="I6543">
        <f t="shared" si="214"/>
        <v>-4.5382647524982708E-2</v>
      </c>
    </row>
    <row r="6544" spans="1:9">
      <c r="A6544" s="1">
        <v>6542</v>
      </c>
      <c r="B6544" s="7"/>
      <c r="C6544" s="1">
        <v>27</v>
      </c>
      <c r="D6544" s="1">
        <v>40</v>
      </c>
      <c r="E6544" s="1">
        <v>83</v>
      </c>
      <c r="F6544" s="1">
        <v>1</v>
      </c>
      <c r="G6544" s="8">
        <f t="shared" si="213"/>
        <v>5.6760859534556028E-2</v>
      </c>
      <c r="H6544" s="1">
        <v>0</v>
      </c>
      <c r="I6544">
        <f t="shared" si="214"/>
        <v>-5.8435433095118547E-2</v>
      </c>
    </row>
    <row r="6545" spans="1:9">
      <c r="A6545" s="1">
        <v>6543</v>
      </c>
      <c r="B6545" s="7"/>
      <c r="C6545" s="1">
        <v>30</v>
      </c>
      <c r="D6545" s="1">
        <v>37</v>
      </c>
      <c r="E6545" s="1">
        <v>59</v>
      </c>
      <c r="F6545" s="1">
        <v>1</v>
      </c>
      <c r="G6545" s="8">
        <f t="shared" si="213"/>
        <v>0.57090659883494677</v>
      </c>
      <c r="H6545" s="1">
        <v>1</v>
      </c>
      <c r="I6545">
        <f t="shared" si="214"/>
        <v>-0.56052965742581351</v>
      </c>
    </row>
    <row r="6546" spans="1:9">
      <c r="A6546" s="1">
        <v>6544</v>
      </c>
      <c r="B6546" s="7"/>
      <c r="C6546" s="1">
        <v>15</v>
      </c>
      <c r="D6546" s="1">
        <v>60</v>
      </c>
      <c r="E6546" s="1">
        <v>65</v>
      </c>
      <c r="F6546" s="1">
        <v>1</v>
      </c>
      <c r="G6546" s="8">
        <f t="shared" si="213"/>
        <v>0.35079882565824433</v>
      </c>
      <c r="H6546" s="1">
        <v>1</v>
      </c>
      <c r="I6546">
        <f t="shared" si="214"/>
        <v>-1.0475423661001904</v>
      </c>
    </row>
    <row r="6547" spans="1:9">
      <c r="A6547" s="1">
        <v>6545</v>
      </c>
      <c r="B6547" s="7"/>
      <c r="C6547" s="1">
        <v>27</v>
      </c>
      <c r="D6547" s="1">
        <v>57</v>
      </c>
      <c r="E6547" s="1">
        <v>85</v>
      </c>
      <c r="F6547" s="1">
        <v>1</v>
      </c>
      <c r="G6547" s="8">
        <f t="shared" si="213"/>
        <v>1.3653090603697241E-2</v>
      </c>
      <c r="H6547" s="1">
        <v>0</v>
      </c>
      <c r="I6547">
        <f t="shared" si="214"/>
        <v>-1.374715117142407E-2</v>
      </c>
    </row>
    <row r="6548" spans="1:9">
      <c r="A6548" s="1">
        <v>6546</v>
      </c>
      <c r="B6548" s="7"/>
      <c r="C6548" s="1">
        <v>35</v>
      </c>
      <c r="D6548" s="1">
        <v>45</v>
      </c>
      <c r="E6548" s="1">
        <v>74</v>
      </c>
      <c r="F6548" s="1">
        <v>1</v>
      </c>
      <c r="G6548" s="8">
        <f t="shared" si="213"/>
        <v>5.8300545969004178E-2</v>
      </c>
      <c r="H6548" s="1">
        <v>0</v>
      </c>
      <c r="I6548">
        <f t="shared" si="214"/>
        <v>-6.0069106235857629E-2</v>
      </c>
    </row>
    <row r="6549" spans="1:9">
      <c r="A6549" s="1">
        <v>6547</v>
      </c>
      <c r="B6549" s="7"/>
      <c r="C6549" s="1">
        <v>44</v>
      </c>
      <c r="D6549" s="1">
        <v>41</v>
      </c>
      <c r="E6549" s="1">
        <v>59</v>
      </c>
      <c r="F6549" s="1">
        <v>1</v>
      </c>
      <c r="G6549" s="8">
        <f t="shared" si="213"/>
        <v>0.1945269718799387</v>
      </c>
      <c r="H6549" s="1">
        <v>0</v>
      </c>
      <c r="I6549">
        <f t="shared" si="214"/>
        <v>-0.21632556156873392</v>
      </c>
    </row>
    <row r="6550" spans="1:9">
      <c r="A6550" s="1">
        <v>6548</v>
      </c>
      <c r="B6550" s="7"/>
      <c r="C6550" s="1">
        <v>41</v>
      </c>
      <c r="D6550" s="1">
        <v>47</v>
      </c>
      <c r="E6550" s="1">
        <v>81</v>
      </c>
      <c r="F6550" s="1">
        <v>1</v>
      </c>
      <c r="G6550" s="8">
        <f t="shared" si="213"/>
        <v>1.1389408557895961E-2</v>
      </c>
      <c r="H6550" s="1">
        <v>0</v>
      </c>
      <c r="I6550">
        <f t="shared" si="214"/>
        <v>-1.145476458978759E-2</v>
      </c>
    </row>
    <row r="6551" spans="1:9">
      <c r="A6551" s="1">
        <v>6549</v>
      </c>
      <c r="B6551" s="7"/>
      <c r="C6551" s="1">
        <v>15</v>
      </c>
      <c r="D6551" s="1">
        <v>67</v>
      </c>
      <c r="E6551" s="1">
        <v>61</v>
      </c>
      <c r="F6551" s="1">
        <v>1</v>
      </c>
      <c r="G6551" s="8">
        <f t="shared" si="213"/>
        <v>0.3589756865171892</v>
      </c>
      <c r="H6551" s="1">
        <v>0</v>
      </c>
      <c r="I6551">
        <f t="shared" si="214"/>
        <v>-0.44468789223040517</v>
      </c>
    </row>
    <row r="6552" spans="1:9">
      <c r="A6552" s="1">
        <v>6550</v>
      </c>
      <c r="B6552" s="7"/>
      <c r="C6552" s="1">
        <v>16</v>
      </c>
      <c r="D6552" s="1">
        <v>72</v>
      </c>
      <c r="E6552" s="1">
        <v>51</v>
      </c>
      <c r="F6552" s="1">
        <v>1</v>
      </c>
      <c r="G6552" s="8">
        <f t="shared" si="213"/>
        <v>0.57273429466016001</v>
      </c>
      <c r="H6552" s="1">
        <v>1</v>
      </c>
      <c r="I6552">
        <f t="shared" si="214"/>
        <v>-0.55733337895830337</v>
      </c>
    </row>
    <row r="6553" spans="1:9">
      <c r="A6553" s="1">
        <v>6551</v>
      </c>
      <c r="B6553" s="7"/>
      <c r="C6553" s="1">
        <v>17</v>
      </c>
      <c r="D6553" s="1">
        <v>49</v>
      </c>
      <c r="E6553" s="1">
        <v>84</v>
      </c>
      <c r="F6553" s="1">
        <v>1</v>
      </c>
      <c r="G6553" s="8">
        <f t="shared" si="213"/>
        <v>7.1482939611544061E-2</v>
      </c>
      <c r="H6553" s="1">
        <v>0</v>
      </c>
      <c r="I6553">
        <f t="shared" si="214"/>
        <v>-7.4166524218754193E-2</v>
      </c>
    </row>
    <row r="6554" spans="1:9">
      <c r="A6554" s="1">
        <v>6552</v>
      </c>
      <c r="B6554" s="7"/>
      <c r="C6554" s="1">
        <v>2</v>
      </c>
      <c r="D6554" s="1">
        <v>48</v>
      </c>
      <c r="E6554" s="1">
        <v>72</v>
      </c>
      <c r="F6554" s="1">
        <v>1</v>
      </c>
      <c r="G6554" s="8">
        <f t="shared" si="213"/>
        <v>0.65152685409740951</v>
      </c>
      <c r="H6554" s="1">
        <v>1</v>
      </c>
      <c r="I6554">
        <f t="shared" si="214"/>
        <v>-0.42843666439117911</v>
      </c>
    </row>
    <row r="6555" spans="1:9">
      <c r="A6555" s="1">
        <v>6553</v>
      </c>
      <c r="B6555" s="7"/>
      <c r="C6555" s="1">
        <v>47</v>
      </c>
      <c r="D6555" s="1">
        <v>72</v>
      </c>
      <c r="E6555" s="1">
        <v>84</v>
      </c>
      <c r="F6555" s="1">
        <v>1</v>
      </c>
      <c r="G6555" s="8">
        <f t="shared" si="213"/>
        <v>7.1502038264101904E-4</v>
      </c>
      <c r="H6555" s="1">
        <v>0</v>
      </c>
      <c r="I6555">
        <f t="shared" si="214"/>
        <v>-7.1527613163259798E-4</v>
      </c>
    </row>
    <row r="6556" spans="1:9">
      <c r="A6556" s="1">
        <v>6554</v>
      </c>
      <c r="B6556" s="7"/>
      <c r="C6556" s="1">
        <v>17</v>
      </c>
      <c r="D6556" s="1">
        <v>58</v>
      </c>
      <c r="E6556" s="1">
        <v>82</v>
      </c>
      <c r="F6556" s="1">
        <v>1</v>
      </c>
      <c r="G6556" s="8">
        <f t="shared" si="213"/>
        <v>5.0414112336377832E-2</v>
      </c>
      <c r="H6556" s="1">
        <v>0</v>
      </c>
      <c r="I6556">
        <f t="shared" si="214"/>
        <v>-5.1729297145443554E-2</v>
      </c>
    </row>
    <row r="6557" spans="1:9">
      <c r="A6557" s="1">
        <v>6555</v>
      </c>
      <c r="B6557" s="7"/>
      <c r="C6557" s="1">
        <v>10</v>
      </c>
      <c r="D6557" s="1">
        <v>35</v>
      </c>
      <c r="E6557" s="1">
        <v>61</v>
      </c>
      <c r="F6557" s="1">
        <v>1</v>
      </c>
      <c r="G6557" s="8">
        <f t="shared" si="213"/>
        <v>0.89975813809534089</v>
      </c>
      <c r="H6557" s="1">
        <v>1</v>
      </c>
      <c r="I6557">
        <f t="shared" si="214"/>
        <v>-0.10562928722328903</v>
      </c>
    </row>
    <row r="6558" spans="1:9">
      <c r="A6558" s="1">
        <v>6556</v>
      </c>
      <c r="B6558" s="7"/>
      <c r="C6558" s="1">
        <v>3</v>
      </c>
      <c r="D6558" s="1">
        <v>46</v>
      </c>
      <c r="E6558" s="1">
        <v>75</v>
      </c>
      <c r="F6558" s="1">
        <v>1</v>
      </c>
      <c r="G6558" s="8">
        <f t="shared" si="213"/>
        <v>0.56639724864311081</v>
      </c>
      <c r="H6558" s="1">
        <v>0</v>
      </c>
      <c r="I6558">
        <f t="shared" si="214"/>
        <v>-0.83562648349655289</v>
      </c>
    </row>
    <row r="6559" spans="1:9">
      <c r="A6559" s="1">
        <v>6557</v>
      </c>
      <c r="B6559" s="7"/>
      <c r="C6559" s="1">
        <v>2</v>
      </c>
      <c r="D6559" s="1">
        <v>70</v>
      </c>
      <c r="E6559" s="1">
        <v>93</v>
      </c>
      <c r="F6559" s="1">
        <v>1</v>
      </c>
      <c r="G6559" s="8">
        <f t="shared" si="213"/>
        <v>2.3611014995637274E-2</v>
      </c>
      <c r="H6559" s="1">
        <v>0</v>
      </c>
      <c r="I6559">
        <f t="shared" si="214"/>
        <v>-2.3894221759695276E-2</v>
      </c>
    </row>
    <row r="6560" spans="1:9">
      <c r="A6560" s="1">
        <v>6558</v>
      </c>
      <c r="B6560" s="7"/>
      <c r="C6560" s="1">
        <v>10</v>
      </c>
      <c r="D6560" s="1">
        <v>36</v>
      </c>
      <c r="E6560" s="1">
        <v>85</v>
      </c>
      <c r="F6560" s="1">
        <v>1</v>
      </c>
      <c r="G6560" s="8">
        <f t="shared" si="213"/>
        <v>0.25639057298460721</v>
      </c>
      <c r="H6560" s="1">
        <v>0</v>
      </c>
      <c r="I6560">
        <f t="shared" si="214"/>
        <v>-0.29623934567971411</v>
      </c>
    </row>
    <row r="6561" spans="1:9">
      <c r="A6561" s="1">
        <v>6559</v>
      </c>
      <c r="B6561" s="7"/>
      <c r="C6561" s="1">
        <v>25</v>
      </c>
      <c r="D6561" s="1">
        <v>42</v>
      </c>
      <c r="E6561" s="1">
        <v>51</v>
      </c>
      <c r="F6561" s="1">
        <v>1</v>
      </c>
      <c r="G6561" s="8">
        <f t="shared" si="213"/>
        <v>0.81796031104066824</v>
      </c>
      <c r="H6561" s="1">
        <v>0</v>
      </c>
      <c r="I6561">
        <f t="shared" si="214"/>
        <v>-1.7035305444742912</v>
      </c>
    </row>
    <row r="6562" spans="1:9">
      <c r="A6562" s="1">
        <v>6560</v>
      </c>
      <c r="B6562" s="7"/>
      <c r="C6562" s="1">
        <v>28</v>
      </c>
      <c r="D6562" s="1">
        <v>54</v>
      </c>
      <c r="E6562" s="1">
        <v>56</v>
      </c>
      <c r="F6562" s="1">
        <v>1</v>
      </c>
      <c r="G6562" s="8">
        <f t="shared" si="213"/>
        <v>0.42154544952816353</v>
      </c>
      <c r="H6562" s="1">
        <v>1</v>
      </c>
      <c r="I6562">
        <f t="shared" si="214"/>
        <v>-0.86382767929118209</v>
      </c>
    </row>
    <row r="6563" spans="1:9">
      <c r="A6563" s="1">
        <v>6561</v>
      </c>
      <c r="B6563" s="7"/>
      <c r="C6563" s="1">
        <v>30</v>
      </c>
      <c r="D6563" s="1">
        <v>74</v>
      </c>
      <c r="E6563" s="1">
        <v>82</v>
      </c>
      <c r="F6563" s="1">
        <v>1</v>
      </c>
      <c r="G6563" s="8">
        <f t="shared" si="213"/>
        <v>4.5399310417770841E-3</v>
      </c>
      <c r="H6563" s="1">
        <v>0</v>
      </c>
      <c r="I6563">
        <f t="shared" si="214"/>
        <v>-4.5502678260993896E-3</v>
      </c>
    </row>
    <row r="6564" spans="1:9">
      <c r="A6564" s="1">
        <v>6562</v>
      </c>
      <c r="B6564" s="7"/>
      <c r="C6564" s="1">
        <v>43</v>
      </c>
      <c r="D6564" s="1">
        <v>69</v>
      </c>
      <c r="E6564" s="1">
        <v>72</v>
      </c>
      <c r="F6564" s="1">
        <v>1</v>
      </c>
      <c r="G6564" s="8">
        <f t="shared" si="213"/>
        <v>6.5017869317495975E-3</v>
      </c>
      <c r="H6564" s="1">
        <v>0</v>
      </c>
      <c r="I6564">
        <f t="shared" si="214"/>
        <v>-6.523015614680854E-3</v>
      </c>
    </row>
    <row r="6565" spans="1:9">
      <c r="A6565" s="1">
        <v>6563</v>
      </c>
      <c r="B6565" s="7"/>
      <c r="C6565" s="1">
        <v>38</v>
      </c>
      <c r="D6565" s="1">
        <v>71</v>
      </c>
      <c r="E6565" s="1">
        <v>81</v>
      </c>
      <c r="F6565" s="1">
        <v>1</v>
      </c>
      <c r="G6565" s="8">
        <f t="shared" si="213"/>
        <v>2.848187935799489E-3</v>
      </c>
      <c r="H6565" s="1">
        <v>0</v>
      </c>
      <c r="I6565">
        <f t="shared" si="214"/>
        <v>-2.8522517412135407E-3</v>
      </c>
    </row>
    <row r="6566" spans="1:9">
      <c r="A6566" s="1">
        <v>6564</v>
      </c>
      <c r="B6566" s="7"/>
      <c r="C6566" s="1">
        <v>24</v>
      </c>
      <c r="D6566" s="1">
        <v>29</v>
      </c>
      <c r="E6566" s="1">
        <v>64</v>
      </c>
      <c r="F6566" s="1">
        <v>1</v>
      </c>
      <c r="G6566" s="8">
        <f t="shared" si="213"/>
        <v>0.68948537459807058</v>
      </c>
      <c r="H6566" s="1">
        <v>1</v>
      </c>
      <c r="I6566">
        <f t="shared" si="214"/>
        <v>-0.37180979357915872</v>
      </c>
    </row>
    <row r="6567" spans="1:9">
      <c r="A6567" s="1">
        <v>6565</v>
      </c>
      <c r="B6567" s="7"/>
      <c r="C6567" s="1">
        <v>30</v>
      </c>
      <c r="D6567" s="1">
        <v>26</v>
      </c>
      <c r="E6567" s="1">
        <v>89</v>
      </c>
      <c r="F6567" s="1">
        <v>1</v>
      </c>
      <c r="G6567" s="8">
        <f t="shared" si="213"/>
        <v>5.11176084097466E-2</v>
      </c>
      <c r="H6567" s="1">
        <v>0</v>
      </c>
      <c r="I6567">
        <f t="shared" si="214"/>
        <v>-5.2470416829408249E-2</v>
      </c>
    </row>
    <row r="6568" spans="1:9">
      <c r="A6568" s="1">
        <v>6566</v>
      </c>
      <c r="B6568" s="7"/>
      <c r="C6568" s="1">
        <v>11</v>
      </c>
      <c r="D6568" s="1">
        <v>50</v>
      </c>
      <c r="E6568" s="1">
        <v>62</v>
      </c>
      <c r="F6568" s="1">
        <v>1</v>
      </c>
      <c r="G6568" s="8">
        <f t="shared" si="213"/>
        <v>0.71049787965804456</v>
      </c>
      <c r="H6568" s="1">
        <v>1</v>
      </c>
      <c r="I6568">
        <f t="shared" si="214"/>
        <v>-0.34178931574493854</v>
      </c>
    </row>
    <row r="6569" spans="1:9">
      <c r="A6569" s="1">
        <v>6567</v>
      </c>
      <c r="B6569" s="7"/>
      <c r="C6569" s="1">
        <v>45</v>
      </c>
      <c r="D6569" s="1">
        <v>49</v>
      </c>
      <c r="E6569" s="1">
        <v>60</v>
      </c>
      <c r="F6569" s="1">
        <v>1</v>
      </c>
      <c r="G6569" s="8">
        <f t="shared" si="213"/>
        <v>9.7801953515741349E-2</v>
      </c>
      <c r="H6569" s="1">
        <v>0</v>
      </c>
      <c r="I6569">
        <f t="shared" si="214"/>
        <v>-0.1029212192903247</v>
      </c>
    </row>
    <row r="6570" spans="1:9">
      <c r="A6570" s="1">
        <v>6568</v>
      </c>
      <c r="B6570" s="7"/>
      <c r="C6570" s="1">
        <v>47</v>
      </c>
      <c r="D6570" s="1">
        <v>52</v>
      </c>
      <c r="E6570" s="1">
        <v>96</v>
      </c>
      <c r="F6570" s="1">
        <v>1</v>
      </c>
      <c r="G6570" s="8">
        <f t="shared" si="213"/>
        <v>5.9852089998731466E-4</v>
      </c>
      <c r="H6570" s="1">
        <v>0</v>
      </c>
      <c r="I6570">
        <f t="shared" si="214"/>
        <v>-5.9870008512214715E-4</v>
      </c>
    </row>
    <row r="6571" spans="1:9">
      <c r="A6571" s="1">
        <v>6569</v>
      </c>
      <c r="B6571" s="7"/>
      <c r="C6571" s="1">
        <v>7</v>
      </c>
      <c r="D6571" s="1">
        <v>54</v>
      </c>
      <c r="E6571" s="1">
        <v>58</v>
      </c>
      <c r="F6571" s="1">
        <v>1</v>
      </c>
      <c r="G6571" s="8">
        <f t="shared" si="213"/>
        <v>0.82528603854793559</v>
      </c>
      <c r="H6571" s="1">
        <v>1</v>
      </c>
      <c r="I6571">
        <f t="shared" si="214"/>
        <v>-0.19202523934721769</v>
      </c>
    </row>
    <row r="6572" spans="1:9">
      <c r="A6572" s="1">
        <v>6570</v>
      </c>
      <c r="B6572" s="7"/>
      <c r="C6572" s="1">
        <v>24</v>
      </c>
      <c r="D6572" s="1">
        <v>42</v>
      </c>
      <c r="E6572" s="1">
        <v>87</v>
      </c>
      <c r="F6572" s="1">
        <v>1</v>
      </c>
      <c r="G6572" s="8">
        <f t="shared" si="213"/>
        <v>3.9980345790712142E-2</v>
      </c>
      <c r="H6572" s="1">
        <v>0</v>
      </c>
      <c r="I6572">
        <f t="shared" si="214"/>
        <v>-4.0801521595152088E-2</v>
      </c>
    </row>
    <row r="6573" spans="1:9">
      <c r="A6573" s="1">
        <v>6571</v>
      </c>
      <c r="B6573" s="7"/>
      <c r="C6573" s="1">
        <v>20</v>
      </c>
      <c r="D6573" s="1">
        <v>26</v>
      </c>
      <c r="E6573" s="1">
        <v>79</v>
      </c>
      <c r="F6573" s="1">
        <v>1</v>
      </c>
      <c r="G6573" s="8">
        <f t="shared" si="213"/>
        <v>0.35983905011787937</v>
      </c>
      <c r="H6573" s="1">
        <v>0</v>
      </c>
      <c r="I6573">
        <f t="shared" si="214"/>
        <v>-0.44603565005445456</v>
      </c>
    </row>
    <row r="6574" spans="1:9">
      <c r="A6574" s="1">
        <v>6572</v>
      </c>
      <c r="B6574" s="7"/>
      <c r="C6574" s="1">
        <v>33</v>
      </c>
      <c r="D6574" s="1">
        <v>54</v>
      </c>
      <c r="E6574" s="1">
        <v>62</v>
      </c>
      <c r="F6574" s="1">
        <v>1</v>
      </c>
      <c r="G6574" s="8">
        <f t="shared" si="213"/>
        <v>0.16495199858952742</v>
      </c>
      <c r="H6574" s="1">
        <v>0</v>
      </c>
      <c r="I6574">
        <f t="shared" si="214"/>
        <v>-0.18026606906445078</v>
      </c>
    </row>
    <row r="6575" spans="1:9">
      <c r="A6575" s="1">
        <v>6573</v>
      </c>
      <c r="B6575" s="7"/>
      <c r="C6575" s="1">
        <v>19</v>
      </c>
      <c r="D6575" s="1">
        <v>28</v>
      </c>
      <c r="E6575" s="1">
        <v>68</v>
      </c>
      <c r="F6575" s="1">
        <v>1</v>
      </c>
      <c r="G6575" s="8">
        <f t="shared" si="213"/>
        <v>0.69959585076755371</v>
      </c>
      <c r="H6575" s="1">
        <v>1</v>
      </c>
      <c r="I6575">
        <f t="shared" si="214"/>
        <v>-0.35725246671926608</v>
      </c>
    </row>
    <row r="6576" spans="1:9">
      <c r="A6576" s="1">
        <v>6574</v>
      </c>
      <c r="B6576" s="7"/>
      <c r="C6576" s="1">
        <v>48</v>
      </c>
      <c r="D6576" s="1">
        <v>28</v>
      </c>
      <c r="E6576" s="1">
        <v>64</v>
      </c>
      <c r="F6576" s="1">
        <v>1</v>
      </c>
      <c r="G6576" s="8">
        <f t="shared" si="213"/>
        <v>0.17205183234233856</v>
      </c>
      <c r="H6576" s="1">
        <v>0</v>
      </c>
      <c r="I6576">
        <f t="shared" si="214"/>
        <v>-0.18880472600357331</v>
      </c>
    </row>
    <row r="6577" spans="1:9">
      <c r="A6577" s="1">
        <v>6575</v>
      </c>
      <c r="B6577" s="7"/>
      <c r="C6577" s="1">
        <v>27</v>
      </c>
      <c r="D6577" s="1">
        <v>71</v>
      </c>
      <c r="E6577" s="1">
        <v>79</v>
      </c>
      <c r="F6577" s="1">
        <v>1</v>
      </c>
      <c r="G6577" s="8">
        <f t="shared" si="213"/>
        <v>1.1269522909690627E-2</v>
      </c>
      <c r="H6577" s="1">
        <v>0</v>
      </c>
      <c r="I6577">
        <f t="shared" si="214"/>
        <v>-1.1333505136615773E-2</v>
      </c>
    </row>
    <row r="6578" spans="1:9">
      <c r="A6578" s="1">
        <v>6576</v>
      </c>
      <c r="B6578" s="7"/>
      <c r="C6578" s="1">
        <v>24</v>
      </c>
      <c r="D6578" s="1">
        <v>35</v>
      </c>
      <c r="E6578" s="1">
        <v>75</v>
      </c>
      <c r="F6578" s="1">
        <v>1</v>
      </c>
      <c r="G6578" s="8">
        <f t="shared" si="213"/>
        <v>0.25188385109030659</v>
      </c>
      <c r="H6578" s="1">
        <v>0</v>
      </c>
      <c r="I6578">
        <f t="shared" si="214"/>
        <v>-0.29019703377120698</v>
      </c>
    </row>
    <row r="6579" spans="1:9">
      <c r="A6579" s="1">
        <v>6577</v>
      </c>
      <c r="B6579" s="7"/>
      <c r="C6579" s="1">
        <v>35</v>
      </c>
      <c r="D6579" s="1">
        <v>51</v>
      </c>
      <c r="E6579" s="1">
        <v>64</v>
      </c>
      <c r="F6579" s="1">
        <v>1</v>
      </c>
      <c r="G6579" s="8">
        <f t="shared" si="213"/>
        <v>0.13257186220195227</v>
      </c>
      <c r="H6579" s="1">
        <v>0</v>
      </c>
      <c r="I6579">
        <f t="shared" si="214"/>
        <v>-0.14222260886554586</v>
      </c>
    </row>
    <row r="6580" spans="1:9">
      <c r="A6580" s="1">
        <v>6578</v>
      </c>
      <c r="B6580" s="7"/>
      <c r="C6580" s="1">
        <v>19</v>
      </c>
      <c r="D6580" s="1">
        <v>47</v>
      </c>
      <c r="E6580" s="1">
        <v>69</v>
      </c>
      <c r="F6580" s="1">
        <v>1</v>
      </c>
      <c r="G6580" s="8">
        <f t="shared" si="213"/>
        <v>0.34683744476256856</v>
      </c>
      <c r="H6580" s="1">
        <v>1</v>
      </c>
      <c r="I6580">
        <f t="shared" si="214"/>
        <v>-1.0588990676939245</v>
      </c>
    </row>
    <row r="6581" spans="1:9">
      <c r="A6581" s="1">
        <v>6579</v>
      </c>
      <c r="B6581" s="7"/>
      <c r="C6581" s="1">
        <v>34</v>
      </c>
      <c r="D6581" s="1">
        <v>61</v>
      </c>
      <c r="E6581" s="1">
        <v>51</v>
      </c>
      <c r="F6581" s="1">
        <v>1</v>
      </c>
      <c r="G6581" s="8">
        <f t="shared" si="213"/>
        <v>0.31912829626812311</v>
      </c>
      <c r="H6581" s="1">
        <v>0</v>
      </c>
      <c r="I6581">
        <f t="shared" si="214"/>
        <v>-0.3843813845136238</v>
      </c>
    </row>
    <row r="6582" spans="1:9">
      <c r="A6582" s="1">
        <v>6580</v>
      </c>
      <c r="B6582" s="7"/>
      <c r="C6582" s="1">
        <v>42</v>
      </c>
      <c r="D6582" s="1">
        <v>57</v>
      </c>
      <c r="E6582" s="1">
        <v>73</v>
      </c>
      <c r="F6582" s="1">
        <v>1</v>
      </c>
      <c r="G6582" s="8">
        <f t="shared" si="213"/>
        <v>1.462088433965243E-2</v>
      </c>
      <c r="H6582" s="1">
        <v>0</v>
      </c>
      <c r="I6582">
        <f t="shared" si="214"/>
        <v>-1.4728822865540562E-2</v>
      </c>
    </row>
    <row r="6583" spans="1:9">
      <c r="A6583" s="1">
        <v>6581</v>
      </c>
      <c r="B6583" s="7"/>
      <c r="C6583" s="1">
        <v>35</v>
      </c>
      <c r="D6583" s="1">
        <v>46</v>
      </c>
      <c r="E6583" s="1">
        <v>68</v>
      </c>
      <c r="F6583" s="1">
        <v>1</v>
      </c>
      <c r="G6583" s="8">
        <f t="shared" si="213"/>
        <v>0.11347214592150402</v>
      </c>
      <c r="H6583" s="1">
        <v>0</v>
      </c>
      <c r="I6583">
        <f t="shared" si="214"/>
        <v>-0.12044273368116981</v>
      </c>
    </row>
    <row r="6584" spans="1:9">
      <c r="A6584" s="1">
        <v>6582</v>
      </c>
      <c r="B6584" s="7"/>
      <c r="C6584" s="1">
        <v>21</v>
      </c>
      <c r="D6584" s="1">
        <v>56</v>
      </c>
      <c r="E6584" s="1">
        <v>91</v>
      </c>
      <c r="F6584" s="1">
        <v>1</v>
      </c>
      <c r="G6584" s="8">
        <f t="shared" si="213"/>
        <v>1.2171154585369897E-2</v>
      </c>
      <c r="H6584" s="1">
        <v>0</v>
      </c>
      <c r="I6584">
        <f t="shared" si="214"/>
        <v>-1.2245829626907279E-2</v>
      </c>
    </row>
    <row r="6585" spans="1:9">
      <c r="A6585" s="1">
        <v>6583</v>
      </c>
      <c r="B6585" s="7"/>
      <c r="C6585" s="1">
        <v>41</v>
      </c>
      <c r="D6585" s="1">
        <v>51</v>
      </c>
      <c r="E6585" s="1">
        <v>64</v>
      </c>
      <c r="F6585" s="1">
        <v>1</v>
      </c>
      <c r="G6585" s="8">
        <f t="shared" si="213"/>
        <v>7.6680427071972312E-2</v>
      </c>
      <c r="H6585" s="1">
        <v>0</v>
      </c>
      <c r="I6585">
        <f t="shared" si="214"/>
        <v>-7.9779871545947859E-2</v>
      </c>
    </row>
    <row r="6586" spans="1:9">
      <c r="A6586" s="1">
        <v>6584</v>
      </c>
      <c r="B6586" s="7"/>
      <c r="C6586" s="1">
        <v>7</v>
      </c>
      <c r="D6586" s="1">
        <v>70</v>
      </c>
      <c r="E6586" s="1">
        <v>58</v>
      </c>
      <c r="F6586" s="1">
        <v>1</v>
      </c>
      <c r="G6586" s="8">
        <f t="shared" si="213"/>
        <v>0.60337252114480155</v>
      </c>
      <c r="H6586" s="1">
        <v>1</v>
      </c>
      <c r="I6586">
        <f t="shared" si="214"/>
        <v>-0.50522049332597219</v>
      </c>
    </row>
    <row r="6587" spans="1:9">
      <c r="A6587" s="1">
        <v>6585</v>
      </c>
      <c r="B6587" s="7"/>
      <c r="C6587" s="1">
        <v>9</v>
      </c>
      <c r="D6587" s="1">
        <v>30</v>
      </c>
      <c r="E6587" s="1">
        <v>98</v>
      </c>
      <c r="F6587" s="1">
        <v>1</v>
      </c>
      <c r="G6587" s="8">
        <f t="shared" si="213"/>
        <v>9.4029794718296755E-2</v>
      </c>
      <c r="H6587" s="1">
        <v>0</v>
      </c>
      <c r="I6587">
        <f t="shared" si="214"/>
        <v>-9.8748859482449214E-2</v>
      </c>
    </row>
    <row r="6588" spans="1:9">
      <c r="A6588" s="1">
        <v>6586</v>
      </c>
      <c r="B6588" s="7"/>
      <c r="C6588" s="1">
        <v>5</v>
      </c>
      <c r="D6588" s="1">
        <v>40</v>
      </c>
      <c r="E6588" s="1">
        <v>96</v>
      </c>
      <c r="F6588" s="1">
        <v>1</v>
      </c>
      <c r="G6588" s="8">
        <f t="shared" si="213"/>
        <v>9.1021912316791825E-2</v>
      </c>
      <c r="H6588" s="1">
        <v>1</v>
      </c>
      <c r="I6588">
        <f t="shared" si="214"/>
        <v>-2.3966550067616552</v>
      </c>
    </row>
    <row r="6589" spans="1:9">
      <c r="A6589" s="1">
        <v>6587</v>
      </c>
      <c r="B6589" s="7"/>
      <c r="C6589" s="1">
        <v>29</v>
      </c>
      <c r="D6589" s="1">
        <v>58</v>
      </c>
      <c r="E6589" s="1">
        <v>81</v>
      </c>
      <c r="F6589" s="1">
        <v>1</v>
      </c>
      <c r="G6589" s="8">
        <f t="shared" si="213"/>
        <v>1.7588909942477256E-2</v>
      </c>
      <c r="H6589" s="1">
        <v>0</v>
      </c>
      <c r="I6589">
        <f t="shared" si="214"/>
        <v>-1.7745432913641383E-2</v>
      </c>
    </row>
    <row r="6590" spans="1:9">
      <c r="A6590" s="1">
        <v>6588</v>
      </c>
      <c r="B6590" s="7"/>
      <c r="C6590" s="1">
        <v>34</v>
      </c>
      <c r="D6590" s="1">
        <v>56</v>
      </c>
      <c r="E6590" s="1">
        <v>55</v>
      </c>
      <c r="F6590" s="1">
        <v>1</v>
      </c>
      <c r="G6590" s="8">
        <f t="shared" si="213"/>
        <v>0.28188550884204039</v>
      </c>
      <c r="H6590" s="1">
        <v>0</v>
      </c>
      <c r="I6590">
        <f t="shared" si="214"/>
        <v>-0.33112626420878855</v>
      </c>
    </row>
    <row r="6591" spans="1:9">
      <c r="A6591" s="1">
        <v>6589</v>
      </c>
      <c r="B6591" s="7"/>
      <c r="C6591" s="1">
        <v>33</v>
      </c>
      <c r="D6591" s="1">
        <v>70</v>
      </c>
      <c r="E6591" s="1">
        <v>54</v>
      </c>
      <c r="F6591" s="1">
        <v>1</v>
      </c>
      <c r="G6591" s="8">
        <f t="shared" si="213"/>
        <v>0.1555089288778046</v>
      </c>
      <c r="H6591" s="1">
        <v>0</v>
      </c>
      <c r="I6591">
        <f t="shared" si="214"/>
        <v>-0.16902111576567055</v>
      </c>
    </row>
    <row r="6592" spans="1:9">
      <c r="A6592" s="1">
        <v>6590</v>
      </c>
      <c r="B6592" s="7"/>
      <c r="C6592" s="1">
        <v>10</v>
      </c>
      <c r="D6592" s="1">
        <v>33</v>
      </c>
      <c r="E6592" s="1">
        <v>65</v>
      </c>
      <c r="F6592" s="1">
        <v>1</v>
      </c>
      <c r="G6592" s="8">
        <f t="shared" si="213"/>
        <v>0.85872583661102553</v>
      </c>
      <c r="H6592" s="1">
        <v>1</v>
      </c>
      <c r="I6592">
        <f t="shared" si="214"/>
        <v>-0.15230557370343403</v>
      </c>
    </row>
    <row r="6593" spans="1:9">
      <c r="A6593" s="1">
        <v>6591</v>
      </c>
      <c r="B6593" s="7"/>
      <c r="C6593" s="1">
        <v>13</v>
      </c>
      <c r="D6593" s="1">
        <v>30</v>
      </c>
      <c r="E6593" s="1">
        <v>99</v>
      </c>
      <c r="F6593" s="1">
        <v>1</v>
      </c>
      <c r="G6593" s="8">
        <f t="shared" si="213"/>
        <v>5.7061868536554407E-2</v>
      </c>
      <c r="H6593" s="1">
        <v>0</v>
      </c>
      <c r="I6593">
        <f t="shared" si="214"/>
        <v>-5.8754606705185321E-2</v>
      </c>
    </row>
    <row r="6594" spans="1:9">
      <c r="A6594" s="1">
        <v>6592</v>
      </c>
      <c r="B6594" s="7"/>
      <c r="C6594" s="1">
        <v>10</v>
      </c>
      <c r="D6594" s="1">
        <v>55</v>
      </c>
      <c r="E6594" s="1">
        <v>53</v>
      </c>
      <c r="F6594" s="1">
        <v>1</v>
      </c>
      <c r="G6594" s="8">
        <f t="shared" si="213"/>
        <v>0.86307675745334778</v>
      </c>
      <c r="H6594" s="1">
        <v>1</v>
      </c>
      <c r="I6594">
        <f t="shared" si="214"/>
        <v>-0.14725164926597806</v>
      </c>
    </row>
    <row r="6595" spans="1:9">
      <c r="A6595" s="1">
        <v>6593</v>
      </c>
      <c r="B6595" s="7"/>
      <c r="C6595" s="1">
        <v>40</v>
      </c>
      <c r="D6595" s="1">
        <v>70</v>
      </c>
      <c r="E6595" s="1">
        <v>59</v>
      </c>
      <c r="F6595" s="1">
        <v>1</v>
      </c>
      <c r="G6595" s="8">
        <f t="shared" si="213"/>
        <v>4.445159506611733E-2</v>
      </c>
      <c r="H6595" s="1">
        <v>0</v>
      </c>
      <c r="I6595">
        <f t="shared" si="214"/>
        <v>-4.5469857313484074E-2</v>
      </c>
    </row>
    <row r="6596" spans="1:9">
      <c r="A6596" s="1">
        <v>6594</v>
      </c>
      <c r="B6596" s="7"/>
      <c r="C6596" s="1">
        <v>32</v>
      </c>
      <c r="D6596" s="1">
        <v>53</v>
      </c>
      <c r="E6596" s="1">
        <v>95</v>
      </c>
      <c r="F6596" s="1">
        <v>1</v>
      </c>
      <c r="G6596" s="8">
        <f t="shared" ref="G6596:G6659" si="215">1/(1+EXP(-SUMPRODUCT($C$1:$F$1,C6596:F6596)))</f>
        <v>2.9189531144461294E-3</v>
      </c>
      <c r="H6596" s="1">
        <v>0</v>
      </c>
      <c r="I6596">
        <f t="shared" ref="I6596:I6659" si="216">H6596*LN(G6596)+(1-H6596)*LN(1-G6596)</f>
        <v>-2.9232215663859643E-3</v>
      </c>
    </row>
    <row r="6597" spans="1:9">
      <c r="A6597" s="1">
        <v>6595</v>
      </c>
      <c r="B6597" s="7"/>
      <c r="C6597" s="1">
        <v>12</v>
      </c>
      <c r="D6597" s="1">
        <v>47</v>
      </c>
      <c r="E6597" s="1">
        <v>68</v>
      </c>
      <c r="F6597" s="1">
        <v>1</v>
      </c>
      <c r="G6597" s="8">
        <f t="shared" si="215"/>
        <v>0.55266903230082054</v>
      </c>
      <c r="H6597" s="1">
        <v>0</v>
      </c>
      <c r="I6597">
        <f t="shared" si="216"/>
        <v>-0.80445653843548026</v>
      </c>
    </row>
    <row r="6598" spans="1:9">
      <c r="A6598" s="1">
        <v>6596</v>
      </c>
      <c r="B6598" s="7"/>
      <c r="C6598" s="1">
        <v>50</v>
      </c>
      <c r="D6598" s="1">
        <v>38</v>
      </c>
      <c r="E6598" s="1">
        <v>97</v>
      </c>
      <c r="F6598" s="1">
        <v>1</v>
      </c>
      <c r="G6598" s="8">
        <f t="shared" si="215"/>
        <v>1.0406646695337723E-3</v>
      </c>
      <c r="H6598" s="1">
        <v>0</v>
      </c>
      <c r="I6598">
        <f t="shared" si="216"/>
        <v>-1.0412065369784843E-3</v>
      </c>
    </row>
    <row r="6599" spans="1:9">
      <c r="A6599" s="1">
        <v>6597</v>
      </c>
      <c r="B6599" s="7"/>
      <c r="C6599" s="1">
        <v>21</v>
      </c>
      <c r="D6599" s="1">
        <v>58</v>
      </c>
      <c r="E6599" s="1">
        <v>91</v>
      </c>
      <c r="F6599" s="1">
        <v>1</v>
      </c>
      <c r="G6599" s="8">
        <f t="shared" si="215"/>
        <v>1.0580863473481651E-2</v>
      </c>
      <c r="H6599" s="1">
        <v>0</v>
      </c>
      <c r="I6599">
        <f t="shared" si="216"/>
        <v>-1.0637238828658472E-2</v>
      </c>
    </row>
    <row r="6600" spans="1:9">
      <c r="A6600" s="1">
        <v>6598</v>
      </c>
      <c r="B6600" s="7"/>
      <c r="C6600" s="1">
        <v>35</v>
      </c>
      <c r="D6600" s="1">
        <v>40</v>
      </c>
      <c r="E6600" s="1">
        <v>71</v>
      </c>
      <c r="F6600" s="1">
        <v>1</v>
      </c>
      <c r="G6600" s="8">
        <f t="shared" si="215"/>
        <v>0.11614726679871977</v>
      </c>
      <c r="H6600" s="1">
        <v>0</v>
      </c>
      <c r="I6600">
        <f t="shared" si="216"/>
        <v>-0.12346482162364913</v>
      </c>
    </row>
    <row r="6601" spans="1:9">
      <c r="A6601" s="1">
        <v>6599</v>
      </c>
      <c r="B6601" s="7"/>
      <c r="C6601" s="1">
        <v>42</v>
      </c>
      <c r="D6601" s="1">
        <v>36</v>
      </c>
      <c r="E6601" s="1">
        <v>60</v>
      </c>
      <c r="F6601" s="1">
        <v>1</v>
      </c>
      <c r="G6601" s="8">
        <f t="shared" si="215"/>
        <v>0.26966323934866149</v>
      </c>
      <c r="H6601" s="1">
        <v>0</v>
      </c>
      <c r="I6601">
        <f t="shared" si="216"/>
        <v>-0.31424953525245719</v>
      </c>
    </row>
    <row r="6602" spans="1:9">
      <c r="A6602" s="1">
        <v>6600</v>
      </c>
      <c r="B6602" s="7"/>
      <c r="C6602" s="1">
        <v>48</v>
      </c>
      <c r="D6602" s="1">
        <v>52</v>
      </c>
      <c r="E6602" s="1">
        <v>94</v>
      </c>
      <c r="F6602" s="1">
        <v>1</v>
      </c>
      <c r="G6602" s="8">
        <f t="shared" si="215"/>
        <v>7.0515159208990542E-4</v>
      </c>
      <c r="H6602" s="1">
        <v>0</v>
      </c>
      <c r="I6602">
        <f t="shared" si="216"/>
        <v>-7.0540032841194381E-4</v>
      </c>
    </row>
    <row r="6603" spans="1:9">
      <c r="A6603" s="1">
        <v>6601</v>
      </c>
      <c r="B6603" s="7"/>
      <c r="C6603" s="1">
        <v>2</v>
      </c>
      <c r="D6603" s="1">
        <v>35</v>
      </c>
      <c r="E6603" s="1">
        <v>73</v>
      </c>
      <c r="F6603" s="1">
        <v>1</v>
      </c>
      <c r="G6603" s="8">
        <f t="shared" si="215"/>
        <v>0.80431720766914583</v>
      </c>
      <c r="H6603" s="1">
        <v>1</v>
      </c>
      <c r="I6603">
        <f t="shared" si="216"/>
        <v>-0.21776155071046643</v>
      </c>
    </row>
    <row r="6604" spans="1:9">
      <c r="A6604" s="1">
        <v>6602</v>
      </c>
      <c r="B6604" s="7"/>
      <c r="C6604" s="1">
        <v>33</v>
      </c>
      <c r="D6604" s="1">
        <v>57</v>
      </c>
      <c r="E6604" s="1">
        <v>95</v>
      </c>
      <c r="F6604" s="1">
        <v>1</v>
      </c>
      <c r="G6604" s="8">
        <f t="shared" si="215"/>
        <v>1.9882281607915202E-3</v>
      </c>
      <c r="H6604" s="1">
        <v>0</v>
      </c>
      <c r="I6604">
        <f t="shared" si="216"/>
        <v>-1.9902073101699504E-3</v>
      </c>
    </row>
    <row r="6605" spans="1:9">
      <c r="A6605" s="1">
        <v>6603</v>
      </c>
      <c r="B6605" s="7"/>
      <c r="C6605" s="1">
        <v>33</v>
      </c>
      <c r="D6605" s="1">
        <v>62</v>
      </c>
      <c r="E6605" s="1">
        <v>68</v>
      </c>
      <c r="F6605" s="1">
        <v>1</v>
      </c>
      <c r="G6605" s="8">
        <f t="shared" si="215"/>
        <v>4.8085674226445906E-2</v>
      </c>
      <c r="H6605" s="1">
        <v>0</v>
      </c>
      <c r="I6605">
        <f t="shared" si="216"/>
        <v>-4.9280242175811277E-2</v>
      </c>
    </row>
    <row r="6606" spans="1:9">
      <c r="A6606" s="1">
        <v>6604</v>
      </c>
      <c r="B6606" s="7"/>
      <c r="C6606" s="1">
        <v>13</v>
      </c>
      <c r="D6606" s="1">
        <v>49</v>
      </c>
      <c r="E6606" s="1">
        <v>50</v>
      </c>
      <c r="F6606" s="1">
        <v>1</v>
      </c>
      <c r="G6606" s="8">
        <f t="shared" si="215"/>
        <v>0.91369276413624878</v>
      </c>
      <c r="H6606" s="1">
        <v>1</v>
      </c>
      <c r="I6606">
        <f t="shared" si="216"/>
        <v>-9.0260908308198967E-2</v>
      </c>
    </row>
    <row r="6607" spans="1:9">
      <c r="A6607" s="1">
        <v>6605</v>
      </c>
      <c r="B6607" s="7"/>
      <c r="C6607" s="1">
        <v>10</v>
      </c>
      <c r="D6607" s="1">
        <v>74</v>
      </c>
      <c r="E6607" s="1">
        <v>77</v>
      </c>
      <c r="F6607" s="1">
        <v>1</v>
      </c>
      <c r="G6607" s="8">
        <f t="shared" si="215"/>
        <v>6.3391006596166991E-2</v>
      </c>
      <c r="H6607" s="1">
        <v>0</v>
      </c>
      <c r="I6607">
        <f t="shared" si="216"/>
        <v>-6.5489380096612926E-2</v>
      </c>
    </row>
    <row r="6608" spans="1:9">
      <c r="A6608" s="1">
        <v>6606</v>
      </c>
      <c r="B6608" s="7"/>
      <c r="C6608" s="1">
        <v>38</v>
      </c>
      <c r="D6608" s="1">
        <v>66</v>
      </c>
      <c r="E6608" s="1">
        <v>61</v>
      </c>
      <c r="F6608" s="1">
        <v>1</v>
      </c>
      <c r="G6608" s="8">
        <f t="shared" si="215"/>
        <v>5.4835123212544828E-2</v>
      </c>
      <c r="H6608" s="1">
        <v>0</v>
      </c>
      <c r="I6608">
        <f t="shared" si="216"/>
        <v>-5.6395893916043681E-2</v>
      </c>
    </row>
    <row r="6609" spans="1:9">
      <c r="A6609" s="1">
        <v>6607</v>
      </c>
      <c r="B6609" s="7"/>
      <c r="C6609" s="1">
        <v>30</v>
      </c>
      <c r="D6609" s="1">
        <v>69</v>
      </c>
      <c r="E6609" s="1">
        <v>81</v>
      </c>
      <c r="F6609" s="1">
        <v>1</v>
      </c>
      <c r="G6609" s="8">
        <f t="shared" si="215"/>
        <v>7.3669185414334667E-3</v>
      </c>
      <c r="H6609" s="1">
        <v>0</v>
      </c>
      <c r="I6609">
        <f t="shared" si="216"/>
        <v>-7.3941882977590044E-3</v>
      </c>
    </row>
    <row r="6610" spans="1:9">
      <c r="A6610" s="1">
        <v>6608</v>
      </c>
      <c r="B6610" s="7"/>
      <c r="C6610" s="1">
        <v>30</v>
      </c>
      <c r="D6610" s="1">
        <v>46</v>
      </c>
      <c r="E6610" s="1">
        <v>79</v>
      </c>
      <c r="F6610" s="1">
        <v>1</v>
      </c>
      <c r="G6610" s="8">
        <f t="shared" si="215"/>
        <v>4.7025361294069756E-2</v>
      </c>
      <c r="H6610" s="1">
        <v>0</v>
      </c>
      <c r="I6610">
        <f t="shared" si="216"/>
        <v>-4.8166987742975752E-2</v>
      </c>
    </row>
    <row r="6611" spans="1:9">
      <c r="A6611" s="1">
        <v>6609</v>
      </c>
      <c r="B6611" s="7"/>
      <c r="C6611" s="1">
        <v>46</v>
      </c>
      <c r="D6611" s="1">
        <v>57</v>
      </c>
      <c r="E6611" s="1">
        <v>69</v>
      </c>
      <c r="F6611" s="1">
        <v>1</v>
      </c>
      <c r="G6611" s="8">
        <f t="shared" si="215"/>
        <v>1.6532337730920912E-2</v>
      </c>
      <c r="H6611" s="1">
        <v>0</v>
      </c>
      <c r="I6611">
        <f t="shared" si="216"/>
        <v>-1.6670521948721272E-2</v>
      </c>
    </row>
    <row r="6612" spans="1:9">
      <c r="A6612" s="1">
        <v>6610</v>
      </c>
      <c r="B6612" s="7"/>
      <c r="C6612" s="1">
        <v>21</v>
      </c>
      <c r="D6612" s="1">
        <v>55</v>
      </c>
      <c r="E6612" s="1">
        <v>61</v>
      </c>
      <c r="F6612" s="1">
        <v>1</v>
      </c>
      <c r="G6612" s="8">
        <f t="shared" si="215"/>
        <v>0.41582117013858982</v>
      </c>
      <c r="H6612" s="1">
        <v>0</v>
      </c>
      <c r="I6612">
        <f t="shared" si="216"/>
        <v>-0.53754812751219905</v>
      </c>
    </row>
    <row r="6613" spans="1:9">
      <c r="A6613" s="1">
        <v>6611</v>
      </c>
      <c r="B6613" s="7"/>
      <c r="C6613" s="1">
        <v>40</v>
      </c>
      <c r="D6613" s="1">
        <v>32</v>
      </c>
      <c r="E6613" s="1">
        <v>55</v>
      </c>
      <c r="F6613" s="1">
        <v>1</v>
      </c>
      <c r="G6613" s="8">
        <f t="shared" si="215"/>
        <v>0.53855203034546983</v>
      </c>
      <c r="H6613" s="1">
        <v>0</v>
      </c>
      <c r="I6613">
        <f t="shared" si="216"/>
        <v>-0.77338597320540137</v>
      </c>
    </row>
    <row r="6614" spans="1:9">
      <c r="A6614" s="1">
        <v>6612</v>
      </c>
      <c r="B6614" s="7"/>
      <c r="C6614" s="1">
        <v>19</v>
      </c>
      <c r="D6614" s="1">
        <v>46</v>
      </c>
      <c r="E6614" s="1">
        <v>88</v>
      </c>
      <c r="F6614" s="1">
        <v>1</v>
      </c>
      <c r="G6614" s="8">
        <f t="shared" si="215"/>
        <v>4.3671129194233958E-2</v>
      </c>
      <c r="H6614" s="1">
        <v>0</v>
      </c>
      <c r="I6614">
        <f t="shared" si="216"/>
        <v>-4.4653417968616091E-2</v>
      </c>
    </row>
    <row r="6615" spans="1:9">
      <c r="A6615" s="1">
        <v>6613</v>
      </c>
      <c r="B6615" s="7"/>
      <c r="C6615" s="1">
        <v>25</v>
      </c>
      <c r="D6615" s="1">
        <v>58</v>
      </c>
      <c r="E6615" s="1">
        <v>88</v>
      </c>
      <c r="F6615" s="1">
        <v>1</v>
      </c>
      <c r="G6615" s="8">
        <f t="shared" si="215"/>
        <v>1.0496954161441767E-2</v>
      </c>
      <c r="H6615" s="1">
        <v>0</v>
      </c>
      <c r="I6615">
        <f t="shared" si="216"/>
        <v>-1.0552435785024048E-2</v>
      </c>
    </row>
    <row r="6616" spans="1:9">
      <c r="A6616" s="1">
        <v>6614</v>
      </c>
      <c r="B6616" s="7"/>
      <c r="C6616" s="1">
        <v>21</v>
      </c>
      <c r="D6616" s="1">
        <v>47</v>
      </c>
      <c r="E6616" s="1">
        <v>63</v>
      </c>
      <c r="F6616" s="1">
        <v>1</v>
      </c>
      <c r="G6616" s="8">
        <f t="shared" si="215"/>
        <v>0.49021571714758228</v>
      </c>
      <c r="H6616" s="1">
        <v>1</v>
      </c>
      <c r="I6616">
        <f t="shared" si="216"/>
        <v>-0.71290974567755694</v>
      </c>
    </row>
    <row r="6617" spans="1:9">
      <c r="A6617" s="1">
        <v>6615</v>
      </c>
      <c r="B6617" s="7"/>
      <c r="C6617" s="1">
        <v>45</v>
      </c>
      <c r="D6617" s="1">
        <v>33</v>
      </c>
      <c r="E6617" s="1">
        <v>83</v>
      </c>
      <c r="F6617" s="1">
        <v>1</v>
      </c>
      <c r="G6617" s="8">
        <f t="shared" si="215"/>
        <v>1.5603553750540813E-2</v>
      </c>
      <c r="H6617" s="1">
        <v>0</v>
      </c>
      <c r="I6617">
        <f t="shared" si="216"/>
        <v>-1.5726570539347836E-2</v>
      </c>
    </row>
    <row r="6618" spans="1:9">
      <c r="A6618" s="1">
        <v>6616</v>
      </c>
      <c r="B6618" s="7"/>
      <c r="C6618" s="1">
        <v>22</v>
      </c>
      <c r="D6618" s="1">
        <v>31</v>
      </c>
      <c r="E6618" s="1">
        <v>64</v>
      </c>
      <c r="F6618" s="1">
        <v>1</v>
      </c>
      <c r="G6618" s="8">
        <f t="shared" si="215"/>
        <v>0.70253344064291656</v>
      </c>
      <c r="H6618" s="1">
        <v>1</v>
      </c>
      <c r="I6618">
        <f t="shared" si="216"/>
        <v>-0.35306227656852035</v>
      </c>
    </row>
    <row r="6619" spans="1:9">
      <c r="A6619" s="1">
        <v>6617</v>
      </c>
      <c r="B6619" s="7"/>
      <c r="C6619" s="1">
        <v>2</v>
      </c>
      <c r="D6619" s="1">
        <v>72</v>
      </c>
      <c r="E6619" s="1">
        <v>56</v>
      </c>
      <c r="F6619" s="1">
        <v>1</v>
      </c>
      <c r="G6619" s="8">
        <f t="shared" si="215"/>
        <v>0.74113692176090806</v>
      </c>
      <c r="H6619" s="1">
        <v>1</v>
      </c>
      <c r="I6619">
        <f t="shared" si="216"/>
        <v>-0.29956989105138765</v>
      </c>
    </row>
    <row r="6620" spans="1:9">
      <c r="A6620" s="1">
        <v>6618</v>
      </c>
      <c r="B6620" s="7"/>
      <c r="C6620" s="1">
        <v>34</v>
      </c>
      <c r="D6620" s="1">
        <v>30</v>
      </c>
      <c r="E6620" s="1">
        <v>65</v>
      </c>
      <c r="F6620" s="1">
        <v>1</v>
      </c>
      <c r="G6620" s="8">
        <f t="shared" si="215"/>
        <v>0.39592067570696632</v>
      </c>
      <c r="H6620" s="1">
        <v>0</v>
      </c>
      <c r="I6620">
        <f t="shared" si="216"/>
        <v>-0.50404975805958019</v>
      </c>
    </row>
    <row r="6621" spans="1:9">
      <c r="A6621" s="1">
        <v>6619</v>
      </c>
      <c r="B6621" s="7"/>
      <c r="C6621" s="1">
        <v>6</v>
      </c>
      <c r="D6621" s="1">
        <v>50</v>
      </c>
      <c r="E6621" s="1">
        <v>67</v>
      </c>
      <c r="F6621" s="1">
        <v>1</v>
      </c>
      <c r="G6621" s="8">
        <f t="shared" si="215"/>
        <v>0.67738759023343609</v>
      </c>
      <c r="H6621" s="1">
        <v>1</v>
      </c>
      <c r="I6621">
        <f t="shared" si="216"/>
        <v>-0.38951165846890701</v>
      </c>
    </row>
    <row r="6622" spans="1:9">
      <c r="A6622" s="1">
        <v>6620</v>
      </c>
      <c r="B6622" s="7"/>
      <c r="C6622" s="1">
        <v>24</v>
      </c>
      <c r="D6622" s="1">
        <v>58</v>
      </c>
      <c r="E6622" s="1">
        <v>84</v>
      </c>
      <c r="F6622" s="1">
        <v>1</v>
      </c>
      <c r="G6622" s="8">
        <f t="shared" si="215"/>
        <v>1.9588282692471544E-2</v>
      </c>
      <c r="H6622" s="1">
        <v>0</v>
      </c>
      <c r="I6622">
        <f t="shared" si="216"/>
        <v>-1.9782675841532333E-2</v>
      </c>
    </row>
    <row r="6623" spans="1:9">
      <c r="A6623" s="1">
        <v>6621</v>
      </c>
      <c r="B6623" s="7"/>
      <c r="C6623" s="1">
        <v>20</v>
      </c>
      <c r="D6623" s="1">
        <v>51</v>
      </c>
      <c r="E6623" s="1">
        <v>78</v>
      </c>
      <c r="F6623" s="1">
        <v>1</v>
      </c>
      <c r="G6623" s="8">
        <f t="shared" si="215"/>
        <v>9.8537070726516768E-2</v>
      </c>
      <c r="H6623" s="1">
        <v>0</v>
      </c>
      <c r="I6623">
        <f t="shared" si="216"/>
        <v>-0.10373635834512482</v>
      </c>
    </row>
    <row r="6624" spans="1:9">
      <c r="A6624" s="1">
        <v>6622</v>
      </c>
      <c r="B6624" s="7"/>
      <c r="C6624" s="1">
        <v>42</v>
      </c>
      <c r="D6624" s="1">
        <v>67</v>
      </c>
      <c r="E6624" s="1">
        <v>82</v>
      </c>
      <c r="F6624" s="1">
        <v>1</v>
      </c>
      <c r="G6624" s="8">
        <f t="shared" si="215"/>
        <v>2.2058606113337844E-3</v>
      </c>
      <c r="H6624" s="1">
        <v>0</v>
      </c>
      <c r="I6624">
        <f t="shared" si="216"/>
        <v>-2.2082971055559226E-3</v>
      </c>
    </row>
    <row r="6625" spans="1:9">
      <c r="A6625" s="1">
        <v>6623</v>
      </c>
      <c r="B6625" s="7"/>
      <c r="C6625" s="1">
        <v>42</v>
      </c>
      <c r="D6625" s="1">
        <v>44</v>
      </c>
      <c r="E6625" s="1">
        <v>95</v>
      </c>
      <c r="F6625" s="1">
        <v>1</v>
      </c>
      <c r="G6625" s="8">
        <f t="shared" si="215"/>
        <v>1.9996015772798872E-3</v>
      </c>
      <c r="H6625" s="1">
        <v>0</v>
      </c>
      <c r="I6625">
        <f t="shared" si="216"/>
        <v>-2.0016034495902936E-3</v>
      </c>
    </row>
    <row r="6626" spans="1:9">
      <c r="A6626" s="1">
        <v>6624</v>
      </c>
      <c r="B6626" s="7"/>
      <c r="C6626" s="1">
        <v>33</v>
      </c>
      <c r="D6626" s="1">
        <v>64</v>
      </c>
      <c r="E6626" s="1">
        <v>91</v>
      </c>
      <c r="F6626" s="1">
        <v>1</v>
      </c>
      <c r="G6626" s="8">
        <f t="shared" si="215"/>
        <v>2.0603761883075888E-3</v>
      </c>
      <c r="H6626" s="1">
        <v>0</v>
      </c>
      <c r="I6626">
        <f t="shared" si="216"/>
        <v>-2.0625016833743536E-3</v>
      </c>
    </row>
    <row r="6627" spans="1:9">
      <c r="A6627" s="1">
        <v>6625</v>
      </c>
      <c r="B6627" s="7"/>
      <c r="C6627" s="1">
        <v>44</v>
      </c>
      <c r="D6627" s="1">
        <v>54</v>
      </c>
      <c r="E6627" s="1">
        <v>84</v>
      </c>
      <c r="F6627" s="1">
        <v>1</v>
      </c>
      <c r="G6627" s="8">
        <f t="shared" si="215"/>
        <v>3.4605860797863462E-3</v>
      </c>
      <c r="H6627" s="1">
        <v>0</v>
      </c>
      <c r="I6627">
        <f t="shared" si="216"/>
        <v>-3.46658775801066E-3</v>
      </c>
    </row>
    <row r="6628" spans="1:9">
      <c r="A6628" s="1">
        <v>6626</v>
      </c>
      <c r="B6628" s="7"/>
      <c r="C6628" s="1">
        <v>18</v>
      </c>
      <c r="D6628" s="1">
        <v>54</v>
      </c>
      <c r="E6628" s="1">
        <v>69</v>
      </c>
      <c r="F6628" s="1">
        <v>1</v>
      </c>
      <c r="G6628" s="8">
        <f t="shared" si="215"/>
        <v>0.26366177078322822</v>
      </c>
      <c r="H6628" s="1">
        <v>0</v>
      </c>
      <c r="I6628">
        <f t="shared" si="216"/>
        <v>-0.30606571524801718</v>
      </c>
    </row>
    <row r="6629" spans="1:9">
      <c r="A6629" s="1">
        <v>6627</v>
      </c>
      <c r="B6629" s="7"/>
      <c r="C6629" s="1">
        <v>32</v>
      </c>
      <c r="D6629" s="1">
        <v>40</v>
      </c>
      <c r="E6629" s="1">
        <v>56</v>
      </c>
      <c r="F6629" s="1">
        <v>1</v>
      </c>
      <c r="G6629" s="8">
        <f t="shared" si="215"/>
        <v>0.56669167870088655</v>
      </c>
      <c r="H6629" s="1">
        <v>1</v>
      </c>
      <c r="I6629">
        <f t="shared" si="216"/>
        <v>-0.56793989969611369</v>
      </c>
    </row>
    <row r="6630" spans="1:9">
      <c r="A6630" s="1">
        <v>6628</v>
      </c>
      <c r="B6630" s="7"/>
      <c r="C6630" s="1">
        <v>7</v>
      </c>
      <c r="D6630" s="1">
        <v>51</v>
      </c>
      <c r="E6630" s="1">
        <v>97</v>
      </c>
      <c r="F6630" s="1">
        <v>1</v>
      </c>
      <c r="G6630" s="8">
        <f t="shared" si="215"/>
        <v>3.178836531238198E-2</v>
      </c>
      <c r="H6630" s="1">
        <v>0</v>
      </c>
      <c r="I6630">
        <f t="shared" si="216"/>
        <v>-3.2304584726168525E-2</v>
      </c>
    </row>
    <row r="6631" spans="1:9">
      <c r="A6631" s="1">
        <v>6629</v>
      </c>
      <c r="B6631" s="7"/>
      <c r="C6631" s="1">
        <v>3</v>
      </c>
      <c r="D6631" s="1">
        <v>26</v>
      </c>
      <c r="E6631" s="1">
        <v>96</v>
      </c>
      <c r="F6631" s="1">
        <v>1</v>
      </c>
      <c r="G6631" s="8">
        <f t="shared" si="215"/>
        <v>0.24852371359123246</v>
      </c>
      <c r="H6631" s="1">
        <v>1</v>
      </c>
      <c r="I6631">
        <f t="shared" si="216"/>
        <v>-1.3922170110718244</v>
      </c>
    </row>
    <row r="6632" spans="1:9">
      <c r="A6632" s="1">
        <v>6630</v>
      </c>
      <c r="B6632" s="7"/>
      <c r="C6632" s="1">
        <v>17</v>
      </c>
      <c r="D6632" s="1">
        <v>59</v>
      </c>
      <c r="E6632" s="1">
        <v>62</v>
      </c>
      <c r="F6632" s="1">
        <v>1</v>
      </c>
      <c r="G6632" s="8">
        <f t="shared" si="215"/>
        <v>0.41351477328654418</v>
      </c>
      <c r="H6632" s="1">
        <v>1</v>
      </c>
      <c r="I6632">
        <f t="shared" si="216"/>
        <v>-0.88306203774053182</v>
      </c>
    </row>
    <row r="6633" spans="1:9">
      <c r="A6633" s="1">
        <v>6631</v>
      </c>
      <c r="B6633" s="7"/>
      <c r="C6633" s="1">
        <v>9</v>
      </c>
      <c r="D6633" s="1">
        <v>38</v>
      </c>
      <c r="E6633" s="1">
        <v>65</v>
      </c>
      <c r="F6633" s="1">
        <v>1</v>
      </c>
      <c r="G6633" s="8">
        <f t="shared" si="215"/>
        <v>0.82524927745040833</v>
      </c>
      <c r="H6633" s="1">
        <v>0</v>
      </c>
      <c r="I6633">
        <f t="shared" si="216"/>
        <v>-1.7443947631151537</v>
      </c>
    </row>
    <row r="6634" spans="1:9">
      <c r="A6634" s="1">
        <v>6632</v>
      </c>
      <c r="B6634" s="7"/>
      <c r="C6634" s="1">
        <v>11</v>
      </c>
      <c r="D6634" s="1">
        <v>40</v>
      </c>
      <c r="E6634" s="1">
        <v>90</v>
      </c>
      <c r="F6634" s="1">
        <v>1</v>
      </c>
      <c r="G6634" s="8">
        <f t="shared" si="215"/>
        <v>0.10774284192595648</v>
      </c>
      <c r="H6634" s="1">
        <v>0</v>
      </c>
      <c r="I6634">
        <f t="shared" si="216"/>
        <v>-0.11400089414581989</v>
      </c>
    </row>
    <row r="6635" spans="1:9">
      <c r="A6635" s="1">
        <v>6633</v>
      </c>
      <c r="B6635" s="7"/>
      <c r="C6635" s="1">
        <v>45</v>
      </c>
      <c r="D6635" s="1">
        <v>25</v>
      </c>
      <c r="E6635" s="1">
        <v>52</v>
      </c>
      <c r="F6635" s="1">
        <v>1</v>
      </c>
      <c r="G6635" s="8">
        <f t="shared" si="215"/>
        <v>0.63193354508712785</v>
      </c>
      <c r="H6635" s="1">
        <v>1</v>
      </c>
      <c r="I6635">
        <f t="shared" si="216"/>
        <v>-0.4589710405425424</v>
      </c>
    </row>
    <row r="6636" spans="1:9">
      <c r="A6636" s="1">
        <v>6634</v>
      </c>
      <c r="B6636" s="7"/>
      <c r="C6636" s="1">
        <v>7</v>
      </c>
      <c r="D6636" s="1">
        <v>36</v>
      </c>
      <c r="E6636" s="1">
        <v>86</v>
      </c>
      <c r="F6636" s="1">
        <v>1</v>
      </c>
      <c r="G6636" s="8">
        <f t="shared" si="215"/>
        <v>0.29055105776586249</v>
      </c>
      <c r="H6636" s="1">
        <v>1</v>
      </c>
      <c r="I6636">
        <f t="shared" si="216"/>
        <v>-1.2359759599036759</v>
      </c>
    </row>
    <row r="6637" spans="1:9">
      <c r="A6637" s="1">
        <v>6635</v>
      </c>
      <c r="B6637" s="7"/>
      <c r="C6637" s="1">
        <v>18</v>
      </c>
      <c r="D6637" s="1">
        <v>32</v>
      </c>
      <c r="E6637" s="1">
        <v>75</v>
      </c>
      <c r="F6637" s="1">
        <v>1</v>
      </c>
      <c r="G6637" s="8">
        <f t="shared" si="215"/>
        <v>0.43383443542359179</v>
      </c>
      <c r="H6637" s="1">
        <v>1</v>
      </c>
      <c r="I6637">
        <f t="shared" si="216"/>
        <v>-0.83509230286481928</v>
      </c>
    </row>
    <row r="6638" spans="1:9">
      <c r="A6638" s="1">
        <v>6636</v>
      </c>
      <c r="B6638" s="7"/>
      <c r="C6638" s="1">
        <v>50</v>
      </c>
      <c r="D6638" s="1">
        <v>41</v>
      </c>
      <c r="E6638" s="1">
        <v>83</v>
      </c>
      <c r="F6638" s="1">
        <v>1</v>
      </c>
      <c r="G6638" s="8">
        <f t="shared" si="215"/>
        <v>5.38189174940862E-3</v>
      </c>
      <c r="H6638" s="1">
        <v>0</v>
      </c>
      <c r="I6638">
        <f t="shared" si="216"/>
        <v>-5.3964263011883522E-3</v>
      </c>
    </row>
    <row r="6639" spans="1:9">
      <c r="A6639" s="1">
        <v>6637</v>
      </c>
      <c r="B6639" s="7"/>
      <c r="C6639" s="1">
        <v>4</v>
      </c>
      <c r="D6639" s="1">
        <v>33</v>
      </c>
      <c r="E6639" s="1">
        <v>59</v>
      </c>
      <c r="F6639" s="1">
        <v>1</v>
      </c>
      <c r="G6639" s="8">
        <f t="shared" si="215"/>
        <v>0.96127604131440825</v>
      </c>
      <c r="H6639" s="1">
        <v>1</v>
      </c>
      <c r="I6639">
        <f t="shared" si="216"/>
        <v>-3.9493667434927521E-2</v>
      </c>
    </row>
    <row r="6640" spans="1:9">
      <c r="A6640" s="1">
        <v>6638</v>
      </c>
      <c r="B6640" s="7"/>
      <c r="C6640" s="1">
        <v>19</v>
      </c>
      <c r="D6640" s="1">
        <v>46</v>
      </c>
      <c r="E6640" s="1">
        <v>78</v>
      </c>
      <c r="F6640" s="1">
        <v>1</v>
      </c>
      <c r="G6640" s="8">
        <f t="shared" si="215"/>
        <v>0.14705896952396183</v>
      </c>
      <c r="H6640" s="1">
        <v>0</v>
      </c>
      <c r="I6640">
        <f t="shared" si="216"/>
        <v>-0.15906486579572621</v>
      </c>
    </row>
    <row r="6641" spans="1:9">
      <c r="A6641" s="1">
        <v>6639</v>
      </c>
      <c r="B6641" s="7"/>
      <c r="C6641" s="1">
        <v>13</v>
      </c>
      <c r="D6641" s="1">
        <v>72</v>
      </c>
      <c r="E6641" s="1">
        <v>98</v>
      </c>
      <c r="F6641" s="1">
        <v>1</v>
      </c>
      <c r="G6641" s="8">
        <f t="shared" si="215"/>
        <v>3.5183251704820986E-3</v>
      </c>
      <c r="H6641" s="1">
        <v>0</v>
      </c>
      <c r="I6641">
        <f t="shared" si="216"/>
        <v>-3.5245290322277875E-3</v>
      </c>
    </row>
    <row r="6642" spans="1:9">
      <c r="A6642" s="1">
        <v>6640</v>
      </c>
      <c r="B6642" s="7"/>
      <c r="C6642" s="1">
        <v>12</v>
      </c>
      <c r="D6642" s="1">
        <v>48</v>
      </c>
      <c r="E6642" s="1">
        <v>60</v>
      </c>
      <c r="F6642" s="1">
        <v>1</v>
      </c>
      <c r="G6642" s="8">
        <f t="shared" si="215"/>
        <v>0.76914536021210067</v>
      </c>
      <c r="H6642" s="1">
        <v>1</v>
      </c>
      <c r="I6642">
        <f t="shared" si="216"/>
        <v>-0.26247530235623839</v>
      </c>
    </row>
    <row r="6643" spans="1:9">
      <c r="A6643" s="1">
        <v>6641</v>
      </c>
      <c r="B6643" s="7"/>
      <c r="C6643" s="1">
        <v>3</v>
      </c>
      <c r="D6643" s="1">
        <v>56</v>
      </c>
      <c r="E6643" s="1">
        <v>98</v>
      </c>
      <c r="F6643" s="1">
        <v>1</v>
      </c>
      <c r="G6643" s="8">
        <f t="shared" si="215"/>
        <v>2.9407188467727097E-2</v>
      </c>
      <c r="H6643" s="1">
        <v>0</v>
      </c>
      <c r="I6643">
        <f t="shared" si="216"/>
        <v>-2.9848248248757522E-2</v>
      </c>
    </row>
    <row r="6644" spans="1:9">
      <c r="A6644" s="1">
        <v>6642</v>
      </c>
      <c r="B6644" s="7"/>
      <c r="C6644" s="1">
        <v>6</v>
      </c>
      <c r="D6644" s="1">
        <v>67</v>
      </c>
      <c r="E6644" s="1">
        <v>90</v>
      </c>
      <c r="F6644" s="1">
        <v>1</v>
      </c>
      <c r="G6644" s="8">
        <f t="shared" si="215"/>
        <v>2.8811417074200495E-2</v>
      </c>
      <c r="H6644" s="1">
        <v>0</v>
      </c>
      <c r="I6644">
        <f t="shared" si="216"/>
        <v>-2.9234614382533955E-2</v>
      </c>
    </row>
    <row r="6645" spans="1:9">
      <c r="A6645" s="1">
        <v>6643</v>
      </c>
      <c r="B6645" s="7"/>
      <c r="C6645" s="1">
        <v>26</v>
      </c>
      <c r="D6645" s="1">
        <v>59</v>
      </c>
      <c r="E6645" s="1">
        <v>83</v>
      </c>
      <c r="F6645" s="1">
        <v>1</v>
      </c>
      <c r="G6645" s="8">
        <f t="shared" si="215"/>
        <v>1.7051686109521926E-2</v>
      </c>
      <c r="H6645" s="1">
        <v>0</v>
      </c>
      <c r="I6645">
        <f t="shared" si="216"/>
        <v>-1.719874018634034E-2</v>
      </c>
    </row>
    <row r="6646" spans="1:9">
      <c r="A6646" s="1">
        <v>6644</v>
      </c>
      <c r="B6646" s="7"/>
      <c r="C6646" s="1">
        <v>30</v>
      </c>
      <c r="D6646" s="1">
        <v>35</v>
      </c>
      <c r="E6646" s="1">
        <v>58</v>
      </c>
      <c r="F6646" s="1">
        <v>1</v>
      </c>
      <c r="G6646" s="8">
        <f t="shared" si="215"/>
        <v>0.63646113005087768</v>
      </c>
      <c r="H6646" s="1">
        <v>0</v>
      </c>
      <c r="I6646">
        <f t="shared" si="216"/>
        <v>-1.0118690552656722</v>
      </c>
    </row>
    <row r="6647" spans="1:9">
      <c r="A6647" s="1">
        <v>6645</v>
      </c>
      <c r="B6647" s="7"/>
      <c r="C6647" s="1">
        <v>39</v>
      </c>
      <c r="D6647" s="1">
        <v>66</v>
      </c>
      <c r="E6647" s="1">
        <v>62</v>
      </c>
      <c r="F6647" s="1">
        <v>1</v>
      </c>
      <c r="G6647" s="8">
        <f t="shared" si="215"/>
        <v>4.3875260439310469E-2</v>
      </c>
      <c r="H6647" s="1">
        <v>0</v>
      </c>
      <c r="I6647">
        <f t="shared" si="216"/>
        <v>-4.4866893730585097E-2</v>
      </c>
    </row>
    <row r="6648" spans="1:9">
      <c r="A6648" s="1">
        <v>6646</v>
      </c>
      <c r="B6648" s="7"/>
      <c r="C6648" s="1">
        <v>43</v>
      </c>
      <c r="D6648" s="1">
        <v>29</v>
      </c>
      <c r="E6648" s="1">
        <v>57</v>
      </c>
      <c r="F6648" s="1">
        <v>1</v>
      </c>
      <c r="G6648" s="8">
        <f t="shared" si="215"/>
        <v>0.44924743425593333</v>
      </c>
      <c r="H6648" s="1">
        <v>0</v>
      </c>
      <c r="I6648">
        <f t="shared" si="216"/>
        <v>-0.59646963467401015</v>
      </c>
    </row>
    <row r="6649" spans="1:9">
      <c r="A6649" s="1">
        <v>6647</v>
      </c>
      <c r="B6649" s="7"/>
      <c r="C6649" s="1">
        <v>34</v>
      </c>
      <c r="D6649" s="1">
        <v>68</v>
      </c>
      <c r="E6649" s="1">
        <v>64</v>
      </c>
      <c r="F6649" s="1">
        <v>1</v>
      </c>
      <c r="G6649" s="8">
        <f t="shared" si="215"/>
        <v>4.8309479913554915E-2</v>
      </c>
      <c r="H6649" s="1">
        <v>0</v>
      </c>
      <c r="I6649">
        <f t="shared" si="216"/>
        <v>-4.9515380984820861E-2</v>
      </c>
    </row>
    <row r="6650" spans="1:9">
      <c r="A6650" s="1">
        <v>6648</v>
      </c>
      <c r="B6650" s="7"/>
      <c r="C6650" s="1">
        <v>20</v>
      </c>
      <c r="D6650" s="1">
        <v>47</v>
      </c>
      <c r="E6650" s="1">
        <v>57</v>
      </c>
      <c r="F6650" s="1">
        <v>1</v>
      </c>
      <c r="G6650" s="8">
        <f t="shared" si="215"/>
        <v>0.702586713142349</v>
      </c>
      <c r="H6650" s="1">
        <v>1</v>
      </c>
      <c r="I6650">
        <f t="shared" si="216"/>
        <v>-0.35298645031364179</v>
      </c>
    </row>
    <row r="6651" spans="1:9">
      <c r="A6651" s="1">
        <v>6649</v>
      </c>
      <c r="B6651" s="7"/>
      <c r="C6651" s="1">
        <v>27</v>
      </c>
      <c r="D6651" s="1">
        <v>56</v>
      </c>
      <c r="E6651" s="1">
        <v>58</v>
      </c>
      <c r="F6651" s="1">
        <v>1</v>
      </c>
      <c r="G6651" s="8">
        <f t="shared" si="215"/>
        <v>0.34929926999380195</v>
      </c>
      <c r="H6651" s="1">
        <v>0</v>
      </c>
      <c r="I6651">
        <f t="shared" si="216"/>
        <v>-0.42970545060354615</v>
      </c>
    </row>
    <row r="6652" spans="1:9">
      <c r="A6652" s="1">
        <v>6650</v>
      </c>
      <c r="B6652" s="7"/>
      <c r="C6652" s="1">
        <v>21</v>
      </c>
      <c r="D6652" s="1">
        <v>43</v>
      </c>
      <c r="E6652" s="1">
        <v>54</v>
      </c>
      <c r="F6652" s="1">
        <v>1</v>
      </c>
      <c r="G6652" s="8">
        <f t="shared" si="215"/>
        <v>0.8084268722126422</v>
      </c>
      <c r="H6652" s="1">
        <v>0</v>
      </c>
      <c r="I6652">
        <f t="shared" si="216"/>
        <v>-1.652485674913301</v>
      </c>
    </row>
    <row r="6653" spans="1:9">
      <c r="A6653" s="1">
        <v>6651</v>
      </c>
      <c r="B6653" s="7"/>
      <c r="C6653" s="1">
        <v>46</v>
      </c>
      <c r="D6653" s="1">
        <v>42</v>
      </c>
      <c r="E6653" s="1">
        <v>79</v>
      </c>
      <c r="F6653" s="1">
        <v>1</v>
      </c>
      <c r="G6653" s="8">
        <f t="shared" si="215"/>
        <v>1.2715997994841952E-2</v>
      </c>
      <c r="H6653" s="1">
        <v>0</v>
      </c>
      <c r="I6653">
        <f t="shared" si="216"/>
        <v>-1.2797538278900358E-2</v>
      </c>
    </row>
    <row r="6654" spans="1:9">
      <c r="A6654" s="1">
        <v>6652</v>
      </c>
      <c r="B6654" s="7"/>
      <c r="C6654" s="1">
        <v>32</v>
      </c>
      <c r="D6654" s="1">
        <v>74</v>
      </c>
      <c r="E6654" s="1">
        <v>75</v>
      </c>
      <c r="F6654" s="1">
        <v>1</v>
      </c>
      <c r="G6654" s="8">
        <f t="shared" si="215"/>
        <v>9.3442149317566926E-3</v>
      </c>
      <c r="H6654" s="1">
        <v>0</v>
      </c>
      <c r="I6654">
        <f t="shared" si="216"/>
        <v>-9.3881459897701327E-3</v>
      </c>
    </row>
    <row r="6655" spans="1:9">
      <c r="A6655" s="1">
        <v>6653</v>
      </c>
      <c r="B6655" s="7"/>
      <c r="C6655" s="1">
        <v>36</v>
      </c>
      <c r="D6655" s="1">
        <v>28</v>
      </c>
      <c r="E6655" s="1">
        <v>66</v>
      </c>
      <c r="F6655" s="1">
        <v>1</v>
      </c>
      <c r="G6655" s="8">
        <f t="shared" si="215"/>
        <v>0.35045856679658571</v>
      </c>
      <c r="H6655" s="1">
        <v>0</v>
      </c>
      <c r="I6655">
        <f t="shared" si="216"/>
        <v>-0.43148865244514334</v>
      </c>
    </row>
    <row r="6656" spans="1:9">
      <c r="A6656" s="1">
        <v>6654</v>
      </c>
      <c r="B6656" s="7"/>
      <c r="C6656" s="1">
        <v>39</v>
      </c>
      <c r="D6656" s="1">
        <v>28</v>
      </c>
      <c r="E6656" s="1">
        <v>51</v>
      </c>
      <c r="F6656" s="1">
        <v>1</v>
      </c>
      <c r="G6656" s="8">
        <f t="shared" si="215"/>
        <v>0.74475893423838258</v>
      </c>
      <c r="H6656" s="1">
        <v>1</v>
      </c>
      <c r="I6656">
        <f t="shared" si="216"/>
        <v>-0.29469469116881369</v>
      </c>
    </row>
    <row r="6657" spans="1:9">
      <c r="A6657" s="1">
        <v>6655</v>
      </c>
      <c r="B6657" s="7"/>
      <c r="C6657" s="1">
        <v>6</v>
      </c>
      <c r="D6657" s="1">
        <v>44</v>
      </c>
      <c r="E6657" s="1">
        <v>65</v>
      </c>
      <c r="F6657" s="1">
        <v>1</v>
      </c>
      <c r="G6657" s="8">
        <f t="shared" si="215"/>
        <v>0.80727413988571595</v>
      </c>
      <c r="H6657" s="1">
        <v>0</v>
      </c>
      <c r="I6657">
        <f t="shared" si="216"/>
        <v>-1.6464865137370071</v>
      </c>
    </row>
    <row r="6658" spans="1:9">
      <c r="A6658" s="1">
        <v>6656</v>
      </c>
      <c r="B6658" s="7"/>
      <c r="C6658" s="1">
        <v>47</v>
      </c>
      <c r="D6658" s="1">
        <v>48</v>
      </c>
      <c r="E6658" s="1">
        <v>57</v>
      </c>
      <c r="F6658" s="1">
        <v>1</v>
      </c>
      <c r="G6658" s="8">
        <f t="shared" si="215"/>
        <v>0.12392078173005452</v>
      </c>
      <c r="H6658" s="1">
        <v>0</v>
      </c>
      <c r="I6658">
        <f t="shared" si="216"/>
        <v>-0.13229876031944943</v>
      </c>
    </row>
    <row r="6659" spans="1:9">
      <c r="A6659" s="1">
        <v>6657</v>
      </c>
      <c r="B6659" s="7"/>
      <c r="C6659" s="1">
        <v>39</v>
      </c>
      <c r="D6659" s="1">
        <v>70</v>
      </c>
      <c r="E6659" s="1">
        <v>89</v>
      </c>
      <c r="F6659" s="1">
        <v>1</v>
      </c>
      <c r="G6659" s="8">
        <f t="shared" si="215"/>
        <v>9.5589636044651446E-4</v>
      </c>
      <c r="H6659" s="1">
        <v>0</v>
      </c>
      <c r="I6659">
        <f t="shared" si="216"/>
        <v>-9.5635352072753743E-4</v>
      </c>
    </row>
    <row r="6660" spans="1:9">
      <c r="A6660" s="1">
        <v>6658</v>
      </c>
      <c r="B6660" s="7"/>
      <c r="C6660" s="1">
        <v>23</v>
      </c>
      <c r="D6660" s="1">
        <v>69</v>
      </c>
      <c r="E6660" s="1">
        <v>61</v>
      </c>
      <c r="F6660" s="1">
        <v>1</v>
      </c>
      <c r="G6660" s="8">
        <f t="shared" ref="G6660:G6723" si="217">1/(1+EXP(-SUMPRODUCT($C$1:$F$1,C6660:F6660)))</f>
        <v>0.17731126221080748</v>
      </c>
      <c r="H6660" s="1">
        <v>0</v>
      </c>
      <c r="I6660">
        <f t="shared" ref="I6660:I6723" si="218">H6660*LN(G6660)+(1-H6660)*LN(1-G6660)</f>
        <v>-0.19517735422975671</v>
      </c>
    </row>
    <row r="6661" spans="1:9">
      <c r="A6661" s="1">
        <v>6659</v>
      </c>
      <c r="B6661" s="7"/>
      <c r="C6661" s="1">
        <v>2</v>
      </c>
      <c r="D6661" s="1">
        <v>69</v>
      </c>
      <c r="E6661" s="1">
        <v>99</v>
      </c>
      <c r="F6661" s="1">
        <v>1</v>
      </c>
      <c r="G6661" s="8">
        <f t="shared" si="217"/>
        <v>1.1561254645619476E-2</v>
      </c>
      <c r="H6661" s="1">
        <v>0</v>
      </c>
      <c r="I6661">
        <f t="shared" si="218"/>
        <v>-1.16286055607315E-2</v>
      </c>
    </row>
    <row r="6662" spans="1:9">
      <c r="A6662" s="1">
        <v>6660</v>
      </c>
      <c r="B6662" s="7"/>
      <c r="C6662" s="1">
        <v>23</v>
      </c>
      <c r="D6662" s="1">
        <v>52</v>
      </c>
      <c r="E6662" s="1">
        <v>75</v>
      </c>
      <c r="F6662" s="1">
        <v>1</v>
      </c>
      <c r="G6662" s="8">
        <f t="shared" si="217"/>
        <v>0.10058020249821212</v>
      </c>
      <c r="H6662" s="1">
        <v>0</v>
      </c>
      <c r="I6662">
        <f t="shared" si="218"/>
        <v>-0.10600539298898033</v>
      </c>
    </row>
    <row r="6663" spans="1:9">
      <c r="A6663" s="1">
        <v>6661</v>
      </c>
      <c r="B6663" s="7"/>
      <c r="C6663" s="1">
        <v>35</v>
      </c>
      <c r="D6663" s="1">
        <v>72</v>
      </c>
      <c r="E6663" s="1">
        <v>62</v>
      </c>
      <c r="F6663" s="1">
        <v>1</v>
      </c>
      <c r="G6663" s="8">
        <f t="shared" si="217"/>
        <v>4.3114899787337548E-2</v>
      </c>
      <c r="H6663" s="1">
        <v>0</v>
      </c>
      <c r="I6663">
        <f t="shared" si="218"/>
        <v>-4.4071957210965448E-2</v>
      </c>
    </row>
    <row r="6664" spans="1:9">
      <c r="A6664" s="1">
        <v>6662</v>
      </c>
      <c r="B6664" s="7"/>
      <c r="C6664" s="1">
        <v>40</v>
      </c>
      <c r="D6664" s="1">
        <v>65</v>
      </c>
      <c r="E6664" s="1">
        <v>60</v>
      </c>
      <c r="F6664" s="1">
        <v>1</v>
      </c>
      <c r="G6664" s="8">
        <f t="shared" si="217"/>
        <v>5.4853987467355779E-2</v>
      </c>
      <c r="H6664" s="1">
        <v>0</v>
      </c>
      <c r="I6664">
        <f t="shared" si="218"/>
        <v>-5.6415852807375488E-2</v>
      </c>
    </row>
    <row r="6665" spans="1:9">
      <c r="A6665" s="1">
        <v>6663</v>
      </c>
      <c r="B6665" s="7"/>
      <c r="C6665" s="1">
        <v>9</v>
      </c>
      <c r="D6665" s="1">
        <v>41</v>
      </c>
      <c r="E6665" s="1">
        <v>58</v>
      </c>
      <c r="F6665" s="1">
        <v>1</v>
      </c>
      <c r="G6665" s="8">
        <f t="shared" si="217"/>
        <v>0.9063507545287246</v>
      </c>
      <c r="H6665" s="1">
        <v>0</v>
      </c>
      <c r="I6665">
        <f t="shared" si="218"/>
        <v>-2.3681989070249192</v>
      </c>
    </row>
    <row r="6666" spans="1:9">
      <c r="A6666" s="1">
        <v>6664</v>
      </c>
      <c r="B6666" s="7"/>
      <c r="C6666" s="1">
        <v>41</v>
      </c>
      <c r="D6666" s="1">
        <v>62</v>
      </c>
      <c r="E6666" s="1">
        <v>86</v>
      </c>
      <c r="F6666" s="1">
        <v>1</v>
      </c>
      <c r="G6666" s="8">
        <f t="shared" si="217"/>
        <v>2.0453823428871307E-3</v>
      </c>
      <c r="H6666" s="1">
        <v>0</v>
      </c>
      <c r="I6666">
        <f t="shared" si="218"/>
        <v>-2.0474769940804737E-3</v>
      </c>
    </row>
    <row r="6667" spans="1:9">
      <c r="A6667" s="1">
        <v>6665</v>
      </c>
      <c r="B6667" s="7"/>
      <c r="C6667" s="1">
        <v>21</v>
      </c>
      <c r="D6667" s="1">
        <v>74</v>
      </c>
      <c r="E6667" s="1">
        <v>75</v>
      </c>
      <c r="F6667" s="1">
        <v>1</v>
      </c>
      <c r="G6667" s="8">
        <f t="shared" si="217"/>
        <v>2.8047129789767294E-2</v>
      </c>
      <c r="H6667" s="1">
        <v>0</v>
      </c>
      <c r="I6667">
        <f t="shared" si="218"/>
        <v>-2.8447963135284013E-2</v>
      </c>
    </row>
    <row r="6668" spans="1:9">
      <c r="A6668" s="1">
        <v>6666</v>
      </c>
      <c r="B6668" s="7"/>
      <c r="C6668" s="1">
        <v>36</v>
      </c>
      <c r="D6668" s="1">
        <v>28</v>
      </c>
      <c r="E6668" s="1">
        <v>90</v>
      </c>
      <c r="F6668" s="1">
        <v>1</v>
      </c>
      <c r="G6668" s="8">
        <f t="shared" si="217"/>
        <v>2.1762523855084641E-2</v>
      </c>
      <c r="H6668" s="1">
        <v>0</v>
      </c>
      <c r="I6668">
        <f t="shared" si="218"/>
        <v>-2.2002820278788613E-2</v>
      </c>
    </row>
    <row r="6669" spans="1:9">
      <c r="A6669" s="1">
        <v>6667</v>
      </c>
      <c r="B6669" s="7"/>
      <c r="C6669" s="1">
        <v>33</v>
      </c>
      <c r="D6669" s="1">
        <v>49</v>
      </c>
      <c r="E6669" s="1">
        <v>78</v>
      </c>
      <c r="F6669" s="1">
        <v>1</v>
      </c>
      <c r="G6669" s="8">
        <f t="shared" si="217"/>
        <v>3.2500749842091427E-2</v>
      </c>
      <c r="H6669" s="1">
        <v>0</v>
      </c>
      <c r="I6669">
        <f t="shared" si="218"/>
        <v>-3.3040629109085937E-2</v>
      </c>
    </row>
    <row r="6670" spans="1:9">
      <c r="A6670" s="1">
        <v>6668</v>
      </c>
      <c r="B6670" s="7"/>
      <c r="C6670" s="1">
        <v>44</v>
      </c>
      <c r="D6670" s="1">
        <v>57</v>
      </c>
      <c r="E6670" s="1">
        <v>68</v>
      </c>
      <c r="F6670" s="1">
        <v>1</v>
      </c>
      <c r="G6670" s="8">
        <f t="shared" si="217"/>
        <v>2.2986270345257749E-2</v>
      </c>
      <c r="H6670" s="1">
        <v>0</v>
      </c>
      <c r="I6670">
        <f t="shared" si="218"/>
        <v>-2.3254574167325064E-2</v>
      </c>
    </row>
    <row r="6671" spans="1:9">
      <c r="A6671" s="1">
        <v>6669</v>
      </c>
      <c r="B6671" s="7"/>
      <c r="C6671" s="1">
        <v>17</v>
      </c>
      <c r="D6671" s="1">
        <v>67</v>
      </c>
      <c r="E6671" s="1">
        <v>69</v>
      </c>
      <c r="F6671" s="1">
        <v>1</v>
      </c>
      <c r="G6671" s="8">
        <f t="shared" si="217"/>
        <v>0.13634722300614463</v>
      </c>
      <c r="H6671" s="1">
        <v>1</v>
      </c>
      <c r="I6671">
        <f t="shared" si="218"/>
        <v>-1.9925505365562146</v>
      </c>
    </row>
    <row r="6672" spans="1:9">
      <c r="A6672" s="1">
        <v>6670</v>
      </c>
      <c r="B6672" s="7"/>
      <c r="C6672" s="1">
        <v>13</v>
      </c>
      <c r="D6672" s="1">
        <v>25</v>
      </c>
      <c r="E6672" s="1">
        <v>78</v>
      </c>
      <c r="F6672" s="1">
        <v>1</v>
      </c>
      <c r="G6672" s="8">
        <f t="shared" si="217"/>
        <v>0.58399200003705476</v>
      </c>
      <c r="H6672" s="1">
        <v>0</v>
      </c>
      <c r="I6672">
        <f t="shared" si="218"/>
        <v>-0.8770507882256241</v>
      </c>
    </row>
    <row r="6673" spans="1:9">
      <c r="A6673" s="1">
        <v>6671</v>
      </c>
      <c r="B6673" s="7"/>
      <c r="C6673" s="1">
        <v>37</v>
      </c>
      <c r="D6673" s="1">
        <v>32</v>
      </c>
      <c r="E6673" s="1">
        <v>83</v>
      </c>
      <c r="F6673" s="1">
        <v>1</v>
      </c>
      <c r="G6673" s="8">
        <f t="shared" si="217"/>
        <v>3.6951885020755144E-2</v>
      </c>
      <c r="H6673" s="1">
        <v>0</v>
      </c>
      <c r="I6673">
        <f t="shared" si="218"/>
        <v>-3.7651904798460881E-2</v>
      </c>
    </row>
    <row r="6674" spans="1:9">
      <c r="A6674" s="1">
        <v>6672</v>
      </c>
      <c r="B6674" s="7"/>
      <c r="C6674" s="1">
        <v>38</v>
      </c>
      <c r="D6674" s="1">
        <v>51</v>
      </c>
      <c r="E6674" s="1">
        <v>80</v>
      </c>
      <c r="F6674" s="1">
        <v>1</v>
      </c>
      <c r="G6674" s="8">
        <f t="shared" si="217"/>
        <v>1.32677692106168E-2</v>
      </c>
      <c r="H6674" s="1">
        <v>0</v>
      </c>
      <c r="I6674">
        <f t="shared" si="218"/>
        <v>-1.3356572415477521E-2</v>
      </c>
    </row>
    <row r="6675" spans="1:9">
      <c r="A6675" s="1">
        <v>6673</v>
      </c>
      <c r="B6675" s="7"/>
      <c r="C6675" s="1">
        <v>9</v>
      </c>
      <c r="D6675" s="1">
        <v>73</v>
      </c>
      <c r="E6675" s="1">
        <v>95</v>
      </c>
      <c r="F6675" s="1">
        <v>1</v>
      </c>
      <c r="G6675" s="8">
        <f t="shared" si="217"/>
        <v>7.3048913321851492E-3</v>
      </c>
      <c r="H6675" s="1">
        <v>0</v>
      </c>
      <c r="I6675">
        <f t="shared" si="218"/>
        <v>-7.3317027000860688E-3</v>
      </c>
    </row>
    <row r="6676" spans="1:9">
      <c r="A6676" s="1">
        <v>6674</v>
      </c>
      <c r="B6676" s="7"/>
      <c r="C6676" s="1">
        <v>43</v>
      </c>
      <c r="D6676" s="1">
        <v>41</v>
      </c>
      <c r="E6676" s="1">
        <v>55</v>
      </c>
      <c r="F6676" s="1">
        <v>1</v>
      </c>
      <c r="G6676" s="8">
        <f t="shared" si="217"/>
        <v>0.31264506792353453</v>
      </c>
      <c r="H6676" s="1">
        <v>0</v>
      </c>
      <c r="I6676">
        <f t="shared" si="218"/>
        <v>-0.3749044795954849</v>
      </c>
    </row>
    <row r="6677" spans="1:9">
      <c r="A6677" s="1">
        <v>6675</v>
      </c>
      <c r="B6677" s="7"/>
      <c r="C6677" s="1">
        <v>46</v>
      </c>
      <c r="D6677" s="1">
        <v>50</v>
      </c>
      <c r="E6677" s="1">
        <v>53</v>
      </c>
      <c r="F6677" s="1">
        <v>1</v>
      </c>
      <c r="G6677" s="8">
        <f t="shared" si="217"/>
        <v>0.18780021001415728</v>
      </c>
      <c r="H6677" s="1">
        <v>1</v>
      </c>
      <c r="I6677">
        <f t="shared" si="218"/>
        <v>-1.6723765939223523</v>
      </c>
    </row>
    <row r="6678" spans="1:9">
      <c r="A6678" s="1">
        <v>6676</v>
      </c>
      <c r="B6678" s="7"/>
      <c r="C6678" s="1">
        <v>32</v>
      </c>
      <c r="D6678" s="1">
        <v>57</v>
      </c>
      <c r="E6678" s="1">
        <v>76</v>
      </c>
      <c r="F6678" s="1">
        <v>1</v>
      </c>
      <c r="G6678" s="8">
        <f t="shared" si="217"/>
        <v>2.6789048282389396E-2</v>
      </c>
      <c r="H6678" s="1">
        <v>0</v>
      </c>
      <c r="I6678">
        <f t="shared" si="218"/>
        <v>-2.715441482987023E-2</v>
      </c>
    </row>
    <row r="6679" spans="1:9">
      <c r="A6679" s="1">
        <v>6677</v>
      </c>
      <c r="B6679" s="7"/>
      <c r="C6679" s="1">
        <v>14</v>
      </c>
      <c r="D6679" s="1">
        <v>72</v>
      </c>
      <c r="E6679" s="1">
        <v>52</v>
      </c>
      <c r="F6679" s="1">
        <v>1</v>
      </c>
      <c r="G6679" s="8">
        <f t="shared" si="217"/>
        <v>0.58987945312795154</v>
      </c>
      <c r="H6679" s="1">
        <v>1</v>
      </c>
      <c r="I6679">
        <f t="shared" si="218"/>
        <v>-0.52783707969016447</v>
      </c>
    </row>
    <row r="6680" spans="1:9">
      <c r="A6680" s="1">
        <v>6678</v>
      </c>
      <c r="B6680" s="7"/>
      <c r="C6680" s="1">
        <v>43</v>
      </c>
      <c r="D6680" s="1">
        <v>49</v>
      </c>
      <c r="E6680" s="1">
        <v>94</v>
      </c>
      <c r="F6680" s="1">
        <v>1</v>
      </c>
      <c r="G6680" s="8">
        <f t="shared" si="217"/>
        <v>1.4486416323361328E-3</v>
      </c>
      <c r="H6680" s="1">
        <v>0</v>
      </c>
      <c r="I6680">
        <f t="shared" si="218"/>
        <v>-1.4496919280829336E-3</v>
      </c>
    </row>
    <row r="6681" spans="1:9">
      <c r="A6681" s="1">
        <v>6679</v>
      </c>
      <c r="B6681" s="7"/>
      <c r="C6681" s="1">
        <v>7</v>
      </c>
      <c r="D6681" s="1">
        <v>59</v>
      </c>
      <c r="E6681" s="1">
        <v>52</v>
      </c>
      <c r="F6681" s="1">
        <v>1</v>
      </c>
      <c r="G6681" s="8">
        <f t="shared" si="217"/>
        <v>0.88033842096450277</v>
      </c>
      <c r="H6681" s="1">
        <v>1</v>
      </c>
      <c r="I6681">
        <f t="shared" si="218"/>
        <v>-0.12744887615985259</v>
      </c>
    </row>
    <row r="6682" spans="1:9">
      <c r="A6682" s="1">
        <v>6680</v>
      </c>
      <c r="B6682" s="7"/>
      <c r="C6682" s="1">
        <v>5</v>
      </c>
      <c r="D6682" s="1">
        <v>44</v>
      </c>
      <c r="E6682" s="1">
        <v>94</v>
      </c>
      <c r="F6682" s="1">
        <v>1</v>
      </c>
      <c r="G6682" s="8">
        <f t="shared" si="217"/>
        <v>8.9580338928823819E-2</v>
      </c>
      <c r="H6682" s="1">
        <v>0</v>
      </c>
      <c r="I6682">
        <f t="shared" si="218"/>
        <v>-9.3849619763323816E-2</v>
      </c>
    </row>
    <row r="6683" spans="1:9">
      <c r="A6683" s="1">
        <v>6681</v>
      </c>
      <c r="B6683" s="7"/>
      <c r="C6683" s="1">
        <v>27</v>
      </c>
      <c r="D6683" s="1">
        <v>65</v>
      </c>
      <c r="E6683" s="1">
        <v>78</v>
      </c>
      <c r="F6683" s="1">
        <v>1</v>
      </c>
      <c r="G6683" s="8">
        <f t="shared" si="217"/>
        <v>1.9520567653753224E-2</v>
      </c>
      <c r="H6683" s="1">
        <v>0</v>
      </c>
      <c r="I6683">
        <f t="shared" si="218"/>
        <v>-1.9713610265141457E-2</v>
      </c>
    </row>
    <row r="6684" spans="1:9">
      <c r="A6684" s="1">
        <v>6682</v>
      </c>
      <c r="B6684" s="7"/>
      <c r="C6684" s="1">
        <v>9</v>
      </c>
      <c r="D6684" s="1">
        <v>58</v>
      </c>
      <c r="E6684" s="1">
        <v>90</v>
      </c>
      <c r="F6684" s="1">
        <v>1</v>
      </c>
      <c r="G6684" s="8">
        <f t="shared" si="217"/>
        <v>3.9719887973738391E-2</v>
      </c>
      <c r="H6684" s="1">
        <v>0</v>
      </c>
      <c r="I6684">
        <f t="shared" si="218"/>
        <v>-4.0530253720051965E-2</v>
      </c>
    </row>
    <row r="6685" spans="1:9">
      <c r="A6685" s="1">
        <v>6683</v>
      </c>
      <c r="B6685" s="7"/>
      <c r="C6685" s="1">
        <v>45</v>
      </c>
      <c r="D6685" s="1">
        <v>34</v>
      </c>
      <c r="E6685" s="1">
        <v>98</v>
      </c>
      <c r="F6685" s="1">
        <v>1</v>
      </c>
      <c r="G6685" s="8">
        <f t="shared" si="217"/>
        <v>2.0088499714664668E-3</v>
      </c>
      <c r="H6685" s="1">
        <v>0</v>
      </c>
      <c r="I6685">
        <f t="shared" si="218"/>
        <v>-2.010870416871625E-3</v>
      </c>
    </row>
    <row r="6686" spans="1:9">
      <c r="A6686" s="1">
        <v>6684</v>
      </c>
      <c r="B6686" s="7"/>
      <c r="C6686" s="1">
        <v>28</v>
      </c>
      <c r="D6686" s="1">
        <v>27</v>
      </c>
      <c r="E6686" s="1">
        <v>72</v>
      </c>
      <c r="F6686" s="1">
        <v>1</v>
      </c>
      <c r="G6686" s="8">
        <f t="shared" si="217"/>
        <v>0.37048993462564883</v>
      </c>
      <c r="H6686" s="1">
        <v>0</v>
      </c>
      <c r="I6686">
        <f t="shared" si="218"/>
        <v>-0.46281343615082177</v>
      </c>
    </row>
    <row r="6687" spans="1:9">
      <c r="A6687" s="1">
        <v>6685</v>
      </c>
      <c r="B6687" s="7"/>
      <c r="C6687" s="1">
        <v>50</v>
      </c>
      <c r="D6687" s="1">
        <v>63</v>
      </c>
      <c r="E6687" s="1">
        <v>60</v>
      </c>
      <c r="F6687" s="1">
        <v>1</v>
      </c>
      <c r="G6687" s="8">
        <f t="shared" si="217"/>
        <v>2.3624351143262119E-2</v>
      </c>
      <c r="H6687" s="1">
        <v>0</v>
      </c>
      <c r="I6687">
        <f t="shared" si="218"/>
        <v>-2.3907880495001976E-2</v>
      </c>
    </row>
    <row r="6688" spans="1:9">
      <c r="A6688" s="1">
        <v>6686</v>
      </c>
      <c r="B6688" s="7"/>
      <c r="C6688" s="1">
        <v>21</v>
      </c>
      <c r="D6688" s="1">
        <v>49</v>
      </c>
      <c r="E6688" s="1">
        <v>86</v>
      </c>
      <c r="F6688" s="1">
        <v>1</v>
      </c>
      <c r="G6688" s="8">
        <f t="shared" si="217"/>
        <v>3.7816648426281192E-2</v>
      </c>
      <c r="H6688" s="1">
        <v>0</v>
      </c>
      <c r="I6688">
        <f t="shared" si="218"/>
        <v>-3.855025232571347E-2</v>
      </c>
    </row>
    <row r="6689" spans="1:9">
      <c r="A6689" s="1">
        <v>6687</v>
      </c>
      <c r="B6689" s="7"/>
      <c r="C6689" s="1">
        <v>50</v>
      </c>
      <c r="D6689" s="1">
        <v>48</v>
      </c>
      <c r="E6689" s="1">
        <v>72</v>
      </c>
      <c r="F6689" s="1">
        <v>1</v>
      </c>
      <c r="G6689" s="8">
        <f t="shared" si="217"/>
        <v>1.4013639851677497E-2</v>
      </c>
      <c r="H6689" s="1">
        <v>0</v>
      </c>
      <c r="I6689">
        <f t="shared" si="218"/>
        <v>-1.4112757996156737E-2</v>
      </c>
    </row>
    <row r="6690" spans="1:9">
      <c r="A6690" s="1">
        <v>6688</v>
      </c>
      <c r="B6690" s="7"/>
      <c r="C6690" s="1">
        <v>38</v>
      </c>
      <c r="D6690" s="1">
        <v>53</v>
      </c>
      <c r="E6690" s="1">
        <v>96</v>
      </c>
      <c r="F6690" s="1">
        <v>1</v>
      </c>
      <c r="G6690" s="8">
        <f t="shared" si="217"/>
        <v>1.3909395454272358E-3</v>
      </c>
      <c r="H6690" s="1">
        <v>0</v>
      </c>
      <c r="I6690">
        <f t="shared" si="218"/>
        <v>-1.3919077997964328E-3</v>
      </c>
    </row>
    <row r="6691" spans="1:9">
      <c r="A6691" s="1">
        <v>6689</v>
      </c>
      <c r="B6691" s="7"/>
      <c r="C6691" s="1">
        <v>26</v>
      </c>
      <c r="D6691" s="1">
        <v>46</v>
      </c>
      <c r="E6691" s="1">
        <v>96</v>
      </c>
      <c r="F6691" s="1">
        <v>1</v>
      </c>
      <c r="G6691" s="8">
        <f t="shared" si="217"/>
        <v>7.6845017059415151E-3</v>
      </c>
      <c r="H6691" s="1">
        <v>0</v>
      </c>
      <c r="I6691">
        <f t="shared" si="218"/>
        <v>-7.7141796269626084E-3</v>
      </c>
    </row>
    <row r="6692" spans="1:9">
      <c r="A6692" s="1">
        <v>6690</v>
      </c>
      <c r="B6692" s="7"/>
      <c r="C6692" s="1">
        <v>23</v>
      </c>
      <c r="D6692" s="1">
        <v>70</v>
      </c>
      <c r="E6692" s="1">
        <v>79</v>
      </c>
      <c r="F6692" s="1">
        <v>1</v>
      </c>
      <c r="G6692" s="8">
        <f t="shared" si="217"/>
        <v>1.8041213729783918E-2</v>
      </c>
      <c r="H6692" s="1">
        <v>0</v>
      </c>
      <c r="I6692">
        <f t="shared" si="218"/>
        <v>-1.8205940683334376E-2</v>
      </c>
    </row>
    <row r="6693" spans="1:9">
      <c r="A6693" s="1">
        <v>6691</v>
      </c>
      <c r="B6693" s="7"/>
      <c r="C6693" s="1">
        <v>10</v>
      </c>
      <c r="D6693" s="1">
        <v>52</v>
      </c>
      <c r="E6693" s="1">
        <v>70</v>
      </c>
      <c r="F6693" s="1">
        <v>1</v>
      </c>
      <c r="G6693" s="8">
        <f t="shared" si="217"/>
        <v>0.44892383861582991</v>
      </c>
      <c r="H6693" s="1">
        <v>0</v>
      </c>
      <c r="I6693">
        <f t="shared" si="218"/>
        <v>-0.59588225545355589</v>
      </c>
    </row>
    <row r="6694" spans="1:9">
      <c r="A6694" s="1">
        <v>6692</v>
      </c>
      <c r="B6694" s="7"/>
      <c r="C6694" s="1">
        <v>43</v>
      </c>
      <c r="D6694" s="1">
        <v>46</v>
      </c>
      <c r="E6694" s="1">
        <v>67</v>
      </c>
      <c r="F6694" s="1">
        <v>1</v>
      </c>
      <c r="G6694" s="8">
        <f t="shared" si="217"/>
        <v>6.0874914798526518E-2</v>
      </c>
      <c r="H6694" s="1">
        <v>0</v>
      </c>
      <c r="I6694">
        <f t="shared" si="218"/>
        <v>-6.2806597568500197E-2</v>
      </c>
    </row>
    <row r="6695" spans="1:9">
      <c r="A6695" s="1">
        <v>6693</v>
      </c>
      <c r="B6695" s="7"/>
      <c r="C6695" s="1">
        <v>27</v>
      </c>
      <c r="D6695" s="1">
        <v>36</v>
      </c>
      <c r="E6695" s="1">
        <v>83</v>
      </c>
      <c r="F6695" s="1">
        <v>1</v>
      </c>
      <c r="G6695" s="8">
        <f t="shared" si="217"/>
        <v>7.3972385925096501E-2</v>
      </c>
      <c r="H6695" s="1">
        <v>0</v>
      </c>
      <c r="I6695">
        <f t="shared" si="218"/>
        <v>-7.6851223965358748E-2</v>
      </c>
    </row>
    <row r="6696" spans="1:9">
      <c r="A6696" s="1">
        <v>6694</v>
      </c>
      <c r="B6696" s="7"/>
      <c r="C6696" s="1">
        <v>20</v>
      </c>
      <c r="D6696" s="1">
        <v>62</v>
      </c>
      <c r="E6696" s="1">
        <v>53</v>
      </c>
      <c r="F6696" s="1">
        <v>1</v>
      </c>
      <c r="G6696" s="8">
        <f t="shared" si="217"/>
        <v>0.58147754542670882</v>
      </c>
      <c r="H6696" s="1">
        <v>1</v>
      </c>
      <c r="I6696">
        <f t="shared" si="218"/>
        <v>-0.54218292268436907</v>
      </c>
    </row>
    <row r="6697" spans="1:9">
      <c r="A6697" s="1">
        <v>6695</v>
      </c>
      <c r="B6697" s="7"/>
      <c r="C6697" s="1">
        <v>16</v>
      </c>
      <c r="D6697" s="1">
        <v>28</v>
      </c>
      <c r="E6697" s="1">
        <v>60</v>
      </c>
      <c r="F6697" s="1">
        <v>1</v>
      </c>
      <c r="G6697" s="8">
        <f t="shared" si="217"/>
        <v>0.90142693475277424</v>
      </c>
      <c r="H6697" s="1">
        <v>1</v>
      </c>
      <c r="I6697">
        <f t="shared" si="218"/>
        <v>-0.10377628815052448</v>
      </c>
    </row>
    <row r="6698" spans="1:9">
      <c r="A6698" s="1">
        <v>6696</v>
      </c>
      <c r="B6698" s="7"/>
      <c r="C6698" s="1">
        <v>14</v>
      </c>
      <c r="D6698" s="1">
        <v>37</v>
      </c>
      <c r="E6698" s="1">
        <v>78</v>
      </c>
      <c r="F6698" s="1">
        <v>1</v>
      </c>
      <c r="G6698" s="8">
        <f t="shared" si="217"/>
        <v>0.35154550000283302</v>
      </c>
      <c r="H6698" s="1">
        <v>1</v>
      </c>
      <c r="I6698">
        <f t="shared" si="218"/>
        <v>-1.0454161308659617</v>
      </c>
    </row>
    <row r="6699" spans="1:9">
      <c r="A6699" s="1">
        <v>6697</v>
      </c>
      <c r="B6699" s="7"/>
      <c r="C6699" s="1">
        <v>46</v>
      </c>
      <c r="D6699" s="1">
        <v>74</v>
      </c>
      <c r="E6699" s="1">
        <v>59</v>
      </c>
      <c r="F6699" s="1">
        <v>1</v>
      </c>
      <c r="G6699" s="8">
        <f t="shared" si="217"/>
        <v>1.8686945720819827E-2</v>
      </c>
      <c r="H6699" s="1">
        <v>0</v>
      </c>
      <c r="I6699">
        <f t="shared" si="218"/>
        <v>-1.8863752812030853E-2</v>
      </c>
    </row>
    <row r="6700" spans="1:9">
      <c r="A6700" s="1">
        <v>6698</v>
      </c>
      <c r="B6700" s="7"/>
      <c r="C6700" s="1">
        <v>8</v>
      </c>
      <c r="D6700" s="1">
        <v>28</v>
      </c>
      <c r="E6700" s="1">
        <v>87</v>
      </c>
      <c r="F6700" s="1">
        <v>1</v>
      </c>
      <c r="G6700" s="8">
        <f t="shared" si="217"/>
        <v>0.36338615504755661</v>
      </c>
      <c r="H6700" s="1">
        <v>0</v>
      </c>
      <c r="I6700">
        <f t="shared" si="218"/>
        <v>-0.45159201609472627</v>
      </c>
    </row>
    <row r="6701" spans="1:9">
      <c r="A6701" s="1">
        <v>6699</v>
      </c>
      <c r="B6701" s="7"/>
      <c r="C6701" s="1">
        <v>39</v>
      </c>
      <c r="D6701" s="1">
        <v>69</v>
      </c>
      <c r="E6701" s="1">
        <v>59</v>
      </c>
      <c r="F6701" s="1">
        <v>1</v>
      </c>
      <c r="G6701" s="8">
        <f t="shared" si="217"/>
        <v>5.2380637552762212E-2</v>
      </c>
      <c r="H6701" s="1">
        <v>0</v>
      </c>
      <c r="I6701">
        <f t="shared" si="218"/>
        <v>-5.3802373762278054E-2</v>
      </c>
    </row>
    <row r="6702" spans="1:9">
      <c r="A6702" s="1">
        <v>6700</v>
      </c>
      <c r="B6702" s="7"/>
      <c r="C6702" s="1">
        <v>25</v>
      </c>
      <c r="D6702" s="1">
        <v>37</v>
      </c>
      <c r="E6702" s="1">
        <v>60</v>
      </c>
      <c r="F6702" s="1">
        <v>1</v>
      </c>
      <c r="G6702" s="8">
        <f t="shared" si="217"/>
        <v>0.65947663642378229</v>
      </c>
      <c r="H6702" s="1">
        <v>0</v>
      </c>
      <c r="I6702">
        <f t="shared" si="218"/>
        <v>-1.0772715402510056</v>
      </c>
    </row>
    <row r="6703" spans="1:9">
      <c r="A6703" s="1">
        <v>6701</v>
      </c>
      <c r="B6703" s="7"/>
      <c r="C6703" s="1">
        <v>8</v>
      </c>
      <c r="D6703" s="1">
        <v>38</v>
      </c>
      <c r="E6703" s="1">
        <v>99</v>
      </c>
      <c r="F6703" s="1">
        <v>1</v>
      </c>
      <c r="G6703" s="8">
        <f t="shared" si="217"/>
        <v>5.400716332853276E-2</v>
      </c>
      <c r="H6703" s="1">
        <v>0</v>
      </c>
      <c r="I6703">
        <f t="shared" si="218"/>
        <v>-5.5520282187821186E-2</v>
      </c>
    </row>
    <row r="6704" spans="1:9">
      <c r="A6704" s="1">
        <v>6702</v>
      </c>
      <c r="B6704" s="7"/>
      <c r="C6704" s="1">
        <v>46</v>
      </c>
      <c r="D6704" s="1">
        <v>30</v>
      </c>
      <c r="E6704" s="1">
        <v>52</v>
      </c>
      <c r="F6704" s="1">
        <v>1</v>
      </c>
      <c r="G6704" s="8">
        <f t="shared" si="217"/>
        <v>0.52118515769228901</v>
      </c>
      <c r="H6704" s="1">
        <v>1</v>
      </c>
      <c r="I6704">
        <f t="shared" si="218"/>
        <v>-0.65164991131979799</v>
      </c>
    </row>
    <row r="6705" spans="1:9">
      <c r="A6705" s="1">
        <v>6703</v>
      </c>
      <c r="B6705" s="7"/>
      <c r="C6705" s="1">
        <v>27</v>
      </c>
      <c r="D6705" s="1">
        <v>32</v>
      </c>
      <c r="E6705" s="1">
        <v>55</v>
      </c>
      <c r="F6705" s="1">
        <v>1</v>
      </c>
      <c r="G6705" s="8">
        <f t="shared" si="217"/>
        <v>0.81396923890096362</v>
      </c>
      <c r="H6705" s="1">
        <v>1</v>
      </c>
      <c r="I6705">
        <f t="shared" si="218"/>
        <v>-0.20583270374161486</v>
      </c>
    </row>
    <row r="6706" spans="1:9">
      <c r="A6706" s="1">
        <v>6704</v>
      </c>
      <c r="B6706" s="7"/>
      <c r="C6706" s="1">
        <v>24</v>
      </c>
      <c r="D6706" s="1">
        <v>63</v>
      </c>
      <c r="E6706" s="1">
        <v>95</v>
      </c>
      <c r="F6706" s="1">
        <v>1</v>
      </c>
      <c r="G6706" s="8">
        <f t="shared" si="217"/>
        <v>3.2413119618171352E-3</v>
      </c>
      <c r="H6706" s="1">
        <v>0</v>
      </c>
      <c r="I6706">
        <f t="shared" si="218"/>
        <v>-3.2465763922863312E-3</v>
      </c>
    </row>
    <row r="6707" spans="1:9">
      <c r="A6707" s="1">
        <v>6705</v>
      </c>
      <c r="B6707" s="7"/>
      <c r="C6707" s="1">
        <v>25</v>
      </c>
      <c r="D6707" s="1">
        <v>64</v>
      </c>
      <c r="E6707" s="1">
        <v>53</v>
      </c>
      <c r="F6707" s="1">
        <v>1</v>
      </c>
      <c r="G6707" s="8">
        <f t="shared" si="217"/>
        <v>0.42041838931924969</v>
      </c>
      <c r="H6707" s="1">
        <v>1</v>
      </c>
      <c r="I6707">
        <f t="shared" si="218"/>
        <v>-0.86650489850202272</v>
      </c>
    </row>
    <row r="6708" spans="1:9">
      <c r="A6708" s="1">
        <v>6706</v>
      </c>
      <c r="B6708" s="7"/>
      <c r="C6708" s="1">
        <v>37</v>
      </c>
      <c r="D6708" s="1">
        <v>64</v>
      </c>
      <c r="E6708" s="1">
        <v>73</v>
      </c>
      <c r="F6708" s="1">
        <v>1</v>
      </c>
      <c r="G6708" s="8">
        <f t="shared" si="217"/>
        <v>1.4802966198533992E-2</v>
      </c>
      <c r="H6708" s="1">
        <v>0</v>
      </c>
      <c r="I6708">
        <f t="shared" si="218"/>
        <v>-1.4913623498035164E-2</v>
      </c>
    </row>
    <row r="6709" spans="1:9">
      <c r="A6709" s="1">
        <v>6707</v>
      </c>
      <c r="B6709" s="7"/>
      <c r="C6709" s="1">
        <v>21</v>
      </c>
      <c r="D6709" s="1">
        <v>29</v>
      </c>
      <c r="E6709" s="1">
        <v>74</v>
      </c>
      <c r="F6709" s="1">
        <v>1</v>
      </c>
      <c r="G6709" s="8">
        <f t="shared" si="217"/>
        <v>0.44376817816704917</v>
      </c>
      <c r="H6709" s="1">
        <v>1</v>
      </c>
      <c r="I6709">
        <f t="shared" si="218"/>
        <v>-0.81245297414805839</v>
      </c>
    </row>
    <row r="6710" spans="1:9">
      <c r="A6710" s="1">
        <v>6708</v>
      </c>
      <c r="B6710" s="7"/>
      <c r="C6710" s="1">
        <v>18</v>
      </c>
      <c r="D6710" s="1">
        <v>41</v>
      </c>
      <c r="E6710" s="1">
        <v>97</v>
      </c>
      <c r="F6710" s="1">
        <v>1</v>
      </c>
      <c r="G6710" s="8">
        <f t="shared" si="217"/>
        <v>2.1323583557437051E-2</v>
      </c>
      <c r="H6710" s="1">
        <v>0</v>
      </c>
      <c r="I6710">
        <f t="shared" si="218"/>
        <v>-2.1554215660392811E-2</v>
      </c>
    </row>
    <row r="6711" spans="1:9">
      <c r="A6711" s="1">
        <v>6709</v>
      </c>
      <c r="B6711" s="7"/>
      <c r="C6711" s="1">
        <v>18</v>
      </c>
      <c r="D6711" s="1">
        <v>74</v>
      </c>
      <c r="E6711" s="1">
        <v>61</v>
      </c>
      <c r="F6711" s="1">
        <v>1</v>
      </c>
      <c r="G6711" s="8">
        <f t="shared" si="217"/>
        <v>0.20093201289395596</v>
      </c>
      <c r="H6711" s="1">
        <v>0</v>
      </c>
      <c r="I6711">
        <f t="shared" si="218"/>
        <v>-0.22430924659047027</v>
      </c>
    </row>
    <row r="6712" spans="1:9">
      <c r="A6712" s="1">
        <v>6710</v>
      </c>
      <c r="B6712" s="7"/>
      <c r="C6712" s="1">
        <v>20</v>
      </c>
      <c r="D6712" s="1">
        <v>44</v>
      </c>
      <c r="E6712" s="1">
        <v>71</v>
      </c>
      <c r="F6712" s="1">
        <v>1</v>
      </c>
      <c r="G6712" s="8">
        <f t="shared" si="217"/>
        <v>0.31262203031922492</v>
      </c>
      <c r="H6712" s="1">
        <v>1</v>
      </c>
      <c r="I6712">
        <f t="shared" si="218"/>
        <v>-1.16276038900828</v>
      </c>
    </row>
    <row r="6713" spans="1:9">
      <c r="A6713" s="1">
        <v>6711</v>
      </c>
      <c r="B6713" s="7"/>
      <c r="C6713" s="1">
        <v>43</v>
      </c>
      <c r="D6713" s="1">
        <v>41</v>
      </c>
      <c r="E6713" s="1">
        <v>53</v>
      </c>
      <c r="F6713" s="1">
        <v>1</v>
      </c>
      <c r="G6713" s="8">
        <f t="shared" si="217"/>
        <v>0.37236817547766166</v>
      </c>
      <c r="H6713" s="1">
        <v>0</v>
      </c>
      <c r="I6713">
        <f t="shared" si="218"/>
        <v>-0.46580155111962335</v>
      </c>
    </row>
    <row r="6714" spans="1:9">
      <c r="A6714" s="1">
        <v>6712</v>
      </c>
      <c r="B6714" s="7"/>
      <c r="C6714" s="1">
        <v>29</v>
      </c>
      <c r="D6714" s="1">
        <v>73</v>
      </c>
      <c r="E6714" s="1">
        <v>83</v>
      </c>
      <c r="F6714" s="1">
        <v>1</v>
      </c>
      <c r="G6714" s="8">
        <f t="shared" si="217"/>
        <v>4.7225139931671217E-3</v>
      </c>
      <c r="H6714" s="1">
        <v>0</v>
      </c>
      <c r="I6714">
        <f t="shared" si="218"/>
        <v>-4.7337002945798713E-3</v>
      </c>
    </row>
    <row r="6715" spans="1:9">
      <c r="A6715" s="1">
        <v>6713</v>
      </c>
      <c r="B6715" s="7"/>
      <c r="C6715" s="1">
        <v>44</v>
      </c>
      <c r="D6715" s="1">
        <v>52</v>
      </c>
      <c r="E6715" s="1">
        <v>50</v>
      </c>
      <c r="F6715" s="1">
        <v>1</v>
      </c>
      <c r="G6715" s="8">
        <f t="shared" si="217"/>
        <v>0.26813144530763339</v>
      </c>
      <c r="H6715" s="1">
        <v>0</v>
      </c>
      <c r="I6715">
        <f t="shared" si="218"/>
        <v>-0.31215435123786017</v>
      </c>
    </row>
    <row r="6716" spans="1:9">
      <c r="A6716" s="1">
        <v>6714</v>
      </c>
      <c r="B6716" s="7"/>
      <c r="C6716" s="1">
        <v>27</v>
      </c>
      <c r="D6716" s="1">
        <v>33</v>
      </c>
      <c r="E6716" s="1">
        <v>88</v>
      </c>
      <c r="F6716" s="1">
        <v>1</v>
      </c>
      <c r="G6716" s="8">
        <f t="shared" si="217"/>
        <v>4.8381549067096748E-2</v>
      </c>
      <c r="H6716" s="1">
        <v>0</v>
      </c>
      <c r="I6716">
        <f t="shared" si="218"/>
        <v>-4.9591111362467008E-2</v>
      </c>
    </row>
    <row r="6717" spans="1:9">
      <c r="A6717" s="1">
        <v>6715</v>
      </c>
      <c r="B6717" s="7"/>
      <c r="C6717" s="1">
        <v>20</v>
      </c>
      <c r="D6717" s="1">
        <v>31</v>
      </c>
      <c r="E6717" s="1">
        <v>96</v>
      </c>
      <c r="F6717" s="1">
        <v>1</v>
      </c>
      <c r="G6717" s="8">
        <f t="shared" si="217"/>
        <v>3.9593677507312589E-2</v>
      </c>
      <c r="H6717" s="1">
        <v>0</v>
      </c>
      <c r="I6717">
        <f t="shared" si="218"/>
        <v>-4.0398831469819776E-2</v>
      </c>
    </row>
    <row r="6718" spans="1:9">
      <c r="A6718" s="1">
        <v>6716</v>
      </c>
      <c r="B6718" s="7"/>
      <c r="C6718" s="1">
        <v>18</v>
      </c>
      <c r="D6718" s="1">
        <v>45</v>
      </c>
      <c r="E6718" s="1">
        <v>99</v>
      </c>
      <c r="F6718" s="1">
        <v>1</v>
      </c>
      <c r="G6718" s="8">
        <f t="shared" si="217"/>
        <v>1.2427236459114536E-2</v>
      </c>
      <c r="H6718" s="1">
        <v>0</v>
      </c>
      <c r="I6718">
        <f t="shared" si="218"/>
        <v>-1.2505100323071814E-2</v>
      </c>
    </row>
    <row r="6719" spans="1:9">
      <c r="A6719" s="1">
        <v>6717</v>
      </c>
      <c r="B6719" s="7"/>
      <c r="C6719" s="1">
        <v>29</v>
      </c>
      <c r="D6719" s="1">
        <v>59</v>
      </c>
      <c r="E6719" s="1">
        <v>79</v>
      </c>
      <c r="F6719" s="1">
        <v>1</v>
      </c>
      <c r="G6719" s="8">
        <f t="shared" si="217"/>
        <v>2.1293189341739797E-2</v>
      </c>
      <c r="H6719" s="1">
        <v>0</v>
      </c>
      <c r="I6719">
        <f t="shared" si="218"/>
        <v>-2.1523159692119667E-2</v>
      </c>
    </row>
    <row r="6720" spans="1:9">
      <c r="A6720" s="1">
        <v>6718</v>
      </c>
      <c r="B6720" s="7"/>
      <c r="C6720" s="1">
        <v>18</v>
      </c>
      <c r="D6720" s="1">
        <v>34</v>
      </c>
      <c r="E6720" s="1">
        <v>85</v>
      </c>
      <c r="F6720" s="1">
        <v>1</v>
      </c>
      <c r="G6720" s="8">
        <f t="shared" si="217"/>
        <v>0.14976927801626799</v>
      </c>
      <c r="H6720" s="1">
        <v>0</v>
      </c>
      <c r="I6720">
        <f t="shared" si="218"/>
        <v>-0.1622475287023829</v>
      </c>
    </row>
    <row r="6721" spans="1:9">
      <c r="A6721" s="1">
        <v>6719</v>
      </c>
      <c r="B6721" s="7"/>
      <c r="C6721" s="1">
        <v>19</v>
      </c>
      <c r="D6721" s="1">
        <v>35</v>
      </c>
      <c r="E6721" s="1">
        <v>70</v>
      </c>
      <c r="F6721" s="1">
        <v>1</v>
      </c>
      <c r="G6721" s="8">
        <f t="shared" si="217"/>
        <v>0.52097676891165157</v>
      </c>
      <c r="H6721" s="1">
        <v>0</v>
      </c>
      <c r="I6721">
        <f t="shared" si="218"/>
        <v>-0.73600618360666492</v>
      </c>
    </row>
    <row r="6722" spans="1:9">
      <c r="A6722" s="1">
        <v>6720</v>
      </c>
      <c r="B6722" s="7"/>
      <c r="C6722" s="1">
        <v>13</v>
      </c>
      <c r="D6722" s="1">
        <v>42</v>
      </c>
      <c r="E6722" s="1">
        <v>78</v>
      </c>
      <c r="F6722" s="1">
        <v>1</v>
      </c>
      <c r="G6722" s="8">
        <f t="shared" si="217"/>
        <v>0.29636353181227432</v>
      </c>
      <c r="H6722" s="1">
        <v>0</v>
      </c>
      <c r="I6722">
        <f t="shared" si="218"/>
        <v>-0.35149343660953886</v>
      </c>
    </row>
    <row r="6723" spans="1:9">
      <c r="A6723" s="1">
        <v>6721</v>
      </c>
      <c r="B6723" s="7"/>
      <c r="C6723" s="1">
        <v>15</v>
      </c>
      <c r="D6723" s="1">
        <v>44</v>
      </c>
      <c r="E6723" s="1">
        <v>63</v>
      </c>
      <c r="F6723" s="1">
        <v>1</v>
      </c>
      <c r="G6723" s="8">
        <f t="shared" si="217"/>
        <v>0.68637464417730043</v>
      </c>
      <c r="H6723" s="1">
        <v>1</v>
      </c>
      <c r="I6723">
        <f t="shared" si="218"/>
        <v>-0.37633167179182997</v>
      </c>
    </row>
    <row r="6724" spans="1:9">
      <c r="A6724" s="1">
        <v>6722</v>
      </c>
      <c r="B6724" s="7"/>
      <c r="C6724" s="1">
        <v>48</v>
      </c>
      <c r="D6724" s="1">
        <v>65</v>
      </c>
      <c r="E6724" s="1">
        <v>93</v>
      </c>
      <c r="F6724" s="1">
        <v>1</v>
      </c>
      <c r="G6724" s="8">
        <f t="shared" ref="G6724:G6787" si="219">1/(1+EXP(-SUMPRODUCT($C$1:$F$1,C6724:F6724)))</f>
        <v>3.2087637791988841E-4</v>
      </c>
      <c r="H6724" s="1">
        <v>0</v>
      </c>
      <c r="I6724">
        <f t="shared" ref="I6724:I6787" si="220">H6724*LN(G6724)+(1-H6724)*LN(1-G6724)</f>
        <v>-3.2092786976014578E-4</v>
      </c>
    </row>
    <row r="6725" spans="1:9">
      <c r="A6725" s="1">
        <v>6723</v>
      </c>
      <c r="B6725" s="7"/>
      <c r="C6725" s="1">
        <v>35</v>
      </c>
      <c r="D6725" s="1">
        <v>57</v>
      </c>
      <c r="E6725" s="1">
        <v>66</v>
      </c>
      <c r="F6725" s="1">
        <v>1</v>
      </c>
      <c r="G6725" s="8">
        <f t="shared" si="219"/>
        <v>7.115968652618368E-2</v>
      </c>
      <c r="H6725" s="1">
        <v>0</v>
      </c>
      <c r="I6725">
        <f t="shared" si="220"/>
        <v>-7.3818445714129127E-2</v>
      </c>
    </row>
    <row r="6726" spans="1:9">
      <c r="A6726" s="1">
        <v>6724</v>
      </c>
      <c r="B6726" s="7"/>
      <c r="C6726" s="1">
        <v>0</v>
      </c>
      <c r="D6726" s="1">
        <v>66</v>
      </c>
      <c r="E6726" s="1">
        <v>79</v>
      </c>
      <c r="F6726" s="1">
        <v>1</v>
      </c>
      <c r="G6726" s="8">
        <f t="shared" si="219"/>
        <v>0.20171675131393554</v>
      </c>
      <c r="H6726" s="1">
        <v>0</v>
      </c>
      <c r="I6726">
        <f t="shared" si="220"/>
        <v>-0.22529179628339718</v>
      </c>
    </row>
    <row r="6727" spans="1:9">
      <c r="A6727" s="1">
        <v>6725</v>
      </c>
      <c r="B6727" s="7"/>
      <c r="C6727" s="1">
        <v>34</v>
      </c>
      <c r="D6727" s="1">
        <v>44</v>
      </c>
      <c r="E6727" s="1">
        <v>95</v>
      </c>
      <c r="F6727" s="1">
        <v>1</v>
      </c>
      <c r="G6727" s="8">
        <f t="shared" si="219"/>
        <v>4.4981643005857028E-3</v>
      </c>
      <c r="H6727" s="1">
        <v>0</v>
      </c>
      <c r="I6727">
        <f t="shared" si="220"/>
        <v>-4.5083114821836143E-3</v>
      </c>
    </row>
    <row r="6728" spans="1:9">
      <c r="A6728" s="1">
        <v>6726</v>
      </c>
      <c r="B6728" s="7"/>
      <c r="C6728" s="1">
        <v>1</v>
      </c>
      <c r="D6728" s="1">
        <v>28</v>
      </c>
      <c r="E6728" s="1">
        <v>100</v>
      </c>
      <c r="F6728" s="1">
        <v>1</v>
      </c>
      <c r="G6728" s="8">
        <f t="shared" si="219"/>
        <v>0.1713275370933115</v>
      </c>
      <c r="H6728" s="1">
        <v>1</v>
      </c>
      <c r="I6728">
        <f t="shared" si="220"/>
        <v>-1.7641781329620156</v>
      </c>
    </row>
    <row r="6729" spans="1:9">
      <c r="A6729" s="1">
        <v>6727</v>
      </c>
      <c r="B6729" s="7"/>
      <c r="C6729" s="1">
        <v>16</v>
      </c>
      <c r="D6729" s="1">
        <v>41</v>
      </c>
      <c r="E6729" s="1">
        <v>81</v>
      </c>
      <c r="F6729" s="1">
        <v>1</v>
      </c>
      <c r="G6729" s="8">
        <f t="shared" si="219"/>
        <v>0.18281545538945451</v>
      </c>
      <c r="H6729" s="1">
        <v>0</v>
      </c>
      <c r="I6729">
        <f t="shared" si="220"/>
        <v>-0.20189032883309896</v>
      </c>
    </row>
    <row r="6730" spans="1:9">
      <c r="A6730" s="1">
        <v>6728</v>
      </c>
      <c r="B6730" s="7"/>
      <c r="C6730" s="1">
        <v>41</v>
      </c>
      <c r="D6730" s="1">
        <v>29</v>
      </c>
      <c r="E6730" s="1">
        <v>65</v>
      </c>
      <c r="F6730" s="1">
        <v>1</v>
      </c>
      <c r="G6730" s="8">
        <f t="shared" si="219"/>
        <v>0.25668865537785318</v>
      </c>
      <c r="H6730" s="1">
        <v>0</v>
      </c>
      <c r="I6730">
        <f t="shared" si="220"/>
        <v>-0.29664028485942678</v>
      </c>
    </row>
    <row r="6731" spans="1:9">
      <c r="A6731" s="1">
        <v>6729</v>
      </c>
      <c r="B6731" s="7"/>
      <c r="C6731" s="1">
        <v>8</v>
      </c>
      <c r="D6731" s="1">
        <v>31</v>
      </c>
      <c r="E6731" s="1">
        <v>86</v>
      </c>
      <c r="F6731" s="1">
        <v>1</v>
      </c>
      <c r="G6731" s="8">
        <f t="shared" si="219"/>
        <v>0.34518168597122678</v>
      </c>
      <c r="H6731" s="1">
        <v>1</v>
      </c>
      <c r="I6731">
        <f t="shared" si="220"/>
        <v>-1.0636843745660305</v>
      </c>
    </row>
    <row r="6732" spans="1:9">
      <c r="A6732" s="1">
        <v>6730</v>
      </c>
      <c r="B6732" s="7"/>
      <c r="C6732" s="1">
        <v>42</v>
      </c>
      <c r="D6732" s="1">
        <v>68</v>
      </c>
      <c r="E6732" s="1">
        <v>75</v>
      </c>
      <c r="F6732" s="1">
        <v>1</v>
      </c>
      <c r="G6732" s="8">
        <f t="shared" si="219"/>
        <v>5.1929136682692147E-3</v>
      </c>
      <c r="H6732" s="1">
        <v>0</v>
      </c>
      <c r="I6732">
        <f t="shared" si="220"/>
        <v>-5.2064437049867797E-3</v>
      </c>
    </row>
    <row r="6733" spans="1:9">
      <c r="A6733" s="1">
        <v>6731</v>
      </c>
      <c r="B6733" s="7"/>
      <c r="C6733" s="1">
        <v>14</v>
      </c>
      <c r="D6733" s="1">
        <v>49</v>
      </c>
      <c r="E6733" s="1">
        <v>83</v>
      </c>
      <c r="F6733" s="1">
        <v>1</v>
      </c>
      <c r="G6733" s="8">
        <f t="shared" si="219"/>
        <v>0.10656546240815212</v>
      </c>
      <c r="H6733" s="1">
        <v>1</v>
      </c>
      <c r="I6733">
        <f t="shared" si="220"/>
        <v>-2.2389958121661118</v>
      </c>
    </row>
    <row r="6734" spans="1:9">
      <c r="A6734" s="1">
        <v>6732</v>
      </c>
      <c r="B6734" s="7"/>
      <c r="C6734" s="1">
        <v>38</v>
      </c>
      <c r="D6734" s="1">
        <v>44</v>
      </c>
      <c r="E6734" s="1">
        <v>72</v>
      </c>
      <c r="F6734" s="1">
        <v>1</v>
      </c>
      <c r="G6734" s="8">
        <f t="shared" si="219"/>
        <v>6.0057936945189093E-2</v>
      </c>
      <c r="H6734" s="1">
        <v>0</v>
      </c>
      <c r="I6734">
        <f t="shared" si="220"/>
        <v>-6.1937040665678636E-2</v>
      </c>
    </row>
    <row r="6735" spans="1:9">
      <c r="A6735" s="1">
        <v>6733</v>
      </c>
      <c r="B6735" s="7"/>
      <c r="C6735" s="1">
        <v>46</v>
      </c>
      <c r="D6735" s="1">
        <v>55</v>
      </c>
      <c r="E6735" s="1">
        <v>69</v>
      </c>
      <c r="F6735" s="1">
        <v>1</v>
      </c>
      <c r="G6735" s="8">
        <f t="shared" si="219"/>
        <v>1.8999951102693008E-2</v>
      </c>
      <c r="H6735" s="1">
        <v>0</v>
      </c>
      <c r="I6735">
        <f t="shared" si="220"/>
        <v>-1.9182769572425606E-2</v>
      </c>
    </row>
    <row r="6736" spans="1:9">
      <c r="A6736" s="1">
        <v>6734</v>
      </c>
      <c r="B6736" s="7"/>
      <c r="C6736" s="1">
        <v>15</v>
      </c>
      <c r="D6736" s="1">
        <v>72</v>
      </c>
      <c r="E6736" s="1">
        <v>77</v>
      </c>
      <c r="F6736" s="1">
        <v>1</v>
      </c>
      <c r="G6736" s="8">
        <f t="shared" si="219"/>
        <v>4.4805625253368689E-2</v>
      </c>
      <c r="H6736" s="1">
        <v>0</v>
      </c>
      <c r="I6736">
        <f t="shared" si="220"/>
        <v>-4.5840425445487637E-2</v>
      </c>
    </row>
    <row r="6737" spans="1:9">
      <c r="A6737" s="1">
        <v>6735</v>
      </c>
      <c r="B6737" s="7"/>
      <c r="C6737" s="1">
        <v>6</v>
      </c>
      <c r="D6737" s="1">
        <v>45</v>
      </c>
      <c r="E6737" s="1">
        <v>53</v>
      </c>
      <c r="F6737" s="1">
        <v>1</v>
      </c>
      <c r="G6737" s="8">
        <f t="shared" si="219"/>
        <v>0.95053919423254651</v>
      </c>
      <c r="H6737" s="1">
        <v>1</v>
      </c>
      <c r="I6737">
        <f t="shared" si="220"/>
        <v>-5.0725882519750923E-2</v>
      </c>
    </row>
    <row r="6738" spans="1:9">
      <c r="A6738" s="1">
        <v>6736</v>
      </c>
      <c r="B6738" s="7"/>
      <c r="C6738" s="1">
        <v>38</v>
      </c>
      <c r="D6738" s="1">
        <v>46</v>
      </c>
      <c r="E6738" s="1">
        <v>72</v>
      </c>
      <c r="F6738" s="1">
        <v>1</v>
      </c>
      <c r="G6738" s="8">
        <f t="shared" si="219"/>
        <v>5.2543538508474617E-2</v>
      </c>
      <c r="H6738" s="1">
        <v>0</v>
      </c>
      <c r="I6738">
        <f t="shared" si="220"/>
        <v>-5.397429401375909E-2</v>
      </c>
    </row>
    <row r="6739" spans="1:9">
      <c r="A6739" s="1">
        <v>6737</v>
      </c>
      <c r="B6739" s="7"/>
      <c r="C6739" s="1">
        <v>16</v>
      </c>
      <c r="D6739" s="1">
        <v>44</v>
      </c>
      <c r="E6739" s="1">
        <v>84</v>
      </c>
      <c r="F6739" s="1">
        <v>1</v>
      </c>
      <c r="G6739" s="8">
        <f t="shared" si="219"/>
        <v>0.10828300425583146</v>
      </c>
      <c r="H6739" s="1">
        <v>0</v>
      </c>
      <c r="I6739">
        <f t="shared" si="220"/>
        <v>-0.11460646608779687</v>
      </c>
    </row>
    <row r="6740" spans="1:9">
      <c r="A6740" s="1">
        <v>6738</v>
      </c>
      <c r="B6740" s="7"/>
      <c r="C6740" s="1">
        <v>49</v>
      </c>
      <c r="D6740" s="1">
        <v>59</v>
      </c>
      <c r="E6740" s="1">
        <v>96</v>
      </c>
      <c r="F6740" s="1">
        <v>1</v>
      </c>
      <c r="G6740" s="8">
        <f t="shared" si="219"/>
        <v>2.9759970709761712E-4</v>
      </c>
      <c r="H6740" s="1">
        <v>0</v>
      </c>
      <c r="I6740">
        <f t="shared" si="220"/>
        <v>-2.9764399867813113E-4</v>
      </c>
    </row>
    <row r="6741" spans="1:9">
      <c r="A6741" s="1">
        <v>6739</v>
      </c>
      <c r="B6741" s="7"/>
      <c r="C6741" s="1">
        <v>2</v>
      </c>
      <c r="D6741" s="1">
        <v>52</v>
      </c>
      <c r="E6741" s="1">
        <v>86</v>
      </c>
      <c r="F6741" s="1">
        <v>1</v>
      </c>
      <c r="G6741" s="8">
        <f t="shared" si="219"/>
        <v>0.17983227544431626</v>
      </c>
      <c r="H6741" s="1">
        <v>0</v>
      </c>
      <c r="I6741">
        <f t="shared" si="220"/>
        <v>-0.19824641749865216</v>
      </c>
    </row>
    <row r="6742" spans="1:9">
      <c r="A6742" s="1">
        <v>6740</v>
      </c>
      <c r="B6742" s="7"/>
      <c r="C6742" s="1">
        <v>40</v>
      </c>
      <c r="D6742" s="1">
        <v>70</v>
      </c>
      <c r="E6742" s="1">
        <v>68</v>
      </c>
      <c r="F6742" s="1">
        <v>1</v>
      </c>
      <c r="G6742" s="8">
        <f t="shared" si="219"/>
        <v>1.3876474931717692E-2</v>
      </c>
      <c r="H6742" s="1">
        <v>0</v>
      </c>
      <c r="I6742">
        <f t="shared" si="220"/>
        <v>-1.397365325233983E-2</v>
      </c>
    </row>
    <row r="6743" spans="1:9">
      <c r="A6743" s="1">
        <v>6741</v>
      </c>
      <c r="B6743" s="7"/>
      <c r="C6743" s="1">
        <v>12</v>
      </c>
      <c r="D6743" s="1">
        <v>44</v>
      </c>
      <c r="E6743" s="1">
        <v>99</v>
      </c>
      <c r="F6743" s="1">
        <v>1</v>
      </c>
      <c r="G6743" s="8">
        <f t="shared" si="219"/>
        <v>2.4253938385168344E-2</v>
      </c>
      <c r="H6743" s="1">
        <v>0</v>
      </c>
      <c r="I6743">
        <f t="shared" si="220"/>
        <v>-2.4552909194142932E-2</v>
      </c>
    </row>
    <row r="6744" spans="1:9">
      <c r="A6744" s="1">
        <v>6742</v>
      </c>
      <c r="B6744" s="7"/>
      <c r="C6744" s="1">
        <v>45</v>
      </c>
      <c r="D6744" s="1">
        <v>30</v>
      </c>
      <c r="E6744" s="1">
        <v>55</v>
      </c>
      <c r="F6744" s="1">
        <v>1</v>
      </c>
      <c r="G6744" s="8">
        <f t="shared" si="219"/>
        <v>0.44716734316542256</v>
      </c>
      <c r="H6744" s="1">
        <v>1</v>
      </c>
      <c r="I6744">
        <f t="shared" si="220"/>
        <v>-0.80482238492975422</v>
      </c>
    </row>
    <row r="6745" spans="1:9">
      <c r="A6745" s="1">
        <v>6743</v>
      </c>
      <c r="B6745" s="7"/>
      <c r="C6745" s="1">
        <v>39</v>
      </c>
      <c r="D6745" s="1">
        <v>35</v>
      </c>
      <c r="E6745" s="1">
        <v>95</v>
      </c>
      <c r="F6745" s="1">
        <v>1</v>
      </c>
      <c r="G6745" s="8">
        <f t="shared" si="219"/>
        <v>5.1147000453002503E-3</v>
      </c>
      <c r="H6745" s="1">
        <v>0</v>
      </c>
      <c r="I6745">
        <f t="shared" si="220"/>
        <v>-5.1278248958197331E-3</v>
      </c>
    </row>
    <row r="6746" spans="1:9">
      <c r="A6746" s="1">
        <v>6744</v>
      </c>
      <c r="B6746" s="7"/>
      <c r="C6746" s="1">
        <v>1</v>
      </c>
      <c r="D6746" s="1">
        <v>63</v>
      </c>
      <c r="E6746" s="1">
        <v>73</v>
      </c>
      <c r="F6746" s="1">
        <v>1</v>
      </c>
      <c r="G6746" s="8">
        <f t="shared" si="219"/>
        <v>0.38516732995599601</v>
      </c>
      <c r="H6746" s="1">
        <v>0</v>
      </c>
      <c r="I6746">
        <f t="shared" si="220"/>
        <v>-0.48640512942569392</v>
      </c>
    </row>
    <row r="6747" spans="1:9">
      <c r="A6747" s="1">
        <v>6745</v>
      </c>
      <c r="B6747" s="7"/>
      <c r="C6747" s="1">
        <v>0</v>
      </c>
      <c r="D6747" s="1">
        <v>60</v>
      </c>
      <c r="E6747" s="1">
        <v>94</v>
      </c>
      <c r="F6747" s="1">
        <v>1</v>
      </c>
      <c r="G6747" s="8">
        <f t="shared" si="219"/>
        <v>5.0042489127216976E-2</v>
      </c>
      <c r="H6747" s="1">
        <v>0</v>
      </c>
      <c r="I6747">
        <f t="shared" si="220"/>
        <v>-5.1338020784831434E-2</v>
      </c>
    </row>
    <row r="6748" spans="1:9">
      <c r="A6748" s="1">
        <v>6746</v>
      </c>
      <c r="B6748" s="7"/>
      <c r="C6748" s="1">
        <v>17</v>
      </c>
      <c r="D6748" s="1">
        <v>37</v>
      </c>
      <c r="E6748" s="1">
        <v>73</v>
      </c>
      <c r="F6748" s="1">
        <v>1</v>
      </c>
      <c r="G6748" s="8">
        <f t="shared" si="219"/>
        <v>0.43710139964397993</v>
      </c>
      <c r="H6748" s="1">
        <v>0</v>
      </c>
      <c r="I6748">
        <f t="shared" si="220"/>
        <v>-0.5746557730030426</v>
      </c>
    </row>
    <row r="6749" spans="1:9">
      <c r="A6749" s="1">
        <v>6747</v>
      </c>
      <c r="B6749" s="7"/>
      <c r="C6749" s="1">
        <v>9</v>
      </c>
      <c r="D6749" s="1">
        <v>69</v>
      </c>
      <c r="E6749" s="1">
        <v>87</v>
      </c>
      <c r="F6749" s="1">
        <v>1</v>
      </c>
      <c r="G6749" s="8">
        <f t="shared" si="219"/>
        <v>2.749763664156259E-2</v>
      </c>
      <c r="H6749" s="1">
        <v>0</v>
      </c>
      <c r="I6749">
        <f t="shared" si="220"/>
        <v>-2.7882773303863993E-2</v>
      </c>
    </row>
    <row r="6750" spans="1:9">
      <c r="A6750" s="1">
        <v>6748</v>
      </c>
      <c r="B6750" s="7"/>
      <c r="C6750" s="1">
        <v>12</v>
      </c>
      <c r="D6750" s="1">
        <v>63</v>
      </c>
      <c r="E6750" s="1">
        <v>85</v>
      </c>
      <c r="F6750" s="1">
        <v>1</v>
      </c>
      <c r="G6750" s="8">
        <f t="shared" si="219"/>
        <v>3.9920334435395298E-2</v>
      </c>
      <c r="H6750" s="1">
        <v>0</v>
      </c>
      <c r="I6750">
        <f t="shared" si="220"/>
        <v>-4.0739013000186841E-2</v>
      </c>
    </row>
    <row r="6751" spans="1:9">
      <c r="A6751" s="1">
        <v>6749</v>
      </c>
      <c r="B6751" s="7"/>
      <c r="C6751" s="1">
        <v>48</v>
      </c>
      <c r="D6751" s="1">
        <v>49</v>
      </c>
      <c r="E6751" s="1">
        <v>77</v>
      </c>
      <c r="F6751" s="1">
        <v>1</v>
      </c>
      <c r="G6751" s="8">
        <f t="shared" si="219"/>
        <v>8.2816373565257635E-3</v>
      </c>
      <c r="H6751" s="1">
        <v>0</v>
      </c>
      <c r="I6751">
        <f t="shared" si="220"/>
        <v>-8.3161206324777782E-3</v>
      </c>
    </row>
    <row r="6752" spans="1:9">
      <c r="A6752" s="1">
        <v>6750</v>
      </c>
      <c r="B6752" s="7"/>
      <c r="C6752" s="1">
        <v>36</v>
      </c>
      <c r="D6752" s="1">
        <v>40</v>
      </c>
      <c r="E6752" s="1">
        <v>88</v>
      </c>
      <c r="F6752" s="1">
        <v>1</v>
      </c>
      <c r="G6752" s="8">
        <f t="shared" si="219"/>
        <v>1.2253270367882138E-2</v>
      </c>
      <c r="H6752" s="1">
        <v>0</v>
      </c>
      <c r="I6752">
        <f t="shared" si="220"/>
        <v>-1.2328960622852719E-2</v>
      </c>
    </row>
    <row r="6753" spans="1:9">
      <c r="A6753" s="1">
        <v>6751</v>
      </c>
      <c r="B6753" s="7"/>
      <c r="C6753" s="1">
        <v>37</v>
      </c>
      <c r="D6753" s="1">
        <v>54</v>
      </c>
      <c r="E6753" s="1">
        <v>87</v>
      </c>
      <c r="F6753" s="1">
        <v>1</v>
      </c>
      <c r="G6753" s="8">
        <f t="shared" si="219"/>
        <v>4.7264488679698152E-3</v>
      </c>
      <c r="H6753" s="1">
        <v>0</v>
      </c>
      <c r="I6753">
        <f t="shared" si="220"/>
        <v>-4.7376538478716458E-3</v>
      </c>
    </row>
    <row r="6754" spans="1:9">
      <c r="A6754" s="1">
        <v>6752</v>
      </c>
      <c r="B6754" s="7"/>
      <c r="C6754" s="1">
        <v>30</v>
      </c>
      <c r="D6754" s="1">
        <v>47</v>
      </c>
      <c r="E6754" s="1">
        <v>87</v>
      </c>
      <c r="F6754" s="1">
        <v>1</v>
      </c>
      <c r="G6754" s="8">
        <f t="shared" si="219"/>
        <v>1.5633800645932543E-2</v>
      </c>
      <c r="H6754" s="1">
        <v>0</v>
      </c>
      <c r="I6754">
        <f t="shared" si="220"/>
        <v>-1.5757297346829378E-2</v>
      </c>
    </row>
    <row r="6755" spans="1:9">
      <c r="A6755" s="1">
        <v>6753</v>
      </c>
      <c r="B6755" s="7"/>
      <c r="C6755" s="1">
        <v>16</v>
      </c>
      <c r="D6755" s="1">
        <v>57</v>
      </c>
      <c r="E6755" s="1">
        <v>54</v>
      </c>
      <c r="F6755" s="1">
        <v>1</v>
      </c>
      <c r="G6755" s="8">
        <f t="shared" si="219"/>
        <v>0.72245577433229102</v>
      </c>
      <c r="H6755" s="1">
        <v>1</v>
      </c>
      <c r="I6755">
        <f t="shared" si="220"/>
        <v>-0.32509907286590961</v>
      </c>
    </row>
    <row r="6756" spans="1:9">
      <c r="A6756" s="1">
        <v>6754</v>
      </c>
      <c r="B6756" s="7"/>
      <c r="C6756" s="1">
        <v>30</v>
      </c>
      <c r="D6756" s="1">
        <v>61</v>
      </c>
      <c r="E6756" s="1">
        <v>95</v>
      </c>
      <c r="F6756" s="1">
        <v>1</v>
      </c>
      <c r="G6756" s="8">
        <f t="shared" si="219"/>
        <v>2.0317554074365837E-3</v>
      </c>
      <c r="H6756" s="1">
        <v>0</v>
      </c>
      <c r="I6756">
        <f t="shared" si="220"/>
        <v>-2.0338222224373088E-3</v>
      </c>
    </row>
    <row r="6757" spans="1:9">
      <c r="A6757" s="1">
        <v>6755</v>
      </c>
      <c r="B6757" s="7"/>
      <c r="C6757" s="1">
        <v>30</v>
      </c>
      <c r="D6757" s="1">
        <v>50</v>
      </c>
      <c r="E6757" s="1">
        <v>94</v>
      </c>
      <c r="F6757" s="1">
        <v>1</v>
      </c>
      <c r="G6757" s="8">
        <f t="shared" si="219"/>
        <v>5.0414932678374547E-3</v>
      </c>
      <c r="H6757" s="1">
        <v>0</v>
      </c>
      <c r="I6757">
        <f t="shared" si="220"/>
        <v>-5.0542444698085795E-3</v>
      </c>
    </row>
    <row r="6758" spans="1:9">
      <c r="A6758" s="1">
        <v>6756</v>
      </c>
      <c r="B6758" s="7"/>
      <c r="C6758" s="1">
        <v>37</v>
      </c>
      <c r="D6758" s="1">
        <v>44</v>
      </c>
      <c r="E6758" s="1">
        <v>50</v>
      </c>
      <c r="F6758" s="1">
        <v>1</v>
      </c>
      <c r="G6758" s="8">
        <f t="shared" si="219"/>
        <v>0.56806784587289327</v>
      </c>
      <c r="H6758" s="1">
        <v>0</v>
      </c>
      <c r="I6758">
        <f t="shared" si="220"/>
        <v>-0.83948675370346593</v>
      </c>
    </row>
    <row r="6759" spans="1:9">
      <c r="A6759" s="1">
        <v>6757</v>
      </c>
      <c r="B6759" s="7"/>
      <c r="C6759" s="1">
        <v>10</v>
      </c>
      <c r="D6759" s="1">
        <v>34</v>
      </c>
      <c r="E6759" s="1">
        <v>73</v>
      </c>
      <c r="F6759" s="1">
        <v>1</v>
      </c>
      <c r="G6759" s="8">
        <f t="shared" si="219"/>
        <v>0.661746247903512</v>
      </c>
      <c r="H6759" s="1">
        <v>1</v>
      </c>
      <c r="I6759">
        <f t="shared" si="220"/>
        <v>-0.41287310785169279</v>
      </c>
    </row>
    <row r="6760" spans="1:9">
      <c r="A6760" s="1">
        <v>6758</v>
      </c>
      <c r="B6760" s="7"/>
      <c r="C6760" s="1">
        <v>2</v>
      </c>
      <c r="D6760" s="1">
        <v>58</v>
      </c>
      <c r="E6760" s="1">
        <v>58</v>
      </c>
      <c r="F6760" s="1">
        <v>1</v>
      </c>
      <c r="G6760" s="8">
        <f t="shared" si="219"/>
        <v>0.85539863370788283</v>
      </c>
      <c r="H6760" s="1">
        <v>1</v>
      </c>
      <c r="I6760">
        <f t="shared" si="220"/>
        <v>-0.15618768044582673</v>
      </c>
    </row>
    <row r="6761" spans="1:9">
      <c r="A6761" s="1">
        <v>6759</v>
      </c>
      <c r="B6761" s="7"/>
      <c r="C6761" s="1">
        <v>16</v>
      </c>
      <c r="D6761" s="1">
        <v>52</v>
      </c>
      <c r="E6761" s="1">
        <v>85</v>
      </c>
      <c r="F6761" s="1">
        <v>1</v>
      </c>
      <c r="G6761" s="8">
        <f t="shared" si="219"/>
        <v>5.6905327692969743E-2</v>
      </c>
      <c r="H6761" s="1">
        <v>0</v>
      </c>
      <c r="I6761">
        <f t="shared" si="220"/>
        <v>-5.8588606576628545E-2</v>
      </c>
    </row>
    <row r="6762" spans="1:9">
      <c r="A6762" s="1">
        <v>6760</v>
      </c>
      <c r="B6762" s="7"/>
      <c r="C6762" s="1">
        <v>30</v>
      </c>
      <c r="D6762" s="1">
        <v>44</v>
      </c>
      <c r="E6762" s="1">
        <v>59</v>
      </c>
      <c r="F6762" s="1">
        <v>1</v>
      </c>
      <c r="G6762" s="8">
        <f t="shared" si="219"/>
        <v>0.44765373031792821</v>
      </c>
      <c r="H6762" s="1">
        <v>0</v>
      </c>
      <c r="I6762">
        <f t="shared" si="220"/>
        <v>-0.59358012922685588</v>
      </c>
    </row>
    <row r="6763" spans="1:9">
      <c r="A6763" s="1">
        <v>6761</v>
      </c>
      <c r="B6763" s="7"/>
      <c r="C6763" s="1">
        <v>9</v>
      </c>
      <c r="D6763" s="1">
        <v>31</v>
      </c>
      <c r="E6763" s="1">
        <v>59</v>
      </c>
      <c r="F6763" s="1">
        <v>1</v>
      </c>
      <c r="G6763" s="8">
        <f t="shared" si="219"/>
        <v>0.94506826116390941</v>
      </c>
      <c r="H6763" s="1">
        <v>1</v>
      </c>
      <c r="I6763">
        <f t="shared" si="220"/>
        <v>-5.6498120061263674E-2</v>
      </c>
    </row>
    <row r="6764" spans="1:9">
      <c r="A6764" s="1">
        <v>6762</v>
      </c>
      <c r="B6764" s="7"/>
      <c r="C6764" s="1">
        <v>25</v>
      </c>
      <c r="D6764" s="1">
        <v>45</v>
      </c>
      <c r="E6764" s="1">
        <v>88</v>
      </c>
      <c r="F6764" s="1">
        <v>1</v>
      </c>
      <c r="G6764" s="8">
        <f t="shared" si="219"/>
        <v>2.5944198405438754E-2</v>
      </c>
      <c r="H6764" s="1">
        <v>0</v>
      </c>
      <c r="I6764">
        <f t="shared" si="220"/>
        <v>-2.628668581583074E-2</v>
      </c>
    </row>
    <row r="6765" spans="1:9">
      <c r="A6765" s="1">
        <v>6763</v>
      </c>
      <c r="B6765" s="7"/>
      <c r="C6765" s="1">
        <v>2</v>
      </c>
      <c r="D6765" s="1">
        <v>36</v>
      </c>
      <c r="E6765" s="1">
        <v>84</v>
      </c>
      <c r="F6765" s="1">
        <v>1</v>
      </c>
      <c r="G6765" s="8">
        <f t="shared" si="219"/>
        <v>0.47035230789747134</v>
      </c>
      <c r="H6765" s="1">
        <v>1</v>
      </c>
      <c r="I6765">
        <f t="shared" si="220"/>
        <v>-0.75427327381003773</v>
      </c>
    </row>
    <row r="6766" spans="1:9">
      <c r="A6766" s="1">
        <v>6764</v>
      </c>
      <c r="B6766" s="7"/>
      <c r="C6766" s="1">
        <v>22</v>
      </c>
      <c r="D6766" s="1">
        <v>53</v>
      </c>
      <c r="E6766" s="1">
        <v>63</v>
      </c>
      <c r="F6766" s="1">
        <v>1</v>
      </c>
      <c r="G6766" s="8">
        <f t="shared" si="219"/>
        <v>0.36223270719007788</v>
      </c>
      <c r="H6766" s="1">
        <v>0</v>
      </c>
      <c r="I6766">
        <f t="shared" si="220"/>
        <v>-0.44978180698495002</v>
      </c>
    </row>
    <row r="6767" spans="1:9">
      <c r="A6767" s="1">
        <v>6765</v>
      </c>
      <c r="B6767" s="7"/>
      <c r="C6767" s="1">
        <v>31</v>
      </c>
      <c r="D6767" s="1">
        <v>32</v>
      </c>
      <c r="E6767" s="1">
        <v>52</v>
      </c>
      <c r="F6767" s="1">
        <v>1</v>
      </c>
      <c r="G6767" s="8">
        <f t="shared" si="219"/>
        <v>0.81274770066328472</v>
      </c>
      <c r="H6767" s="1">
        <v>1</v>
      </c>
      <c r="I6767">
        <f t="shared" si="220"/>
        <v>-0.20733454888451763</v>
      </c>
    </row>
    <row r="6768" spans="1:9">
      <c r="A6768" s="1">
        <v>6766</v>
      </c>
      <c r="B6768" s="7"/>
      <c r="C6768" s="1">
        <v>31</v>
      </c>
      <c r="D6768" s="1">
        <v>32</v>
      </c>
      <c r="E6768" s="1">
        <v>57</v>
      </c>
      <c r="F6768" s="1">
        <v>1</v>
      </c>
      <c r="G6768" s="8">
        <f t="shared" si="219"/>
        <v>0.69076216186658568</v>
      </c>
      <c r="H6768" s="1">
        <v>1</v>
      </c>
      <c r="I6768">
        <f t="shared" si="220"/>
        <v>-0.36995970857778387</v>
      </c>
    </row>
    <row r="6769" spans="1:9">
      <c r="A6769" s="1">
        <v>6767</v>
      </c>
      <c r="B6769" s="7"/>
      <c r="C6769" s="1">
        <v>7</v>
      </c>
      <c r="D6769" s="1">
        <v>53</v>
      </c>
      <c r="E6769" s="1">
        <v>77</v>
      </c>
      <c r="F6769" s="1">
        <v>1</v>
      </c>
      <c r="G6769" s="8">
        <f t="shared" si="219"/>
        <v>0.2888727916889649</v>
      </c>
      <c r="H6769" s="1">
        <v>1</v>
      </c>
      <c r="I6769">
        <f t="shared" si="220"/>
        <v>-1.2417688549379198</v>
      </c>
    </row>
    <row r="6770" spans="1:9">
      <c r="A6770" s="1">
        <v>6768</v>
      </c>
      <c r="B6770" s="7"/>
      <c r="C6770" s="1">
        <v>6</v>
      </c>
      <c r="D6770" s="1">
        <v>64</v>
      </c>
      <c r="E6770" s="1">
        <v>94</v>
      </c>
      <c r="F6770" s="1">
        <v>1</v>
      </c>
      <c r="G6770" s="8">
        <f t="shared" si="219"/>
        <v>2.1108880509810204E-2</v>
      </c>
      <c r="H6770" s="1">
        <v>0</v>
      </c>
      <c r="I6770">
        <f t="shared" si="220"/>
        <v>-2.1334858683382623E-2</v>
      </c>
    </row>
    <row r="6771" spans="1:9">
      <c r="A6771" s="1">
        <v>6769</v>
      </c>
      <c r="B6771" s="7"/>
      <c r="C6771" s="1">
        <v>2</v>
      </c>
      <c r="D6771" s="1">
        <v>74</v>
      </c>
      <c r="E6771" s="1">
        <v>52</v>
      </c>
      <c r="F6771" s="1">
        <v>1</v>
      </c>
      <c r="G6771" s="8">
        <f t="shared" si="219"/>
        <v>0.80871451131502414</v>
      </c>
      <c r="H6771" s="1">
        <v>1</v>
      </c>
      <c r="I6771">
        <f t="shared" si="220"/>
        <v>-0.21230931503860201</v>
      </c>
    </row>
    <row r="6772" spans="1:9">
      <c r="A6772" s="1">
        <v>6770</v>
      </c>
      <c r="B6772" s="7"/>
      <c r="C6772" s="1">
        <v>4</v>
      </c>
      <c r="D6772" s="1">
        <v>30</v>
      </c>
      <c r="E6772" s="1">
        <v>82</v>
      </c>
      <c r="F6772" s="1">
        <v>1</v>
      </c>
      <c r="G6772" s="8">
        <f t="shared" si="219"/>
        <v>0.5911123016745653</v>
      </c>
      <c r="H6772" s="1">
        <v>1</v>
      </c>
      <c r="I6772">
        <f t="shared" si="220"/>
        <v>-0.525749259873588</v>
      </c>
    </row>
    <row r="6773" spans="1:9">
      <c r="A6773" s="1">
        <v>6771</v>
      </c>
      <c r="B6773" s="7"/>
      <c r="C6773" s="1">
        <v>12</v>
      </c>
      <c r="D6773" s="1">
        <v>59</v>
      </c>
      <c r="E6773" s="1">
        <v>68</v>
      </c>
      <c r="F6773" s="1">
        <v>1</v>
      </c>
      <c r="G6773" s="8">
        <f t="shared" si="219"/>
        <v>0.3456260921505051</v>
      </c>
      <c r="H6773" s="1">
        <v>0</v>
      </c>
      <c r="I6773">
        <f t="shared" si="220"/>
        <v>-0.42407636635663509</v>
      </c>
    </row>
    <row r="6774" spans="1:9">
      <c r="A6774" s="1">
        <v>6772</v>
      </c>
      <c r="B6774" s="7"/>
      <c r="C6774" s="1">
        <v>33</v>
      </c>
      <c r="D6774" s="1">
        <v>32</v>
      </c>
      <c r="E6774" s="1">
        <v>79</v>
      </c>
      <c r="F6774" s="1">
        <v>1</v>
      </c>
      <c r="G6774" s="8">
        <f t="shared" si="219"/>
        <v>8.9280691683518695E-2</v>
      </c>
      <c r="H6774" s="1">
        <v>0</v>
      </c>
      <c r="I6774">
        <f t="shared" si="220"/>
        <v>-9.3520543011855556E-2</v>
      </c>
    </row>
    <row r="6775" spans="1:9">
      <c r="A6775" s="1">
        <v>6773</v>
      </c>
      <c r="B6775" s="7"/>
      <c r="C6775" s="1">
        <v>11</v>
      </c>
      <c r="D6775" s="1">
        <v>48</v>
      </c>
      <c r="E6775" s="1">
        <v>63</v>
      </c>
      <c r="F6775" s="1">
        <v>1</v>
      </c>
      <c r="G6775" s="8">
        <f t="shared" si="219"/>
        <v>0.71229938137636784</v>
      </c>
      <c r="H6775" s="1">
        <v>1</v>
      </c>
      <c r="I6775">
        <f t="shared" si="220"/>
        <v>-0.33925697648568631</v>
      </c>
    </row>
    <row r="6776" spans="1:9">
      <c r="A6776" s="1">
        <v>6774</v>
      </c>
      <c r="B6776" s="7"/>
      <c r="C6776" s="1">
        <v>47</v>
      </c>
      <c r="D6776" s="1">
        <v>53</v>
      </c>
      <c r="E6776" s="1">
        <v>88</v>
      </c>
      <c r="F6776" s="1">
        <v>1</v>
      </c>
      <c r="G6776" s="8">
        <f t="shared" si="219"/>
        <v>1.6123976735494677E-3</v>
      </c>
      <c r="H6776" s="1">
        <v>0</v>
      </c>
      <c r="I6776">
        <f t="shared" si="220"/>
        <v>-1.6136989856882088E-3</v>
      </c>
    </row>
    <row r="6777" spans="1:9">
      <c r="A6777" s="1">
        <v>6775</v>
      </c>
      <c r="B6777" s="7"/>
      <c r="C6777" s="1">
        <v>16</v>
      </c>
      <c r="D6777" s="1">
        <v>72</v>
      </c>
      <c r="E6777" s="1">
        <v>63</v>
      </c>
      <c r="F6777" s="1">
        <v>1</v>
      </c>
      <c r="G6777" s="8">
        <f t="shared" si="219"/>
        <v>0.21395410703946038</v>
      </c>
      <c r="H6777" s="1">
        <v>1</v>
      </c>
      <c r="I6777">
        <f t="shared" si="220"/>
        <v>-1.5419937400452706</v>
      </c>
    </row>
    <row r="6778" spans="1:9">
      <c r="A6778" s="1">
        <v>6776</v>
      </c>
      <c r="B6778" s="7"/>
      <c r="C6778" s="1">
        <v>27</v>
      </c>
      <c r="D6778" s="1">
        <v>49</v>
      </c>
      <c r="E6778" s="1">
        <v>60</v>
      </c>
      <c r="F6778" s="1">
        <v>1</v>
      </c>
      <c r="G6778" s="8">
        <f t="shared" si="219"/>
        <v>0.40320556738709773</v>
      </c>
      <c r="H6778" s="1">
        <v>0</v>
      </c>
      <c r="I6778">
        <f t="shared" si="220"/>
        <v>-0.51618255886783104</v>
      </c>
    </row>
    <row r="6779" spans="1:9">
      <c r="A6779" s="1">
        <v>6777</v>
      </c>
      <c r="B6779" s="7"/>
      <c r="C6779" s="1">
        <v>15</v>
      </c>
      <c r="D6779" s="1">
        <v>45</v>
      </c>
      <c r="E6779" s="1">
        <v>95</v>
      </c>
      <c r="F6779" s="1">
        <v>1</v>
      </c>
      <c r="G6779" s="8">
        <f t="shared" si="219"/>
        <v>2.8223361620109199E-2</v>
      </c>
      <c r="H6779" s="1">
        <v>0</v>
      </c>
      <c r="I6779">
        <f t="shared" si="220"/>
        <v>-2.8629296834284765E-2</v>
      </c>
    </row>
    <row r="6780" spans="1:9">
      <c r="A6780" s="1">
        <v>6778</v>
      </c>
      <c r="B6780" s="7"/>
      <c r="C6780" s="1">
        <v>24</v>
      </c>
      <c r="D6780" s="1">
        <v>38</v>
      </c>
      <c r="E6780" s="1">
        <v>67</v>
      </c>
      <c r="F6780" s="1">
        <v>1</v>
      </c>
      <c r="G6780" s="8">
        <f t="shared" si="219"/>
        <v>0.44073260313872969</v>
      </c>
      <c r="H6780" s="1">
        <v>0</v>
      </c>
      <c r="I6780">
        <f t="shared" si="220"/>
        <v>-0.581127571610218</v>
      </c>
    </row>
    <row r="6781" spans="1:9">
      <c r="A6781" s="1">
        <v>6779</v>
      </c>
      <c r="B6781" s="7"/>
      <c r="C6781" s="1">
        <v>46</v>
      </c>
      <c r="D6781" s="1">
        <v>71</v>
      </c>
      <c r="E6781" s="1">
        <v>72</v>
      </c>
      <c r="F6781" s="1">
        <v>1</v>
      </c>
      <c r="G6781" s="8">
        <f t="shared" si="219"/>
        <v>4.1696446877206089E-3</v>
      </c>
      <c r="H6781" s="1">
        <v>0</v>
      </c>
      <c r="I6781">
        <f t="shared" si="220"/>
        <v>-4.178361896345237E-3</v>
      </c>
    </row>
    <row r="6782" spans="1:9">
      <c r="A6782" s="1">
        <v>6780</v>
      </c>
      <c r="B6782" s="7"/>
      <c r="C6782" s="1">
        <v>22</v>
      </c>
      <c r="D6782" s="1">
        <v>62</v>
      </c>
      <c r="E6782" s="1">
        <v>69</v>
      </c>
      <c r="F6782" s="1">
        <v>1</v>
      </c>
      <c r="G6782" s="8">
        <f t="shared" si="219"/>
        <v>0.11918635142827272</v>
      </c>
      <c r="H6782" s="1">
        <v>0</v>
      </c>
      <c r="I6782">
        <f t="shared" si="220"/>
        <v>-0.12690919804008191</v>
      </c>
    </row>
    <row r="6783" spans="1:9">
      <c r="A6783" s="1">
        <v>6781</v>
      </c>
      <c r="B6783" s="7"/>
      <c r="C6783" s="1">
        <v>26</v>
      </c>
      <c r="D6783" s="1">
        <v>40</v>
      </c>
      <c r="E6783" s="1">
        <v>78</v>
      </c>
      <c r="F6783" s="1">
        <v>1</v>
      </c>
      <c r="G6783" s="8">
        <f t="shared" si="219"/>
        <v>0.11460520782725321</v>
      </c>
      <c r="H6783" s="1">
        <v>0</v>
      </c>
      <c r="I6783">
        <f t="shared" si="220"/>
        <v>-0.12172164059348115</v>
      </c>
    </row>
    <row r="6784" spans="1:9">
      <c r="A6784" s="1">
        <v>6782</v>
      </c>
      <c r="B6784" s="7"/>
      <c r="C6784" s="1">
        <v>11</v>
      </c>
      <c r="D6784" s="1">
        <v>28</v>
      </c>
      <c r="E6784" s="1">
        <v>73</v>
      </c>
      <c r="F6784" s="1">
        <v>1</v>
      </c>
      <c r="G6784" s="8">
        <f t="shared" si="219"/>
        <v>0.7299410044206206</v>
      </c>
      <c r="H6784" s="1">
        <v>0</v>
      </c>
      <c r="I6784">
        <f t="shared" si="220"/>
        <v>-1.3091148417060299</v>
      </c>
    </row>
    <row r="6785" spans="1:9">
      <c r="A6785" s="1">
        <v>6783</v>
      </c>
      <c r="B6785" s="7"/>
      <c r="C6785" s="1">
        <v>26</v>
      </c>
      <c r="D6785" s="1">
        <v>73</v>
      </c>
      <c r="E6785" s="1">
        <v>66</v>
      </c>
      <c r="F6785" s="1">
        <v>1</v>
      </c>
      <c r="G6785" s="8">
        <f t="shared" si="219"/>
        <v>5.8021362088481326E-2</v>
      </c>
      <c r="H6785" s="1">
        <v>0</v>
      </c>
      <c r="I6785">
        <f t="shared" si="220"/>
        <v>-5.9772682039216693E-2</v>
      </c>
    </row>
    <row r="6786" spans="1:9">
      <c r="A6786" s="1">
        <v>6784</v>
      </c>
      <c r="B6786" s="7"/>
      <c r="C6786" s="1">
        <v>32</v>
      </c>
      <c r="D6786" s="1">
        <v>68</v>
      </c>
      <c r="E6786" s="1">
        <v>51</v>
      </c>
      <c r="F6786" s="1">
        <v>1</v>
      </c>
      <c r="G6786" s="8">
        <f t="shared" si="219"/>
        <v>0.25919057525671302</v>
      </c>
      <c r="H6786" s="1">
        <v>0</v>
      </c>
      <c r="I6786">
        <f t="shared" si="220"/>
        <v>-0.30001187334544965</v>
      </c>
    </row>
    <row r="6787" spans="1:9">
      <c r="A6787" s="1">
        <v>6785</v>
      </c>
      <c r="B6787" s="7"/>
      <c r="C6787" s="1">
        <v>39</v>
      </c>
      <c r="D6787" s="1">
        <v>39</v>
      </c>
      <c r="E6787" s="1">
        <v>87</v>
      </c>
      <c r="F6787" s="1">
        <v>1</v>
      </c>
      <c r="G6787" s="8">
        <f t="shared" si="219"/>
        <v>1.1086013947454093E-2</v>
      </c>
      <c r="H6787" s="1">
        <v>0</v>
      </c>
      <c r="I6787">
        <f t="shared" si="220"/>
        <v>-1.1147921765910637E-2</v>
      </c>
    </row>
    <row r="6788" spans="1:9">
      <c r="A6788" s="1">
        <v>6786</v>
      </c>
      <c r="B6788" s="7"/>
      <c r="C6788" s="1">
        <v>31</v>
      </c>
      <c r="D6788" s="1">
        <v>27</v>
      </c>
      <c r="E6788" s="1">
        <v>83</v>
      </c>
      <c r="F6788" s="1">
        <v>1</v>
      </c>
      <c r="G6788" s="8">
        <f t="shared" ref="G6788:G6851" si="221">1/(1+EXP(-SUMPRODUCT($C$1:$F$1,C6788:F6788)))</f>
        <v>9.1414092743641734E-2</v>
      </c>
      <c r="H6788" s="1">
        <v>0</v>
      </c>
      <c r="I6788">
        <f t="shared" ref="I6788:I6851" si="222">H6788*LN(G6788)+(1-H6788)*LN(1-G6788)</f>
        <v>-9.5865836170740015E-2</v>
      </c>
    </row>
    <row r="6789" spans="1:9">
      <c r="A6789" s="1">
        <v>6787</v>
      </c>
      <c r="B6789" s="7"/>
      <c r="C6789" s="1">
        <v>42</v>
      </c>
      <c r="D6789" s="1">
        <v>70</v>
      </c>
      <c r="E6789" s="1">
        <v>100</v>
      </c>
      <c r="F6789" s="1">
        <v>1</v>
      </c>
      <c r="G6789" s="8">
        <f t="shared" si="221"/>
        <v>1.6354171130750667E-4</v>
      </c>
      <c r="H6789" s="1">
        <v>0</v>
      </c>
      <c r="I6789">
        <f t="shared" si="222"/>
        <v>-1.6355508571137267E-4</v>
      </c>
    </row>
    <row r="6790" spans="1:9">
      <c r="A6790" s="1">
        <v>6788</v>
      </c>
      <c r="B6790" s="7"/>
      <c r="C6790" s="1">
        <v>28</v>
      </c>
      <c r="D6790" s="1">
        <v>37</v>
      </c>
      <c r="E6790" s="1">
        <v>66</v>
      </c>
      <c r="F6790" s="1">
        <v>1</v>
      </c>
      <c r="G6790" s="8">
        <f t="shared" si="221"/>
        <v>0.39147115618975153</v>
      </c>
      <c r="H6790" s="1">
        <v>0</v>
      </c>
      <c r="I6790">
        <f t="shared" si="222"/>
        <v>-0.49671096618208149</v>
      </c>
    </row>
    <row r="6791" spans="1:9">
      <c r="A6791" s="1">
        <v>6789</v>
      </c>
      <c r="B6791" s="7"/>
      <c r="C6791" s="1">
        <v>22</v>
      </c>
      <c r="D6791" s="1">
        <v>59</v>
      </c>
      <c r="E6791" s="1">
        <v>79</v>
      </c>
      <c r="F6791" s="1">
        <v>1</v>
      </c>
      <c r="G6791" s="8">
        <f t="shared" si="221"/>
        <v>4.2441090892413678E-2</v>
      </c>
      <c r="H6791" s="1">
        <v>0</v>
      </c>
      <c r="I6791">
        <f t="shared" si="222"/>
        <v>-4.336803594769896E-2</v>
      </c>
    </row>
    <row r="6792" spans="1:9">
      <c r="A6792" s="1">
        <v>6790</v>
      </c>
      <c r="B6792" s="7"/>
      <c r="C6792" s="1">
        <v>31</v>
      </c>
      <c r="D6792" s="1">
        <v>49</v>
      </c>
      <c r="E6792" s="1">
        <v>92</v>
      </c>
      <c r="F6792" s="1">
        <v>1</v>
      </c>
      <c r="G6792" s="8">
        <f t="shared" si="221"/>
        <v>6.3677214613130171E-3</v>
      </c>
      <c r="H6792" s="1">
        <v>0</v>
      </c>
      <c r="I6792">
        <f t="shared" si="222"/>
        <v>-6.3880818786164533E-3</v>
      </c>
    </row>
    <row r="6793" spans="1:9">
      <c r="A6793" s="1">
        <v>6791</v>
      </c>
      <c r="B6793" s="7"/>
      <c r="C6793" s="1">
        <v>24</v>
      </c>
      <c r="D6793" s="1">
        <v>34</v>
      </c>
      <c r="E6793" s="1">
        <v>60</v>
      </c>
      <c r="F6793" s="1">
        <v>1</v>
      </c>
      <c r="G6793" s="8">
        <f t="shared" si="221"/>
        <v>0.72612727452259052</v>
      </c>
      <c r="H6793" s="1">
        <v>1</v>
      </c>
      <c r="I6793">
        <f t="shared" si="222"/>
        <v>-0.32002997026244701</v>
      </c>
    </row>
    <row r="6794" spans="1:9">
      <c r="A6794" s="1">
        <v>6792</v>
      </c>
      <c r="B6794" s="7"/>
      <c r="C6794" s="1">
        <v>8</v>
      </c>
      <c r="D6794" s="1">
        <v>53</v>
      </c>
      <c r="E6794" s="1">
        <v>87</v>
      </c>
      <c r="F6794" s="1">
        <v>1</v>
      </c>
      <c r="G6794" s="8">
        <f t="shared" si="221"/>
        <v>8.8581729311540569E-2</v>
      </c>
      <c r="H6794" s="1">
        <v>0</v>
      </c>
      <c r="I6794">
        <f t="shared" si="222"/>
        <v>-9.2753353514953993E-2</v>
      </c>
    </row>
    <row r="6795" spans="1:9">
      <c r="A6795" s="1">
        <v>6793</v>
      </c>
      <c r="B6795" s="7"/>
      <c r="C6795" s="1">
        <v>10</v>
      </c>
      <c r="D6795" s="1">
        <v>70</v>
      </c>
      <c r="E6795" s="1">
        <v>71</v>
      </c>
      <c r="F6795" s="1">
        <v>1</v>
      </c>
      <c r="G6795" s="8">
        <f t="shared" si="221"/>
        <v>0.16623508653005981</v>
      </c>
      <c r="H6795" s="1">
        <v>0</v>
      </c>
      <c r="I6795">
        <f t="shared" si="222"/>
        <v>-0.18180379469195992</v>
      </c>
    </row>
    <row r="6796" spans="1:9">
      <c r="A6796" s="1">
        <v>6794</v>
      </c>
      <c r="B6796" s="7"/>
      <c r="C6796" s="1">
        <v>15</v>
      </c>
      <c r="D6796" s="1">
        <v>43</v>
      </c>
      <c r="E6796" s="1">
        <v>96</v>
      </c>
      <c r="F6796" s="1">
        <v>1</v>
      </c>
      <c r="G6796" s="8">
        <f t="shared" si="221"/>
        <v>2.8465018009256084E-2</v>
      </c>
      <c r="H6796" s="1">
        <v>0</v>
      </c>
      <c r="I6796">
        <f t="shared" si="222"/>
        <v>-2.8878002587761811E-2</v>
      </c>
    </row>
    <row r="6797" spans="1:9">
      <c r="A6797" s="1">
        <v>6795</v>
      </c>
      <c r="B6797" s="7"/>
      <c r="C6797" s="1">
        <v>9</v>
      </c>
      <c r="D6797" s="1">
        <v>62</v>
      </c>
      <c r="E6797" s="1">
        <v>99</v>
      </c>
      <c r="F6797" s="1">
        <v>1</v>
      </c>
      <c r="G6797" s="8">
        <f t="shared" si="221"/>
        <v>9.3374963370148976E-3</v>
      </c>
      <c r="H6797" s="1">
        <v>0</v>
      </c>
      <c r="I6797">
        <f t="shared" si="222"/>
        <v>-9.3813640458693254E-3</v>
      </c>
    </row>
    <row r="6798" spans="1:9">
      <c r="A6798" s="1">
        <v>6796</v>
      </c>
      <c r="B6798" s="7"/>
      <c r="C6798" s="1">
        <v>49</v>
      </c>
      <c r="D6798" s="1">
        <v>33</v>
      </c>
      <c r="E6798" s="1">
        <v>79</v>
      </c>
      <c r="F6798" s="1">
        <v>1</v>
      </c>
      <c r="G6798" s="8">
        <f t="shared" si="221"/>
        <v>1.7641175927315941E-2</v>
      </c>
      <c r="H6798" s="1">
        <v>0</v>
      </c>
      <c r="I6798">
        <f t="shared" si="222"/>
        <v>-1.7798636074454355E-2</v>
      </c>
    </row>
    <row r="6799" spans="1:9">
      <c r="A6799" s="1">
        <v>6797</v>
      </c>
      <c r="B6799" s="7"/>
      <c r="C6799" s="1">
        <v>20</v>
      </c>
      <c r="D6799" s="1">
        <v>61</v>
      </c>
      <c r="E6799" s="1">
        <v>86</v>
      </c>
      <c r="F6799" s="1">
        <v>1</v>
      </c>
      <c r="G6799" s="8">
        <f t="shared" si="221"/>
        <v>1.826053056227922E-2</v>
      </c>
      <c r="H6799" s="1">
        <v>0</v>
      </c>
      <c r="I6799">
        <f t="shared" si="222"/>
        <v>-1.8429311899120313E-2</v>
      </c>
    </row>
    <row r="6800" spans="1:9">
      <c r="A6800" s="1">
        <v>6798</v>
      </c>
      <c r="B6800" s="7"/>
      <c r="C6800" s="1">
        <v>22</v>
      </c>
      <c r="D6800" s="1">
        <v>35</v>
      </c>
      <c r="E6800" s="1">
        <v>74</v>
      </c>
      <c r="F6800" s="1">
        <v>1</v>
      </c>
      <c r="G6800" s="8">
        <f t="shared" si="221"/>
        <v>0.32029262376351869</v>
      </c>
      <c r="H6800" s="1">
        <v>0</v>
      </c>
      <c r="I6800">
        <f t="shared" si="222"/>
        <v>-0.3860929024941061</v>
      </c>
    </row>
    <row r="6801" spans="1:9">
      <c r="A6801" s="1">
        <v>6799</v>
      </c>
      <c r="B6801" s="7"/>
      <c r="C6801" s="1">
        <v>16</v>
      </c>
      <c r="D6801" s="1">
        <v>58</v>
      </c>
      <c r="E6801" s="1">
        <v>60</v>
      </c>
      <c r="F6801" s="1">
        <v>1</v>
      </c>
      <c r="G6801" s="8">
        <f t="shared" si="221"/>
        <v>0.52216696487144787</v>
      </c>
      <c r="H6801" s="1">
        <v>1</v>
      </c>
      <c r="I6801">
        <f t="shared" si="222"/>
        <v>-0.64976788616697689</v>
      </c>
    </row>
    <row r="6802" spans="1:9">
      <c r="A6802" s="1">
        <v>6800</v>
      </c>
      <c r="B6802" s="7"/>
      <c r="C6802" s="1">
        <v>37</v>
      </c>
      <c r="D6802" s="1">
        <v>62</v>
      </c>
      <c r="E6802" s="1">
        <v>74</v>
      </c>
      <c r="F6802" s="1">
        <v>1</v>
      </c>
      <c r="G6802" s="8">
        <f t="shared" si="221"/>
        <v>1.4931478969294209E-2</v>
      </c>
      <c r="H6802" s="1">
        <v>0</v>
      </c>
      <c r="I6802">
        <f t="shared" si="222"/>
        <v>-1.5044075731367245E-2</v>
      </c>
    </row>
    <row r="6803" spans="1:9">
      <c r="A6803" s="1">
        <v>6801</v>
      </c>
      <c r="B6803" s="7"/>
      <c r="C6803" s="1">
        <v>16</v>
      </c>
      <c r="D6803" s="1">
        <v>51</v>
      </c>
      <c r="E6803" s="1">
        <v>58</v>
      </c>
      <c r="F6803" s="1">
        <v>1</v>
      </c>
      <c r="G6803" s="8">
        <f t="shared" si="221"/>
        <v>0.70059729526963421</v>
      </c>
      <c r="H6803" s="1">
        <v>1</v>
      </c>
      <c r="I6803">
        <f t="shared" si="222"/>
        <v>-0.35582202881764691</v>
      </c>
    </row>
    <row r="6804" spans="1:9">
      <c r="A6804" s="1">
        <v>6802</v>
      </c>
      <c r="B6804" s="7"/>
      <c r="C6804" s="1">
        <v>17</v>
      </c>
      <c r="D6804" s="1">
        <v>46</v>
      </c>
      <c r="E6804" s="1">
        <v>58</v>
      </c>
      <c r="F6804" s="1">
        <v>1</v>
      </c>
      <c r="G6804" s="8">
        <f t="shared" si="221"/>
        <v>0.75074059663363646</v>
      </c>
      <c r="H6804" s="1">
        <v>0</v>
      </c>
      <c r="I6804">
        <f t="shared" si="222"/>
        <v>-1.3892611442064311</v>
      </c>
    </row>
    <row r="6805" spans="1:9">
      <c r="A6805" s="1">
        <v>6803</v>
      </c>
      <c r="B6805" s="7"/>
      <c r="C6805" s="1">
        <v>34</v>
      </c>
      <c r="D6805" s="1">
        <v>70</v>
      </c>
      <c r="E6805" s="1">
        <v>65</v>
      </c>
      <c r="F6805" s="1">
        <v>1</v>
      </c>
      <c r="G6805" s="8">
        <f t="shared" si="221"/>
        <v>3.7144122168693117E-2</v>
      </c>
      <c r="H6805" s="1">
        <v>0</v>
      </c>
      <c r="I6805">
        <f t="shared" si="222"/>
        <v>-3.7851537957012904E-2</v>
      </c>
    </row>
    <row r="6806" spans="1:9">
      <c r="A6806" s="1">
        <v>6804</v>
      </c>
      <c r="B6806" s="7"/>
      <c r="C6806" s="1">
        <v>10</v>
      </c>
      <c r="D6806" s="1">
        <v>63</v>
      </c>
      <c r="E6806" s="1">
        <v>83</v>
      </c>
      <c r="F6806" s="1">
        <v>1</v>
      </c>
      <c r="G6806" s="8">
        <f t="shared" si="221"/>
        <v>6.2320848045380295E-2</v>
      </c>
      <c r="H6806" s="1">
        <v>0</v>
      </c>
      <c r="I6806">
        <f t="shared" si="222"/>
        <v>-6.4347443975713819E-2</v>
      </c>
    </row>
    <row r="6807" spans="1:9">
      <c r="A6807" s="1">
        <v>6805</v>
      </c>
      <c r="B6807" s="7"/>
      <c r="C6807" s="1">
        <v>43</v>
      </c>
      <c r="D6807" s="1">
        <v>39</v>
      </c>
      <c r="E6807" s="1">
        <v>66</v>
      </c>
      <c r="F6807" s="1">
        <v>1</v>
      </c>
      <c r="G6807" s="8">
        <f t="shared" si="221"/>
        <v>0.10836366020905973</v>
      </c>
      <c r="H6807" s="1">
        <v>0</v>
      </c>
      <c r="I6807">
        <f t="shared" si="222"/>
        <v>-0.11469692034795508</v>
      </c>
    </row>
    <row r="6808" spans="1:9">
      <c r="A6808" s="1">
        <v>6806</v>
      </c>
      <c r="B6808" s="7"/>
      <c r="C6808" s="1">
        <v>46</v>
      </c>
      <c r="D6808" s="1">
        <v>66</v>
      </c>
      <c r="E6808" s="1">
        <v>75</v>
      </c>
      <c r="F6808" s="1">
        <v>1</v>
      </c>
      <c r="G6808" s="8">
        <f t="shared" si="221"/>
        <v>3.9889209043863861E-3</v>
      </c>
      <c r="H6808" s="1">
        <v>0</v>
      </c>
      <c r="I6808">
        <f t="shared" si="222"/>
        <v>-3.9968978694319987E-3</v>
      </c>
    </row>
    <row r="6809" spans="1:9">
      <c r="A6809" s="1">
        <v>6807</v>
      </c>
      <c r="B6809" s="7"/>
      <c r="C6809" s="1">
        <v>5</v>
      </c>
      <c r="D6809" s="1">
        <v>41</v>
      </c>
      <c r="E6809" s="1">
        <v>77</v>
      </c>
      <c r="F6809" s="1">
        <v>1</v>
      </c>
      <c r="G6809" s="8">
        <f t="shared" si="221"/>
        <v>0.53798270755867761</v>
      </c>
      <c r="H6809" s="1">
        <v>1</v>
      </c>
      <c r="I6809">
        <f t="shared" si="222"/>
        <v>-0.61992886142116288</v>
      </c>
    </row>
    <row r="6810" spans="1:9">
      <c r="A6810" s="1">
        <v>6808</v>
      </c>
      <c r="B6810" s="7"/>
      <c r="C6810" s="1">
        <v>31</v>
      </c>
      <c r="D6810" s="1">
        <v>44</v>
      </c>
      <c r="E6810" s="1">
        <v>96</v>
      </c>
      <c r="F6810" s="1">
        <v>1</v>
      </c>
      <c r="G6810" s="8">
        <f t="shared" si="221"/>
        <v>5.3384200337759438E-3</v>
      </c>
      <c r="H6810" s="1">
        <v>0</v>
      </c>
      <c r="I6810">
        <f t="shared" si="222"/>
        <v>-5.3527203146474965E-3</v>
      </c>
    </row>
    <row r="6811" spans="1:9">
      <c r="A6811" s="1">
        <v>6809</v>
      </c>
      <c r="B6811" s="7"/>
      <c r="C6811" s="1">
        <v>38</v>
      </c>
      <c r="D6811" s="1">
        <v>52</v>
      </c>
      <c r="E6811" s="1">
        <v>60</v>
      </c>
      <c r="F6811" s="1">
        <v>1</v>
      </c>
      <c r="G6811" s="8">
        <f t="shared" si="221"/>
        <v>0.15151595106098928</v>
      </c>
      <c r="H6811" s="1">
        <v>0</v>
      </c>
      <c r="I6811">
        <f t="shared" si="222"/>
        <v>-0.16430399361360049</v>
      </c>
    </row>
    <row r="6812" spans="1:9">
      <c r="A6812" s="1">
        <v>6810</v>
      </c>
      <c r="B6812" s="7"/>
      <c r="C6812" s="1">
        <v>24</v>
      </c>
      <c r="D6812" s="1">
        <v>53</v>
      </c>
      <c r="E6812" s="1">
        <v>98</v>
      </c>
      <c r="F6812" s="1">
        <v>1</v>
      </c>
      <c r="G6812" s="8">
        <f t="shared" si="221"/>
        <v>4.4122598801046948E-3</v>
      </c>
      <c r="H6812" s="1">
        <v>0</v>
      </c>
      <c r="I6812">
        <f t="shared" si="222"/>
        <v>-4.422022626496238E-3</v>
      </c>
    </row>
    <row r="6813" spans="1:9">
      <c r="A6813" s="1">
        <v>6811</v>
      </c>
      <c r="B6813" s="7"/>
      <c r="C6813" s="1">
        <v>11</v>
      </c>
      <c r="D6813" s="1">
        <v>26</v>
      </c>
      <c r="E6813" s="1">
        <v>74</v>
      </c>
      <c r="F6813" s="1">
        <v>1</v>
      </c>
      <c r="G6813" s="8">
        <f t="shared" si="221"/>
        <v>0.73166721035495375</v>
      </c>
      <c r="H6813" s="1">
        <v>0</v>
      </c>
      <c r="I6813">
        <f t="shared" si="222"/>
        <v>-1.3155273164012655</v>
      </c>
    </row>
    <row r="6814" spans="1:9">
      <c r="A6814" s="1">
        <v>6812</v>
      </c>
      <c r="B6814" s="7"/>
      <c r="C6814" s="1">
        <v>41</v>
      </c>
      <c r="D6814" s="1">
        <v>49</v>
      </c>
      <c r="E6814" s="1">
        <v>84</v>
      </c>
      <c r="F6814" s="1">
        <v>1</v>
      </c>
      <c r="G6814" s="8">
        <f t="shared" si="221"/>
        <v>6.6675405158929972E-3</v>
      </c>
      <c r="H6814" s="1">
        <v>0</v>
      </c>
      <c r="I6814">
        <f t="shared" si="222"/>
        <v>-6.6898678651698216E-3</v>
      </c>
    </row>
    <row r="6815" spans="1:9">
      <c r="A6815" s="1">
        <v>6813</v>
      </c>
      <c r="B6815" s="7"/>
      <c r="C6815" s="1">
        <v>39</v>
      </c>
      <c r="D6815" s="1">
        <v>61</v>
      </c>
      <c r="E6815" s="1">
        <v>73</v>
      </c>
      <c r="F6815" s="1">
        <v>1</v>
      </c>
      <c r="G6815" s="8">
        <f t="shared" si="221"/>
        <v>1.4936832605193798E-2</v>
      </c>
      <c r="H6815" s="1">
        <v>0</v>
      </c>
      <c r="I6815">
        <f t="shared" si="222"/>
        <v>-1.5049510531417478E-2</v>
      </c>
    </row>
    <row r="6816" spans="1:9">
      <c r="A6816" s="1">
        <v>6814</v>
      </c>
      <c r="B6816" s="7"/>
      <c r="C6816" s="1">
        <v>17</v>
      </c>
      <c r="D6816" s="1">
        <v>74</v>
      </c>
      <c r="E6816" s="1">
        <v>54</v>
      </c>
      <c r="F6816" s="1">
        <v>1</v>
      </c>
      <c r="G6816" s="8">
        <f t="shared" si="221"/>
        <v>0.41366486430567628</v>
      </c>
      <c r="H6816" s="1">
        <v>0</v>
      </c>
      <c r="I6816">
        <f t="shared" si="222"/>
        <v>-0.53386374896461541</v>
      </c>
    </row>
    <row r="6817" spans="1:9">
      <c r="A6817" s="1">
        <v>6815</v>
      </c>
      <c r="B6817" s="7"/>
      <c r="C6817" s="1">
        <v>19</v>
      </c>
      <c r="D6817" s="1">
        <v>31</v>
      </c>
      <c r="E6817" s="1">
        <v>56</v>
      </c>
      <c r="F6817" s="1">
        <v>1</v>
      </c>
      <c r="G6817" s="8">
        <f t="shared" si="221"/>
        <v>0.90266545559246147</v>
      </c>
      <c r="H6817" s="1">
        <v>1</v>
      </c>
      <c r="I6817">
        <f t="shared" si="222"/>
        <v>-0.10240327528169002</v>
      </c>
    </row>
    <row r="6818" spans="1:9">
      <c r="A6818" s="1">
        <v>6816</v>
      </c>
      <c r="B6818" s="7"/>
      <c r="C6818" s="1">
        <v>4</v>
      </c>
      <c r="D6818" s="1">
        <v>40</v>
      </c>
      <c r="E6818" s="1">
        <v>59</v>
      </c>
      <c r="F6818" s="1">
        <v>1</v>
      </c>
      <c r="G6818" s="8">
        <f t="shared" si="221"/>
        <v>0.93796983368153797</v>
      </c>
      <c r="H6818" s="1">
        <v>1</v>
      </c>
      <c r="I6818">
        <f t="shared" si="222"/>
        <v>-6.4037490747288359E-2</v>
      </c>
    </row>
    <row r="6819" spans="1:9">
      <c r="A6819" s="1">
        <v>6817</v>
      </c>
      <c r="B6819" s="7"/>
      <c r="C6819" s="1">
        <v>18</v>
      </c>
      <c r="D6819" s="1">
        <v>63</v>
      </c>
      <c r="E6819" s="1">
        <v>84</v>
      </c>
      <c r="F6819" s="1">
        <v>1</v>
      </c>
      <c r="G6819" s="8">
        <f t="shared" si="221"/>
        <v>2.5155638741643428E-2</v>
      </c>
      <c r="H6819" s="1">
        <v>0</v>
      </c>
      <c r="I6819">
        <f t="shared" si="222"/>
        <v>-2.5477450205039737E-2</v>
      </c>
    </row>
    <row r="6820" spans="1:9">
      <c r="A6820" s="1">
        <v>6818</v>
      </c>
      <c r="B6820" s="7"/>
      <c r="C6820" s="1">
        <v>35</v>
      </c>
      <c r="D6820" s="1">
        <v>29</v>
      </c>
      <c r="E6820" s="1">
        <v>66</v>
      </c>
      <c r="F6820" s="1">
        <v>1</v>
      </c>
      <c r="G6820" s="8">
        <f t="shared" si="221"/>
        <v>0.35751049002442997</v>
      </c>
      <c r="H6820" s="1">
        <v>0</v>
      </c>
      <c r="I6820">
        <f t="shared" si="222"/>
        <v>-0.44240478923231952</v>
      </c>
    </row>
    <row r="6821" spans="1:9">
      <c r="A6821" s="1">
        <v>6819</v>
      </c>
      <c r="B6821" s="7"/>
      <c r="C6821" s="1">
        <v>6</v>
      </c>
      <c r="D6821" s="1">
        <v>43</v>
      </c>
      <c r="E6821" s="1">
        <v>85</v>
      </c>
      <c r="F6821" s="1">
        <v>1</v>
      </c>
      <c r="G6821" s="8">
        <f t="shared" si="221"/>
        <v>0.23977634974279846</v>
      </c>
      <c r="H6821" s="1">
        <v>1</v>
      </c>
      <c r="I6821">
        <f t="shared" si="222"/>
        <v>-1.4280486661782588</v>
      </c>
    </row>
    <row r="6822" spans="1:9">
      <c r="A6822" s="1">
        <v>6820</v>
      </c>
      <c r="B6822" s="7"/>
      <c r="C6822" s="1">
        <v>30</v>
      </c>
      <c r="D6822" s="1">
        <v>39</v>
      </c>
      <c r="E6822" s="1">
        <v>92</v>
      </c>
      <c r="F6822" s="1">
        <v>1</v>
      </c>
      <c r="G6822" s="8">
        <f t="shared" si="221"/>
        <v>1.4198477010853094E-2</v>
      </c>
      <c r="H6822" s="1">
        <v>0</v>
      </c>
      <c r="I6822">
        <f t="shared" si="222"/>
        <v>-1.4300239784941148E-2</v>
      </c>
    </row>
    <row r="6823" spans="1:9">
      <c r="A6823" s="1">
        <v>6821</v>
      </c>
      <c r="B6823" s="7"/>
      <c r="C6823" s="1">
        <v>27</v>
      </c>
      <c r="D6823" s="1">
        <v>71</v>
      </c>
      <c r="E6823" s="1">
        <v>73</v>
      </c>
      <c r="F6823" s="1">
        <v>1</v>
      </c>
      <c r="G6823" s="8">
        <f t="shared" si="221"/>
        <v>2.4670069656498452E-2</v>
      </c>
      <c r="H6823" s="1">
        <v>0</v>
      </c>
      <c r="I6823">
        <f t="shared" si="222"/>
        <v>-2.4979475129406497E-2</v>
      </c>
    </row>
    <row r="6824" spans="1:9">
      <c r="A6824" s="1">
        <v>6822</v>
      </c>
      <c r="B6824" s="7"/>
      <c r="C6824" s="1">
        <v>22</v>
      </c>
      <c r="D6824" s="1">
        <v>45</v>
      </c>
      <c r="E6824" s="1">
        <v>56</v>
      </c>
      <c r="F6824" s="1">
        <v>1</v>
      </c>
      <c r="G6824" s="8">
        <f t="shared" si="221"/>
        <v>0.71724267075507242</v>
      </c>
      <c r="H6824" s="1">
        <v>1</v>
      </c>
      <c r="I6824">
        <f t="shared" si="222"/>
        <v>-0.33234104270884679</v>
      </c>
    </row>
    <row r="6825" spans="1:9">
      <c r="A6825" s="1">
        <v>6823</v>
      </c>
      <c r="B6825" s="7"/>
      <c r="C6825" s="1">
        <v>7</v>
      </c>
      <c r="D6825" s="1">
        <v>71</v>
      </c>
      <c r="E6825" s="1">
        <v>91</v>
      </c>
      <c r="F6825" s="1">
        <v>1</v>
      </c>
      <c r="G6825" s="8">
        <f t="shared" si="221"/>
        <v>1.7369473946452912E-2</v>
      </c>
      <c r="H6825" s="1">
        <v>0</v>
      </c>
      <c r="I6825">
        <f t="shared" si="222"/>
        <v>-1.7522093117539991E-2</v>
      </c>
    </row>
    <row r="6826" spans="1:9">
      <c r="A6826" s="1">
        <v>6824</v>
      </c>
      <c r="B6826" s="7"/>
      <c r="C6826" s="1">
        <v>11</v>
      </c>
      <c r="D6826" s="1">
        <v>48</v>
      </c>
      <c r="E6826" s="1">
        <v>59</v>
      </c>
      <c r="F6826" s="1">
        <v>1</v>
      </c>
      <c r="G6826" s="8">
        <f t="shared" si="221"/>
        <v>0.8081449093493801</v>
      </c>
      <c r="H6826" s="1">
        <v>1</v>
      </c>
      <c r="I6826">
        <f t="shared" si="222"/>
        <v>-0.21301389328693723</v>
      </c>
    </row>
    <row r="6827" spans="1:9">
      <c r="A6827" s="1">
        <v>6825</v>
      </c>
      <c r="B6827" s="7"/>
      <c r="C6827" s="1">
        <v>39</v>
      </c>
      <c r="D6827" s="1">
        <v>60</v>
      </c>
      <c r="E6827" s="1">
        <v>75</v>
      </c>
      <c r="F6827" s="1">
        <v>1</v>
      </c>
      <c r="G6827" s="8">
        <f t="shared" si="221"/>
        <v>1.2324415033364532E-2</v>
      </c>
      <c r="H6827" s="1">
        <v>0</v>
      </c>
      <c r="I6827">
        <f t="shared" si="222"/>
        <v>-1.2400990451601136E-2</v>
      </c>
    </row>
    <row r="6828" spans="1:9">
      <c r="A6828" s="1">
        <v>6826</v>
      </c>
      <c r="B6828" s="7"/>
      <c r="C6828" s="1">
        <v>44</v>
      </c>
      <c r="D6828" s="1">
        <v>60</v>
      </c>
      <c r="E6828" s="1">
        <v>56</v>
      </c>
      <c r="F6828" s="1">
        <v>1</v>
      </c>
      <c r="G6828" s="8">
        <f t="shared" si="221"/>
        <v>8.5662888590986808E-2</v>
      </c>
      <c r="H6828" s="1">
        <v>0</v>
      </c>
      <c r="I6828">
        <f t="shared" si="222"/>
        <v>-8.9555944666116785E-2</v>
      </c>
    </row>
    <row r="6829" spans="1:9">
      <c r="A6829" s="1">
        <v>6827</v>
      </c>
      <c r="B6829" s="7"/>
      <c r="C6829" s="1">
        <v>2</v>
      </c>
      <c r="D6829" s="1">
        <v>30</v>
      </c>
      <c r="E6829" s="1">
        <v>60</v>
      </c>
      <c r="F6829" s="1">
        <v>1</v>
      </c>
      <c r="G6829" s="8">
        <f t="shared" si="221"/>
        <v>0.97053658726276537</v>
      </c>
      <c r="H6829" s="1">
        <v>1</v>
      </c>
      <c r="I6829">
        <f t="shared" si="222"/>
        <v>-2.9906177688761061E-2</v>
      </c>
    </row>
    <row r="6830" spans="1:9">
      <c r="A6830" s="1">
        <v>6828</v>
      </c>
      <c r="B6830" s="7"/>
      <c r="C6830" s="1">
        <v>26</v>
      </c>
      <c r="D6830" s="1">
        <v>48</v>
      </c>
      <c r="E6830" s="1">
        <v>69</v>
      </c>
      <c r="F6830" s="1">
        <v>1</v>
      </c>
      <c r="G6830" s="8">
        <f t="shared" si="221"/>
        <v>0.19539008145305584</v>
      </c>
      <c r="H6830" s="1">
        <v>0</v>
      </c>
      <c r="I6830">
        <f t="shared" si="222"/>
        <v>-0.21739769224073427</v>
      </c>
    </row>
    <row r="6831" spans="1:9">
      <c r="A6831" s="1">
        <v>6829</v>
      </c>
      <c r="B6831" s="7"/>
      <c r="C6831" s="1">
        <v>5</v>
      </c>
      <c r="D6831" s="1">
        <v>55</v>
      </c>
      <c r="E6831" s="1">
        <v>76</v>
      </c>
      <c r="F6831" s="1">
        <v>1</v>
      </c>
      <c r="G6831" s="8">
        <f t="shared" si="221"/>
        <v>0.33040974955631175</v>
      </c>
      <c r="H6831" s="1">
        <v>0</v>
      </c>
      <c r="I6831">
        <f t="shared" si="222"/>
        <v>-0.40108932018215604</v>
      </c>
    </row>
    <row r="6832" spans="1:9">
      <c r="A6832" s="1">
        <v>6830</v>
      </c>
      <c r="B6832" s="7"/>
      <c r="C6832" s="1">
        <v>27</v>
      </c>
      <c r="D6832" s="1">
        <v>48</v>
      </c>
      <c r="E6832" s="1">
        <v>65</v>
      </c>
      <c r="F6832" s="1">
        <v>1</v>
      </c>
      <c r="G6832" s="8">
        <f t="shared" si="221"/>
        <v>0.27178402007131158</v>
      </c>
      <c r="H6832" s="1">
        <v>0</v>
      </c>
      <c r="I6832">
        <f t="shared" si="222"/>
        <v>-0.31715759905877172</v>
      </c>
    </row>
    <row r="6833" spans="1:9">
      <c r="A6833" s="1">
        <v>6831</v>
      </c>
      <c r="B6833" s="7"/>
      <c r="C6833" s="1">
        <v>28</v>
      </c>
      <c r="D6833" s="1">
        <v>58</v>
      </c>
      <c r="E6833" s="1">
        <v>60</v>
      </c>
      <c r="F6833" s="1">
        <v>1</v>
      </c>
      <c r="G6833" s="8">
        <f t="shared" si="221"/>
        <v>0.24395517113617629</v>
      </c>
      <c r="H6833" s="1">
        <v>1</v>
      </c>
      <c r="I6833">
        <f t="shared" si="222"/>
        <v>-1.4107707954201498</v>
      </c>
    </row>
    <row r="6834" spans="1:9">
      <c r="A6834" s="1">
        <v>6832</v>
      </c>
      <c r="B6834" s="7"/>
      <c r="C6834" s="1">
        <v>33</v>
      </c>
      <c r="D6834" s="1">
        <v>41</v>
      </c>
      <c r="E6834" s="1">
        <v>75</v>
      </c>
      <c r="F6834" s="1">
        <v>1</v>
      </c>
      <c r="G6834" s="8">
        <f t="shared" si="221"/>
        <v>8.1035302660197803E-2</v>
      </c>
      <c r="H6834" s="1">
        <v>0</v>
      </c>
      <c r="I6834">
        <f t="shared" si="222"/>
        <v>-8.4507571575608925E-2</v>
      </c>
    </row>
    <row r="6835" spans="1:9">
      <c r="A6835" s="1">
        <v>6833</v>
      </c>
      <c r="B6835" s="7"/>
      <c r="C6835" s="1">
        <v>31</v>
      </c>
      <c r="D6835" s="1">
        <v>37</v>
      </c>
      <c r="E6835" s="1">
        <v>71</v>
      </c>
      <c r="F6835" s="1">
        <v>1</v>
      </c>
      <c r="G6835" s="8">
        <f t="shared" si="221"/>
        <v>0.19617539376068632</v>
      </c>
      <c r="H6835" s="1">
        <v>1</v>
      </c>
      <c r="I6835">
        <f t="shared" si="222"/>
        <v>-1.6287461537796559</v>
      </c>
    </row>
    <row r="6836" spans="1:9">
      <c r="A6836" s="1">
        <v>6834</v>
      </c>
      <c r="B6836" s="7"/>
      <c r="C6836" s="1">
        <v>17</v>
      </c>
      <c r="D6836" s="1">
        <v>57</v>
      </c>
      <c r="E6836" s="1">
        <v>81</v>
      </c>
      <c r="F6836" s="1">
        <v>1</v>
      </c>
      <c r="G6836" s="8">
        <f t="shared" si="221"/>
        <v>6.1106495621796798E-2</v>
      </c>
      <c r="H6836" s="1">
        <v>0</v>
      </c>
      <c r="I6836">
        <f t="shared" si="222"/>
        <v>-6.3053220073441399E-2</v>
      </c>
    </row>
    <row r="6837" spans="1:9">
      <c r="A6837" s="1">
        <v>6835</v>
      </c>
      <c r="B6837" s="7"/>
      <c r="C6837" s="1">
        <v>27</v>
      </c>
      <c r="D6837" s="1">
        <v>47</v>
      </c>
      <c r="E6837" s="1">
        <v>91</v>
      </c>
      <c r="F6837" s="1">
        <v>1</v>
      </c>
      <c r="G6837" s="8">
        <f t="shared" si="221"/>
        <v>1.2505216904534055E-2</v>
      </c>
      <c r="H6837" s="1">
        <v>0</v>
      </c>
      <c r="I6837">
        <f t="shared" si="222"/>
        <v>-1.2584065162115255E-2</v>
      </c>
    </row>
    <row r="6838" spans="1:9">
      <c r="A6838" s="1">
        <v>6836</v>
      </c>
      <c r="B6838" s="7"/>
      <c r="C6838" s="1">
        <v>20</v>
      </c>
      <c r="D6838" s="1">
        <v>72</v>
      </c>
      <c r="E6838" s="1">
        <v>54</v>
      </c>
      <c r="F6838" s="1">
        <v>1</v>
      </c>
      <c r="G6838" s="8">
        <f t="shared" si="221"/>
        <v>0.37468599224929916</v>
      </c>
      <c r="H6838" s="1">
        <v>0</v>
      </c>
      <c r="I6838">
        <f t="shared" si="222"/>
        <v>-0.46950134301146779</v>
      </c>
    </row>
    <row r="6839" spans="1:9">
      <c r="A6839" s="1">
        <v>6837</v>
      </c>
      <c r="B6839" s="7"/>
      <c r="C6839" s="1">
        <v>48</v>
      </c>
      <c r="D6839" s="1">
        <v>68</v>
      </c>
      <c r="E6839" s="1">
        <v>89</v>
      </c>
      <c r="F6839" s="1">
        <v>1</v>
      </c>
      <c r="G6839" s="8">
        <f t="shared" si="221"/>
        <v>4.4138302775169845E-4</v>
      </c>
      <c r="H6839" s="1">
        <v>0</v>
      </c>
      <c r="I6839">
        <f t="shared" si="222"/>
        <v>-4.4148046591300063E-4</v>
      </c>
    </row>
    <row r="6840" spans="1:9">
      <c r="A6840" s="1">
        <v>6838</v>
      </c>
      <c r="B6840" s="7"/>
      <c r="C6840" s="1">
        <v>43</v>
      </c>
      <c r="D6840" s="1">
        <v>62</v>
      </c>
      <c r="E6840" s="1">
        <v>97</v>
      </c>
      <c r="F6840" s="1">
        <v>1</v>
      </c>
      <c r="G6840" s="8">
        <f t="shared" si="221"/>
        <v>3.8771828000823557E-4</v>
      </c>
      <c r="H6840" s="1">
        <v>0</v>
      </c>
      <c r="I6840">
        <f t="shared" si="222"/>
        <v>-3.8779346217423003E-4</v>
      </c>
    </row>
    <row r="6841" spans="1:9">
      <c r="A6841" s="1">
        <v>6839</v>
      </c>
      <c r="B6841" s="7"/>
      <c r="C6841" s="1">
        <v>12</v>
      </c>
      <c r="D6841" s="1">
        <v>27</v>
      </c>
      <c r="E6841" s="1">
        <v>52</v>
      </c>
      <c r="F6841" s="1">
        <v>1</v>
      </c>
      <c r="G6841" s="8">
        <f t="shared" si="221"/>
        <v>0.97710009817876886</v>
      </c>
      <c r="H6841" s="1">
        <v>1</v>
      </c>
      <c r="I6841">
        <f t="shared" si="222"/>
        <v>-2.3166177552089346E-2</v>
      </c>
    </row>
    <row r="6842" spans="1:9">
      <c r="A6842" s="1">
        <v>6840</v>
      </c>
      <c r="B6842" s="7"/>
      <c r="C6842" s="1">
        <v>19</v>
      </c>
      <c r="D6842" s="1">
        <v>69</v>
      </c>
      <c r="E6842" s="1">
        <v>95</v>
      </c>
      <c r="F6842" s="1">
        <v>1</v>
      </c>
      <c r="G6842" s="8">
        <f t="shared" si="221"/>
        <v>3.5221548714798791E-3</v>
      </c>
      <c r="H6842" s="1">
        <v>0</v>
      </c>
      <c r="I6842">
        <f t="shared" si="222"/>
        <v>-3.5283722623179361E-3</v>
      </c>
    </row>
    <row r="6843" spans="1:9">
      <c r="A6843" s="1">
        <v>6841</v>
      </c>
      <c r="B6843" s="7"/>
      <c r="C6843" s="1">
        <v>23</v>
      </c>
      <c r="D6843" s="1">
        <v>40</v>
      </c>
      <c r="E6843" s="1">
        <v>61</v>
      </c>
      <c r="F6843" s="1">
        <v>1</v>
      </c>
      <c r="G6843" s="8">
        <f t="shared" si="221"/>
        <v>0.62690654982479888</v>
      </c>
      <c r="H6843" s="1">
        <v>1</v>
      </c>
      <c r="I6843">
        <f t="shared" si="222"/>
        <v>-0.46695779279890753</v>
      </c>
    </row>
    <row r="6844" spans="1:9">
      <c r="A6844" s="1">
        <v>6842</v>
      </c>
      <c r="B6844" s="7"/>
      <c r="C6844" s="1">
        <v>37</v>
      </c>
      <c r="D6844" s="1">
        <v>31</v>
      </c>
      <c r="E6844" s="1">
        <v>59</v>
      </c>
      <c r="F6844" s="1">
        <v>1</v>
      </c>
      <c r="G6844" s="8">
        <f t="shared" si="221"/>
        <v>0.49971684252881571</v>
      </c>
      <c r="H6844" s="1">
        <v>1</v>
      </c>
      <c r="I6844">
        <f t="shared" si="222"/>
        <v>-0.69371365591918799</v>
      </c>
    </row>
    <row r="6845" spans="1:9">
      <c r="A6845" s="1">
        <v>6843</v>
      </c>
      <c r="B6845" s="7"/>
      <c r="C6845" s="1">
        <v>10</v>
      </c>
      <c r="D6845" s="1">
        <v>61</v>
      </c>
      <c r="E6845" s="1">
        <v>99</v>
      </c>
      <c r="F6845" s="1">
        <v>1</v>
      </c>
      <c r="G6845" s="8">
        <f t="shared" si="221"/>
        <v>9.0565060796211939E-3</v>
      </c>
      <c r="H6845" s="1">
        <v>0</v>
      </c>
      <c r="I6845">
        <f t="shared" si="222"/>
        <v>-9.0977655307056971E-3</v>
      </c>
    </row>
    <row r="6846" spans="1:9">
      <c r="A6846" s="1">
        <v>6844</v>
      </c>
      <c r="B6846" s="7"/>
      <c r="C6846" s="1">
        <v>17</v>
      </c>
      <c r="D6846" s="1">
        <v>33</v>
      </c>
      <c r="E6846" s="1">
        <v>74</v>
      </c>
      <c r="F6846" s="1">
        <v>1</v>
      </c>
      <c r="G6846" s="8">
        <f t="shared" si="221"/>
        <v>0.47439007234629521</v>
      </c>
      <c r="H6846" s="1">
        <v>0</v>
      </c>
      <c r="I6846">
        <f t="shared" si="222"/>
        <v>-0.64319592376008483</v>
      </c>
    </row>
    <row r="6847" spans="1:9">
      <c r="A6847" s="1">
        <v>6845</v>
      </c>
      <c r="B6847" s="7"/>
      <c r="C6847" s="1">
        <v>47</v>
      </c>
      <c r="D6847" s="1">
        <v>25</v>
      </c>
      <c r="E6847" s="1">
        <v>99</v>
      </c>
      <c r="F6847" s="1">
        <v>1</v>
      </c>
      <c r="G6847" s="8">
        <f t="shared" si="221"/>
        <v>2.7129329203149097E-3</v>
      </c>
      <c r="H6847" s="1">
        <v>0</v>
      </c>
      <c r="I6847">
        <f t="shared" si="222"/>
        <v>-2.7166195921351911E-3</v>
      </c>
    </row>
    <row r="6848" spans="1:9">
      <c r="A6848" s="1">
        <v>6846</v>
      </c>
      <c r="B6848" s="7"/>
      <c r="C6848" s="1">
        <v>17</v>
      </c>
      <c r="D6848" s="1">
        <v>35</v>
      </c>
      <c r="E6848" s="1">
        <v>61</v>
      </c>
      <c r="F6848" s="1">
        <v>1</v>
      </c>
      <c r="G6848" s="8">
        <f t="shared" si="221"/>
        <v>0.81502008194523567</v>
      </c>
      <c r="H6848" s="1">
        <v>1</v>
      </c>
      <c r="I6848">
        <f t="shared" si="222"/>
        <v>-0.20454252562124253</v>
      </c>
    </row>
    <row r="6849" spans="1:9">
      <c r="A6849" s="1">
        <v>6847</v>
      </c>
      <c r="B6849" s="7"/>
      <c r="C6849" s="1">
        <v>33</v>
      </c>
      <c r="D6849" s="1">
        <v>74</v>
      </c>
      <c r="E6849" s="1">
        <v>56</v>
      </c>
      <c r="F6849" s="1">
        <v>1</v>
      </c>
      <c r="G6849" s="8">
        <f t="shared" si="221"/>
        <v>9.6128336742412904E-2</v>
      </c>
      <c r="H6849" s="1">
        <v>0</v>
      </c>
      <c r="I6849">
        <f t="shared" si="222"/>
        <v>-0.10106789409102823</v>
      </c>
    </row>
    <row r="6850" spans="1:9">
      <c r="A6850" s="1">
        <v>6848</v>
      </c>
      <c r="B6850" s="7"/>
      <c r="C6850" s="1">
        <v>36</v>
      </c>
      <c r="D6850" s="1">
        <v>69</v>
      </c>
      <c r="E6850" s="1">
        <v>100</v>
      </c>
      <c r="F6850" s="1">
        <v>1</v>
      </c>
      <c r="G6850" s="8">
        <f t="shared" si="221"/>
        <v>3.2299758498446625E-4</v>
      </c>
      <c r="H6850" s="1">
        <v>0</v>
      </c>
      <c r="I6850">
        <f t="shared" si="222"/>
        <v>-3.2304975993961964E-4</v>
      </c>
    </row>
    <row r="6851" spans="1:9">
      <c r="A6851" s="1">
        <v>6849</v>
      </c>
      <c r="B6851" s="7"/>
      <c r="C6851" s="1">
        <v>28</v>
      </c>
      <c r="D6851" s="1">
        <v>51</v>
      </c>
      <c r="E6851" s="1">
        <v>99</v>
      </c>
      <c r="F6851" s="1">
        <v>1</v>
      </c>
      <c r="G6851" s="8">
        <f t="shared" si="221"/>
        <v>2.9683218496531663E-3</v>
      </c>
      <c r="H6851" s="1">
        <v>0</v>
      </c>
      <c r="I6851">
        <f t="shared" si="222"/>
        <v>-2.9727360543055957E-3</v>
      </c>
    </row>
    <row r="6852" spans="1:9">
      <c r="A6852" s="1">
        <v>6850</v>
      </c>
      <c r="B6852" s="7"/>
      <c r="C6852" s="1">
        <v>33</v>
      </c>
      <c r="D6852" s="1">
        <v>37</v>
      </c>
      <c r="E6852" s="1">
        <v>61</v>
      </c>
      <c r="F6852" s="1">
        <v>1</v>
      </c>
      <c r="G6852" s="8">
        <f t="shared" ref="G6852:G6915" si="223">1/(1+EXP(-SUMPRODUCT($C$1:$F$1,C6852:F6852)))</f>
        <v>0.42919871483261496</v>
      </c>
      <c r="H6852" s="1">
        <v>0</v>
      </c>
      <c r="I6852">
        <f t="shared" ref="I6852:I6915" si="224">H6852*LN(G6852)+(1-H6852)*LN(1-G6852)</f>
        <v>-0.56071414186239499</v>
      </c>
    </row>
    <row r="6853" spans="1:9">
      <c r="A6853" s="1">
        <v>6851</v>
      </c>
      <c r="B6853" s="7"/>
      <c r="C6853" s="1">
        <v>5</v>
      </c>
      <c r="D6853" s="1">
        <v>55</v>
      </c>
      <c r="E6853" s="1">
        <v>91</v>
      </c>
      <c r="F6853" s="1">
        <v>1</v>
      </c>
      <c r="G6853" s="8">
        <f t="shared" si="223"/>
        <v>6.302239549358489E-2</v>
      </c>
      <c r="H6853" s="1">
        <v>0</v>
      </c>
      <c r="I6853">
        <f t="shared" si="224"/>
        <v>-6.5095898303191471E-2</v>
      </c>
    </row>
    <row r="6854" spans="1:9">
      <c r="A6854" s="1">
        <v>6852</v>
      </c>
      <c r="B6854" s="7"/>
      <c r="C6854" s="1">
        <v>9</v>
      </c>
      <c r="D6854" s="1">
        <v>51</v>
      </c>
      <c r="E6854" s="1">
        <v>100</v>
      </c>
      <c r="F6854" s="1">
        <v>1</v>
      </c>
      <c r="G6854" s="8">
        <f t="shared" si="223"/>
        <v>1.766712357445888E-2</v>
      </c>
      <c r="H6854" s="1">
        <v>0</v>
      </c>
      <c r="I6854">
        <f t="shared" si="224"/>
        <v>-1.7825050037660745E-2</v>
      </c>
    </row>
    <row r="6855" spans="1:9">
      <c r="A6855" s="1">
        <v>6853</v>
      </c>
      <c r="B6855" s="7"/>
      <c r="C6855" s="1">
        <v>12</v>
      </c>
      <c r="D6855" s="1">
        <v>40</v>
      </c>
      <c r="E6855" s="1">
        <v>78</v>
      </c>
      <c r="F6855" s="1">
        <v>1</v>
      </c>
      <c r="G6855" s="8">
        <f t="shared" si="223"/>
        <v>0.34946512261373625</v>
      </c>
      <c r="H6855" s="1">
        <v>0</v>
      </c>
      <c r="I6855">
        <f t="shared" si="224"/>
        <v>-0.4299603661928369</v>
      </c>
    </row>
    <row r="6856" spans="1:9">
      <c r="A6856" s="1">
        <v>6854</v>
      </c>
      <c r="B6856" s="7"/>
      <c r="C6856" s="1">
        <v>29</v>
      </c>
      <c r="D6856" s="1">
        <v>53</v>
      </c>
      <c r="E6856" s="1">
        <v>95</v>
      </c>
      <c r="F6856" s="1">
        <v>1</v>
      </c>
      <c r="G6856" s="8">
        <f t="shared" si="223"/>
        <v>3.9556514669747732E-3</v>
      </c>
      <c r="H6856" s="1">
        <v>0</v>
      </c>
      <c r="I6856">
        <f t="shared" si="224"/>
        <v>-3.9634957492366155E-3</v>
      </c>
    </row>
    <row r="6857" spans="1:9">
      <c r="A6857" s="1">
        <v>6855</v>
      </c>
      <c r="B6857" s="7"/>
      <c r="C6857" s="1">
        <v>1</v>
      </c>
      <c r="D6857" s="1">
        <v>34</v>
      </c>
      <c r="E6857" s="1">
        <v>53</v>
      </c>
      <c r="F6857" s="1">
        <v>1</v>
      </c>
      <c r="G6857" s="8">
        <f t="shared" si="223"/>
        <v>0.98584014311323243</v>
      </c>
      <c r="H6857" s="1">
        <v>1</v>
      </c>
      <c r="I6857">
        <f t="shared" si="224"/>
        <v>-1.4261064183456936E-2</v>
      </c>
    </row>
    <row r="6858" spans="1:9">
      <c r="A6858" s="1">
        <v>6856</v>
      </c>
      <c r="B6858" s="7"/>
      <c r="C6858" s="1">
        <v>50</v>
      </c>
      <c r="D6858" s="1">
        <v>56</v>
      </c>
      <c r="E6858" s="1">
        <v>56</v>
      </c>
      <c r="F6858" s="1">
        <v>1</v>
      </c>
      <c r="G6858" s="8">
        <f t="shared" si="223"/>
        <v>6.3302231915339041E-2</v>
      </c>
      <c r="H6858" s="1">
        <v>1</v>
      </c>
      <c r="I6858">
        <f t="shared" si="224"/>
        <v>-2.7598346911275509</v>
      </c>
    </row>
    <row r="6859" spans="1:9">
      <c r="A6859" s="1">
        <v>6857</v>
      </c>
      <c r="B6859" s="7"/>
      <c r="C6859" s="1">
        <v>41</v>
      </c>
      <c r="D6859" s="1">
        <v>34</v>
      </c>
      <c r="E6859" s="1">
        <v>96</v>
      </c>
      <c r="F6859" s="1">
        <v>1</v>
      </c>
      <c r="G6859" s="8">
        <f t="shared" si="223"/>
        <v>3.9273458566528429E-3</v>
      </c>
      <c r="H6859" s="1">
        <v>0</v>
      </c>
      <c r="I6859">
        <f t="shared" si="224"/>
        <v>-3.9350781309082433E-3</v>
      </c>
    </row>
    <row r="6860" spans="1:9">
      <c r="A6860" s="1">
        <v>6858</v>
      </c>
      <c r="B6860" s="7"/>
      <c r="C6860" s="1">
        <v>4</v>
      </c>
      <c r="D6860" s="1">
        <v>26</v>
      </c>
      <c r="E6860" s="1">
        <v>92</v>
      </c>
      <c r="F6860" s="1">
        <v>1</v>
      </c>
      <c r="G6860" s="8">
        <f t="shared" si="223"/>
        <v>0.33699113203595427</v>
      </c>
      <c r="H6860" s="1">
        <v>0</v>
      </c>
      <c r="I6860">
        <f t="shared" si="224"/>
        <v>-0.4109669133743446</v>
      </c>
    </row>
    <row r="6861" spans="1:9">
      <c r="A6861" s="1">
        <v>6859</v>
      </c>
      <c r="B6861" s="7"/>
      <c r="C6861" s="1">
        <v>50</v>
      </c>
      <c r="D6861" s="1">
        <v>40</v>
      </c>
      <c r="E6861" s="1">
        <v>79</v>
      </c>
      <c r="F6861" s="1">
        <v>1</v>
      </c>
      <c r="G6861" s="8">
        <f t="shared" si="223"/>
        <v>9.784911764697651E-3</v>
      </c>
      <c r="H6861" s="1">
        <v>0</v>
      </c>
      <c r="I6861">
        <f t="shared" si="224"/>
        <v>-9.8330986074809563E-3</v>
      </c>
    </row>
    <row r="6862" spans="1:9">
      <c r="A6862" s="1">
        <v>6860</v>
      </c>
      <c r="B6862" s="7"/>
      <c r="C6862" s="1">
        <v>35</v>
      </c>
      <c r="D6862" s="1">
        <v>52</v>
      </c>
      <c r="E6862" s="1">
        <v>56</v>
      </c>
      <c r="F6862" s="1">
        <v>1</v>
      </c>
      <c r="G6862" s="8">
        <f t="shared" si="223"/>
        <v>0.29185812044290238</v>
      </c>
      <c r="H6862" s="1">
        <v>0</v>
      </c>
      <c r="I6862">
        <f t="shared" si="224"/>
        <v>-0.34511081051012643</v>
      </c>
    </row>
    <row r="6863" spans="1:9">
      <c r="A6863" s="1">
        <v>6861</v>
      </c>
      <c r="B6863" s="7"/>
      <c r="C6863" s="1">
        <v>4</v>
      </c>
      <c r="D6863" s="1">
        <v>74</v>
      </c>
      <c r="E6863" s="1">
        <v>54</v>
      </c>
      <c r="F6863" s="1">
        <v>1</v>
      </c>
      <c r="G6863" s="8">
        <f t="shared" si="223"/>
        <v>0.72564944137025311</v>
      </c>
      <c r="H6863" s="1">
        <v>1</v>
      </c>
      <c r="I6863">
        <f t="shared" si="224"/>
        <v>-0.32068824389965467</v>
      </c>
    </row>
    <row r="6864" spans="1:9">
      <c r="A6864" s="1">
        <v>6862</v>
      </c>
      <c r="B6864" s="7"/>
      <c r="C6864" s="1">
        <v>23</v>
      </c>
      <c r="D6864" s="1">
        <v>43</v>
      </c>
      <c r="E6864" s="1">
        <v>50</v>
      </c>
      <c r="F6864" s="1">
        <v>1</v>
      </c>
      <c r="G6864" s="8">
        <f t="shared" si="223"/>
        <v>0.85420089691049572</v>
      </c>
      <c r="H6864" s="1">
        <v>1</v>
      </c>
      <c r="I6864">
        <f t="shared" si="224"/>
        <v>-0.15758887057474186</v>
      </c>
    </row>
    <row r="6865" spans="1:9">
      <c r="A6865" s="1">
        <v>6863</v>
      </c>
      <c r="B6865" s="7"/>
      <c r="C6865" s="1">
        <v>20</v>
      </c>
      <c r="D6865" s="1">
        <v>74</v>
      </c>
      <c r="E6865" s="1">
        <v>61</v>
      </c>
      <c r="F6865" s="1">
        <v>1</v>
      </c>
      <c r="G6865" s="8">
        <f t="shared" si="223"/>
        <v>0.17025989512484654</v>
      </c>
      <c r="H6865" s="1">
        <v>0</v>
      </c>
      <c r="I6865">
        <f t="shared" si="224"/>
        <v>-0.18664275388232276</v>
      </c>
    </row>
    <row r="6866" spans="1:9">
      <c r="A6866" s="1">
        <v>6864</v>
      </c>
      <c r="B6866" s="7"/>
      <c r="C6866" s="1">
        <v>15</v>
      </c>
      <c r="D6866" s="1">
        <v>38</v>
      </c>
      <c r="E6866" s="1">
        <v>50</v>
      </c>
      <c r="F6866" s="1">
        <v>1</v>
      </c>
      <c r="G6866" s="8">
        <f t="shared" si="223"/>
        <v>0.9495612687888183</v>
      </c>
      <c r="H6866" s="1">
        <v>1</v>
      </c>
      <c r="I6866">
        <f t="shared" si="224"/>
        <v>-5.1755223387885178E-2</v>
      </c>
    </row>
    <row r="6867" spans="1:9">
      <c r="A6867" s="1">
        <v>6865</v>
      </c>
      <c r="B6867" s="7"/>
      <c r="C6867" s="1">
        <v>12</v>
      </c>
      <c r="D6867" s="1">
        <v>73</v>
      </c>
      <c r="E6867" s="1">
        <v>99</v>
      </c>
      <c r="F6867" s="1">
        <v>1</v>
      </c>
      <c r="G6867" s="8">
        <f t="shared" si="223"/>
        <v>3.1781806959705898E-3</v>
      </c>
      <c r="H6867" s="1">
        <v>0</v>
      </c>
      <c r="I6867">
        <f t="shared" si="224"/>
        <v>-3.183241838567487E-3</v>
      </c>
    </row>
    <row r="6868" spans="1:9">
      <c r="A6868" s="1">
        <v>6866</v>
      </c>
      <c r="B6868" s="7"/>
      <c r="C6868" s="1">
        <v>35</v>
      </c>
      <c r="D6868" s="1">
        <v>35</v>
      </c>
      <c r="E6868" s="1">
        <v>56</v>
      </c>
      <c r="F6868" s="1">
        <v>1</v>
      </c>
      <c r="G6868" s="8">
        <f t="shared" si="223"/>
        <v>0.57871025792810415</v>
      </c>
      <c r="H6868" s="1">
        <v>1</v>
      </c>
      <c r="I6868">
        <f t="shared" si="224"/>
        <v>-0.54695334474623514</v>
      </c>
    </row>
    <row r="6869" spans="1:9">
      <c r="A6869" s="1">
        <v>6867</v>
      </c>
      <c r="B6869" s="7"/>
      <c r="C6869" s="1">
        <v>21</v>
      </c>
      <c r="D6869" s="1">
        <v>53</v>
      </c>
      <c r="E6869" s="1">
        <v>64</v>
      </c>
      <c r="F6869" s="1">
        <v>1</v>
      </c>
      <c r="G6869" s="8">
        <f t="shared" si="223"/>
        <v>0.35505578652182807</v>
      </c>
      <c r="H6869" s="1">
        <v>0</v>
      </c>
      <c r="I6869">
        <f t="shared" si="224"/>
        <v>-0.43859145665841986</v>
      </c>
    </row>
    <row r="6870" spans="1:9">
      <c r="A6870" s="1">
        <v>6868</v>
      </c>
      <c r="B6870" s="7"/>
      <c r="C6870" s="1">
        <v>13</v>
      </c>
      <c r="D6870" s="1">
        <v>61</v>
      </c>
      <c r="E6870" s="1">
        <v>98</v>
      </c>
      <c r="F6870" s="1">
        <v>1</v>
      </c>
      <c r="G6870" s="8">
        <f t="shared" si="223"/>
        <v>7.6355241019268206E-3</v>
      </c>
      <c r="H6870" s="1">
        <v>0</v>
      </c>
      <c r="I6870">
        <f t="shared" si="224"/>
        <v>-7.6648239578759022E-3</v>
      </c>
    </row>
    <row r="6871" spans="1:9">
      <c r="A6871" s="1">
        <v>6869</v>
      </c>
      <c r="B6871" s="7"/>
      <c r="C6871" s="1">
        <v>17</v>
      </c>
      <c r="D6871" s="1">
        <v>39</v>
      </c>
      <c r="E6871" s="1">
        <v>51</v>
      </c>
      <c r="F6871" s="1">
        <v>1</v>
      </c>
      <c r="G6871" s="8">
        <f t="shared" si="223"/>
        <v>0.92609954282984586</v>
      </c>
      <c r="H6871" s="1">
        <v>1</v>
      </c>
      <c r="I6871">
        <f t="shared" si="224"/>
        <v>-7.6773552456995686E-2</v>
      </c>
    </row>
    <row r="6872" spans="1:9">
      <c r="A6872" s="1">
        <v>6870</v>
      </c>
      <c r="B6872" s="7"/>
      <c r="C6872" s="1">
        <v>5</v>
      </c>
      <c r="D6872" s="1">
        <v>26</v>
      </c>
      <c r="E6872" s="1">
        <v>57</v>
      </c>
      <c r="F6872" s="1">
        <v>1</v>
      </c>
      <c r="G6872" s="8">
        <f t="shared" si="223"/>
        <v>0.97959915862588687</v>
      </c>
      <c r="H6872" s="1">
        <v>1</v>
      </c>
      <c r="I6872">
        <f t="shared" si="224"/>
        <v>-2.0611812800076255E-2</v>
      </c>
    </row>
    <row r="6873" spans="1:9">
      <c r="A6873" s="1">
        <v>6871</v>
      </c>
      <c r="B6873" s="7"/>
      <c r="C6873" s="1">
        <v>2</v>
      </c>
      <c r="D6873" s="1">
        <v>43</v>
      </c>
      <c r="E6873" s="1">
        <v>90</v>
      </c>
      <c r="F6873" s="1">
        <v>1</v>
      </c>
      <c r="G6873" s="8">
        <f t="shared" si="223"/>
        <v>0.19598639837186724</v>
      </c>
      <c r="H6873" s="1">
        <v>0</v>
      </c>
      <c r="I6873">
        <f t="shared" si="224"/>
        <v>-0.21813909249834279</v>
      </c>
    </row>
    <row r="6874" spans="1:9">
      <c r="A6874" s="1">
        <v>6872</v>
      </c>
      <c r="B6874" s="7"/>
      <c r="C6874" s="1">
        <v>38</v>
      </c>
      <c r="D6874" s="1">
        <v>57</v>
      </c>
      <c r="E6874" s="1">
        <v>85</v>
      </c>
      <c r="F6874" s="1">
        <v>1</v>
      </c>
      <c r="G6874" s="8">
        <f t="shared" si="223"/>
        <v>4.5041986753288641E-3</v>
      </c>
      <c r="H6874" s="1">
        <v>0</v>
      </c>
      <c r="I6874">
        <f t="shared" si="224"/>
        <v>-4.51437314155581E-3</v>
      </c>
    </row>
    <row r="6875" spans="1:9">
      <c r="A6875" s="1">
        <v>6873</v>
      </c>
      <c r="B6875" s="7"/>
      <c r="C6875" s="1">
        <v>27</v>
      </c>
      <c r="D6875" s="1">
        <v>39</v>
      </c>
      <c r="E6875" s="1">
        <v>92</v>
      </c>
      <c r="F6875" s="1">
        <v>1</v>
      </c>
      <c r="G6875" s="8">
        <f t="shared" si="223"/>
        <v>1.916422498425166E-2</v>
      </c>
      <c r="H6875" s="1">
        <v>0</v>
      </c>
      <c r="I6875">
        <f t="shared" si="224"/>
        <v>-1.9350239123078292E-2</v>
      </c>
    </row>
    <row r="6876" spans="1:9">
      <c r="A6876" s="1">
        <v>6874</v>
      </c>
      <c r="B6876" s="7"/>
      <c r="C6876" s="1">
        <v>35</v>
      </c>
      <c r="D6876" s="1">
        <v>65</v>
      </c>
      <c r="E6876" s="1">
        <v>92</v>
      </c>
      <c r="F6876" s="1">
        <v>1</v>
      </c>
      <c r="G6876" s="8">
        <f t="shared" si="223"/>
        <v>1.3724530700476049E-3</v>
      </c>
      <c r="H6876" s="1">
        <v>0</v>
      </c>
      <c r="I6876">
        <f t="shared" si="224"/>
        <v>-1.3733957463804426E-3</v>
      </c>
    </row>
    <row r="6877" spans="1:9">
      <c r="A6877" s="1">
        <v>6875</v>
      </c>
      <c r="B6877" s="7"/>
      <c r="C6877" s="1">
        <v>27</v>
      </c>
      <c r="D6877" s="1">
        <v>55</v>
      </c>
      <c r="E6877" s="1">
        <v>76</v>
      </c>
      <c r="F6877" s="1">
        <v>1</v>
      </c>
      <c r="G6877" s="8">
        <f t="shared" si="223"/>
        <v>5.0082200353692499E-2</v>
      </c>
      <c r="H6877" s="1">
        <v>0</v>
      </c>
      <c r="I6877">
        <f t="shared" si="224"/>
        <v>-5.1379824819297717E-2</v>
      </c>
    </row>
    <row r="6878" spans="1:9">
      <c r="A6878" s="1">
        <v>6876</v>
      </c>
      <c r="B6878" s="7"/>
      <c r="C6878" s="1">
        <v>43</v>
      </c>
      <c r="D6878" s="1">
        <v>26</v>
      </c>
      <c r="E6878" s="1">
        <v>77</v>
      </c>
      <c r="F6878" s="1">
        <v>1</v>
      </c>
      <c r="G6878" s="8">
        <f t="shared" si="223"/>
        <v>6.6088797710999805E-2</v>
      </c>
      <c r="H6878" s="1">
        <v>0</v>
      </c>
      <c r="I6878">
        <f t="shared" si="224"/>
        <v>-6.83739177686878E-2</v>
      </c>
    </row>
    <row r="6879" spans="1:9">
      <c r="A6879" s="1">
        <v>6877</v>
      </c>
      <c r="B6879" s="7"/>
      <c r="C6879" s="1">
        <v>33</v>
      </c>
      <c r="D6879" s="1">
        <v>52</v>
      </c>
      <c r="E6879" s="1">
        <v>77</v>
      </c>
      <c r="F6879" s="1">
        <v>1</v>
      </c>
      <c r="G6879" s="8">
        <f t="shared" si="223"/>
        <v>3.0089101149806303E-2</v>
      </c>
      <c r="H6879" s="1">
        <v>0</v>
      </c>
      <c r="I6879">
        <f t="shared" si="224"/>
        <v>-3.0551068559278319E-2</v>
      </c>
    </row>
    <row r="6880" spans="1:9">
      <c r="A6880" s="1">
        <v>6878</v>
      </c>
      <c r="B6880" s="7"/>
      <c r="C6880" s="1">
        <v>15</v>
      </c>
      <c r="D6880" s="1">
        <v>36</v>
      </c>
      <c r="E6880" s="1">
        <v>59</v>
      </c>
      <c r="F6880" s="1">
        <v>1</v>
      </c>
      <c r="G6880" s="8">
        <f t="shared" si="223"/>
        <v>0.86774533477804083</v>
      </c>
      <c r="H6880" s="1">
        <v>1</v>
      </c>
      <c r="I6880">
        <f t="shared" si="224"/>
        <v>-0.14185700048282263</v>
      </c>
    </row>
    <row r="6881" spans="1:9">
      <c r="A6881" s="1">
        <v>6879</v>
      </c>
      <c r="B6881" s="7"/>
      <c r="C6881" s="1">
        <v>22</v>
      </c>
      <c r="D6881" s="1">
        <v>64</v>
      </c>
      <c r="E6881" s="1">
        <v>97</v>
      </c>
      <c r="F6881" s="1">
        <v>1</v>
      </c>
      <c r="G6881" s="8">
        <f t="shared" si="223"/>
        <v>2.8381795133194119E-3</v>
      </c>
      <c r="H6881" s="1">
        <v>0</v>
      </c>
      <c r="I6881">
        <f t="shared" si="224"/>
        <v>-2.8422147818138463E-3</v>
      </c>
    </row>
    <row r="6882" spans="1:9">
      <c r="A6882" s="1">
        <v>6880</v>
      </c>
      <c r="B6882" s="7"/>
      <c r="C6882" s="1">
        <v>6</v>
      </c>
      <c r="D6882" s="1">
        <v>55</v>
      </c>
      <c r="E6882" s="1">
        <v>73</v>
      </c>
      <c r="F6882" s="1">
        <v>1</v>
      </c>
      <c r="G6882" s="8">
        <f t="shared" si="223"/>
        <v>0.3990515473187935</v>
      </c>
      <c r="H6882" s="1">
        <v>1</v>
      </c>
      <c r="I6882">
        <f t="shared" si="224"/>
        <v>-0.91866467916157601</v>
      </c>
    </row>
    <row r="6883" spans="1:9">
      <c r="A6883" s="1">
        <v>6881</v>
      </c>
      <c r="B6883" s="7"/>
      <c r="C6883" s="1">
        <v>30</v>
      </c>
      <c r="D6883" s="1">
        <v>35</v>
      </c>
      <c r="E6883" s="1">
        <v>87</v>
      </c>
      <c r="F6883" s="1">
        <v>1</v>
      </c>
      <c r="G6883" s="8">
        <f t="shared" si="223"/>
        <v>3.5819684561794074E-2</v>
      </c>
      <c r="H6883" s="1">
        <v>0</v>
      </c>
      <c r="I6883">
        <f t="shared" si="224"/>
        <v>-3.6476952653356536E-2</v>
      </c>
    </row>
    <row r="6884" spans="1:9">
      <c r="A6884" s="1">
        <v>6882</v>
      </c>
      <c r="B6884" s="7"/>
      <c r="C6884" s="1">
        <v>36</v>
      </c>
      <c r="D6884" s="1">
        <v>51</v>
      </c>
      <c r="E6884" s="1">
        <v>98</v>
      </c>
      <c r="F6884" s="1">
        <v>1</v>
      </c>
      <c r="G6884" s="8">
        <f t="shared" si="223"/>
        <v>1.505448051103852E-3</v>
      </c>
      <c r="H6884" s="1">
        <v>0</v>
      </c>
      <c r="I6884">
        <f t="shared" si="224"/>
        <v>-1.5065823766095018E-3</v>
      </c>
    </row>
    <row r="6885" spans="1:9">
      <c r="A6885" s="1">
        <v>6883</v>
      </c>
      <c r="B6885" s="7"/>
      <c r="C6885" s="1">
        <v>9</v>
      </c>
      <c r="D6885" s="1">
        <v>39</v>
      </c>
      <c r="E6885" s="1">
        <v>96</v>
      </c>
      <c r="F6885" s="1">
        <v>1</v>
      </c>
      <c r="G6885" s="8">
        <f t="shared" si="223"/>
        <v>6.6793569419759696E-2</v>
      </c>
      <c r="H6885" s="1">
        <v>0</v>
      </c>
      <c r="I6885">
        <f t="shared" si="224"/>
        <v>-6.9128847966790766E-2</v>
      </c>
    </row>
    <row r="6886" spans="1:9">
      <c r="A6886" s="1">
        <v>6884</v>
      </c>
      <c r="B6886" s="7"/>
      <c r="C6886" s="1">
        <v>18</v>
      </c>
      <c r="D6886" s="1">
        <v>60</v>
      </c>
      <c r="E6886" s="1">
        <v>97</v>
      </c>
      <c r="F6886" s="1">
        <v>1</v>
      </c>
      <c r="G6886" s="8">
        <f t="shared" si="223"/>
        <v>5.6419056460325061E-3</v>
      </c>
      <c r="H6886" s="1">
        <v>0</v>
      </c>
      <c r="I6886">
        <f t="shared" si="224"/>
        <v>-5.6578813128316157E-3</v>
      </c>
    </row>
    <row r="6887" spans="1:9">
      <c r="A6887" s="1">
        <v>6885</v>
      </c>
      <c r="B6887" s="7"/>
      <c r="C6887" s="1">
        <v>31</v>
      </c>
      <c r="D6887" s="1">
        <v>54</v>
      </c>
      <c r="E6887" s="1">
        <v>78</v>
      </c>
      <c r="F6887" s="1">
        <v>1</v>
      </c>
      <c r="G6887" s="8">
        <f t="shared" si="223"/>
        <v>2.8079881110199413E-2</v>
      </c>
      <c r="H6887" s="1">
        <v>0</v>
      </c>
      <c r="I6887">
        <f t="shared" si="224"/>
        <v>-2.8481660110980335E-2</v>
      </c>
    </row>
    <row r="6888" spans="1:9">
      <c r="A6888" s="1">
        <v>6886</v>
      </c>
      <c r="B6888" s="7"/>
      <c r="C6888" s="1">
        <v>30</v>
      </c>
      <c r="D6888" s="1">
        <v>70</v>
      </c>
      <c r="E6888" s="1">
        <v>60</v>
      </c>
      <c r="F6888" s="1">
        <v>1</v>
      </c>
      <c r="G6888" s="8">
        <f t="shared" si="223"/>
        <v>0.10117786220863309</v>
      </c>
      <c r="H6888" s="1">
        <v>0</v>
      </c>
      <c r="I6888">
        <f t="shared" si="224"/>
        <v>-0.10667010858780743</v>
      </c>
    </row>
    <row r="6889" spans="1:9">
      <c r="A6889" s="1">
        <v>6887</v>
      </c>
      <c r="B6889" s="7"/>
      <c r="C6889" s="1">
        <v>13</v>
      </c>
      <c r="D6889" s="1">
        <v>25</v>
      </c>
      <c r="E6889" s="1">
        <v>68</v>
      </c>
      <c r="F6889" s="1">
        <v>1</v>
      </c>
      <c r="G6889" s="8">
        <f t="shared" si="223"/>
        <v>0.8412743621274219</v>
      </c>
      <c r="H6889" s="1">
        <v>1</v>
      </c>
      <c r="I6889">
        <f t="shared" si="224"/>
        <v>-0.17283743900427295</v>
      </c>
    </row>
    <row r="6890" spans="1:9">
      <c r="A6890" s="1">
        <v>6888</v>
      </c>
      <c r="B6890" s="7"/>
      <c r="C6890" s="1">
        <v>26</v>
      </c>
      <c r="D6890" s="1">
        <v>46</v>
      </c>
      <c r="E6890" s="1">
        <v>73</v>
      </c>
      <c r="F6890" s="1">
        <v>1</v>
      </c>
      <c r="G6890" s="8">
        <f t="shared" si="223"/>
        <v>0.14122501917549293</v>
      </c>
      <c r="H6890" s="1">
        <v>0</v>
      </c>
      <c r="I6890">
        <f t="shared" si="224"/>
        <v>-0.15224834611670326</v>
      </c>
    </row>
    <row r="6891" spans="1:9">
      <c r="A6891" s="1">
        <v>6889</v>
      </c>
      <c r="B6891" s="7"/>
      <c r="C6891" s="1">
        <v>39</v>
      </c>
      <c r="D6891" s="1">
        <v>33</v>
      </c>
      <c r="E6891" s="1">
        <v>69</v>
      </c>
      <c r="F6891" s="1">
        <v>1</v>
      </c>
      <c r="G6891" s="8">
        <f t="shared" si="223"/>
        <v>0.15780813783610995</v>
      </c>
      <c r="H6891" s="1">
        <v>1</v>
      </c>
      <c r="I6891">
        <f t="shared" si="224"/>
        <v>-1.8463753013290405</v>
      </c>
    </row>
    <row r="6892" spans="1:9">
      <c r="A6892" s="1">
        <v>6890</v>
      </c>
      <c r="B6892" s="7"/>
      <c r="C6892" s="1">
        <v>8</v>
      </c>
      <c r="D6892" s="1">
        <v>53</v>
      </c>
      <c r="E6892" s="1">
        <v>89</v>
      </c>
      <c r="F6892" s="1">
        <v>1</v>
      </c>
      <c r="G6892" s="8">
        <f t="shared" si="223"/>
        <v>6.9345433174236526E-2</v>
      </c>
      <c r="H6892" s="1">
        <v>0</v>
      </c>
      <c r="I6892">
        <f t="shared" si="224"/>
        <v>-7.1867105114216193E-2</v>
      </c>
    </row>
    <row r="6893" spans="1:9">
      <c r="A6893" s="1">
        <v>6891</v>
      </c>
      <c r="B6893" s="7"/>
      <c r="C6893" s="1">
        <v>37</v>
      </c>
      <c r="D6893" s="1">
        <v>70</v>
      </c>
      <c r="E6893" s="1">
        <v>52</v>
      </c>
      <c r="F6893" s="1">
        <v>1</v>
      </c>
      <c r="G6893" s="8">
        <f t="shared" si="223"/>
        <v>0.13788917988767635</v>
      </c>
      <c r="H6893" s="1">
        <v>0</v>
      </c>
      <c r="I6893">
        <f t="shared" si="224"/>
        <v>-0.14837145496655554</v>
      </c>
    </row>
    <row r="6894" spans="1:9">
      <c r="A6894" s="1">
        <v>6892</v>
      </c>
      <c r="B6894" s="7"/>
      <c r="C6894" s="1">
        <v>37</v>
      </c>
      <c r="D6894" s="1">
        <v>33</v>
      </c>
      <c r="E6894" s="1">
        <v>77</v>
      </c>
      <c r="F6894" s="1">
        <v>1</v>
      </c>
      <c r="G6894" s="8">
        <f t="shared" si="223"/>
        <v>7.3497377775463099E-2</v>
      </c>
      <c r="H6894" s="1">
        <v>0</v>
      </c>
      <c r="I6894">
        <f t="shared" si="224"/>
        <v>-7.6338403012981434E-2</v>
      </c>
    </row>
    <row r="6895" spans="1:9">
      <c r="A6895" s="1">
        <v>6893</v>
      </c>
      <c r="B6895" s="7"/>
      <c r="C6895" s="1">
        <v>35</v>
      </c>
      <c r="D6895" s="1">
        <v>75</v>
      </c>
      <c r="E6895" s="1">
        <v>61</v>
      </c>
      <c r="F6895" s="1">
        <v>1</v>
      </c>
      <c r="G6895" s="8">
        <f t="shared" si="223"/>
        <v>3.9948170899687524E-2</v>
      </c>
      <c r="H6895" s="1">
        <v>0</v>
      </c>
      <c r="I6895">
        <f t="shared" si="224"/>
        <v>-4.0768007331430774E-2</v>
      </c>
    </row>
    <row r="6896" spans="1:9">
      <c r="A6896" s="1">
        <v>6894</v>
      </c>
      <c r="B6896" s="7"/>
      <c r="C6896" s="1">
        <v>29</v>
      </c>
      <c r="D6896" s="1">
        <v>52</v>
      </c>
      <c r="E6896" s="1">
        <v>65</v>
      </c>
      <c r="F6896" s="1">
        <v>1</v>
      </c>
      <c r="G6896" s="8">
        <f t="shared" si="223"/>
        <v>0.18661488125990108</v>
      </c>
      <c r="H6896" s="1">
        <v>0</v>
      </c>
      <c r="I6896">
        <f t="shared" si="224"/>
        <v>-0.20655058080779587</v>
      </c>
    </row>
    <row r="6897" spans="1:9">
      <c r="A6897" s="1">
        <v>6895</v>
      </c>
      <c r="B6897" s="7"/>
      <c r="C6897" s="1">
        <v>39</v>
      </c>
      <c r="D6897" s="1">
        <v>58</v>
      </c>
      <c r="E6897" s="1">
        <v>98</v>
      </c>
      <c r="F6897" s="1">
        <v>1</v>
      </c>
      <c r="G6897" s="8">
        <f t="shared" si="223"/>
        <v>6.7655175123814272E-4</v>
      </c>
      <c r="H6897" s="1">
        <v>0</v>
      </c>
      <c r="I6897">
        <f t="shared" si="224"/>
        <v>-6.7678071565087827E-4</v>
      </c>
    </row>
    <row r="6898" spans="1:9">
      <c r="A6898" s="1">
        <v>6896</v>
      </c>
      <c r="B6898" s="7"/>
      <c r="C6898" s="1">
        <v>4</v>
      </c>
      <c r="D6898" s="1">
        <v>26</v>
      </c>
      <c r="E6898" s="1">
        <v>65</v>
      </c>
      <c r="F6898" s="1">
        <v>1</v>
      </c>
      <c r="G6898" s="8">
        <f t="shared" si="223"/>
        <v>0.94835691079730211</v>
      </c>
      <c r="H6898" s="1">
        <v>1</v>
      </c>
      <c r="I6898">
        <f t="shared" si="224"/>
        <v>-5.30243593981998E-2</v>
      </c>
    </row>
    <row r="6899" spans="1:9">
      <c r="A6899" s="1">
        <v>6897</v>
      </c>
      <c r="B6899" s="7"/>
      <c r="C6899" s="1">
        <v>44</v>
      </c>
      <c r="D6899" s="1">
        <v>63</v>
      </c>
      <c r="E6899" s="1">
        <v>59</v>
      </c>
      <c r="F6899" s="1">
        <v>1</v>
      </c>
      <c r="G6899" s="8">
        <f t="shared" si="223"/>
        <v>4.8393205457324673E-2</v>
      </c>
      <c r="H6899" s="1">
        <v>0</v>
      </c>
      <c r="I6899">
        <f t="shared" si="224"/>
        <v>-4.9603360454113593E-2</v>
      </c>
    </row>
    <row r="6900" spans="1:9">
      <c r="A6900" s="1">
        <v>6898</v>
      </c>
      <c r="B6900" s="7"/>
      <c r="C6900" s="1">
        <v>14</v>
      </c>
      <c r="D6900" s="1">
        <v>67</v>
      </c>
      <c r="E6900" s="1">
        <v>92</v>
      </c>
      <c r="F6900" s="1">
        <v>1</v>
      </c>
      <c r="G6900" s="8">
        <f t="shared" si="223"/>
        <v>9.9844808596895786E-3</v>
      </c>
      <c r="H6900" s="1">
        <v>0</v>
      </c>
      <c r="I6900">
        <f t="shared" si="224"/>
        <v>-1.0034660077063648E-2</v>
      </c>
    </row>
    <row r="6901" spans="1:9">
      <c r="A6901" s="1">
        <v>6899</v>
      </c>
      <c r="B6901" s="7"/>
      <c r="C6901" s="1">
        <v>42</v>
      </c>
      <c r="D6901" s="1">
        <v>32</v>
      </c>
      <c r="E6901" s="1">
        <v>55</v>
      </c>
      <c r="F6901" s="1">
        <v>1</v>
      </c>
      <c r="G6901" s="8">
        <f t="shared" si="223"/>
        <v>0.48780436246785797</v>
      </c>
      <c r="H6901" s="1">
        <v>1</v>
      </c>
      <c r="I6901">
        <f t="shared" si="224"/>
        <v>-0.71784085009176657</v>
      </c>
    </row>
    <row r="6902" spans="1:9">
      <c r="A6902" s="1">
        <v>6900</v>
      </c>
      <c r="B6902" s="7"/>
      <c r="C6902" s="1">
        <v>16</v>
      </c>
      <c r="D6902" s="1">
        <v>69</v>
      </c>
      <c r="E6902" s="1">
        <v>54</v>
      </c>
      <c r="F6902" s="1">
        <v>1</v>
      </c>
      <c r="G6902" s="8">
        <f t="shared" si="223"/>
        <v>0.52669806976446454</v>
      </c>
      <c r="H6902" s="1">
        <v>1</v>
      </c>
      <c r="I6902">
        <f t="shared" si="224"/>
        <v>-0.64112781727174228</v>
      </c>
    </row>
    <row r="6903" spans="1:9">
      <c r="A6903" s="1">
        <v>6901</v>
      </c>
      <c r="B6903" s="7"/>
      <c r="C6903" s="1">
        <v>8</v>
      </c>
      <c r="D6903" s="1">
        <v>31</v>
      </c>
      <c r="E6903" s="1">
        <v>67</v>
      </c>
      <c r="F6903" s="1">
        <v>1</v>
      </c>
      <c r="G6903" s="8">
        <f t="shared" si="223"/>
        <v>0.86806681504727357</v>
      </c>
      <c r="H6903" s="1">
        <v>1</v>
      </c>
      <c r="I6903">
        <f t="shared" si="224"/>
        <v>-0.1414865914233622</v>
      </c>
    </row>
    <row r="6904" spans="1:9">
      <c r="A6904" s="1">
        <v>6902</v>
      </c>
      <c r="B6904" s="7"/>
      <c r="C6904" s="1">
        <v>39</v>
      </c>
      <c r="D6904" s="1">
        <v>62</v>
      </c>
      <c r="E6904" s="1">
        <v>64</v>
      </c>
      <c r="F6904" s="1">
        <v>1</v>
      </c>
      <c r="G6904" s="8">
        <f t="shared" si="223"/>
        <v>4.4617369424446239E-2</v>
      </c>
      <c r="H6904" s="1">
        <v>0</v>
      </c>
      <c r="I6904">
        <f t="shared" si="224"/>
        <v>-4.5643358455769563E-2</v>
      </c>
    </row>
    <row r="6905" spans="1:9">
      <c r="A6905" s="1">
        <v>6903</v>
      </c>
      <c r="B6905" s="7"/>
      <c r="C6905" s="1">
        <v>20</v>
      </c>
      <c r="D6905" s="1">
        <v>30</v>
      </c>
      <c r="E6905" s="1">
        <v>77</v>
      </c>
      <c r="F6905" s="1">
        <v>1</v>
      </c>
      <c r="G6905" s="8">
        <f t="shared" si="223"/>
        <v>0.35580655578812748</v>
      </c>
      <c r="H6905" s="1">
        <v>1</v>
      </c>
      <c r="I6905">
        <f t="shared" si="224"/>
        <v>-1.033368078433563</v>
      </c>
    </row>
    <row r="6906" spans="1:9">
      <c r="A6906" s="1">
        <v>6904</v>
      </c>
      <c r="B6906" s="7"/>
      <c r="C6906" s="1">
        <v>1</v>
      </c>
      <c r="D6906" s="1">
        <v>70</v>
      </c>
      <c r="E6906" s="1">
        <v>96</v>
      </c>
      <c r="F6906" s="1">
        <v>1</v>
      </c>
      <c r="G6906" s="8">
        <f t="shared" si="223"/>
        <v>1.7652606379181209E-2</v>
      </c>
      <c r="H6906" s="1">
        <v>0</v>
      </c>
      <c r="I6906">
        <f t="shared" si="224"/>
        <v>-1.7810271861792366E-2</v>
      </c>
    </row>
    <row r="6907" spans="1:9">
      <c r="A6907" s="1">
        <v>6905</v>
      </c>
      <c r="B6907" s="7"/>
      <c r="C6907" s="1">
        <v>23</v>
      </c>
      <c r="D6907" s="1">
        <v>60</v>
      </c>
      <c r="E6907" s="1">
        <v>70</v>
      </c>
      <c r="F6907" s="1">
        <v>1</v>
      </c>
      <c r="G6907" s="8">
        <f t="shared" si="223"/>
        <v>0.10977545063118414</v>
      </c>
      <c r="H6907" s="1">
        <v>0</v>
      </c>
      <c r="I6907">
        <f t="shared" si="224"/>
        <v>-0.11628154541732459</v>
      </c>
    </row>
    <row r="6908" spans="1:9">
      <c r="A6908" s="1">
        <v>6906</v>
      </c>
      <c r="B6908" s="7"/>
      <c r="C6908" s="1">
        <v>46</v>
      </c>
      <c r="D6908" s="1">
        <v>52</v>
      </c>
      <c r="E6908" s="1">
        <v>66</v>
      </c>
      <c r="F6908" s="1">
        <v>1</v>
      </c>
      <c r="G6908" s="8">
        <f t="shared" si="223"/>
        <v>3.4452183548798976E-2</v>
      </c>
      <c r="H6908" s="1">
        <v>0</v>
      </c>
      <c r="I6908">
        <f t="shared" si="224"/>
        <v>-3.5059653273916275E-2</v>
      </c>
    </row>
    <row r="6909" spans="1:9">
      <c r="A6909" s="1">
        <v>6907</v>
      </c>
      <c r="B6909" s="7"/>
      <c r="C6909" s="1">
        <v>9</v>
      </c>
      <c r="D6909" s="1">
        <v>45</v>
      </c>
      <c r="E6909" s="1">
        <v>81</v>
      </c>
      <c r="F6909" s="1">
        <v>1</v>
      </c>
      <c r="G6909" s="8">
        <f t="shared" si="223"/>
        <v>0.25557926536596348</v>
      </c>
      <c r="H6909" s="1">
        <v>0</v>
      </c>
      <c r="I6909">
        <f t="shared" si="224"/>
        <v>-0.29514890044554448</v>
      </c>
    </row>
    <row r="6910" spans="1:9">
      <c r="A6910" s="1">
        <v>6908</v>
      </c>
      <c r="B6910" s="7"/>
      <c r="C6910" s="1">
        <v>22</v>
      </c>
      <c r="D6910" s="1">
        <v>55</v>
      </c>
      <c r="E6910" s="1">
        <v>88</v>
      </c>
      <c r="F6910" s="1">
        <v>1</v>
      </c>
      <c r="G6910" s="8">
        <f t="shared" si="223"/>
        <v>1.7486040686757898E-2</v>
      </c>
      <c r="H6910" s="1">
        <v>0</v>
      </c>
      <c r="I6910">
        <f t="shared" si="224"/>
        <v>-1.7640727387243441E-2</v>
      </c>
    </row>
    <row r="6911" spans="1:9">
      <c r="A6911" s="1">
        <v>6909</v>
      </c>
      <c r="B6911" s="7"/>
      <c r="C6911" s="1">
        <v>9</v>
      </c>
      <c r="D6911" s="1">
        <v>66</v>
      </c>
      <c r="E6911" s="1">
        <v>95</v>
      </c>
      <c r="F6911" s="1">
        <v>1</v>
      </c>
      <c r="G6911" s="8">
        <f t="shared" si="223"/>
        <v>1.193617891041133E-2</v>
      </c>
      <c r="H6911" s="1">
        <v>0</v>
      </c>
      <c r="I6911">
        <f t="shared" si="224"/>
        <v>-1.2007987075993844E-2</v>
      </c>
    </row>
    <row r="6912" spans="1:9">
      <c r="A6912" s="1">
        <v>6910</v>
      </c>
      <c r="B6912" s="7"/>
      <c r="C6912" s="1">
        <v>41</v>
      </c>
      <c r="D6912" s="1">
        <v>74</v>
      </c>
      <c r="E6912" s="1">
        <v>73</v>
      </c>
      <c r="F6912" s="1">
        <v>1</v>
      </c>
      <c r="G6912" s="8">
        <f t="shared" si="223"/>
        <v>4.904040168904833E-3</v>
      </c>
      <c r="H6912" s="1">
        <v>0</v>
      </c>
      <c r="I6912">
        <f t="shared" si="224"/>
        <v>-4.9161044324773449E-3</v>
      </c>
    </row>
    <row r="6913" spans="1:9">
      <c r="A6913" s="1">
        <v>6911</v>
      </c>
      <c r="B6913" s="7"/>
      <c r="C6913" s="1">
        <v>3</v>
      </c>
      <c r="D6913" s="1">
        <v>32</v>
      </c>
      <c r="E6913" s="1">
        <v>53</v>
      </c>
      <c r="F6913" s="1">
        <v>1</v>
      </c>
      <c r="G6913" s="8">
        <f t="shared" si="223"/>
        <v>0.98495287014229826</v>
      </c>
      <c r="H6913" s="1">
        <v>1</v>
      </c>
      <c r="I6913">
        <f t="shared" si="224"/>
        <v>-1.5161486526050521E-2</v>
      </c>
    </row>
    <row r="6914" spans="1:9">
      <c r="A6914" s="1">
        <v>6912</v>
      </c>
      <c r="B6914" s="7"/>
      <c r="C6914" s="1">
        <v>36</v>
      </c>
      <c r="D6914" s="1">
        <v>51</v>
      </c>
      <c r="E6914" s="1">
        <v>92</v>
      </c>
      <c r="F6914" s="1">
        <v>1</v>
      </c>
      <c r="G6914" s="8">
        <f t="shared" si="223"/>
        <v>3.3347295185610468E-3</v>
      </c>
      <c r="H6914" s="1">
        <v>0</v>
      </c>
      <c r="I6914">
        <f t="shared" si="224"/>
        <v>-3.3403021212393726E-3</v>
      </c>
    </row>
    <row r="6915" spans="1:9">
      <c r="A6915" s="1">
        <v>6913</v>
      </c>
      <c r="B6915" s="7"/>
      <c r="C6915" s="1">
        <v>28</v>
      </c>
      <c r="D6915" s="1">
        <v>64</v>
      </c>
      <c r="E6915" s="1">
        <v>78</v>
      </c>
      <c r="F6915" s="1">
        <v>1</v>
      </c>
      <c r="G6915" s="8">
        <f t="shared" si="223"/>
        <v>1.8938999815258713E-2</v>
      </c>
      <c r="H6915" s="1">
        <v>0</v>
      </c>
      <c r="I6915">
        <f t="shared" si="224"/>
        <v>-1.9120639714149835E-2</v>
      </c>
    </row>
    <row r="6916" spans="1:9">
      <c r="A6916" s="1">
        <v>6914</v>
      </c>
      <c r="B6916" s="7"/>
      <c r="C6916" s="1">
        <v>28</v>
      </c>
      <c r="D6916" s="1">
        <v>44</v>
      </c>
      <c r="E6916" s="1">
        <v>56</v>
      </c>
      <c r="F6916" s="1">
        <v>1</v>
      </c>
      <c r="G6916" s="8">
        <f t="shared" ref="G6916:G6979" si="225">1/(1+EXP(-SUMPRODUCT($C$1:$F$1,C6916:F6916)))</f>
        <v>0.59669650753812709</v>
      </c>
      <c r="H6916" s="1">
        <v>1</v>
      </c>
      <c r="I6916">
        <f t="shared" ref="I6916:I6979" si="226">H6916*LN(G6916)+(1-H6916)*LN(1-G6916)</f>
        <v>-0.51634665743230357</v>
      </c>
    </row>
    <row r="6917" spans="1:9">
      <c r="A6917" s="1">
        <v>6915</v>
      </c>
      <c r="B6917" s="7"/>
      <c r="C6917" s="1">
        <v>5</v>
      </c>
      <c r="D6917" s="1">
        <v>39</v>
      </c>
      <c r="E6917" s="1">
        <v>64</v>
      </c>
      <c r="F6917" s="1">
        <v>1</v>
      </c>
      <c r="G6917" s="8">
        <f t="shared" si="225"/>
        <v>0.88298227142737251</v>
      </c>
      <c r="H6917" s="1">
        <v>1</v>
      </c>
      <c r="I6917">
        <f t="shared" si="226"/>
        <v>-0.1244501562384307</v>
      </c>
    </row>
    <row r="6918" spans="1:9">
      <c r="A6918" s="1">
        <v>6916</v>
      </c>
      <c r="B6918" s="7"/>
      <c r="C6918" s="1">
        <v>39</v>
      </c>
      <c r="D6918" s="1">
        <v>61</v>
      </c>
      <c r="E6918" s="1">
        <v>90</v>
      </c>
      <c r="F6918" s="1">
        <v>1</v>
      </c>
      <c r="G6918" s="8">
        <f t="shared" si="225"/>
        <v>1.5820918303716301E-3</v>
      </c>
      <c r="H6918" s="1">
        <v>0</v>
      </c>
      <c r="I6918">
        <f t="shared" si="226"/>
        <v>-1.5833446592193609E-3</v>
      </c>
    </row>
    <row r="6919" spans="1:9">
      <c r="A6919" s="1">
        <v>6917</v>
      </c>
      <c r="B6919" s="7"/>
      <c r="C6919" s="1">
        <v>4</v>
      </c>
      <c r="D6919" s="1">
        <v>70</v>
      </c>
      <c r="E6919" s="1">
        <v>66</v>
      </c>
      <c r="F6919" s="1">
        <v>1</v>
      </c>
      <c r="G6919" s="8">
        <f t="shared" si="225"/>
        <v>0.41621070958241552</v>
      </c>
      <c r="H6919" s="1">
        <v>0</v>
      </c>
      <c r="I6919">
        <f t="shared" si="226"/>
        <v>-0.53821516533884106</v>
      </c>
    </row>
    <row r="6920" spans="1:9">
      <c r="A6920" s="1">
        <v>6918</v>
      </c>
      <c r="B6920" s="7"/>
      <c r="C6920" s="1">
        <v>49</v>
      </c>
      <c r="D6920" s="1">
        <v>51</v>
      </c>
      <c r="E6920" s="1">
        <v>58</v>
      </c>
      <c r="F6920" s="1">
        <v>1</v>
      </c>
      <c r="G6920" s="8">
        <f t="shared" si="225"/>
        <v>7.5548739237120507E-2</v>
      </c>
      <c r="H6920" s="1">
        <v>0</v>
      </c>
      <c r="I6920">
        <f t="shared" si="226"/>
        <v>-7.8554949108901581E-2</v>
      </c>
    </row>
    <row r="6921" spans="1:9">
      <c r="A6921" s="1">
        <v>6919</v>
      </c>
      <c r="B6921" s="7"/>
      <c r="C6921" s="1">
        <v>15</v>
      </c>
      <c r="D6921" s="1">
        <v>42</v>
      </c>
      <c r="E6921" s="1">
        <v>68</v>
      </c>
      <c r="F6921" s="1">
        <v>1</v>
      </c>
      <c r="G6921" s="8">
        <f t="shared" si="225"/>
        <v>0.56477784430764488</v>
      </c>
      <c r="H6921" s="1">
        <v>0</v>
      </c>
      <c r="I6921">
        <f t="shared" si="226"/>
        <v>-0.83189867551666852</v>
      </c>
    </row>
    <row r="6922" spans="1:9">
      <c r="A6922" s="1">
        <v>6920</v>
      </c>
      <c r="B6922" s="7"/>
      <c r="C6922" s="1">
        <v>8</v>
      </c>
      <c r="D6922" s="1">
        <v>58</v>
      </c>
      <c r="E6922" s="1">
        <v>70</v>
      </c>
      <c r="F6922" s="1">
        <v>1</v>
      </c>
      <c r="G6922" s="8">
        <f t="shared" si="225"/>
        <v>0.39493762197018273</v>
      </c>
      <c r="H6922" s="1">
        <v>0</v>
      </c>
      <c r="I6922">
        <f t="shared" si="226"/>
        <v>-0.50242372208465036</v>
      </c>
    </row>
    <row r="6923" spans="1:9">
      <c r="A6923" s="1">
        <v>6921</v>
      </c>
      <c r="B6923" s="7"/>
      <c r="C6923" s="1">
        <v>34</v>
      </c>
      <c r="D6923" s="1">
        <v>72</v>
      </c>
      <c r="E6923" s="1">
        <v>93</v>
      </c>
      <c r="F6923" s="1">
        <v>1</v>
      </c>
      <c r="G6923" s="8">
        <f t="shared" si="225"/>
        <v>8.1078980325092174E-4</v>
      </c>
      <c r="H6923" s="1">
        <v>0</v>
      </c>
      <c r="I6923">
        <f t="shared" si="226"/>
        <v>-8.1111867107721907E-4</v>
      </c>
    </row>
    <row r="6924" spans="1:9">
      <c r="A6924" s="1">
        <v>6922</v>
      </c>
      <c r="B6924" s="7"/>
      <c r="C6924" s="1">
        <v>50</v>
      </c>
      <c r="D6924" s="1">
        <v>59</v>
      </c>
      <c r="E6924" s="1">
        <v>89</v>
      </c>
      <c r="F6924" s="1">
        <v>1</v>
      </c>
      <c r="G6924" s="8">
        <f t="shared" si="225"/>
        <v>6.810955711262877E-4</v>
      </c>
      <c r="H6924" s="1">
        <v>0</v>
      </c>
      <c r="I6924">
        <f t="shared" si="226"/>
        <v>-6.8132762208668524E-4</v>
      </c>
    </row>
    <row r="6925" spans="1:9">
      <c r="A6925" s="1">
        <v>6923</v>
      </c>
      <c r="B6925" s="7"/>
      <c r="C6925" s="1">
        <v>18</v>
      </c>
      <c r="D6925" s="1">
        <v>43</v>
      </c>
      <c r="E6925" s="1">
        <v>62</v>
      </c>
      <c r="F6925" s="1">
        <v>1</v>
      </c>
      <c r="G6925" s="8">
        <f t="shared" si="225"/>
        <v>0.66417040299970542</v>
      </c>
      <c r="H6925" s="1">
        <v>0</v>
      </c>
      <c r="I6925">
        <f t="shared" si="226"/>
        <v>-1.0911513994487336</v>
      </c>
    </row>
    <row r="6926" spans="1:9">
      <c r="A6926" s="1">
        <v>6924</v>
      </c>
      <c r="B6926" s="7"/>
      <c r="C6926" s="1">
        <v>13</v>
      </c>
      <c r="D6926" s="1">
        <v>47</v>
      </c>
      <c r="E6926" s="1">
        <v>73</v>
      </c>
      <c r="F6926" s="1">
        <v>1</v>
      </c>
      <c r="G6926" s="8">
        <f t="shared" si="225"/>
        <v>0.36482752421832632</v>
      </c>
      <c r="H6926" s="1">
        <v>0</v>
      </c>
      <c r="I6926">
        <f t="shared" si="226"/>
        <v>-0.45385870156602065</v>
      </c>
    </row>
    <row r="6927" spans="1:9">
      <c r="A6927" s="1">
        <v>6925</v>
      </c>
      <c r="B6927" s="7"/>
      <c r="C6927" s="1">
        <v>35</v>
      </c>
      <c r="D6927" s="1">
        <v>47</v>
      </c>
      <c r="E6927" s="1">
        <v>85</v>
      </c>
      <c r="F6927" s="1">
        <v>1</v>
      </c>
      <c r="G6927" s="8">
        <f t="shared" si="225"/>
        <v>1.2308033275221255E-2</v>
      </c>
      <c r="H6927" s="1">
        <v>0</v>
      </c>
      <c r="I6927">
        <f t="shared" si="226"/>
        <v>-1.238440441612669E-2</v>
      </c>
    </row>
    <row r="6928" spans="1:9">
      <c r="A6928" s="1">
        <v>6926</v>
      </c>
      <c r="B6928" s="7"/>
      <c r="C6928" s="1">
        <v>44</v>
      </c>
      <c r="D6928" s="1">
        <v>63</v>
      </c>
      <c r="E6928" s="1">
        <v>88</v>
      </c>
      <c r="F6928" s="1">
        <v>1</v>
      </c>
      <c r="G6928" s="8">
        <f t="shared" si="225"/>
        <v>1.0779557075181923E-3</v>
      </c>
      <c r="H6928" s="1">
        <v>0</v>
      </c>
      <c r="I6928">
        <f t="shared" si="226"/>
        <v>-1.078537119633809E-3</v>
      </c>
    </row>
    <row r="6929" spans="1:9">
      <c r="A6929" s="1">
        <v>6927</v>
      </c>
      <c r="B6929" s="7"/>
      <c r="C6929" s="1">
        <v>33</v>
      </c>
      <c r="D6929" s="1">
        <v>42</v>
      </c>
      <c r="E6929" s="1">
        <v>78</v>
      </c>
      <c r="F6929" s="1">
        <v>1</v>
      </c>
      <c r="G6929" s="8">
        <f t="shared" si="225"/>
        <v>5.226513152006499E-2</v>
      </c>
      <c r="H6929" s="1">
        <v>0</v>
      </c>
      <c r="I6929">
        <f t="shared" si="226"/>
        <v>-5.3680490442573989E-2</v>
      </c>
    </row>
    <row r="6930" spans="1:9">
      <c r="A6930" s="1">
        <v>6928</v>
      </c>
      <c r="B6930" s="7"/>
      <c r="C6930" s="1">
        <v>50</v>
      </c>
      <c r="D6930" s="1">
        <v>48</v>
      </c>
      <c r="E6930" s="1">
        <v>73</v>
      </c>
      <c r="F6930" s="1">
        <v>1</v>
      </c>
      <c r="G6930" s="8">
        <f t="shared" si="225"/>
        <v>1.2291651371588887E-2</v>
      </c>
      <c r="H6930" s="1">
        <v>0</v>
      </c>
      <c r="I6930">
        <f t="shared" si="226"/>
        <v>-1.2367818508444747E-2</v>
      </c>
    </row>
    <row r="6931" spans="1:9">
      <c r="A6931" s="1">
        <v>6929</v>
      </c>
      <c r="B6931" s="7"/>
      <c r="C6931" s="1">
        <v>34</v>
      </c>
      <c r="D6931" s="1">
        <v>30</v>
      </c>
      <c r="E6931" s="1">
        <v>65</v>
      </c>
      <c r="F6931" s="1">
        <v>1</v>
      </c>
      <c r="G6931" s="8">
        <f t="shared" si="225"/>
        <v>0.39592067570696632</v>
      </c>
      <c r="H6931" s="1">
        <v>0</v>
      </c>
      <c r="I6931">
        <f t="shared" si="226"/>
        <v>-0.50404975805958019</v>
      </c>
    </row>
    <row r="6932" spans="1:9">
      <c r="A6932" s="1">
        <v>6930</v>
      </c>
      <c r="B6932" s="7"/>
      <c r="C6932" s="1">
        <v>3</v>
      </c>
      <c r="D6932" s="1">
        <v>56</v>
      </c>
      <c r="E6932" s="1">
        <v>74</v>
      </c>
      <c r="F6932" s="1">
        <v>1</v>
      </c>
      <c r="G6932" s="8">
        <f t="shared" si="225"/>
        <v>0.42357150362549706</v>
      </c>
      <c r="H6932" s="1">
        <v>1</v>
      </c>
      <c r="I6932">
        <f t="shared" si="226"/>
        <v>-0.85903293941222392</v>
      </c>
    </row>
    <row r="6933" spans="1:9">
      <c r="A6933" s="1">
        <v>6931</v>
      </c>
      <c r="B6933" s="7"/>
      <c r="C6933" s="1">
        <v>1</v>
      </c>
      <c r="D6933" s="1">
        <v>73</v>
      </c>
      <c r="E6933" s="1">
        <v>76</v>
      </c>
      <c r="F6933" s="1">
        <v>1</v>
      </c>
      <c r="G6933" s="8">
        <f t="shared" si="225"/>
        <v>0.17159127931657292</v>
      </c>
      <c r="H6933" s="1">
        <v>0</v>
      </c>
      <c r="I6933">
        <f t="shared" si="226"/>
        <v>-0.18824862237533196</v>
      </c>
    </row>
    <row r="6934" spans="1:9">
      <c r="A6934" s="1">
        <v>6932</v>
      </c>
      <c r="B6934" s="7"/>
      <c r="C6934" s="1">
        <v>20</v>
      </c>
      <c r="D6934" s="1">
        <v>68</v>
      </c>
      <c r="E6934" s="1">
        <v>91</v>
      </c>
      <c r="F6934" s="1">
        <v>1</v>
      </c>
      <c r="G6934" s="8">
        <f t="shared" si="225"/>
        <v>5.797182952973279E-3</v>
      </c>
      <c r="H6934" s="1">
        <v>0</v>
      </c>
      <c r="I6934">
        <f t="shared" si="226"/>
        <v>-5.814051844361328E-3</v>
      </c>
    </row>
    <row r="6935" spans="1:9">
      <c r="A6935" s="1">
        <v>6933</v>
      </c>
      <c r="B6935" s="7"/>
      <c r="C6935" s="1">
        <v>4</v>
      </c>
      <c r="D6935" s="1">
        <v>50</v>
      </c>
      <c r="E6935" s="1">
        <v>52</v>
      </c>
      <c r="F6935" s="1">
        <v>1</v>
      </c>
      <c r="G6935" s="8">
        <f t="shared" si="225"/>
        <v>0.94969019567746649</v>
      </c>
      <c r="H6935" s="1">
        <v>1</v>
      </c>
      <c r="I6935">
        <f t="shared" si="226"/>
        <v>-5.1619457386111997E-2</v>
      </c>
    </row>
    <row r="6936" spans="1:9">
      <c r="A6936" s="1">
        <v>6934</v>
      </c>
      <c r="B6936" s="7"/>
      <c r="C6936" s="1">
        <v>34</v>
      </c>
      <c r="D6936" s="1">
        <v>69</v>
      </c>
      <c r="E6936" s="1">
        <v>100</v>
      </c>
      <c r="F6936" s="1">
        <v>1</v>
      </c>
      <c r="G6936" s="8">
        <f t="shared" si="225"/>
        <v>3.9578813853875902E-4</v>
      </c>
      <c r="H6936" s="1">
        <v>0</v>
      </c>
      <c r="I6936">
        <f t="shared" si="226"/>
        <v>-3.9586648333674669E-4</v>
      </c>
    </row>
    <row r="6937" spans="1:9">
      <c r="A6937" s="1">
        <v>6935</v>
      </c>
      <c r="B6937" s="7"/>
      <c r="C6937" s="1">
        <v>9</v>
      </c>
      <c r="D6937" s="1">
        <v>49</v>
      </c>
      <c r="E6937" s="1">
        <v>84</v>
      </c>
      <c r="F6937" s="1">
        <v>1</v>
      </c>
      <c r="G6937" s="8">
        <f t="shared" si="225"/>
        <v>0.14793349062456251</v>
      </c>
      <c r="H6937" s="1">
        <v>0</v>
      </c>
      <c r="I6937">
        <f t="shared" si="226"/>
        <v>-0.16009069255232411</v>
      </c>
    </row>
    <row r="6938" spans="1:9">
      <c r="A6938" s="1">
        <v>6936</v>
      </c>
      <c r="B6938" s="7"/>
      <c r="C6938" s="1">
        <v>47</v>
      </c>
      <c r="D6938" s="1">
        <v>44</v>
      </c>
      <c r="E6938" s="1">
        <v>68</v>
      </c>
      <c r="F6938" s="1">
        <v>1</v>
      </c>
      <c r="G6938" s="8">
        <f t="shared" si="225"/>
        <v>4.1727690770473752E-2</v>
      </c>
      <c r="H6938" s="1">
        <v>0</v>
      </c>
      <c r="I6938">
        <f t="shared" si="226"/>
        <v>-4.2623293771994676E-2</v>
      </c>
    </row>
    <row r="6939" spans="1:9">
      <c r="A6939" s="1">
        <v>6937</v>
      </c>
      <c r="B6939" s="7"/>
      <c r="C6939" s="1">
        <v>5</v>
      </c>
      <c r="D6939" s="1">
        <v>65</v>
      </c>
      <c r="E6939" s="1">
        <v>77</v>
      </c>
      <c r="F6939" s="1">
        <v>1</v>
      </c>
      <c r="G6939" s="8">
        <f t="shared" si="225"/>
        <v>0.1754708104952932</v>
      </c>
      <c r="H6939" s="1">
        <v>0</v>
      </c>
      <c r="I6939">
        <f t="shared" si="226"/>
        <v>-0.19294273493515088</v>
      </c>
    </row>
    <row r="6940" spans="1:9">
      <c r="A6940" s="1">
        <v>6938</v>
      </c>
      <c r="B6940" s="7"/>
      <c r="C6940" s="1">
        <v>0</v>
      </c>
      <c r="D6940" s="1">
        <v>26</v>
      </c>
      <c r="E6940" s="1">
        <v>62</v>
      </c>
      <c r="F6940" s="1">
        <v>1</v>
      </c>
      <c r="G6940" s="8">
        <f t="shared" si="225"/>
        <v>0.97623654373567548</v>
      </c>
      <c r="H6940" s="1">
        <v>1</v>
      </c>
      <c r="I6940">
        <f t="shared" si="226"/>
        <v>-2.4050361548664818E-2</v>
      </c>
    </row>
    <row r="6941" spans="1:9">
      <c r="A6941" s="1">
        <v>6939</v>
      </c>
      <c r="B6941" s="7"/>
      <c r="C6941" s="1">
        <v>48</v>
      </c>
      <c r="D6941" s="1">
        <v>64</v>
      </c>
      <c r="E6941" s="1">
        <v>92</v>
      </c>
      <c r="F6941" s="1">
        <v>1</v>
      </c>
      <c r="G6941" s="8">
        <f t="shared" si="225"/>
        <v>3.9333214358799998E-4</v>
      </c>
      <c r="H6941" s="1">
        <v>0</v>
      </c>
      <c r="I6941">
        <f t="shared" si="226"/>
        <v>-3.9340951896579146E-4</v>
      </c>
    </row>
    <row r="6942" spans="1:9">
      <c r="A6942" s="1">
        <v>6940</v>
      </c>
      <c r="B6942" s="7"/>
      <c r="C6942" s="1">
        <v>12</v>
      </c>
      <c r="D6942" s="1">
        <v>54</v>
      </c>
      <c r="E6942" s="1">
        <v>57</v>
      </c>
      <c r="F6942" s="1">
        <v>1</v>
      </c>
      <c r="G6942" s="8">
        <f t="shared" si="225"/>
        <v>0.76443824048216058</v>
      </c>
      <c r="H6942" s="1">
        <v>0</v>
      </c>
      <c r="I6942">
        <f t="shared" si="226"/>
        <v>-1.4457821514233928</v>
      </c>
    </row>
    <row r="6943" spans="1:9">
      <c r="A6943" s="1">
        <v>6941</v>
      </c>
      <c r="B6943" s="7"/>
      <c r="C6943" s="1">
        <v>1</v>
      </c>
      <c r="D6943" s="1">
        <v>73</v>
      </c>
      <c r="E6943" s="1">
        <v>60</v>
      </c>
      <c r="F6943" s="1">
        <v>1</v>
      </c>
      <c r="G6943" s="8">
        <f t="shared" si="225"/>
        <v>0.6344374548776176</v>
      </c>
      <c r="H6943" s="1">
        <v>0</v>
      </c>
      <c r="I6943">
        <f t="shared" si="226"/>
        <v>-1.0063178923461564</v>
      </c>
    </row>
    <row r="6944" spans="1:9">
      <c r="A6944" s="1">
        <v>6942</v>
      </c>
      <c r="B6944" s="7"/>
      <c r="C6944" s="1">
        <v>22</v>
      </c>
      <c r="D6944" s="1">
        <v>29</v>
      </c>
      <c r="E6944" s="1">
        <v>96</v>
      </c>
      <c r="F6944" s="1">
        <v>1</v>
      </c>
      <c r="G6944" s="8">
        <f t="shared" si="225"/>
        <v>3.7313820216696499E-2</v>
      </c>
      <c r="H6944" s="1">
        <v>0</v>
      </c>
      <c r="I6944">
        <f t="shared" si="226"/>
        <v>-3.8027797984958429E-2</v>
      </c>
    </row>
    <row r="6945" spans="1:9">
      <c r="A6945" s="1">
        <v>6943</v>
      </c>
      <c r="B6945" s="7"/>
      <c r="C6945" s="1">
        <v>31</v>
      </c>
      <c r="D6945" s="1">
        <v>46</v>
      </c>
      <c r="E6945" s="1">
        <v>87</v>
      </c>
      <c r="F6945" s="1">
        <v>1</v>
      </c>
      <c r="G6945" s="8">
        <f t="shared" si="225"/>
        <v>1.5166238411671812E-2</v>
      </c>
      <c r="H6945" s="1">
        <v>0</v>
      </c>
      <c r="I6945">
        <f t="shared" si="226"/>
        <v>-1.5282422014388817E-2</v>
      </c>
    </row>
    <row r="6946" spans="1:9">
      <c r="A6946" s="1">
        <v>6944</v>
      </c>
      <c r="B6946" s="7"/>
      <c r="C6946" s="1">
        <v>1</v>
      </c>
      <c r="D6946" s="1">
        <v>54</v>
      </c>
      <c r="E6946" s="1">
        <v>89</v>
      </c>
      <c r="F6946" s="1">
        <v>1</v>
      </c>
      <c r="G6946" s="8">
        <f t="shared" si="225"/>
        <v>0.12389750639713223</v>
      </c>
      <c r="H6946" s="1">
        <v>0</v>
      </c>
      <c r="I6946">
        <f t="shared" si="226"/>
        <v>-0.13227219306016816</v>
      </c>
    </row>
    <row r="6947" spans="1:9">
      <c r="A6947" s="1">
        <v>6945</v>
      </c>
      <c r="B6947" s="7"/>
      <c r="C6947" s="1">
        <v>18</v>
      </c>
      <c r="D6947" s="1">
        <v>47</v>
      </c>
      <c r="E6947" s="1">
        <v>84</v>
      </c>
      <c r="F6947" s="1">
        <v>1</v>
      </c>
      <c r="G6947" s="8">
        <f t="shared" si="225"/>
        <v>7.4182206590070882E-2</v>
      </c>
      <c r="H6947" s="1">
        <v>0</v>
      </c>
      <c r="I6947">
        <f t="shared" si="226"/>
        <v>-7.7077831073084108E-2</v>
      </c>
    </row>
    <row r="6948" spans="1:9">
      <c r="A6948" s="1">
        <v>6946</v>
      </c>
      <c r="B6948" s="7"/>
      <c r="C6948" s="1">
        <v>43</v>
      </c>
      <c r="D6948" s="1">
        <v>40</v>
      </c>
      <c r="E6948" s="1">
        <v>81</v>
      </c>
      <c r="F6948" s="1">
        <v>1</v>
      </c>
      <c r="G6948" s="8">
        <f t="shared" si="225"/>
        <v>1.5198886276709931E-2</v>
      </c>
      <c r="H6948" s="1">
        <v>0</v>
      </c>
      <c r="I6948">
        <f t="shared" si="226"/>
        <v>-1.5315573199362546E-2</v>
      </c>
    </row>
    <row r="6949" spans="1:9">
      <c r="A6949" s="1">
        <v>6947</v>
      </c>
      <c r="B6949" s="7"/>
      <c r="C6949" s="1">
        <v>19</v>
      </c>
      <c r="D6949" s="1">
        <v>61</v>
      </c>
      <c r="E6949" s="1">
        <v>59</v>
      </c>
      <c r="F6949" s="1">
        <v>1</v>
      </c>
      <c r="G6949" s="8">
        <f t="shared" si="225"/>
        <v>0.42657859947702359</v>
      </c>
      <c r="H6949" s="1">
        <v>0</v>
      </c>
      <c r="I6949">
        <f t="shared" si="226"/>
        <v>-0.55613440407554371</v>
      </c>
    </row>
    <row r="6950" spans="1:9">
      <c r="A6950" s="1">
        <v>6948</v>
      </c>
      <c r="B6950" s="7"/>
      <c r="C6950" s="1">
        <v>28</v>
      </c>
      <c r="D6950" s="1">
        <v>70</v>
      </c>
      <c r="E6950" s="1">
        <v>100</v>
      </c>
      <c r="F6950" s="1">
        <v>1</v>
      </c>
      <c r="G6950" s="8">
        <f t="shared" si="225"/>
        <v>6.7837637862569553E-4</v>
      </c>
      <c r="H6950" s="1">
        <v>0</v>
      </c>
      <c r="I6950">
        <f t="shared" si="226"/>
        <v>-6.7860657999587435E-4</v>
      </c>
    </row>
    <row r="6951" spans="1:9">
      <c r="A6951" s="1">
        <v>6949</v>
      </c>
      <c r="B6951" s="7"/>
      <c r="C6951" s="1">
        <v>3</v>
      </c>
      <c r="D6951" s="1">
        <v>43</v>
      </c>
      <c r="E6951" s="1">
        <v>79</v>
      </c>
      <c r="F6951" s="1">
        <v>1</v>
      </c>
      <c r="G6951" s="8">
        <f t="shared" si="225"/>
        <v>0.48705020368453117</v>
      </c>
      <c r="H6951" s="1">
        <v>0</v>
      </c>
      <c r="I6951">
        <f t="shared" si="226"/>
        <v>-0.66757730153306616</v>
      </c>
    </row>
    <row r="6952" spans="1:9">
      <c r="A6952" s="1">
        <v>6950</v>
      </c>
      <c r="B6952" s="7"/>
      <c r="C6952" s="1">
        <v>41</v>
      </c>
      <c r="D6952" s="1">
        <v>54</v>
      </c>
      <c r="E6952" s="1">
        <v>62</v>
      </c>
      <c r="F6952" s="1">
        <v>1</v>
      </c>
      <c r="G6952" s="8">
        <f t="shared" si="225"/>
        <v>8.05377599726355E-2</v>
      </c>
      <c r="H6952" s="1">
        <v>0</v>
      </c>
      <c r="I6952">
        <f t="shared" si="226"/>
        <v>-8.3966301547851327E-2</v>
      </c>
    </row>
    <row r="6953" spans="1:9">
      <c r="A6953" s="1">
        <v>6951</v>
      </c>
      <c r="B6953" s="7"/>
      <c r="C6953" s="1">
        <v>30</v>
      </c>
      <c r="D6953" s="1">
        <v>63</v>
      </c>
      <c r="E6953" s="1">
        <v>85</v>
      </c>
      <c r="F6953" s="1">
        <v>1</v>
      </c>
      <c r="G6953" s="8">
        <f t="shared" si="225"/>
        <v>6.627396708875407E-3</v>
      </c>
      <c r="H6953" s="1">
        <v>0</v>
      </c>
      <c r="I6953">
        <f t="shared" si="226"/>
        <v>-6.649455417670389E-3</v>
      </c>
    </row>
    <row r="6954" spans="1:9">
      <c r="A6954" s="1">
        <v>6952</v>
      </c>
      <c r="B6954" s="7"/>
      <c r="C6954" s="1">
        <v>39</v>
      </c>
      <c r="D6954" s="1">
        <v>74</v>
      </c>
      <c r="E6954" s="1">
        <v>90</v>
      </c>
      <c r="F6954" s="1">
        <v>1</v>
      </c>
      <c r="G6954" s="8">
        <f t="shared" si="225"/>
        <v>6.3071777126312101E-4</v>
      </c>
      <c r="H6954" s="1">
        <v>0</v>
      </c>
      <c r="I6954">
        <f t="shared" si="226"/>
        <v>-6.3091675739039565E-4</v>
      </c>
    </row>
    <row r="6955" spans="1:9">
      <c r="A6955" s="1">
        <v>6953</v>
      </c>
      <c r="B6955" s="7"/>
      <c r="C6955" s="1">
        <v>39</v>
      </c>
      <c r="D6955" s="1">
        <v>27</v>
      </c>
      <c r="E6955" s="1">
        <v>96</v>
      </c>
      <c r="F6955" s="1">
        <v>1</v>
      </c>
      <c r="G6955" s="8">
        <f t="shared" si="225"/>
        <v>7.8696323216423808E-3</v>
      </c>
      <c r="H6955" s="1">
        <v>0</v>
      </c>
      <c r="I6955">
        <f t="shared" si="226"/>
        <v>-7.900761301386134E-3</v>
      </c>
    </row>
    <row r="6956" spans="1:9">
      <c r="A6956" s="1">
        <v>6954</v>
      </c>
      <c r="B6956" s="7"/>
      <c r="C6956" s="1">
        <v>12</v>
      </c>
      <c r="D6956" s="1">
        <v>28</v>
      </c>
      <c r="E6956" s="1">
        <v>99</v>
      </c>
      <c r="F6956" s="1">
        <v>1</v>
      </c>
      <c r="G6956" s="8">
        <f t="shared" si="225"/>
        <v>7.1652323294331258E-2</v>
      </c>
      <c r="H6956" s="1">
        <v>0</v>
      </c>
      <c r="I6956">
        <f t="shared" si="226"/>
        <v>-7.4348964737843456E-2</v>
      </c>
    </row>
    <row r="6957" spans="1:9">
      <c r="A6957" s="1">
        <v>6955</v>
      </c>
      <c r="B6957" s="7"/>
      <c r="C6957" s="1">
        <v>20</v>
      </c>
      <c r="D6957" s="1">
        <v>47</v>
      </c>
      <c r="E6957" s="1">
        <v>71</v>
      </c>
      <c r="F6957" s="1">
        <v>1</v>
      </c>
      <c r="G6957" s="8">
        <f t="shared" si="225"/>
        <v>0.26887557778908888</v>
      </c>
      <c r="H6957" s="1">
        <v>0</v>
      </c>
      <c r="I6957">
        <f t="shared" si="226"/>
        <v>-0.31317162549327399</v>
      </c>
    </row>
    <row r="6958" spans="1:9">
      <c r="A6958" s="1">
        <v>6956</v>
      </c>
      <c r="B6958" s="7"/>
      <c r="C6958" s="1">
        <v>24</v>
      </c>
      <c r="D6958" s="1">
        <v>67</v>
      </c>
      <c r="E6958" s="1">
        <v>97</v>
      </c>
      <c r="F6958" s="1">
        <v>1</v>
      </c>
      <c r="G6958" s="8">
        <f t="shared" si="225"/>
        <v>1.8745641799136526E-3</v>
      </c>
      <c r="H6958" s="1">
        <v>0</v>
      </c>
      <c r="I6958">
        <f t="shared" si="226"/>
        <v>-1.8763233741713853E-3</v>
      </c>
    </row>
    <row r="6959" spans="1:9">
      <c r="A6959" s="1">
        <v>6957</v>
      </c>
      <c r="B6959" s="7"/>
      <c r="C6959" s="1">
        <v>41</v>
      </c>
      <c r="D6959" s="1">
        <v>65</v>
      </c>
      <c r="E6959" s="1">
        <v>66</v>
      </c>
      <c r="F6959" s="1">
        <v>1</v>
      </c>
      <c r="G6959" s="8">
        <f t="shared" si="225"/>
        <v>2.3079673793552656E-2</v>
      </c>
      <c r="H6959" s="1">
        <v>0</v>
      </c>
      <c r="I6959">
        <f t="shared" si="226"/>
        <v>-2.3350179695143015E-2</v>
      </c>
    </row>
    <row r="6960" spans="1:9">
      <c r="A6960" s="1">
        <v>6958</v>
      </c>
      <c r="B6960" s="7"/>
      <c r="C6960" s="1">
        <v>3</v>
      </c>
      <c r="D6960" s="1">
        <v>67</v>
      </c>
      <c r="E6960" s="1">
        <v>84</v>
      </c>
      <c r="F6960" s="1">
        <v>1</v>
      </c>
      <c r="G6960" s="8">
        <f t="shared" si="225"/>
        <v>8.1986789680221883E-2</v>
      </c>
      <c r="H6960" s="1">
        <v>0</v>
      </c>
      <c r="I6960">
        <f t="shared" si="226"/>
        <v>-8.5543498138630658E-2</v>
      </c>
    </row>
    <row r="6961" spans="1:9">
      <c r="A6961" s="1">
        <v>6959</v>
      </c>
      <c r="B6961" s="7"/>
      <c r="C6961" s="1">
        <v>15</v>
      </c>
      <c r="D6961" s="1">
        <v>51</v>
      </c>
      <c r="E6961" s="1">
        <v>89</v>
      </c>
      <c r="F6961" s="1">
        <v>1</v>
      </c>
      <c r="G6961" s="8">
        <f t="shared" si="225"/>
        <v>4.0437022899986144E-2</v>
      </c>
      <c r="H6961" s="1">
        <v>0</v>
      </c>
      <c r="I6961">
        <f t="shared" si="226"/>
        <v>-4.1277330357370627E-2</v>
      </c>
    </row>
    <row r="6962" spans="1:9">
      <c r="A6962" s="1">
        <v>6960</v>
      </c>
      <c r="B6962" s="7"/>
      <c r="C6962" s="1">
        <v>34</v>
      </c>
      <c r="D6962" s="1">
        <v>62</v>
      </c>
      <c r="E6962" s="1">
        <v>78</v>
      </c>
      <c r="F6962" s="1">
        <v>1</v>
      </c>
      <c r="G6962" s="8">
        <f t="shared" si="225"/>
        <v>1.1941736463520692E-2</v>
      </c>
      <c r="H6962" s="1">
        <v>0</v>
      </c>
      <c r="I6962">
        <f t="shared" si="226"/>
        <v>-1.2013611782233031E-2</v>
      </c>
    </row>
    <row r="6963" spans="1:9">
      <c r="A6963" s="1">
        <v>6961</v>
      </c>
      <c r="B6963" s="7"/>
      <c r="C6963" s="1">
        <v>12</v>
      </c>
      <c r="D6963" s="1">
        <v>27</v>
      </c>
      <c r="E6963" s="1">
        <v>61</v>
      </c>
      <c r="F6963" s="1">
        <v>1</v>
      </c>
      <c r="G6963" s="8">
        <f t="shared" si="225"/>
        <v>0.92809273691118155</v>
      </c>
      <c r="H6963" s="1">
        <v>1</v>
      </c>
      <c r="I6963">
        <f t="shared" si="226"/>
        <v>-7.4623619172448363E-2</v>
      </c>
    </row>
    <row r="6964" spans="1:9">
      <c r="A6964" s="1">
        <v>6962</v>
      </c>
      <c r="B6964" s="7"/>
      <c r="C6964" s="1">
        <v>1</v>
      </c>
      <c r="D6964" s="1">
        <v>69</v>
      </c>
      <c r="E6964" s="1">
        <v>60</v>
      </c>
      <c r="F6964" s="1">
        <v>1</v>
      </c>
      <c r="G6964" s="8">
        <f t="shared" si="225"/>
        <v>0.69731867102942402</v>
      </c>
      <c r="H6964" s="1">
        <v>1</v>
      </c>
      <c r="I6964">
        <f t="shared" si="226"/>
        <v>-0.36051276893492379</v>
      </c>
    </row>
    <row r="6965" spans="1:9">
      <c r="A6965" s="1">
        <v>6963</v>
      </c>
      <c r="B6965" s="7"/>
      <c r="C6965" s="1">
        <v>41</v>
      </c>
      <c r="D6965" s="1">
        <v>72</v>
      </c>
      <c r="E6965" s="1">
        <v>60</v>
      </c>
      <c r="F6965" s="1">
        <v>1</v>
      </c>
      <c r="G6965" s="8">
        <f t="shared" si="225"/>
        <v>3.0947570781164297E-2</v>
      </c>
      <c r="H6965" s="1">
        <v>0</v>
      </c>
      <c r="I6965">
        <f t="shared" si="226"/>
        <v>-3.1436562034089538E-2</v>
      </c>
    </row>
    <row r="6966" spans="1:9">
      <c r="A6966" s="1">
        <v>6964</v>
      </c>
      <c r="B6966" s="7"/>
      <c r="C6966" s="1">
        <v>29</v>
      </c>
      <c r="D6966" s="1">
        <v>58</v>
      </c>
      <c r="E6966" s="1">
        <v>83</v>
      </c>
      <c r="F6966" s="1">
        <v>1</v>
      </c>
      <c r="G6966" s="8">
        <f t="shared" si="225"/>
        <v>1.3540289491108172E-2</v>
      </c>
      <c r="H6966" s="1">
        <v>0</v>
      </c>
      <c r="I6966">
        <f t="shared" si="226"/>
        <v>-1.3632795195958626E-2</v>
      </c>
    </row>
    <row r="6967" spans="1:9">
      <c r="A6967" s="1">
        <v>6965</v>
      </c>
      <c r="B6967" s="7"/>
      <c r="C6967" s="1">
        <v>17</v>
      </c>
      <c r="D6967" s="1">
        <v>31</v>
      </c>
      <c r="E6967" s="1">
        <v>97</v>
      </c>
      <c r="F6967" s="1">
        <v>1</v>
      </c>
      <c r="G6967" s="8">
        <f t="shared" si="225"/>
        <v>4.6682340120353709E-2</v>
      </c>
      <c r="H6967" s="1">
        <v>1</v>
      </c>
      <c r="I6967">
        <f t="shared" si="226"/>
        <v>-3.0643893417073285</v>
      </c>
    </row>
    <row r="6968" spans="1:9">
      <c r="A6968" s="1">
        <v>6966</v>
      </c>
      <c r="B6968" s="7"/>
      <c r="C6968" s="1">
        <v>14</v>
      </c>
      <c r="D6968" s="1">
        <v>41</v>
      </c>
      <c r="E6968" s="1">
        <v>57</v>
      </c>
      <c r="F6968" s="1">
        <v>1</v>
      </c>
      <c r="G6968" s="8">
        <f t="shared" si="225"/>
        <v>0.86926301730246802</v>
      </c>
      <c r="H6968" s="1">
        <v>1</v>
      </c>
      <c r="I6968">
        <f t="shared" si="226"/>
        <v>-0.1401095328799013</v>
      </c>
    </row>
    <row r="6969" spans="1:9">
      <c r="A6969" s="1">
        <v>6967</v>
      </c>
      <c r="B6969" s="7"/>
      <c r="C6969" s="1">
        <v>25</v>
      </c>
      <c r="D6969" s="1">
        <v>28</v>
      </c>
      <c r="E6969" s="1">
        <v>68</v>
      </c>
      <c r="F6969" s="1">
        <v>1</v>
      </c>
      <c r="G6969" s="8">
        <f t="shared" si="225"/>
        <v>0.55859280424229774</v>
      </c>
      <c r="H6969" s="1">
        <v>0</v>
      </c>
      <c r="I6969">
        <f t="shared" si="226"/>
        <v>-0.8177874831679971</v>
      </c>
    </row>
    <row r="6970" spans="1:9">
      <c r="A6970" s="1">
        <v>6968</v>
      </c>
      <c r="B6970" s="7"/>
      <c r="C6970" s="1">
        <v>29</v>
      </c>
      <c r="D6970" s="1">
        <v>61</v>
      </c>
      <c r="E6970" s="1">
        <v>96</v>
      </c>
      <c r="F6970" s="1">
        <v>1</v>
      </c>
      <c r="G6970" s="8">
        <f t="shared" si="225"/>
        <v>1.969461784749966E-3</v>
      </c>
      <c r="H6970" s="1">
        <v>0</v>
      </c>
      <c r="I6970">
        <f t="shared" si="226"/>
        <v>-1.9714037247474349E-3</v>
      </c>
    </row>
    <row r="6971" spans="1:9">
      <c r="A6971" s="1">
        <v>6969</v>
      </c>
      <c r="B6971" s="7"/>
      <c r="C6971" s="1">
        <v>20</v>
      </c>
      <c r="D6971" s="1">
        <v>55</v>
      </c>
      <c r="E6971" s="1">
        <v>79</v>
      </c>
      <c r="F6971" s="1">
        <v>1</v>
      </c>
      <c r="G6971" s="8">
        <f t="shared" si="225"/>
        <v>6.725110770392291E-2</v>
      </c>
      <c r="H6971" s="1">
        <v>0</v>
      </c>
      <c r="I6971">
        <f t="shared" si="226"/>
        <v>-6.9619254449436632E-2</v>
      </c>
    </row>
    <row r="6972" spans="1:9">
      <c r="A6972" s="1">
        <v>6970</v>
      </c>
      <c r="B6972" s="7"/>
      <c r="C6972" s="1">
        <v>32</v>
      </c>
      <c r="D6972" s="1">
        <v>61</v>
      </c>
      <c r="E6972" s="1">
        <v>99</v>
      </c>
      <c r="F6972" s="1">
        <v>1</v>
      </c>
      <c r="G6972" s="8">
        <f t="shared" si="225"/>
        <v>9.755320916993072E-4</v>
      </c>
      <c r="H6972" s="1">
        <v>0</v>
      </c>
      <c r="I6972">
        <f t="shared" si="226"/>
        <v>-9.760082328160968E-4</v>
      </c>
    </row>
    <row r="6973" spans="1:9">
      <c r="A6973" s="1">
        <v>6971</v>
      </c>
      <c r="B6973" s="7"/>
      <c r="C6973" s="1">
        <v>28</v>
      </c>
      <c r="D6973" s="1">
        <v>65</v>
      </c>
      <c r="E6973" s="1">
        <v>67</v>
      </c>
      <c r="F6973" s="1">
        <v>1</v>
      </c>
      <c r="G6973" s="8">
        <f t="shared" si="225"/>
        <v>7.1970122926967486E-2</v>
      </c>
      <c r="H6973" s="1">
        <v>0</v>
      </c>
      <c r="I6973">
        <f t="shared" si="226"/>
        <v>-7.4691351592385991E-2</v>
      </c>
    </row>
    <row r="6974" spans="1:9">
      <c r="A6974" s="1">
        <v>6972</v>
      </c>
      <c r="B6974" s="7"/>
      <c r="C6974" s="1">
        <v>37</v>
      </c>
      <c r="D6974" s="1">
        <v>55</v>
      </c>
      <c r="E6974" s="1">
        <v>87</v>
      </c>
      <c r="F6974" s="1">
        <v>1</v>
      </c>
      <c r="G6974" s="8">
        <f t="shared" si="225"/>
        <v>4.4047441192123279E-3</v>
      </c>
      <c r="H6974" s="1">
        <v>0</v>
      </c>
      <c r="I6974">
        <f t="shared" si="226"/>
        <v>-4.4144735856420838E-3</v>
      </c>
    </row>
    <row r="6975" spans="1:9">
      <c r="A6975" s="1">
        <v>6973</v>
      </c>
      <c r="B6975" s="7"/>
      <c r="C6975" s="1">
        <v>35</v>
      </c>
      <c r="D6975" s="1">
        <v>41</v>
      </c>
      <c r="E6975" s="1">
        <v>60</v>
      </c>
      <c r="F6975" s="1">
        <v>1</v>
      </c>
      <c r="G6975" s="8">
        <f t="shared" si="225"/>
        <v>0.34551038377093934</v>
      </c>
      <c r="H6975" s="1">
        <v>0</v>
      </c>
      <c r="I6975">
        <f t="shared" si="226"/>
        <v>-0.42389955895427639</v>
      </c>
    </row>
    <row r="6976" spans="1:9">
      <c r="A6976" s="1">
        <v>6974</v>
      </c>
      <c r="B6976" s="7"/>
      <c r="C6976" s="1">
        <v>42</v>
      </c>
      <c r="D6976" s="1">
        <v>45</v>
      </c>
      <c r="E6976" s="1">
        <v>69</v>
      </c>
      <c r="F6976" s="1">
        <v>1</v>
      </c>
      <c r="G6976" s="8">
        <f t="shared" si="225"/>
        <v>5.5757536508924961E-2</v>
      </c>
      <c r="H6976" s="1">
        <v>0</v>
      </c>
      <c r="I6976">
        <f t="shared" si="226"/>
        <v>-5.7372298897647493E-2</v>
      </c>
    </row>
    <row r="6977" spans="1:9">
      <c r="A6977" s="1">
        <v>6975</v>
      </c>
      <c r="B6977" s="7"/>
      <c r="C6977" s="1">
        <v>48</v>
      </c>
      <c r="D6977" s="1">
        <v>61</v>
      </c>
      <c r="E6977" s="1">
        <v>72</v>
      </c>
      <c r="F6977" s="1">
        <v>1</v>
      </c>
      <c r="G6977" s="8">
        <f t="shared" si="225"/>
        <v>6.8891027376906649E-3</v>
      </c>
      <c r="H6977" s="1">
        <v>0</v>
      </c>
      <c r="I6977">
        <f t="shared" si="226"/>
        <v>-6.9129421571841364E-3</v>
      </c>
    </row>
    <row r="6978" spans="1:9">
      <c r="A6978" s="1">
        <v>6976</v>
      </c>
      <c r="B6978" s="7"/>
      <c r="C6978" s="1">
        <v>9</v>
      </c>
      <c r="D6978" s="1">
        <v>29</v>
      </c>
      <c r="E6978" s="1">
        <v>75</v>
      </c>
      <c r="F6978" s="1">
        <v>1</v>
      </c>
      <c r="G6978" s="8">
        <f t="shared" si="225"/>
        <v>0.7028911705834443</v>
      </c>
      <c r="H6978" s="1">
        <v>0</v>
      </c>
      <c r="I6978">
        <f t="shared" si="226"/>
        <v>-1.2136567782861802</v>
      </c>
    </row>
    <row r="6979" spans="1:9">
      <c r="A6979" s="1">
        <v>6977</v>
      </c>
      <c r="B6979" s="7"/>
      <c r="C6979" s="1">
        <v>31</v>
      </c>
      <c r="D6979" s="1">
        <v>52</v>
      </c>
      <c r="E6979" s="1">
        <v>90</v>
      </c>
      <c r="F6979" s="1">
        <v>1</v>
      </c>
      <c r="G6979" s="8">
        <f t="shared" si="225"/>
        <v>6.7137621569128159E-3</v>
      </c>
      <c r="H6979" s="1">
        <v>0</v>
      </c>
      <c r="I6979">
        <f t="shared" si="226"/>
        <v>-6.7364008421223467E-3</v>
      </c>
    </row>
    <row r="6980" spans="1:9">
      <c r="A6980" s="1">
        <v>6978</v>
      </c>
      <c r="B6980" s="7"/>
      <c r="C6980" s="1">
        <v>44</v>
      </c>
      <c r="D6980" s="1">
        <v>68</v>
      </c>
      <c r="E6980" s="1">
        <v>63</v>
      </c>
      <c r="F6980" s="1">
        <v>1</v>
      </c>
      <c r="G6980" s="8">
        <f t="shared" ref="G6980:G7043" si="227">1/(1+EXP(-SUMPRODUCT($C$1:$F$1,C6980:F6980)))</f>
        <v>2.0546755225012592E-2</v>
      </c>
      <c r="H6980" s="1">
        <v>0</v>
      </c>
      <c r="I6980">
        <f t="shared" ref="I6980:I7043" si="228">H6980*LN(G6980)+(1-H6980)*LN(1-G6980)</f>
        <v>-2.0760776504075165E-2</v>
      </c>
    </row>
    <row r="6981" spans="1:9">
      <c r="A6981" s="1">
        <v>6979</v>
      </c>
      <c r="B6981" s="7"/>
      <c r="C6981" s="1">
        <v>19</v>
      </c>
      <c r="D6981" s="1">
        <v>25</v>
      </c>
      <c r="E6981" s="1">
        <v>61</v>
      </c>
      <c r="F6981" s="1">
        <v>1</v>
      </c>
      <c r="G6981" s="8">
        <f t="shared" si="227"/>
        <v>0.8795112629294437</v>
      </c>
      <c r="H6981" s="1">
        <v>1</v>
      </c>
      <c r="I6981">
        <f t="shared" si="228"/>
        <v>-0.12838890882689208</v>
      </c>
    </row>
    <row r="6982" spans="1:9">
      <c r="A6982" s="1">
        <v>6980</v>
      </c>
      <c r="B6982" s="7"/>
      <c r="C6982" s="1">
        <v>33</v>
      </c>
      <c r="D6982" s="1">
        <v>35</v>
      </c>
      <c r="E6982" s="1">
        <v>72</v>
      </c>
      <c r="F6982" s="1">
        <v>1</v>
      </c>
      <c r="G6982" s="8">
        <f t="shared" si="227"/>
        <v>0.16729726414531385</v>
      </c>
      <c r="H6982" s="1">
        <v>0</v>
      </c>
      <c r="I6982">
        <f t="shared" si="228"/>
        <v>-0.1830785602231402</v>
      </c>
    </row>
    <row r="6983" spans="1:9">
      <c r="A6983" s="1">
        <v>6981</v>
      </c>
      <c r="B6983" s="7"/>
      <c r="C6983" s="1">
        <v>20</v>
      </c>
      <c r="D6983" s="1">
        <v>42</v>
      </c>
      <c r="E6983" s="1">
        <v>51</v>
      </c>
      <c r="F6983" s="1">
        <v>1</v>
      </c>
      <c r="G6983" s="8">
        <f t="shared" si="227"/>
        <v>0.88193225432603173</v>
      </c>
      <c r="H6983" s="1">
        <v>1</v>
      </c>
      <c r="I6983">
        <f t="shared" si="228"/>
        <v>-0.12564003507947893</v>
      </c>
    </row>
    <row r="6984" spans="1:9">
      <c r="A6984" s="1">
        <v>6982</v>
      </c>
      <c r="B6984" s="7"/>
      <c r="C6984" s="1">
        <v>50</v>
      </c>
      <c r="D6984" s="1">
        <v>47</v>
      </c>
      <c r="E6984" s="1">
        <v>59</v>
      </c>
      <c r="F6984" s="1">
        <v>1</v>
      </c>
      <c r="G6984" s="8">
        <f t="shared" si="227"/>
        <v>7.9024829287057702E-2</v>
      </c>
      <c r="H6984" s="1">
        <v>0</v>
      </c>
      <c r="I6984">
        <f t="shared" si="228"/>
        <v>-8.2322202142411871E-2</v>
      </c>
    </row>
    <row r="6985" spans="1:9">
      <c r="A6985" s="1">
        <v>6983</v>
      </c>
      <c r="B6985" s="7"/>
      <c r="C6985" s="1">
        <v>32</v>
      </c>
      <c r="D6985" s="1">
        <v>71</v>
      </c>
      <c r="E6985" s="1">
        <v>63</v>
      </c>
      <c r="F6985" s="1">
        <v>1</v>
      </c>
      <c r="G6985" s="8">
        <f t="shared" si="227"/>
        <v>5.4326010952697124E-2</v>
      </c>
      <c r="H6985" s="1">
        <v>0</v>
      </c>
      <c r="I6985">
        <f t="shared" si="228"/>
        <v>-5.5857389782931359E-2</v>
      </c>
    </row>
    <row r="6986" spans="1:9">
      <c r="A6986" s="1">
        <v>6984</v>
      </c>
      <c r="B6986" s="7"/>
      <c r="C6986" s="1">
        <v>38</v>
      </c>
      <c r="D6986" s="1">
        <v>48</v>
      </c>
      <c r="E6986" s="1">
        <v>62</v>
      </c>
      <c r="F6986" s="1">
        <v>1</v>
      </c>
      <c r="G6986" s="8">
        <f t="shared" si="227"/>
        <v>0.15378586438000674</v>
      </c>
      <c r="H6986" s="1">
        <v>0</v>
      </c>
      <c r="I6986">
        <f t="shared" si="228"/>
        <v>-0.16698283601414671</v>
      </c>
    </row>
    <row r="6987" spans="1:9">
      <c r="A6987" s="1">
        <v>6985</v>
      </c>
      <c r="B6987" s="7"/>
      <c r="C6987" s="1">
        <v>27</v>
      </c>
      <c r="D6987" s="1">
        <v>52</v>
      </c>
      <c r="E6987" s="1">
        <v>58</v>
      </c>
      <c r="F6987" s="1">
        <v>1</v>
      </c>
      <c r="G6987" s="8">
        <f t="shared" si="227"/>
        <v>0.41608639634573075</v>
      </c>
      <c r="H6987" s="1">
        <v>0</v>
      </c>
      <c r="I6987">
        <f t="shared" si="228"/>
        <v>-0.53800224604612468</v>
      </c>
    </row>
    <row r="6988" spans="1:9">
      <c r="A6988" s="1">
        <v>6986</v>
      </c>
      <c r="B6988" s="7"/>
      <c r="C6988" s="1">
        <v>33</v>
      </c>
      <c r="D6988" s="1">
        <v>34</v>
      </c>
      <c r="E6988" s="1">
        <v>99</v>
      </c>
      <c r="F6988" s="1">
        <v>1</v>
      </c>
      <c r="G6988" s="8">
        <f t="shared" si="227"/>
        <v>5.9334661688096304E-3</v>
      </c>
      <c r="H6988" s="1">
        <v>0</v>
      </c>
      <c r="I6988">
        <f t="shared" si="228"/>
        <v>-5.9511391217863885E-3</v>
      </c>
    </row>
    <row r="6989" spans="1:9">
      <c r="A6989" s="1">
        <v>6987</v>
      </c>
      <c r="B6989" s="7"/>
      <c r="C6989" s="1">
        <v>15</v>
      </c>
      <c r="D6989" s="1">
        <v>52</v>
      </c>
      <c r="E6989" s="1">
        <v>57</v>
      </c>
      <c r="F6989" s="1">
        <v>1</v>
      </c>
      <c r="G6989" s="8">
        <f t="shared" si="227"/>
        <v>0.73377055771281063</v>
      </c>
      <c r="H6989" s="1">
        <v>1</v>
      </c>
      <c r="I6989">
        <f t="shared" si="228"/>
        <v>-0.30955889090650213</v>
      </c>
    </row>
    <row r="6990" spans="1:9">
      <c r="A6990" s="1">
        <v>6988</v>
      </c>
      <c r="B6990" s="7"/>
      <c r="C6990" s="1">
        <v>39</v>
      </c>
      <c r="D6990" s="1">
        <v>69</v>
      </c>
      <c r="E6990" s="1">
        <v>55</v>
      </c>
      <c r="F6990" s="1">
        <v>1</v>
      </c>
      <c r="G6990" s="8">
        <f t="shared" si="227"/>
        <v>8.5959962363244449E-2</v>
      </c>
      <c r="H6990" s="1">
        <v>0</v>
      </c>
      <c r="I6990">
        <f t="shared" si="228"/>
        <v>-8.9880903633173304E-2</v>
      </c>
    </row>
    <row r="6991" spans="1:9">
      <c r="A6991" s="1">
        <v>6989</v>
      </c>
      <c r="B6991" s="7"/>
      <c r="C6991" s="1">
        <v>29</v>
      </c>
      <c r="D6991" s="1">
        <v>74</v>
      </c>
      <c r="E6991" s="1">
        <v>90</v>
      </c>
      <c r="F6991" s="1">
        <v>1</v>
      </c>
      <c r="G6991" s="8">
        <f t="shared" si="227"/>
        <v>1.7411166629553432E-3</v>
      </c>
      <c r="H6991" s="1">
        <v>0</v>
      </c>
      <c r="I6991">
        <f t="shared" si="228"/>
        <v>-1.7426341682639614E-3</v>
      </c>
    </row>
    <row r="6992" spans="1:9">
      <c r="A6992" s="1">
        <v>6990</v>
      </c>
      <c r="B6992" s="7"/>
      <c r="C6992" s="1">
        <v>49</v>
      </c>
      <c r="D6992" s="1">
        <v>59</v>
      </c>
      <c r="E6992" s="1">
        <v>72</v>
      </c>
      <c r="F6992" s="1">
        <v>1</v>
      </c>
      <c r="G6992" s="8">
        <f t="shared" si="227"/>
        <v>7.168071972470917E-3</v>
      </c>
      <c r="H6992" s="1">
        <v>0</v>
      </c>
      <c r="I6992">
        <f t="shared" si="228"/>
        <v>-7.1938860323679729E-3</v>
      </c>
    </row>
    <row r="6993" spans="1:9">
      <c r="A6993" s="1">
        <v>6991</v>
      </c>
      <c r="B6993" s="7"/>
      <c r="C6993" s="1">
        <v>15</v>
      </c>
      <c r="D6993" s="1">
        <v>64</v>
      </c>
      <c r="E6993" s="1">
        <v>70</v>
      </c>
      <c r="F6993" s="1">
        <v>1</v>
      </c>
      <c r="G6993" s="8">
        <f t="shared" si="227"/>
        <v>0.17320665939203483</v>
      </c>
      <c r="H6993" s="1">
        <v>0</v>
      </c>
      <c r="I6993">
        <f t="shared" si="228"/>
        <v>-0.19020050562403248</v>
      </c>
    </row>
    <row r="6994" spans="1:9">
      <c r="A6994" s="1">
        <v>6992</v>
      </c>
      <c r="B6994" s="7"/>
      <c r="C6994" s="1">
        <v>8</v>
      </c>
      <c r="D6994" s="1">
        <v>43</v>
      </c>
      <c r="E6994" s="1">
        <v>85</v>
      </c>
      <c r="F6994" s="1">
        <v>1</v>
      </c>
      <c r="G6994" s="8">
        <f t="shared" si="227"/>
        <v>0.20469362176565692</v>
      </c>
      <c r="H6994" s="1">
        <v>0</v>
      </c>
      <c r="I6994">
        <f t="shared" si="228"/>
        <v>-0.22902785714130736</v>
      </c>
    </row>
    <row r="6995" spans="1:9">
      <c r="A6995" s="1">
        <v>6993</v>
      </c>
      <c r="B6995" s="7"/>
      <c r="C6995" s="1">
        <v>8</v>
      </c>
      <c r="D6995" s="1">
        <v>44</v>
      </c>
      <c r="E6995" s="1">
        <v>58</v>
      </c>
      <c r="F6995" s="1">
        <v>1</v>
      </c>
      <c r="G6995" s="8">
        <f t="shared" si="227"/>
        <v>0.89651404264420975</v>
      </c>
      <c r="H6995" s="1">
        <v>1</v>
      </c>
      <c r="I6995">
        <f t="shared" si="228"/>
        <v>-0.10924132220663164</v>
      </c>
    </row>
    <row r="6996" spans="1:9">
      <c r="A6996" s="1">
        <v>6994</v>
      </c>
      <c r="B6996" s="7"/>
      <c r="C6996" s="1">
        <v>4</v>
      </c>
      <c r="D6996" s="1">
        <v>68</v>
      </c>
      <c r="E6996" s="1">
        <v>61</v>
      </c>
      <c r="F6996" s="1">
        <v>1</v>
      </c>
      <c r="G6996" s="8">
        <f t="shared" si="227"/>
        <v>0.61480626847544584</v>
      </c>
      <c r="H6996" s="1">
        <v>1</v>
      </c>
      <c r="I6996">
        <f t="shared" si="228"/>
        <v>-0.4864480714109144</v>
      </c>
    </row>
    <row r="6997" spans="1:9">
      <c r="A6997" s="1">
        <v>6995</v>
      </c>
      <c r="B6997" s="7"/>
      <c r="C6997" s="1">
        <v>38</v>
      </c>
      <c r="D6997" s="1">
        <v>62</v>
      </c>
      <c r="E6997" s="1">
        <v>93</v>
      </c>
      <c r="F6997" s="1">
        <v>1</v>
      </c>
      <c r="G6997" s="8">
        <f t="shared" si="227"/>
        <v>1.0958231586591074E-3</v>
      </c>
      <c r="H6997" s="1">
        <v>0</v>
      </c>
      <c r="I6997">
        <f t="shared" si="228"/>
        <v>-1.0964240118492769E-3</v>
      </c>
    </row>
    <row r="6998" spans="1:9">
      <c r="A6998" s="1">
        <v>6996</v>
      </c>
      <c r="B6998" s="7"/>
      <c r="C6998" s="1">
        <v>18</v>
      </c>
      <c r="D6998" s="1">
        <v>63</v>
      </c>
      <c r="E6998" s="1">
        <v>62</v>
      </c>
      <c r="F6998" s="1">
        <v>1</v>
      </c>
      <c r="G6998" s="8">
        <f t="shared" si="227"/>
        <v>0.32423684272480341</v>
      </c>
      <c r="H6998" s="1">
        <v>0</v>
      </c>
      <c r="I6998">
        <f t="shared" si="228"/>
        <v>-0.39191262338960819</v>
      </c>
    </row>
    <row r="6999" spans="1:9">
      <c r="A6999" s="1">
        <v>6997</v>
      </c>
      <c r="B6999" s="7"/>
      <c r="C6999" s="1">
        <v>5</v>
      </c>
      <c r="D6999" s="1">
        <v>42</v>
      </c>
      <c r="E6999" s="1">
        <v>76</v>
      </c>
      <c r="F6999" s="1">
        <v>1</v>
      </c>
      <c r="G6999" s="8">
        <f t="shared" si="227"/>
        <v>0.55336218450776453</v>
      </c>
      <c r="H6999" s="1">
        <v>0</v>
      </c>
      <c r="I6999">
        <f t="shared" si="228"/>
        <v>-0.80600726897301689</v>
      </c>
    </row>
    <row r="7000" spans="1:9">
      <c r="A7000" s="1">
        <v>6998</v>
      </c>
      <c r="B7000" s="7"/>
      <c r="C7000" s="1">
        <v>36</v>
      </c>
      <c r="D7000" s="1">
        <v>63</v>
      </c>
      <c r="E7000" s="1">
        <v>59</v>
      </c>
      <c r="F7000" s="1">
        <v>1</v>
      </c>
      <c r="G7000" s="8">
        <f t="shared" si="227"/>
        <v>0.10288572368714291</v>
      </c>
      <c r="H7000" s="1">
        <v>0</v>
      </c>
      <c r="I7000">
        <f t="shared" si="228"/>
        <v>-0.10857202669572788</v>
      </c>
    </row>
    <row r="7001" spans="1:9">
      <c r="A7001" s="1">
        <v>6999</v>
      </c>
      <c r="B7001" s="7"/>
      <c r="C7001" s="1">
        <v>8</v>
      </c>
      <c r="D7001" s="1">
        <v>44</v>
      </c>
      <c r="E7001" s="1">
        <v>96</v>
      </c>
      <c r="F7001" s="1">
        <v>1</v>
      </c>
      <c r="G7001" s="8">
        <f t="shared" si="227"/>
        <v>5.2677961166605468E-2</v>
      </c>
      <c r="H7001" s="1">
        <v>0</v>
      </c>
      <c r="I7001">
        <f t="shared" si="228"/>
        <v>-5.4116181478001874E-2</v>
      </c>
    </row>
    <row r="7002" spans="1:9">
      <c r="A7002" s="1">
        <v>7000</v>
      </c>
      <c r="B7002" s="7"/>
      <c r="C7002" s="1">
        <v>11</v>
      </c>
      <c r="D7002" s="1">
        <v>44</v>
      </c>
      <c r="E7002" s="1">
        <v>88</v>
      </c>
      <c r="F7002" s="1">
        <v>1</v>
      </c>
      <c r="G7002" s="8">
        <f t="shared" si="227"/>
        <v>0.10606734976801439</v>
      </c>
      <c r="H7002" s="1">
        <v>0</v>
      </c>
      <c r="I7002">
        <f t="shared" si="228"/>
        <v>-0.112124841957448</v>
      </c>
    </row>
    <row r="7003" spans="1:9">
      <c r="A7003" s="1">
        <v>7001</v>
      </c>
      <c r="B7003" s="7"/>
      <c r="C7003" s="1">
        <v>13</v>
      </c>
      <c r="D7003" s="1">
        <v>40</v>
      </c>
      <c r="E7003" s="1">
        <v>77</v>
      </c>
      <c r="F7003" s="1">
        <v>1</v>
      </c>
      <c r="G7003" s="8">
        <f t="shared" si="227"/>
        <v>0.35659151822639473</v>
      </c>
      <c r="H7003" s="1">
        <v>1</v>
      </c>
      <c r="I7003">
        <f t="shared" si="228"/>
        <v>-1.0311643589554438</v>
      </c>
    </row>
    <row r="7004" spans="1:9">
      <c r="A7004" s="1">
        <v>7002</v>
      </c>
      <c r="B7004" s="7"/>
      <c r="C7004" s="1">
        <v>15</v>
      </c>
      <c r="D7004" s="1">
        <v>58</v>
      </c>
      <c r="E7004" s="1">
        <v>65</v>
      </c>
      <c r="F7004" s="1">
        <v>1</v>
      </c>
      <c r="G7004" s="8">
        <f t="shared" si="227"/>
        <v>0.3836937232664126</v>
      </c>
      <c r="H7004" s="1">
        <v>0</v>
      </c>
      <c r="I7004">
        <f t="shared" si="228"/>
        <v>-0.48401123652322925</v>
      </c>
    </row>
    <row r="7005" spans="1:9">
      <c r="A7005" s="1">
        <v>7003</v>
      </c>
      <c r="B7005" s="7"/>
      <c r="C7005" s="1">
        <v>21</v>
      </c>
      <c r="D7005" s="1">
        <v>72</v>
      </c>
      <c r="E7005" s="1">
        <v>91</v>
      </c>
      <c r="F7005" s="1">
        <v>1</v>
      </c>
      <c r="G7005" s="8">
        <f t="shared" si="227"/>
        <v>3.9523557500192935E-3</v>
      </c>
      <c r="H7005" s="1">
        <v>0</v>
      </c>
      <c r="I7005">
        <f t="shared" si="228"/>
        <v>-3.960186949274168E-3</v>
      </c>
    </row>
    <row r="7006" spans="1:9">
      <c r="A7006" s="1">
        <v>7004</v>
      </c>
      <c r="B7006" s="7"/>
      <c r="C7006" s="1">
        <v>46</v>
      </c>
      <c r="D7006" s="1">
        <v>43</v>
      </c>
      <c r="E7006" s="1">
        <v>88</v>
      </c>
      <c r="F7006" s="1">
        <v>1</v>
      </c>
      <c r="G7006" s="8">
        <f t="shared" si="227"/>
        <v>3.6165410883620976E-3</v>
      </c>
      <c r="H7006" s="1">
        <v>0</v>
      </c>
      <c r="I7006">
        <f t="shared" si="228"/>
        <v>-3.6230965833345618E-3</v>
      </c>
    </row>
    <row r="7007" spans="1:9">
      <c r="A7007" s="1">
        <v>7005</v>
      </c>
      <c r="B7007" s="7"/>
      <c r="C7007" s="1">
        <v>30</v>
      </c>
      <c r="D7007" s="1">
        <v>63</v>
      </c>
      <c r="E7007" s="1">
        <v>56</v>
      </c>
      <c r="F7007" s="1">
        <v>1</v>
      </c>
      <c r="G7007" s="8">
        <f t="shared" si="227"/>
        <v>0.23919901720206616</v>
      </c>
      <c r="H7007" s="1">
        <v>1</v>
      </c>
      <c r="I7007">
        <f t="shared" si="228"/>
        <v>-1.4304593656011155</v>
      </c>
    </row>
    <row r="7008" spans="1:9">
      <c r="A7008" s="1">
        <v>7006</v>
      </c>
      <c r="B7008" s="7"/>
      <c r="C7008" s="1">
        <v>9</v>
      </c>
      <c r="D7008" s="1">
        <v>63</v>
      </c>
      <c r="E7008" s="1">
        <v>97</v>
      </c>
      <c r="F7008" s="1">
        <v>1</v>
      </c>
      <c r="G7008" s="8">
        <f t="shared" si="227"/>
        <v>1.1324033172109569E-2</v>
      </c>
      <c r="H7008" s="1">
        <v>0</v>
      </c>
      <c r="I7008">
        <f t="shared" si="228"/>
        <v>-1.1388638225314301E-2</v>
      </c>
    </row>
    <row r="7009" spans="1:9">
      <c r="A7009" s="1">
        <v>7007</v>
      </c>
      <c r="B7009" s="7"/>
      <c r="C7009" s="1">
        <v>8</v>
      </c>
      <c r="D7009" s="1">
        <v>63</v>
      </c>
      <c r="E7009" s="1">
        <v>89</v>
      </c>
      <c r="F7009" s="1">
        <v>1</v>
      </c>
      <c r="G7009" s="8">
        <f t="shared" si="227"/>
        <v>3.5402122866454257E-2</v>
      </c>
      <c r="H7009" s="1">
        <v>0</v>
      </c>
      <c r="I7009">
        <f t="shared" si="228"/>
        <v>-3.6043972123535772E-2</v>
      </c>
    </row>
    <row r="7010" spans="1:9">
      <c r="A7010" s="1">
        <v>7008</v>
      </c>
      <c r="B7010" s="7"/>
      <c r="C7010" s="1">
        <v>29</v>
      </c>
      <c r="D7010" s="1">
        <v>46</v>
      </c>
      <c r="E7010" s="1">
        <v>83</v>
      </c>
      <c r="F7010" s="1">
        <v>1</v>
      </c>
      <c r="G7010" s="8">
        <f t="shared" si="227"/>
        <v>3.1108520253973308E-2</v>
      </c>
      <c r="H7010" s="1">
        <v>0</v>
      </c>
      <c r="I7010">
        <f t="shared" si="228"/>
        <v>-3.1602665369108149E-2</v>
      </c>
    </row>
    <row r="7011" spans="1:9">
      <c r="A7011" s="1">
        <v>7009</v>
      </c>
      <c r="B7011" s="7"/>
      <c r="C7011" s="1">
        <v>46</v>
      </c>
      <c r="D7011" s="1">
        <v>62</v>
      </c>
      <c r="E7011" s="1">
        <v>99</v>
      </c>
      <c r="F7011" s="1">
        <v>1</v>
      </c>
      <c r="G7011" s="8">
        <f t="shared" si="227"/>
        <v>2.1915417553909812E-4</v>
      </c>
      <c r="H7011" s="1">
        <v>0</v>
      </c>
      <c r="I7011">
        <f t="shared" si="228"/>
        <v>-2.1917819332453996E-4</v>
      </c>
    </row>
    <row r="7012" spans="1:9">
      <c r="A7012" s="1">
        <v>7010</v>
      </c>
      <c r="B7012" s="7"/>
      <c r="C7012" s="1">
        <v>7</v>
      </c>
      <c r="D7012" s="1">
        <v>45</v>
      </c>
      <c r="E7012" s="1">
        <v>77</v>
      </c>
      <c r="F7012" s="1">
        <v>1</v>
      </c>
      <c r="G7012" s="8">
        <f t="shared" si="227"/>
        <v>0.41718413695375967</v>
      </c>
      <c r="H7012" s="1">
        <v>0</v>
      </c>
      <c r="I7012">
        <f t="shared" si="228"/>
        <v>-0.53988398635230439</v>
      </c>
    </row>
    <row r="7013" spans="1:9">
      <c r="A7013" s="1">
        <v>7011</v>
      </c>
      <c r="B7013" s="7"/>
      <c r="C7013" s="1">
        <v>11</v>
      </c>
      <c r="D7013" s="1">
        <v>30</v>
      </c>
      <c r="E7013" s="1">
        <v>62</v>
      </c>
      <c r="F7013" s="1">
        <v>1</v>
      </c>
      <c r="G7013" s="8">
        <f t="shared" si="227"/>
        <v>0.91003862408351244</v>
      </c>
      <c r="H7013" s="1">
        <v>1</v>
      </c>
      <c r="I7013">
        <f t="shared" si="228"/>
        <v>-9.4268236324148574E-2</v>
      </c>
    </row>
    <row r="7014" spans="1:9">
      <c r="A7014" s="1">
        <v>7012</v>
      </c>
      <c r="B7014" s="7"/>
      <c r="C7014" s="1">
        <v>10</v>
      </c>
      <c r="D7014" s="1">
        <v>50</v>
      </c>
      <c r="E7014" s="1">
        <v>51</v>
      </c>
      <c r="F7014" s="1">
        <v>1</v>
      </c>
      <c r="G7014" s="8">
        <f t="shared" si="227"/>
        <v>0.92135276622257722</v>
      </c>
      <c r="H7014" s="1">
        <v>1</v>
      </c>
      <c r="I7014">
        <f t="shared" si="228"/>
        <v>-8.1912290847737393E-2</v>
      </c>
    </row>
    <row r="7015" spans="1:9">
      <c r="A7015" s="1">
        <v>7013</v>
      </c>
      <c r="B7015" s="7"/>
      <c r="C7015" s="1">
        <v>31</v>
      </c>
      <c r="D7015" s="1">
        <v>61</v>
      </c>
      <c r="E7015" s="1">
        <v>82</v>
      </c>
      <c r="F7015" s="1">
        <v>1</v>
      </c>
      <c r="G7015" s="8">
        <f t="shared" si="227"/>
        <v>1.0238087629669528E-2</v>
      </c>
      <c r="H7015" s="1">
        <v>0</v>
      </c>
      <c r="I7015">
        <f t="shared" si="228"/>
        <v>-1.0290857331694972E-2</v>
      </c>
    </row>
    <row r="7016" spans="1:9">
      <c r="A7016" s="1">
        <v>7014</v>
      </c>
      <c r="B7016" s="7"/>
      <c r="C7016" s="1">
        <v>47</v>
      </c>
      <c r="D7016" s="1">
        <v>35</v>
      </c>
      <c r="E7016" s="1">
        <v>62</v>
      </c>
      <c r="F7016" s="1">
        <v>1</v>
      </c>
      <c r="G7016" s="8">
        <f t="shared" si="227"/>
        <v>0.154531124788019</v>
      </c>
      <c r="H7016" s="1">
        <v>0</v>
      </c>
      <c r="I7016">
        <f t="shared" si="228"/>
        <v>-0.16786392360733454</v>
      </c>
    </row>
    <row r="7017" spans="1:9">
      <c r="A7017" s="1">
        <v>7015</v>
      </c>
      <c r="B7017" s="7"/>
      <c r="C7017" s="1">
        <v>19</v>
      </c>
      <c r="D7017" s="1">
        <v>45</v>
      </c>
      <c r="E7017" s="1">
        <v>98</v>
      </c>
      <c r="F7017" s="1">
        <v>1</v>
      </c>
      <c r="G7017" s="8">
        <f t="shared" si="227"/>
        <v>1.2816059463045714E-2</v>
      </c>
      <c r="H7017" s="1">
        <v>0</v>
      </c>
      <c r="I7017">
        <f t="shared" si="228"/>
        <v>-1.2898893652804968E-2</v>
      </c>
    </row>
    <row r="7018" spans="1:9">
      <c r="A7018" s="1">
        <v>7016</v>
      </c>
      <c r="B7018" s="7"/>
      <c r="C7018" s="1">
        <v>10</v>
      </c>
      <c r="D7018" s="1">
        <v>62</v>
      </c>
      <c r="E7018" s="1">
        <v>93</v>
      </c>
      <c r="F7018" s="1">
        <v>1</v>
      </c>
      <c r="G7018" s="8">
        <f t="shared" si="227"/>
        <v>1.8544661627853697E-2</v>
      </c>
      <c r="H7018" s="1">
        <v>0</v>
      </c>
      <c r="I7018">
        <f t="shared" si="228"/>
        <v>-1.8718769742456186E-2</v>
      </c>
    </row>
    <row r="7019" spans="1:9">
      <c r="A7019" s="1">
        <v>7017</v>
      </c>
      <c r="B7019" s="7"/>
      <c r="C7019" s="1">
        <v>41</v>
      </c>
      <c r="D7019" s="1">
        <v>61</v>
      </c>
      <c r="E7019" s="1">
        <v>68</v>
      </c>
      <c r="F7019" s="1">
        <v>1</v>
      </c>
      <c r="G7019" s="8">
        <f t="shared" si="227"/>
        <v>2.3478682191082418E-2</v>
      </c>
      <c r="H7019" s="1">
        <v>0</v>
      </c>
      <c r="I7019">
        <f t="shared" si="228"/>
        <v>-2.3758698070187639E-2</v>
      </c>
    </row>
    <row r="7020" spans="1:9">
      <c r="A7020" s="1">
        <v>7018</v>
      </c>
      <c r="B7020" s="7"/>
      <c r="C7020" s="1">
        <v>40</v>
      </c>
      <c r="D7020" s="1">
        <v>74</v>
      </c>
      <c r="E7020" s="1">
        <v>85</v>
      </c>
      <c r="F7020" s="1">
        <v>1</v>
      </c>
      <c r="G7020" s="8">
        <f t="shared" si="227"/>
        <v>1.1065558830187822E-3</v>
      </c>
      <c r="H7020" s="1">
        <v>0</v>
      </c>
      <c r="I7020">
        <f t="shared" si="228"/>
        <v>-1.1071685680017179E-3</v>
      </c>
    </row>
    <row r="7021" spans="1:9">
      <c r="A7021" s="1">
        <v>7019</v>
      </c>
      <c r="B7021" s="7"/>
      <c r="C7021" s="1">
        <v>49</v>
      </c>
      <c r="D7021" s="1">
        <v>45</v>
      </c>
      <c r="E7021" s="1">
        <v>82</v>
      </c>
      <c r="F7021" s="1">
        <v>1</v>
      </c>
      <c r="G7021" s="8">
        <f t="shared" si="227"/>
        <v>5.1271231014981692E-3</v>
      </c>
      <c r="H7021" s="1">
        <v>0</v>
      </c>
      <c r="I7021">
        <f t="shared" si="228"/>
        <v>-5.1403118968459411E-3</v>
      </c>
    </row>
    <row r="7022" spans="1:9">
      <c r="A7022" s="1">
        <v>7020</v>
      </c>
      <c r="B7022" s="7"/>
      <c r="C7022" s="1">
        <v>39</v>
      </c>
      <c r="D7022" s="1">
        <v>70</v>
      </c>
      <c r="E7022" s="1">
        <v>94</v>
      </c>
      <c r="F7022" s="1">
        <v>1</v>
      </c>
      <c r="G7022" s="8">
        <f t="shared" si="227"/>
        <v>4.9217513245852253E-4</v>
      </c>
      <c r="H7022" s="1">
        <v>0</v>
      </c>
      <c r="I7022">
        <f t="shared" si="228"/>
        <v>-4.9229629039455717E-4</v>
      </c>
    </row>
    <row r="7023" spans="1:9">
      <c r="A7023" s="1">
        <v>7021</v>
      </c>
      <c r="B7023" s="7"/>
      <c r="C7023" s="1">
        <v>13</v>
      </c>
      <c r="D7023" s="1">
        <v>68</v>
      </c>
      <c r="E7023" s="1">
        <v>84</v>
      </c>
      <c r="F7023" s="1">
        <v>1</v>
      </c>
      <c r="G7023" s="8">
        <f t="shared" si="227"/>
        <v>2.9226879019744474E-2</v>
      </c>
      <c r="H7023" s="1">
        <v>0</v>
      </c>
      <c r="I7023">
        <f t="shared" si="228"/>
        <v>-2.9662493007582936E-2</v>
      </c>
    </row>
    <row r="7024" spans="1:9">
      <c r="A7024" s="1">
        <v>7022</v>
      </c>
      <c r="B7024" s="7"/>
      <c r="C7024" s="1">
        <v>49</v>
      </c>
      <c r="D7024" s="1">
        <v>71</v>
      </c>
      <c r="E7024" s="1">
        <v>68</v>
      </c>
      <c r="F7024" s="1">
        <v>1</v>
      </c>
      <c r="G7024" s="8">
        <f t="shared" si="227"/>
        <v>5.2238477568339143E-3</v>
      </c>
      <c r="H7024" s="1">
        <v>0</v>
      </c>
      <c r="I7024">
        <f t="shared" si="228"/>
        <v>-5.2375397536138721E-3</v>
      </c>
    </row>
    <row r="7025" spans="1:9">
      <c r="A7025" s="1">
        <v>7023</v>
      </c>
      <c r="B7025" s="7"/>
      <c r="C7025" s="1">
        <v>7</v>
      </c>
      <c r="D7025" s="1">
        <v>37</v>
      </c>
      <c r="E7025" s="1">
        <v>72</v>
      </c>
      <c r="F7025" s="1">
        <v>1</v>
      </c>
      <c r="G7025" s="8">
        <f t="shared" si="227"/>
        <v>0.71022080126087861</v>
      </c>
      <c r="H7025" s="1">
        <v>1</v>
      </c>
      <c r="I7025">
        <f t="shared" si="228"/>
        <v>-0.34217936960204648</v>
      </c>
    </row>
    <row r="7026" spans="1:9">
      <c r="A7026" s="1">
        <v>7024</v>
      </c>
      <c r="B7026" s="7"/>
      <c r="C7026" s="1">
        <v>25</v>
      </c>
      <c r="D7026" s="1">
        <v>64</v>
      </c>
      <c r="E7026" s="1">
        <v>82</v>
      </c>
      <c r="F7026" s="1">
        <v>1</v>
      </c>
      <c r="G7026" s="8">
        <f t="shared" si="227"/>
        <v>1.5159176611912921E-2</v>
      </c>
      <c r="H7026" s="1">
        <v>0</v>
      </c>
      <c r="I7026">
        <f t="shared" si="228"/>
        <v>-1.5275251490066829E-2</v>
      </c>
    </row>
    <row r="7027" spans="1:9">
      <c r="A7027" s="1">
        <v>7025</v>
      </c>
      <c r="B7027" s="7"/>
      <c r="C7027" s="1">
        <v>43</v>
      </c>
      <c r="D7027" s="1">
        <v>26</v>
      </c>
      <c r="E7027" s="1">
        <v>56</v>
      </c>
      <c r="F7027" s="1">
        <v>1</v>
      </c>
      <c r="G7027" s="8">
        <f t="shared" si="227"/>
        <v>0.53533834494821098</v>
      </c>
      <c r="H7027" s="1">
        <v>0</v>
      </c>
      <c r="I7027">
        <f t="shared" si="228"/>
        <v>-0.76644576178581192</v>
      </c>
    </row>
    <row r="7028" spans="1:9">
      <c r="A7028" s="1">
        <v>7026</v>
      </c>
      <c r="B7028" s="7"/>
      <c r="C7028" s="1">
        <v>2</v>
      </c>
      <c r="D7028" s="1">
        <v>42</v>
      </c>
      <c r="E7028" s="1">
        <v>59</v>
      </c>
      <c r="F7028" s="1">
        <v>1</v>
      </c>
      <c r="G7028" s="8">
        <f t="shared" si="227"/>
        <v>0.94146287101250936</v>
      </c>
      <c r="H7028" s="1">
        <v>1</v>
      </c>
      <c r="I7028">
        <f t="shared" si="228"/>
        <v>-6.0320367655635351E-2</v>
      </c>
    </row>
    <row r="7029" spans="1:9">
      <c r="A7029" s="1">
        <v>7027</v>
      </c>
      <c r="B7029" s="7"/>
      <c r="C7029" s="1">
        <v>14</v>
      </c>
      <c r="D7029" s="1">
        <v>73</v>
      </c>
      <c r="E7029" s="1">
        <v>55</v>
      </c>
      <c r="F7029" s="1">
        <v>1</v>
      </c>
      <c r="G7029" s="8">
        <f t="shared" si="227"/>
        <v>0.47354586009429467</v>
      </c>
      <c r="H7029" s="1">
        <v>1</v>
      </c>
      <c r="I7029">
        <f t="shared" si="228"/>
        <v>-0.74750651762615283</v>
      </c>
    </row>
    <row r="7030" spans="1:9">
      <c r="A7030" s="1">
        <v>7028</v>
      </c>
      <c r="B7030" s="7"/>
      <c r="C7030" s="1">
        <v>33</v>
      </c>
      <c r="D7030" s="1">
        <v>73</v>
      </c>
      <c r="E7030" s="1">
        <v>62</v>
      </c>
      <c r="F7030" s="1">
        <v>1</v>
      </c>
      <c r="G7030" s="8">
        <f t="shared" si="227"/>
        <v>4.8924143813669829E-2</v>
      </c>
      <c r="H7030" s="1">
        <v>0</v>
      </c>
      <c r="I7030">
        <f t="shared" si="228"/>
        <v>-5.0161454963382084E-2</v>
      </c>
    </row>
    <row r="7031" spans="1:9">
      <c r="A7031" s="1">
        <v>7029</v>
      </c>
      <c r="B7031" s="7"/>
      <c r="C7031" s="1">
        <v>16</v>
      </c>
      <c r="D7031" s="1">
        <v>66</v>
      </c>
      <c r="E7031" s="1">
        <v>78</v>
      </c>
      <c r="F7031" s="1">
        <v>1</v>
      </c>
      <c r="G7031" s="8">
        <f t="shared" si="227"/>
        <v>5.3697315015035309E-2</v>
      </c>
      <c r="H7031" s="1">
        <v>0</v>
      </c>
      <c r="I7031">
        <f t="shared" si="228"/>
        <v>-5.5192798121278155E-2</v>
      </c>
    </row>
    <row r="7032" spans="1:9">
      <c r="A7032" s="1">
        <v>7030</v>
      </c>
      <c r="B7032" s="7"/>
      <c r="C7032" s="1">
        <v>24</v>
      </c>
      <c r="D7032" s="1">
        <v>70</v>
      </c>
      <c r="E7032" s="1">
        <v>89</v>
      </c>
      <c r="F7032" s="1">
        <v>1</v>
      </c>
      <c r="G7032" s="8">
        <f t="shared" si="227"/>
        <v>4.3765780394879293E-3</v>
      </c>
      <c r="H7032" s="1">
        <v>0</v>
      </c>
      <c r="I7032">
        <f t="shared" si="228"/>
        <v>-4.3861832928281776E-3</v>
      </c>
    </row>
    <row r="7033" spans="1:9">
      <c r="A7033" s="1">
        <v>7031</v>
      </c>
      <c r="B7033" s="7"/>
      <c r="C7033" s="1">
        <v>42</v>
      </c>
      <c r="D7033" s="1">
        <v>33</v>
      </c>
      <c r="E7033" s="1">
        <v>60</v>
      </c>
      <c r="F7033" s="1">
        <v>1</v>
      </c>
      <c r="G7033" s="8">
        <f t="shared" si="227"/>
        <v>0.31348289734607315</v>
      </c>
      <c r="H7033" s="1">
        <v>1</v>
      </c>
      <c r="I7033">
        <f t="shared" si="228"/>
        <v>-1.1600104743173028</v>
      </c>
    </row>
    <row r="7034" spans="1:9">
      <c r="A7034" s="1">
        <v>7032</v>
      </c>
      <c r="B7034" s="7"/>
      <c r="C7034" s="1">
        <v>10</v>
      </c>
      <c r="D7034" s="1">
        <v>30</v>
      </c>
      <c r="E7034" s="1">
        <v>93</v>
      </c>
      <c r="F7034" s="1">
        <v>1</v>
      </c>
      <c r="G7034" s="8">
        <f t="shared" si="227"/>
        <v>0.15410392479773968</v>
      </c>
      <c r="H7034" s="1">
        <v>0</v>
      </c>
      <c r="I7034">
        <f t="shared" si="228"/>
        <v>-0.1673587694721976</v>
      </c>
    </row>
    <row r="7035" spans="1:9">
      <c r="A7035" s="1">
        <v>7033</v>
      </c>
      <c r="B7035" s="7"/>
      <c r="C7035" s="1">
        <v>33</v>
      </c>
      <c r="D7035" s="1">
        <v>51</v>
      </c>
      <c r="E7035" s="1">
        <v>81</v>
      </c>
      <c r="F7035" s="1">
        <v>1</v>
      </c>
      <c r="G7035" s="8">
        <f t="shared" si="227"/>
        <v>1.9196405511604356E-2</v>
      </c>
      <c r="H7035" s="1">
        <v>0</v>
      </c>
      <c r="I7035">
        <f t="shared" si="228"/>
        <v>-1.9383048953321234E-2</v>
      </c>
    </row>
    <row r="7036" spans="1:9">
      <c r="A7036" s="1">
        <v>7034</v>
      </c>
      <c r="B7036" s="7"/>
      <c r="C7036" s="1">
        <v>27</v>
      </c>
      <c r="D7036" s="1">
        <v>36</v>
      </c>
      <c r="E7036" s="1">
        <v>94</v>
      </c>
      <c r="F7036" s="1">
        <v>1</v>
      </c>
      <c r="G7036" s="8">
        <f t="shared" si="227"/>
        <v>1.8188213257868898E-2</v>
      </c>
      <c r="H7036" s="1">
        <v>0</v>
      </c>
      <c r="I7036">
        <f t="shared" si="228"/>
        <v>-1.8355652192794482E-2</v>
      </c>
    </row>
    <row r="7037" spans="1:9">
      <c r="A7037" s="1">
        <v>7035</v>
      </c>
      <c r="B7037" s="7"/>
      <c r="C7037" s="1">
        <v>45</v>
      </c>
      <c r="D7037" s="1">
        <v>55</v>
      </c>
      <c r="E7037" s="1">
        <v>60</v>
      </c>
      <c r="F7037" s="1">
        <v>1</v>
      </c>
      <c r="G7037" s="8">
        <f t="shared" si="227"/>
        <v>6.618771962122337E-2</v>
      </c>
      <c r="H7037" s="1">
        <v>0</v>
      </c>
      <c r="I7037">
        <f t="shared" si="228"/>
        <v>-6.8479845558571062E-2</v>
      </c>
    </row>
    <row r="7038" spans="1:9">
      <c r="A7038" s="1">
        <v>7036</v>
      </c>
      <c r="B7038" s="7"/>
      <c r="C7038" s="1">
        <v>36</v>
      </c>
      <c r="D7038" s="1">
        <v>73</v>
      </c>
      <c r="E7038" s="1">
        <v>74</v>
      </c>
      <c r="F7038" s="1">
        <v>1</v>
      </c>
      <c r="G7038" s="8">
        <f t="shared" si="227"/>
        <v>7.6410275246715795E-3</v>
      </c>
      <c r="H7038" s="1">
        <v>0</v>
      </c>
      <c r="I7038">
        <f t="shared" si="228"/>
        <v>-7.6703697408405476E-3</v>
      </c>
    </row>
    <row r="7039" spans="1:9">
      <c r="A7039" s="1">
        <v>7037</v>
      </c>
      <c r="B7039" s="7"/>
      <c r="C7039" s="1">
        <v>14</v>
      </c>
      <c r="D7039" s="1">
        <v>71</v>
      </c>
      <c r="E7039" s="1">
        <v>54</v>
      </c>
      <c r="F7039" s="1">
        <v>1</v>
      </c>
      <c r="G7039" s="8">
        <f t="shared" si="227"/>
        <v>0.54204315206413201</v>
      </c>
      <c r="H7039" s="1">
        <v>0</v>
      </c>
      <c r="I7039">
        <f t="shared" si="228"/>
        <v>-0.78098031778742949</v>
      </c>
    </row>
    <row r="7040" spans="1:9">
      <c r="A7040" s="1">
        <v>7038</v>
      </c>
      <c r="B7040" s="7"/>
      <c r="C7040" s="1">
        <v>6</v>
      </c>
      <c r="D7040" s="1">
        <v>54</v>
      </c>
      <c r="E7040" s="1">
        <v>52</v>
      </c>
      <c r="F7040" s="1">
        <v>1</v>
      </c>
      <c r="G7040" s="8">
        <f t="shared" si="227"/>
        <v>0.92066144386846893</v>
      </c>
      <c r="H7040" s="1">
        <v>1</v>
      </c>
      <c r="I7040">
        <f t="shared" si="228"/>
        <v>-8.2662906540906328E-2</v>
      </c>
    </row>
    <row r="7041" spans="1:9">
      <c r="A7041" s="1">
        <v>7039</v>
      </c>
      <c r="B7041" s="7"/>
      <c r="C7041" s="1">
        <v>23</v>
      </c>
      <c r="D7041" s="1">
        <v>26</v>
      </c>
      <c r="E7041" s="1">
        <v>88</v>
      </c>
      <c r="F7041" s="1">
        <v>1</v>
      </c>
      <c r="G7041" s="8">
        <f t="shared" si="227"/>
        <v>0.11137965282781857</v>
      </c>
      <c r="H7041" s="1">
        <v>0</v>
      </c>
      <c r="I7041">
        <f t="shared" si="228"/>
        <v>-0.11808519073192687</v>
      </c>
    </row>
    <row r="7042" spans="1:9">
      <c r="A7042" s="1">
        <v>7040</v>
      </c>
      <c r="B7042" s="7"/>
      <c r="C7042" s="1">
        <v>44</v>
      </c>
      <c r="D7042" s="1">
        <v>33</v>
      </c>
      <c r="E7042" s="1">
        <v>68</v>
      </c>
      <c r="F7042" s="1">
        <v>1</v>
      </c>
      <c r="G7042" s="8">
        <f t="shared" si="227"/>
        <v>0.1140483724996441</v>
      </c>
      <c r="H7042" s="1">
        <v>0</v>
      </c>
      <c r="I7042">
        <f t="shared" si="228"/>
        <v>-0.12109292636822623</v>
      </c>
    </row>
    <row r="7043" spans="1:9">
      <c r="A7043" s="1">
        <v>7041</v>
      </c>
      <c r="B7043" s="7"/>
      <c r="C7043" s="1">
        <v>44</v>
      </c>
      <c r="D7043" s="1">
        <v>73</v>
      </c>
      <c r="E7043" s="1">
        <v>76</v>
      </c>
      <c r="F7043" s="1">
        <v>1</v>
      </c>
      <c r="G7043" s="8">
        <f t="shared" si="227"/>
        <v>2.6107787494735334E-3</v>
      </c>
      <c r="H7043" s="1">
        <v>0</v>
      </c>
      <c r="I7043">
        <f t="shared" si="228"/>
        <v>-2.6141927757857694E-3</v>
      </c>
    </row>
    <row r="7044" spans="1:9">
      <c r="A7044" s="1">
        <v>7042</v>
      </c>
      <c r="B7044" s="7"/>
      <c r="C7044" s="1">
        <v>31</v>
      </c>
      <c r="D7044" s="1">
        <v>32</v>
      </c>
      <c r="E7044" s="1">
        <v>56</v>
      </c>
      <c r="F7044" s="1">
        <v>1</v>
      </c>
      <c r="G7044" s="8">
        <f t="shared" ref="G7044:G7107" si="229">1/(1+EXP(-SUMPRODUCT($C$1:$F$1,C7044:F7044)))</f>
        <v>0.718400360592793</v>
      </c>
      <c r="H7044" s="1">
        <v>1</v>
      </c>
      <c r="I7044">
        <f t="shared" ref="I7044:I7107" si="230">H7044*LN(G7044)+(1-H7044)*LN(1-G7044)</f>
        <v>-0.33072826005553013</v>
      </c>
    </row>
    <row r="7045" spans="1:9">
      <c r="A7045" s="1">
        <v>7043</v>
      </c>
      <c r="B7045" s="7"/>
      <c r="C7045" s="1">
        <v>18</v>
      </c>
      <c r="D7045" s="1">
        <v>57</v>
      </c>
      <c r="E7045" s="1">
        <v>85</v>
      </c>
      <c r="F7045" s="1">
        <v>1</v>
      </c>
      <c r="G7045" s="8">
        <f t="shared" si="229"/>
        <v>3.3402205158055719E-2</v>
      </c>
      <c r="H7045" s="1">
        <v>0</v>
      </c>
      <c r="I7045">
        <f t="shared" si="230"/>
        <v>-3.3972800929079151E-2</v>
      </c>
    </row>
    <row r="7046" spans="1:9">
      <c r="A7046" s="1">
        <v>7044</v>
      </c>
      <c r="B7046" s="7"/>
      <c r="C7046" s="1">
        <v>23</v>
      </c>
      <c r="D7046" s="1">
        <v>43</v>
      </c>
      <c r="E7046" s="1">
        <v>52</v>
      </c>
      <c r="F7046" s="1">
        <v>1</v>
      </c>
      <c r="G7046" s="8">
        <f t="shared" si="229"/>
        <v>0.81790611700847271</v>
      </c>
      <c r="H7046" s="1">
        <v>1</v>
      </c>
      <c r="I7046">
        <f t="shared" si="230"/>
        <v>-0.20100772034941439</v>
      </c>
    </row>
    <row r="7047" spans="1:9">
      <c r="A7047" s="1">
        <v>7045</v>
      </c>
      <c r="B7047" s="7"/>
      <c r="C7047" s="1">
        <v>50</v>
      </c>
      <c r="D7047" s="1">
        <v>72</v>
      </c>
      <c r="E7047" s="1">
        <v>73</v>
      </c>
      <c r="F7047" s="1">
        <v>1</v>
      </c>
      <c r="G7047" s="8">
        <f t="shared" si="229"/>
        <v>2.2692566937975792E-3</v>
      </c>
      <c r="H7047" s="1">
        <v>0</v>
      </c>
      <c r="I7047">
        <f t="shared" si="230"/>
        <v>-2.2718353586090008E-3</v>
      </c>
    </row>
    <row r="7048" spans="1:9">
      <c r="A7048" s="1">
        <v>7046</v>
      </c>
      <c r="B7048" s="7"/>
      <c r="C7048" s="1">
        <v>49</v>
      </c>
      <c r="D7048" s="1">
        <v>50</v>
      </c>
      <c r="E7048" s="1">
        <v>52</v>
      </c>
      <c r="F7048" s="1">
        <v>1</v>
      </c>
      <c r="G7048" s="8">
        <f t="shared" si="229"/>
        <v>0.162945630574137</v>
      </c>
      <c r="H7048" s="1">
        <v>0</v>
      </c>
      <c r="I7048">
        <f t="shared" si="230"/>
        <v>-0.17786625310426446</v>
      </c>
    </row>
    <row r="7049" spans="1:9">
      <c r="A7049" s="1">
        <v>7047</v>
      </c>
      <c r="B7049" s="7"/>
      <c r="C7049" s="1">
        <v>29</v>
      </c>
      <c r="D7049" s="1">
        <v>36</v>
      </c>
      <c r="E7049" s="1">
        <v>87</v>
      </c>
      <c r="F7049" s="1">
        <v>1</v>
      </c>
      <c r="G7049" s="8">
        <f t="shared" si="229"/>
        <v>3.6900117810604503E-2</v>
      </c>
      <c r="H7049" s="1">
        <v>0</v>
      </c>
      <c r="I7049">
        <f t="shared" si="230"/>
        <v>-3.7598152739699853E-2</v>
      </c>
    </row>
    <row r="7050" spans="1:9">
      <c r="A7050" s="1">
        <v>7048</v>
      </c>
      <c r="B7050" s="7"/>
      <c r="C7050" s="1">
        <v>22</v>
      </c>
      <c r="D7050" s="1">
        <v>37</v>
      </c>
      <c r="E7050" s="1">
        <v>61</v>
      </c>
      <c r="F7050" s="1">
        <v>1</v>
      </c>
      <c r="G7050" s="8">
        <f t="shared" si="229"/>
        <v>0.6970031605075987</v>
      </c>
      <c r="H7050" s="1">
        <v>1</v>
      </c>
      <c r="I7050">
        <f t="shared" si="230"/>
        <v>-0.36096533378770623</v>
      </c>
    </row>
    <row r="7051" spans="1:9">
      <c r="A7051" s="1">
        <v>7049</v>
      </c>
      <c r="B7051" s="7"/>
      <c r="C7051" s="1">
        <v>39</v>
      </c>
      <c r="D7051" s="1">
        <v>60</v>
      </c>
      <c r="E7051" s="1">
        <v>94</v>
      </c>
      <c r="F7051" s="1">
        <v>1</v>
      </c>
      <c r="G7051" s="8">
        <f t="shared" si="229"/>
        <v>9.9872485992130375E-4</v>
      </c>
      <c r="H7051" s="1">
        <v>0</v>
      </c>
      <c r="I7051">
        <f t="shared" si="230"/>
        <v>-9.9922391790290888E-4</v>
      </c>
    </row>
    <row r="7052" spans="1:9">
      <c r="A7052" s="1">
        <v>7050</v>
      </c>
      <c r="B7052" s="7"/>
      <c r="C7052" s="1">
        <v>31</v>
      </c>
      <c r="D7052" s="1">
        <v>29</v>
      </c>
      <c r="E7052" s="1">
        <v>58</v>
      </c>
      <c r="F7052" s="1">
        <v>1</v>
      </c>
      <c r="G7052" s="8">
        <f t="shared" si="229"/>
        <v>0.70750033681699553</v>
      </c>
      <c r="H7052" s="1">
        <v>0</v>
      </c>
      <c r="I7052">
        <f t="shared" si="230"/>
        <v>-1.2292917638219847</v>
      </c>
    </row>
    <row r="7053" spans="1:9">
      <c r="A7053" s="1">
        <v>7051</v>
      </c>
      <c r="B7053" s="7"/>
      <c r="C7053" s="1">
        <v>18</v>
      </c>
      <c r="D7053" s="1">
        <v>28</v>
      </c>
      <c r="E7053" s="1">
        <v>62</v>
      </c>
      <c r="F7053" s="1">
        <v>1</v>
      </c>
      <c r="G7053" s="8">
        <f t="shared" si="229"/>
        <v>0.851214987007891</v>
      </c>
      <c r="H7053" s="1">
        <v>1</v>
      </c>
      <c r="I7053">
        <f t="shared" si="230"/>
        <v>-0.16109055363259189</v>
      </c>
    </row>
    <row r="7054" spans="1:9">
      <c r="A7054" s="1">
        <v>7052</v>
      </c>
      <c r="B7054" s="7"/>
      <c r="C7054" s="1">
        <v>11</v>
      </c>
      <c r="D7054" s="1">
        <v>52</v>
      </c>
      <c r="E7054" s="1">
        <v>72</v>
      </c>
      <c r="F7054" s="1">
        <v>1</v>
      </c>
      <c r="G7054" s="8">
        <f t="shared" si="229"/>
        <v>0.36068671118475815</v>
      </c>
      <c r="H7054" s="1">
        <v>0</v>
      </c>
      <c r="I7054">
        <f t="shared" si="230"/>
        <v>-0.44736066491643273</v>
      </c>
    </row>
    <row r="7055" spans="1:9">
      <c r="A7055" s="1">
        <v>7053</v>
      </c>
      <c r="B7055" s="7"/>
      <c r="C7055" s="1">
        <v>26</v>
      </c>
      <c r="D7055" s="1">
        <v>62</v>
      </c>
      <c r="E7055" s="1">
        <v>63</v>
      </c>
      <c r="F7055" s="1">
        <v>1</v>
      </c>
      <c r="G7055" s="8">
        <f t="shared" si="229"/>
        <v>0.16663899326723625</v>
      </c>
      <c r="H7055" s="1">
        <v>0</v>
      </c>
      <c r="I7055">
        <f t="shared" si="230"/>
        <v>-0.18228834926601425</v>
      </c>
    </row>
    <row r="7056" spans="1:9">
      <c r="A7056" s="1">
        <v>7054</v>
      </c>
      <c r="B7056" s="7"/>
      <c r="C7056" s="1">
        <v>6</v>
      </c>
      <c r="D7056" s="1">
        <v>56</v>
      </c>
      <c r="E7056" s="1">
        <v>52</v>
      </c>
      <c r="F7056" s="1">
        <v>1</v>
      </c>
      <c r="G7056" s="8">
        <f t="shared" si="229"/>
        <v>0.90968031703557484</v>
      </c>
      <c r="H7056" s="1">
        <v>0</v>
      </c>
      <c r="I7056">
        <f t="shared" si="230"/>
        <v>-2.4043998692839019</v>
      </c>
    </row>
    <row r="7057" spans="1:9">
      <c r="A7057" s="1">
        <v>7055</v>
      </c>
      <c r="B7057" s="7"/>
      <c r="C7057" s="1">
        <v>35</v>
      </c>
      <c r="D7057" s="1">
        <v>58</v>
      </c>
      <c r="E7057" s="1">
        <v>56</v>
      </c>
      <c r="F7057" s="1">
        <v>1</v>
      </c>
      <c r="G7057" s="8">
        <f t="shared" si="229"/>
        <v>0.21227479657774992</v>
      </c>
      <c r="H7057" s="1">
        <v>0</v>
      </c>
      <c r="I7057">
        <f t="shared" si="230"/>
        <v>-0.23860597656503624</v>
      </c>
    </row>
    <row r="7058" spans="1:9">
      <c r="A7058" s="1">
        <v>7056</v>
      </c>
      <c r="B7058" s="7"/>
      <c r="C7058" s="1">
        <v>31</v>
      </c>
      <c r="D7058" s="1">
        <v>60</v>
      </c>
      <c r="E7058" s="1">
        <v>75</v>
      </c>
      <c r="F7058" s="1">
        <v>1</v>
      </c>
      <c r="G7058" s="8">
        <f t="shared" si="229"/>
        <v>2.7370328160152897E-2</v>
      </c>
      <c r="H7058" s="1">
        <v>0</v>
      </c>
      <c r="I7058">
        <f t="shared" si="230"/>
        <v>-2.7751873725544694E-2</v>
      </c>
    </row>
    <row r="7059" spans="1:9">
      <c r="A7059" s="1">
        <v>7057</v>
      </c>
      <c r="B7059" s="7"/>
      <c r="C7059" s="1">
        <v>32</v>
      </c>
      <c r="D7059" s="1">
        <v>50</v>
      </c>
      <c r="E7059" s="1">
        <v>88</v>
      </c>
      <c r="F7059" s="1">
        <v>1</v>
      </c>
      <c r="G7059" s="8">
        <f t="shared" si="229"/>
        <v>9.0925024681620739E-3</v>
      </c>
      <c r="H7059" s="1">
        <v>0</v>
      </c>
      <c r="I7059">
        <f t="shared" si="230"/>
        <v>-9.134091559958266E-3</v>
      </c>
    </row>
    <row r="7060" spans="1:9">
      <c r="A7060" s="1">
        <v>7058</v>
      </c>
      <c r="B7060" s="7"/>
      <c r="C7060" s="1">
        <v>23</v>
      </c>
      <c r="D7060" s="1">
        <v>55</v>
      </c>
      <c r="E7060" s="1">
        <v>80</v>
      </c>
      <c r="F7060" s="1">
        <v>1</v>
      </c>
      <c r="G7060" s="8">
        <f t="shared" si="229"/>
        <v>4.4467131028727028E-2</v>
      </c>
      <c r="H7060" s="1">
        <v>0</v>
      </c>
      <c r="I7060">
        <f t="shared" si="230"/>
        <v>-4.5486116132846921E-2</v>
      </c>
    </row>
    <row r="7061" spans="1:9">
      <c r="A7061" s="1">
        <v>7059</v>
      </c>
      <c r="B7061" s="7"/>
      <c r="C7061" s="1">
        <v>28</v>
      </c>
      <c r="D7061" s="1">
        <v>63</v>
      </c>
      <c r="E7061" s="1">
        <v>57</v>
      </c>
      <c r="F7061" s="1">
        <v>1</v>
      </c>
      <c r="G7061" s="8">
        <f t="shared" si="229"/>
        <v>0.25225441280947908</v>
      </c>
      <c r="H7061" s="1">
        <v>0</v>
      </c>
      <c r="I7061">
        <f t="shared" si="230"/>
        <v>-0.29069248293981625</v>
      </c>
    </row>
    <row r="7062" spans="1:9">
      <c r="A7062" s="1">
        <v>7060</v>
      </c>
      <c r="B7062" s="7"/>
      <c r="C7062" s="1">
        <v>3</v>
      </c>
      <c r="D7062" s="1">
        <v>44</v>
      </c>
      <c r="E7062" s="1">
        <v>91</v>
      </c>
      <c r="F7062" s="1">
        <v>1</v>
      </c>
      <c r="G7062" s="8">
        <f t="shared" si="229"/>
        <v>0.15227148869028698</v>
      </c>
      <c r="H7062" s="1">
        <v>0</v>
      </c>
      <c r="I7062">
        <f t="shared" si="230"/>
        <v>-0.16519484620716257</v>
      </c>
    </row>
    <row r="7063" spans="1:9">
      <c r="A7063" s="1">
        <v>7061</v>
      </c>
      <c r="B7063" s="7"/>
      <c r="C7063" s="1">
        <v>13</v>
      </c>
      <c r="D7063" s="1">
        <v>28</v>
      </c>
      <c r="E7063" s="1">
        <v>91</v>
      </c>
      <c r="F7063" s="1">
        <v>1</v>
      </c>
      <c r="G7063" s="8">
        <f t="shared" si="229"/>
        <v>0.16792740104013604</v>
      </c>
      <c r="H7063" s="1">
        <v>1</v>
      </c>
      <c r="I7063">
        <f t="shared" si="230"/>
        <v>-1.784223529642692</v>
      </c>
    </row>
    <row r="7064" spans="1:9">
      <c r="A7064" s="1">
        <v>7062</v>
      </c>
      <c r="B7064" s="7"/>
      <c r="C7064" s="1">
        <v>39</v>
      </c>
      <c r="D7064" s="1">
        <v>40</v>
      </c>
      <c r="E7064" s="1">
        <v>64</v>
      </c>
      <c r="F7064" s="1">
        <v>1</v>
      </c>
      <c r="G7064" s="8">
        <f t="shared" si="229"/>
        <v>0.1815241658750549</v>
      </c>
      <c r="H7064" s="1">
        <v>0</v>
      </c>
      <c r="I7064">
        <f t="shared" si="230"/>
        <v>-0.20031140719453414</v>
      </c>
    </row>
    <row r="7065" spans="1:9">
      <c r="A7065" s="1">
        <v>7063</v>
      </c>
      <c r="B7065" s="7"/>
      <c r="C7065" s="1">
        <v>41</v>
      </c>
      <c r="D7065" s="1">
        <v>74</v>
      </c>
      <c r="E7065" s="1">
        <v>93</v>
      </c>
      <c r="F7065" s="1">
        <v>1</v>
      </c>
      <c r="G7065" s="8">
        <f t="shared" si="229"/>
        <v>3.4559561616277258E-4</v>
      </c>
      <c r="H7065" s="1">
        <v>0</v>
      </c>
      <c r="I7065">
        <f t="shared" si="230"/>
        <v>-3.4565534809017718E-4</v>
      </c>
    </row>
    <row r="7066" spans="1:9">
      <c r="A7066" s="1">
        <v>7064</v>
      </c>
      <c r="B7066" s="7"/>
      <c r="C7066" s="1">
        <v>29</v>
      </c>
      <c r="D7066" s="1">
        <v>35</v>
      </c>
      <c r="E7066" s="1">
        <v>97</v>
      </c>
      <c r="F7066" s="1">
        <v>1</v>
      </c>
      <c r="G7066" s="8">
        <f t="shared" si="229"/>
        <v>1.0775086027624961E-2</v>
      </c>
      <c r="H7066" s="1">
        <v>0</v>
      </c>
      <c r="I7066">
        <f t="shared" si="230"/>
        <v>-1.0833557671067938E-2</v>
      </c>
    </row>
    <row r="7067" spans="1:9">
      <c r="A7067" s="1">
        <v>7065</v>
      </c>
      <c r="B7067" s="7"/>
      <c r="C7067" s="1">
        <v>2</v>
      </c>
      <c r="D7067" s="1">
        <v>65</v>
      </c>
      <c r="E7067" s="1">
        <v>65</v>
      </c>
      <c r="F7067" s="1">
        <v>1</v>
      </c>
      <c r="G7067" s="8">
        <f t="shared" si="229"/>
        <v>0.58707586615210039</v>
      </c>
      <c r="H7067" s="1">
        <v>1</v>
      </c>
      <c r="I7067">
        <f t="shared" si="230"/>
        <v>-0.53260122363461093</v>
      </c>
    </row>
    <row r="7068" spans="1:9">
      <c r="A7068" s="1">
        <v>7066</v>
      </c>
      <c r="B7068" s="7"/>
      <c r="C7068" s="1">
        <v>22</v>
      </c>
      <c r="D7068" s="1">
        <v>32</v>
      </c>
      <c r="E7068" s="1">
        <v>66</v>
      </c>
      <c r="F7068" s="1">
        <v>1</v>
      </c>
      <c r="G7068" s="8">
        <f t="shared" si="229"/>
        <v>0.62781732592139938</v>
      </c>
      <c r="H7068" s="1">
        <v>0</v>
      </c>
      <c r="I7068">
        <f t="shared" si="230"/>
        <v>-0.98837048588810006</v>
      </c>
    </row>
    <row r="7069" spans="1:9">
      <c r="A7069" s="1">
        <v>7067</v>
      </c>
      <c r="B7069" s="7"/>
      <c r="C7069" s="1">
        <v>30</v>
      </c>
      <c r="D7069" s="1">
        <v>49</v>
      </c>
      <c r="E7069" s="1">
        <v>71</v>
      </c>
      <c r="F7069" s="1">
        <v>1</v>
      </c>
      <c r="G7069" s="8">
        <f t="shared" si="229"/>
        <v>0.10353955854821573</v>
      </c>
      <c r="H7069" s="1">
        <v>0</v>
      </c>
      <c r="I7069">
        <f t="shared" si="230"/>
        <v>-0.10930111245230095</v>
      </c>
    </row>
    <row r="7070" spans="1:9">
      <c r="A7070" s="1">
        <v>7068</v>
      </c>
      <c r="B7070" s="7"/>
      <c r="C7070" s="1">
        <v>30</v>
      </c>
      <c r="D7070" s="1">
        <v>43</v>
      </c>
      <c r="E7070" s="1">
        <v>79</v>
      </c>
      <c r="F7070" s="1">
        <v>1</v>
      </c>
      <c r="G7070" s="8">
        <f t="shared" si="229"/>
        <v>5.7516001726453291E-2</v>
      </c>
      <c r="H7070" s="1">
        <v>0</v>
      </c>
      <c r="I7070">
        <f t="shared" si="230"/>
        <v>-5.9236337763200073E-2</v>
      </c>
    </row>
    <row r="7071" spans="1:9">
      <c r="A7071" s="1">
        <v>7069</v>
      </c>
      <c r="B7071" s="7"/>
      <c r="C7071" s="1">
        <v>5</v>
      </c>
      <c r="D7071" s="1">
        <v>38</v>
      </c>
      <c r="E7071" s="1">
        <v>58</v>
      </c>
      <c r="F7071" s="1">
        <v>1</v>
      </c>
      <c r="G7071" s="8">
        <f t="shared" si="229"/>
        <v>0.94729646483320185</v>
      </c>
      <c r="H7071" s="1">
        <v>1</v>
      </c>
      <c r="I7071">
        <f t="shared" si="230"/>
        <v>-5.4143177942086555E-2</v>
      </c>
    </row>
    <row r="7072" spans="1:9">
      <c r="A7072" s="1">
        <v>7070</v>
      </c>
      <c r="B7072" s="7"/>
      <c r="C7072" s="1">
        <v>31</v>
      </c>
      <c r="D7072" s="1">
        <v>42</v>
      </c>
      <c r="E7072" s="1">
        <v>57</v>
      </c>
      <c r="F7072" s="1">
        <v>1</v>
      </c>
      <c r="G7072" s="8">
        <f t="shared" si="229"/>
        <v>0.52386516397352234</v>
      </c>
      <c r="H7072" s="1">
        <v>1</v>
      </c>
      <c r="I7072">
        <f t="shared" si="230"/>
        <v>-0.64652094843495367</v>
      </c>
    </row>
    <row r="7073" spans="1:9">
      <c r="A7073" s="1">
        <v>7071</v>
      </c>
      <c r="B7073" s="7"/>
      <c r="C7073" s="1">
        <v>35</v>
      </c>
      <c r="D7073" s="1">
        <v>57</v>
      </c>
      <c r="E7073" s="1">
        <v>83</v>
      </c>
      <c r="F7073" s="1">
        <v>1</v>
      </c>
      <c r="G7073" s="8">
        <f t="shared" si="229"/>
        <v>7.9424543446821386E-3</v>
      </c>
      <c r="H7073" s="1">
        <v>0</v>
      </c>
      <c r="I7073">
        <f t="shared" si="230"/>
        <v>-7.9741636465804015E-3</v>
      </c>
    </row>
    <row r="7074" spans="1:9">
      <c r="A7074" s="1">
        <v>7072</v>
      </c>
      <c r="B7074" s="7"/>
      <c r="C7074" s="1">
        <v>43</v>
      </c>
      <c r="D7074" s="1">
        <v>66</v>
      </c>
      <c r="E7074" s="1">
        <v>80</v>
      </c>
      <c r="F7074" s="1">
        <v>1</v>
      </c>
      <c r="G7074" s="8">
        <f t="shared" si="229"/>
        <v>2.7882303966056707E-3</v>
      </c>
      <c r="H7074" s="1">
        <v>0</v>
      </c>
      <c r="I7074">
        <f t="shared" si="230"/>
        <v>-2.7921247515683787E-3</v>
      </c>
    </row>
    <row r="7075" spans="1:9">
      <c r="A7075" s="1">
        <v>7073</v>
      </c>
      <c r="B7075" s="7"/>
      <c r="C7075" s="1">
        <v>33</v>
      </c>
      <c r="D7075" s="1">
        <v>67</v>
      </c>
      <c r="E7075" s="1">
        <v>97</v>
      </c>
      <c r="F7075" s="1">
        <v>1</v>
      </c>
      <c r="G7075" s="8">
        <f t="shared" si="229"/>
        <v>7.5172767992849447E-4</v>
      </c>
      <c r="H7075" s="1">
        <v>0</v>
      </c>
      <c r="I7075">
        <f t="shared" si="230"/>
        <v>-7.5201036885980891E-4</v>
      </c>
    </row>
    <row r="7076" spans="1:9">
      <c r="A7076" s="1">
        <v>7074</v>
      </c>
      <c r="B7076" s="7"/>
      <c r="C7076" s="1">
        <v>47</v>
      </c>
      <c r="D7076" s="1">
        <v>46</v>
      </c>
      <c r="E7076" s="1">
        <v>73</v>
      </c>
      <c r="F7076" s="1">
        <v>1</v>
      </c>
      <c r="G7076" s="8">
        <f t="shared" si="229"/>
        <v>1.9079512305214586E-2</v>
      </c>
      <c r="H7076" s="1">
        <v>0</v>
      </c>
      <c r="I7076">
        <f t="shared" si="230"/>
        <v>-1.9263875000582565E-2</v>
      </c>
    </row>
    <row r="7077" spans="1:9">
      <c r="A7077" s="1">
        <v>7075</v>
      </c>
      <c r="B7077" s="7"/>
      <c r="C7077" s="1">
        <v>31</v>
      </c>
      <c r="D7077" s="1">
        <v>45</v>
      </c>
      <c r="E7077" s="1">
        <v>68</v>
      </c>
      <c r="F7077" s="1">
        <v>1</v>
      </c>
      <c r="G7077" s="8">
        <f t="shared" si="229"/>
        <v>0.17103270390236328</v>
      </c>
      <c r="H7077" s="1">
        <v>1</v>
      </c>
      <c r="I7077">
        <f t="shared" si="230"/>
        <v>-1.765900489874584</v>
      </c>
    </row>
    <row r="7078" spans="1:9">
      <c r="A7078" s="1">
        <v>7076</v>
      </c>
      <c r="B7078" s="7"/>
      <c r="C7078" s="1">
        <v>47</v>
      </c>
      <c r="D7078" s="1">
        <v>26</v>
      </c>
      <c r="E7078" s="1">
        <v>52</v>
      </c>
      <c r="F7078" s="1">
        <v>1</v>
      </c>
      <c r="G7078" s="8">
        <f t="shared" si="229"/>
        <v>0.5662085375458844</v>
      </c>
      <c r="H7078" s="1">
        <v>0</v>
      </c>
      <c r="I7078">
        <f t="shared" si="230"/>
        <v>-0.83519136161725271</v>
      </c>
    </row>
    <row r="7079" spans="1:9">
      <c r="A7079" s="1">
        <v>7077</v>
      </c>
      <c r="B7079" s="7"/>
      <c r="C7079" s="1">
        <v>38</v>
      </c>
      <c r="D7079" s="1">
        <v>50</v>
      </c>
      <c r="E7079" s="1">
        <v>97</v>
      </c>
      <c r="F7079" s="1">
        <v>1</v>
      </c>
      <c r="G7079" s="8">
        <f t="shared" si="229"/>
        <v>1.5059951844183152E-3</v>
      </c>
      <c r="H7079" s="1">
        <v>0</v>
      </c>
      <c r="I7079">
        <f t="shared" si="230"/>
        <v>-1.5071303349967235E-3</v>
      </c>
    </row>
    <row r="7080" spans="1:9">
      <c r="A7080" s="1">
        <v>7078</v>
      </c>
      <c r="B7080" s="7"/>
      <c r="C7080" s="1">
        <v>6</v>
      </c>
      <c r="D7080" s="1">
        <v>68</v>
      </c>
      <c r="E7080" s="1">
        <v>84</v>
      </c>
      <c r="F7080" s="1">
        <v>1</v>
      </c>
      <c r="G7080" s="8">
        <f t="shared" si="229"/>
        <v>5.7789077904114979E-2</v>
      </c>
      <c r="H7080" s="1">
        <v>0</v>
      </c>
      <c r="I7080">
        <f t="shared" si="230"/>
        <v>-5.952612066293763E-2</v>
      </c>
    </row>
    <row r="7081" spans="1:9">
      <c r="A7081" s="1">
        <v>7079</v>
      </c>
      <c r="B7081" s="7"/>
      <c r="C7081" s="1">
        <v>7</v>
      </c>
      <c r="D7081" s="1">
        <v>53</v>
      </c>
      <c r="E7081" s="1">
        <v>68</v>
      </c>
      <c r="F7081" s="1">
        <v>1</v>
      </c>
      <c r="G7081" s="8">
        <f t="shared" si="229"/>
        <v>0.57317994257912031</v>
      </c>
      <c r="H7081" s="1">
        <v>1</v>
      </c>
      <c r="I7081">
        <f t="shared" si="230"/>
        <v>-0.55655557565165936</v>
      </c>
    </row>
    <row r="7082" spans="1:9">
      <c r="A7082" s="1">
        <v>7080</v>
      </c>
      <c r="B7082" s="7"/>
      <c r="C7082" s="1">
        <v>45</v>
      </c>
      <c r="D7082" s="1">
        <v>70</v>
      </c>
      <c r="E7082" s="1">
        <v>74</v>
      </c>
      <c r="F7082" s="1">
        <v>1</v>
      </c>
      <c r="G7082" s="8">
        <f t="shared" si="229"/>
        <v>3.7998409605113372E-3</v>
      </c>
      <c r="H7082" s="1">
        <v>0</v>
      </c>
      <c r="I7082">
        <f t="shared" si="230"/>
        <v>-3.8070786968227724E-3</v>
      </c>
    </row>
    <row r="7083" spans="1:9">
      <c r="A7083" s="1">
        <v>7081</v>
      </c>
      <c r="B7083" s="7"/>
      <c r="C7083" s="1">
        <v>28</v>
      </c>
      <c r="D7083" s="1">
        <v>34</v>
      </c>
      <c r="E7083" s="1">
        <v>91</v>
      </c>
      <c r="F7083" s="1">
        <v>1</v>
      </c>
      <c r="G7083" s="8">
        <f t="shared" si="229"/>
        <v>2.7920356556081046E-2</v>
      </c>
      <c r="H7083" s="1">
        <v>0</v>
      </c>
      <c r="I7083">
        <f t="shared" si="230"/>
        <v>-2.8317540178902825E-2</v>
      </c>
    </row>
    <row r="7084" spans="1:9">
      <c r="A7084" s="1">
        <v>7082</v>
      </c>
      <c r="B7084" s="7"/>
      <c r="C7084" s="1">
        <v>38</v>
      </c>
      <c r="D7084" s="1">
        <v>63</v>
      </c>
      <c r="E7084" s="1">
        <v>72</v>
      </c>
      <c r="F7084" s="1">
        <v>1</v>
      </c>
      <c r="G7084" s="8">
        <f t="shared" si="229"/>
        <v>1.6366824622670102E-2</v>
      </c>
      <c r="H7084" s="1">
        <v>0</v>
      </c>
      <c r="I7084">
        <f t="shared" si="230"/>
        <v>-1.6502240683751272E-2</v>
      </c>
    </row>
    <row r="7085" spans="1:9">
      <c r="A7085" s="1">
        <v>7083</v>
      </c>
      <c r="B7085" s="7"/>
      <c r="C7085" s="1">
        <v>40</v>
      </c>
      <c r="D7085" s="1">
        <v>39</v>
      </c>
      <c r="E7085" s="1">
        <v>89</v>
      </c>
      <c r="F7085" s="1">
        <v>1</v>
      </c>
      <c r="G7085" s="8">
        <f t="shared" si="229"/>
        <v>7.7039513292450259E-3</v>
      </c>
      <c r="H7085" s="1">
        <v>0</v>
      </c>
      <c r="I7085">
        <f t="shared" si="230"/>
        <v>-7.7337800604418434E-3</v>
      </c>
    </row>
    <row r="7086" spans="1:9">
      <c r="A7086" s="1">
        <v>7084</v>
      </c>
      <c r="B7086" s="7"/>
      <c r="C7086" s="1">
        <v>36</v>
      </c>
      <c r="D7086" s="1">
        <v>58</v>
      </c>
      <c r="E7086" s="1">
        <v>85</v>
      </c>
      <c r="F7086" s="1">
        <v>1</v>
      </c>
      <c r="G7086" s="8">
        <f t="shared" si="229"/>
        <v>5.1390280508124969E-3</v>
      </c>
      <c r="H7086" s="1">
        <v>0</v>
      </c>
      <c r="I7086">
        <f t="shared" si="230"/>
        <v>-5.1522782704604645E-3</v>
      </c>
    </row>
    <row r="7087" spans="1:9">
      <c r="A7087" s="1">
        <v>7085</v>
      </c>
      <c r="B7087" s="7"/>
      <c r="C7087" s="1">
        <v>43</v>
      </c>
      <c r="D7087" s="1">
        <v>70</v>
      </c>
      <c r="E7087" s="1">
        <v>63</v>
      </c>
      <c r="F7087" s="1">
        <v>1</v>
      </c>
      <c r="G7087" s="8">
        <f t="shared" si="229"/>
        <v>1.9757471778923862E-2</v>
      </c>
      <c r="H7087" s="1">
        <v>0</v>
      </c>
      <c r="I7087">
        <f t="shared" si="230"/>
        <v>-1.9955260158484738E-2</v>
      </c>
    </row>
    <row r="7088" spans="1:9">
      <c r="A7088" s="1">
        <v>7086</v>
      </c>
      <c r="B7088" s="7"/>
      <c r="C7088" s="1">
        <v>44</v>
      </c>
      <c r="D7088" s="1">
        <v>53</v>
      </c>
      <c r="E7088" s="1">
        <v>51</v>
      </c>
      <c r="F7088" s="1">
        <v>1</v>
      </c>
      <c r="G7088" s="8">
        <f t="shared" si="229"/>
        <v>0.23009151215098156</v>
      </c>
      <c r="H7088" s="1">
        <v>1</v>
      </c>
      <c r="I7088">
        <f t="shared" si="230"/>
        <v>-1.4692781702744575</v>
      </c>
    </row>
    <row r="7089" spans="1:9">
      <c r="A7089" s="1">
        <v>7087</v>
      </c>
      <c r="B7089" s="7"/>
      <c r="C7089" s="1">
        <v>46</v>
      </c>
      <c r="D7089" s="1">
        <v>64</v>
      </c>
      <c r="E7089" s="1">
        <v>51</v>
      </c>
      <c r="F7089" s="1">
        <v>1</v>
      </c>
      <c r="G7089" s="8">
        <f t="shared" si="229"/>
        <v>0.10064590296336826</v>
      </c>
      <c r="H7089" s="1">
        <v>0</v>
      </c>
      <c r="I7089">
        <f t="shared" si="230"/>
        <v>-0.106078443265488</v>
      </c>
    </row>
    <row r="7090" spans="1:9">
      <c r="A7090" s="1">
        <v>7088</v>
      </c>
      <c r="B7090" s="7"/>
      <c r="C7090" s="1">
        <v>42</v>
      </c>
      <c r="D7090" s="1">
        <v>47</v>
      </c>
      <c r="E7090" s="1">
        <v>81</v>
      </c>
      <c r="F7090" s="1">
        <v>1</v>
      </c>
      <c r="G7090" s="8">
        <f t="shared" si="229"/>
        <v>1.0299875528738076E-2</v>
      </c>
      <c r="H7090" s="1">
        <v>0</v>
      </c>
      <c r="I7090">
        <f t="shared" si="230"/>
        <v>-1.035328631284107E-2</v>
      </c>
    </row>
    <row r="7091" spans="1:9">
      <c r="A7091" s="1">
        <v>7089</v>
      </c>
      <c r="B7091" s="7"/>
      <c r="C7091" s="1">
        <v>33</v>
      </c>
      <c r="D7091" s="1">
        <v>66</v>
      </c>
      <c r="E7091" s="1">
        <v>85</v>
      </c>
      <c r="F7091" s="1">
        <v>1</v>
      </c>
      <c r="G7091" s="8">
        <f t="shared" si="229"/>
        <v>3.960960945997908E-3</v>
      </c>
      <c r="H7091" s="1">
        <v>0</v>
      </c>
      <c r="I7091">
        <f t="shared" si="230"/>
        <v>-3.9688263283241335E-3</v>
      </c>
    </row>
    <row r="7092" spans="1:9">
      <c r="A7092" s="1">
        <v>7090</v>
      </c>
      <c r="B7092" s="7"/>
      <c r="C7092" s="1">
        <v>16</v>
      </c>
      <c r="D7092" s="1">
        <v>49</v>
      </c>
      <c r="E7092" s="1">
        <v>98</v>
      </c>
      <c r="F7092" s="1">
        <v>1</v>
      </c>
      <c r="G7092" s="8">
        <f t="shared" si="229"/>
        <v>1.3093524819172165E-2</v>
      </c>
      <c r="H7092" s="1">
        <v>0</v>
      </c>
      <c r="I7092">
        <f t="shared" si="230"/>
        <v>-1.3180000694047182E-2</v>
      </c>
    </row>
    <row r="7093" spans="1:9">
      <c r="A7093" s="1">
        <v>7091</v>
      </c>
      <c r="B7093" s="7"/>
      <c r="C7093" s="1">
        <v>33</v>
      </c>
      <c r="D7093" s="1">
        <v>52</v>
      </c>
      <c r="E7093" s="1">
        <v>67</v>
      </c>
      <c r="F7093" s="1">
        <v>1</v>
      </c>
      <c r="G7093" s="8">
        <f t="shared" si="229"/>
        <v>0.10484786339112252</v>
      </c>
      <c r="H7093" s="1">
        <v>0</v>
      </c>
      <c r="I7093">
        <f t="shared" si="230"/>
        <v>-0.11076159011524926</v>
      </c>
    </row>
    <row r="7094" spans="1:9">
      <c r="A7094" s="1">
        <v>7092</v>
      </c>
      <c r="B7094" s="7"/>
      <c r="C7094" s="1">
        <v>26</v>
      </c>
      <c r="D7094" s="1">
        <v>25</v>
      </c>
      <c r="E7094" s="1">
        <v>81</v>
      </c>
      <c r="F7094" s="1">
        <v>1</v>
      </c>
      <c r="G7094" s="8">
        <f t="shared" si="229"/>
        <v>0.20086765735115938</v>
      </c>
      <c r="H7094" s="1">
        <v>1</v>
      </c>
      <c r="I7094">
        <f t="shared" si="230"/>
        <v>-1.6051090089159625</v>
      </c>
    </row>
    <row r="7095" spans="1:9">
      <c r="A7095" s="1">
        <v>7093</v>
      </c>
      <c r="B7095" s="7"/>
      <c r="C7095" s="1">
        <v>23</v>
      </c>
      <c r="D7095" s="1">
        <v>58</v>
      </c>
      <c r="E7095" s="1">
        <v>97</v>
      </c>
      <c r="F7095" s="1">
        <v>1</v>
      </c>
      <c r="G7095" s="8">
        <f t="shared" si="229"/>
        <v>3.9169678700987018E-3</v>
      </c>
      <c r="H7095" s="1">
        <v>0</v>
      </c>
      <c r="I7095">
        <f t="shared" si="230"/>
        <v>-3.9246592799862638E-3</v>
      </c>
    </row>
    <row r="7096" spans="1:9">
      <c r="A7096" s="1">
        <v>7094</v>
      </c>
      <c r="B7096" s="7"/>
      <c r="C7096" s="1">
        <v>35</v>
      </c>
      <c r="D7096" s="1">
        <v>41</v>
      </c>
      <c r="E7096" s="1">
        <v>66</v>
      </c>
      <c r="F7096" s="1">
        <v>1</v>
      </c>
      <c r="G7096" s="8">
        <f t="shared" si="229"/>
        <v>0.19217054191239641</v>
      </c>
      <c r="H7096" s="1">
        <v>0</v>
      </c>
      <c r="I7096">
        <f t="shared" si="230"/>
        <v>-0.21340430946202024</v>
      </c>
    </row>
    <row r="7097" spans="1:9">
      <c r="A7097" s="1">
        <v>7095</v>
      </c>
      <c r="B7097" s="7"/>
      <c r="C7097" s="1">
        <v>25</v>
      </c>
      <c r="D7097" s="1">
        <v>57</v>
      </c>
      <c r="E7097" s="1">
        <v>70</v>
      </c>
      <c r="F7097" s="1">
        <v>1</v>
      </c>
      <c r="G7097" s="8">
        <f t="shared" si="229"/>
        <v>0.11067169434318544</v>
      </c>
      <c r="H7097" s="1">
        <v>0</v>
      </c>
      <c r="I7097">
        <f t="shared" si="230"/>
        <v>-0.11728881394014136</v>
      </c>
    </row>
    <row r="7098" spans="1:9">
      <c r="A7098" s="1">
        <v>7096</v>
      </c>
      <c r="B7098" s="7"/>
      <c r="C7098" s="1">
        <v>15</v>
      </c>
      <c r="D7098" s="1">
        <v>50</v>
      </c>
      <c r="E7098" s="1">
        <v>82</v>
      </c>
      <c r="F7098" s="1">
        <v>1</v>
      </c>
      <c r="G7098" s="8">
        <f t="shared" si="229"/>
        <v>0.10285230341182988</v>
      </c>
      <c r="H7098" s="1">
        <v>0</v>
      </c>
      <c r="I7098">
        <f t="shared" si="230"/>
        <v>-0.10853477430357816</v>
      </c>
    </row>
    <row r="7099" spans="1:9">
      <c r="A7099" s="1">
        <v>7097</v>
      </c>
      <c r="B7099" s="7"/>
      <c r="C7099" s="1">
        <v>29</v>
      </c>
      <c r="D7099" s="1">
        <v>43</v>
      </c>
      <c r="E7099" s="1">
        <v>88</v>
      </c>
      <c r="F7099" s="1">
        <v>1</v>
      </c>
      <c r="G7099" s="8">
        <f t="shared" si="229"/>
        <v>2.0025809502288931E-2</v>
      </c>
      <c r="H7099" s="1">
        <v>0</v>
      </c>
      <c r="I7099">
        <f t="shared" si="230"/>
        <v>-2.0229043891149406E-2</v>
      </c>
    </row>
    <row r="7100" spans="1:9">
      <c r="A7100" s="1">
        <v>7098</v>
      </c>
      <c r="B7100" s="7"/>
      <c r="C7100" s="1">
        <v>8</v>
      </c>
      <c r="D7100" s="1">
        <v>28</v>
      </c>
      <c r="E7100" s="1">
        <v>92</v>
      </c>
      <c r="F7100" s="1">
        <v>1</v>
      </c>
      <c r="G7100" s="8">
        <f t="shared" si="229"/>
        <v>0.22706192681682627</v>
      </c>
      <c r="H7100" s="1">
        <v>0</v>
      </c>
      <c r="I7100">
        <f t="shared" si="230"/>
        <v>-0.25755634591542526</v>
      </c>
    </row>
    <row r="7101" spans="1:9">
      <c r="A7101" s="1">
        <v>7099</v>
      </c>
      <c r="B7101" s="7"/>
      <c r="C7101" s="1">
        <v>36</v>
      </c>
      <c r="D7101" s="1">
        <v>32</v>
      </c>
      <c r="E7101" s="1">
        <v>60</v>
      </c>
      <c r="F7101" s="1">
        <v>1</v>
      </c>
      <c r="G7101" s="8">
        <f t="shared" si="229"/>
        <v>0.47423532427936604</v>
      </c>
      <c r="H7101" s="1">
        <v>0</v>
      </c>
      <c r="I7101">
        <f t="shared" si="230"/>
        <v>-0.64290155091229095</v>
      </c>
    </row>
    <row r="7102" spans="1:9">
      <c r="A7102" s="1">
        <v>7100</v>
      </c>
      <c r="B7102" s="7"/>
      <c r="C7102" s="1">
        <v>17</v>
      </c>
      <c r="D7102" s="1">
        <v>28</v>
      </c>
      <c r="E7102" s="1">
        <v>59</v>
      </c>
      <c r="F7102" s="1">
        <v>1</v>
      </c>
      <c r="G7102" s="8">
        <f t="shared" si="229"/>
        <v>0.9041649398851106</v>
      </c>
      <c r="H7102" s="1">
        <v>1</v>
      </c>
      <c r="I7102">
        <f t="shared" si="230"/>
        <v>-0.10074347960784141</v>
      </c>
    </row>
    <row r="7103" spans="1:9">
      <c r="A7103" s="1">
        <v>7101</v>
      </c>
      <c r="B7103" s="7"/>
      <c r="C7103" s="1">
        <v>1</v>
      </c>
      <c r="D7103" s="1">
        <v>36</v>
      </c>
      <c r="E7103" s="1">
        <v>52</v>
      </c>
      <c r="F7103" s="1">
        <v>1</v>
      </c>
      <c r="G7103" s="8">
        <f t="shared" si="229"/>
        <v>0.9857171325894406</v>
      </c>
      <c r="H7103" s="1">
        <v>1</v>
      </c>
      <c r="I7103">
        <f t="shared" si="230"/>
        <v>-1.4385849322055154E-2</v>
      </c>
    </row>
    <row r="7104" spans="1:9">
      <c r="A7104" s="1">
        <v>7102</v>
      </c>
      <c r="B7104" s="7"/>
      <c r="C7104" s="1">
        <v>39</v>
      </c>
      <c r="D7104" s="1">
        <v>70</v>
      </c>
      <c r="E7104" s="1">
        <v>87</v>
      </c>
      <c r="F7104" s="1">
        <v>1</v>
      </c>
      <c r="G7104" s="8">
        <f t="shared" si="229"/>
        <v>1.2464691844599599E-3</v>
      </c>
      <c r="H7104" s="1">
        <v>0</v>
      </c>
      <c r="I7104">
        <f t="shared" si="230"/>
        <v>-1.2472466733182467E-3</v>
      </c>
    </row>
    <row r="7105" spans="1:9">
      <c r="A7105" s="1">
        <v>7103</v>
      </c>
      <c r="B7105" s="7"/>
      <c r="C7105" s="1">
        <v>2</v>
      </c>
      <c r="D7105" s="1">
        <v>49</v>
      </c>
      <c r="E7105" s="1">
        <v>98</v>
      </c>
      <c r="F7105" s="1">
        <v>1</v>
      </c>
      <c r="G7105" s="8">
        <f t="shared" si="229"/>
        <v>5.2187771046795811E-2</v>
      </c>
      <c r="H7105" s="1">
        <v>0</v>
      </c>
      <c r="I7105">
        <f t="shared" si="230"/>
        <v>-5.3598867070180002E-2</v>
      </c>
    </row>
    <row r="7106" spans="1:9">
      <c r="A7106" s="1">
        <v>7104</v>
      </c>
      <c r="B7106" s="7"/>
      <c r="C7106" s="1">
        <v>36</v>
      </c>
      <c r="D7106" s="1">
        <v>38</v>
      </c>
      <c r="E7106" s="1">
        <v>76</v>
      </c>
      <c r="F7106" s="1">
        <v>1</v>
      </c>
      <c r="G7106" s="8">
        <f t="shared" si="229"/>
        <v>6.5759259878280837E-2</v>
      </c>
      <c r="H7106" s="1">
        <v>0</v>
      </c>
      <c r="I7106">
        <f t="shared" si="230"/>
        <v>-6.8021122229250261E-2</v>
      </c>
    </row>
    <row r="7107" spans="1:9">
      <c r="A7107" s="1">
        <v>7105</v>
      </c>
      <c r="B7107" s="7"/>
      <c r="C7107" s="1">
        <v>16</v>
      </c>
      <c r="D7107" s="1">
        <v>71</v>
      </c>
      <c r="E7107" s="1">
        <v>59</v>
      </c>
      <c r="F7107" s="1">
        <v>1</v>
      </c>
      <c r="G7107" s="8">
        <f t="shared" si="229"/>
        <v>0.33203057960439558</v>
      </c>
      <c r="H7107" s="1">
        <v>1</v>
      </c>
      <c r="I7107">
        <f t="shared" si="230"/>
        <v>-1.1025282070651048</v>
      </c>
    </row>
    <row r="7108" spans="1:9">
      <c r="A7108" s="1">
        <v>7106</v>
      </c>
      <c r="B7108" s="7"/>
      <c r="C7108" s="1">
        <v>13</v>
      </c>
      <c r="D7108" s="1">
        <v>49</v>
      </c>
      <c r="E7108" s="1">
        <v>76</v>
      </c>
      <c r="F7108" s="1">
        <v>1</v>
      </c>
      <c r="G7108" s="8">
        <f t="shared" ref="G7108:G7171" si="231">1/(1+EXP(-SUMPRODUCT($C$1:$F$1,C7108:F7108)))</f>
        <v>0.2507399891933445</v>
      </c>
      <c r="H7108" s="1">
        <v>0</v>
      </c>
      <c r="I7108">
        <f t="shared" ref="I7108:I7171" si="232">H7108*LN(G7108)+(1-H7108)*LN(1-G7108)</f>
        <v>-0.28866921177131255</v>
      </c>
    </row>
    <row r="7109" spans="1:9">
      <c r="A7109" s="1">
        <v>7107</v>
      </c>
      <c r="B7109" s="7"/>
      <c r="C7109" s="1">
        <v>25</v>
      </c>
      <c r="D7109" s="1">
        <v>50</v>
      </c>
      <c r="E7109" s="1">
        <v>85</v>
      </c>
      <c r="F7109" s="1">
        <v>1</v>
      </c>
      <c r="G7109" s="8">
        <f t="shared" si="231"/>
        <v>2.7092580194208359E-2</v>
      </c>
      <c r="H7109" s="1">
        <v>0</v>
      </c>
      <c r="I7109">
        <f t="shared" si="232"/>
        <v>-2.7466350546342205E-2</v>
      </c>
    </row>
    <row r="7110" spans="1:9">
      <c r="A7110" s="1">
        <v>7108</v>
      </c>
      <c r="B7110" s="7"/>
      <c r="C7110" s="1">
        <v>26</v>
      </c>
      <c r="D7110" s="1">
        <v>49</v>
      </c>
      <c r="E7110" s="1">
        <v>94</v>
      </c>
      <c r="F7110" s="1">
        <v>1</v>
      </c>
      <c r="G7110" s="8">
        <f t="shared" si="231"/>
        <v>8.1015166682072235E-3</v>
      </c>
      <c r="H7110" s="1">
        <v>0</v>
      </c>
      <c r="I7110">
        <f t="shared" si="232"/>
        <v>-8.1345122848989222E-3</v>
      </c>
    </row>
    <row r="7111" spans="1:9">
      <c r="A7111" s="1">
        <v>7109</v>
      </c>
      <c r="B7111" s="7"/>
      <c r="C7111" s="1">
        <v>11</v>
      </c>
      <c r="D7111" s="1">
        <v>74</v>
      </c>
      <c r="E7111" s="1">
        <v>66</v>
      </c>
      <c r="F7111" s="1">
        <v>1</v>
      </c>
      <c r="G7111" s="8">
        <f t="shared" si="231"/>
        <v>0.20863322399105222</v>
      </c>
      <c r="H7111" s="1">
        <v>0</v>
      </c>
      <c r="I7111">
        <f t="shared" si="232"/>
        <v>-0.23399373219970965</v>
      </c>
    </row>
    <row r="7112" spans="1:9">
      <c r="A7112" s="1">
        <v>7110</v>
      </c>
      <c r="B7112" s="7"/>
      <c r="C7112" s="1">
        <v>4</v>
      </c>
      <c r="D7112" s="1">
        <v>27</v>
      </c>
      <c r="E7112" s="1">
        <v>67</v>
      </c>
      <c r="F7112" s="1">
        <v>1</v>
      </c>
      <c r="G7112" s="8">
        <f t="shared" si="231"/>
        <v>0.9291593848100469</v>
      </c>
      <c r="H7112" s="1">
        <v>1</v>
      </c>
      <c r="I7112">
        <f t="shared" si="232"/>
        <v>-7.3474988888316078E-2</v>
      </c>
    </row>
    <row r="7113" spans="1:9">
      <c r="A7113" s="1">
        <v>7111</v>
      </c>
      <c r="B7113" s="7"/>
      <c r="C7113" s="1">
        <v>12</v>
      </c>
      <c r="D7113" s="1">
        <v>29</v>
      </c>
      <c r="E7113" s="1">
        <v>82</v>
      </c>
      <c r="F7113" s="1">
        <v>1</v>
      </c>
      <c r="G7113" s="8">
        <f t="shared" si="231"/>
        <v>0.40761165856196413</v>
      </c>
      <c r="H7113" s="1">
        <v>1</v>
      </c>
      <c r="I7113">
        <f t="shared" si="232"/>
        <v>-0.8974403750937423</v>
      </c>
    </row>
    <row r="7114" spans="1:9">
      <c r="A7114" s="1">
        <v>7112</v>
      </c>
      <c r="B7114" s="7"/>
      <c r="C7114" s="1">
        <v>15</v>
      </c>
      <c r="D7114" s="1">
        <v>52</v>
      </c>
      <c r="E7114" s="1">
        <v>53</v>
      </c>
      <c r="F7114" s="1">
        <v>1</v>
      </c>
      <c r="G7114" s="8">
        <f t="shared" si="231"/>
        <v>0.82422822444465849</v>
      </c>
      <c r="H7114" s="1">
        <v>1</v>
      </c>
      <c r="I7114">
        <f t="shared" si="232"/>
        <v>-0.1933078160087458</v>
      </c>
    </row>
    <row r="7115" spans="1:9">
      <c r="A7115" s="1">
        <v>7113</v>
      </c>
      <c r="B7115" s="7"/>
      <c r="C7115" s="1">
        <v>44</v>
      </c>
      <c r="D7115" s="1">
        <v>66</v>
      </c>
      <c r="E7115" s="1">
        <v>80</v>
      </c>
      <c r="F7115" s="1">
        <v>1</v>
      </c>
      <c r="G7115" s="8">
        <f t="shared" si="231"/>
        <v>2.5194059774544869E-3</v>
      </c>
      <c r="H7115" s="1">
        <v>0</v>
      </c>
      <c r="I7115">
        <f t="shared" si="232"/>
        <v>-2.5225850213514418E-3</v>
      </c>
    </row>
    <row r="7116" spans="1:9">
      <c r="A7116" s="1">
        <v>7114</v>
      </c>
      <c r="B7116" s="7"/>
      <c r="C7116" s="1">
        <v>29</v>
      </c>
      <c r="D7116" s="1">
        <v>71</v>
      </c>
      <c r="E7116" s="1">
        <v>78</v>
      </c>
      <c r="F7116" s="1">
        <v>1</v>
      </c>
      <c r="G7116" s="8">
        <f t="shared" si="231"/>
        <v>1.051095106024217E-2</v>
      </c>
      <c r="H7116" s="1">
        <v>0</v>
      </c>
      <c r="I7116">
        <f t="shared" si="232"/>
        <v>-1.0566581267300094E-2</v>
      </c>
    </row>
    <row r="7117" spans="1:9">
      <c r="A7117" s="1">
        <v>7115</v>
      </c>
      <c r="B7117" s="7"/>
      <c r="C7117" s="1">
        <v>30</v>
      </c>
      <c r="D7117" s="1">
        <v>68</v>
      </c>
      <c r="E7117" s="1">
        <v>85</v>
      </c>
      <c r="F7117" s="1">
        <v>1</v>
      </c>
      <c r="G7117" s="8">
        <f t="shared" si="231"/>
        <v>4.6604609278549257E-3</v>
      </c>
      <c r="H7117" s="1">
        <v>0</v>
      </c>
      <c r="I7117">
        <f t="shared" si="232"/>
        <v>-4.6713547358404649E-3</v>
      </c>
    </row>
    <row r="7118" spans="1:9">
      <c r="A7118" s="1">
        <v>7116</v>
      </c>
      <c r="B7118" s="7"/>
      <c r="C7118" s="1">
        <v>45</v>
      </c>
      <c r="D7118" s="1">
        <v>35</v>
      </c>
      <c r="E7118" s="1">
        <v>62</v>
      </c>
      <c r="F7118" s="1">
        <v>1</v>
      </c>
      <c r="G7118" s="8">
        <f t="shared" si="231"/>
        <v>0.18299464044840796</v>
      </c>
      <c r="H7118" s="1">
        <v>1</v>
      </c>
      <c r="I7118">
        <f t="shared" si="232"/>
        <v>-1.6982984137367632</v>
      </c>
    </row>
    <row r="7119" spans="1:9">
      <c r="A7119" s="1">
        <v>7117</v>
      </c>
      <c r="B7119" s="7"/>
      <c r="C7119" s="1">
        <v>42</v>
      </c>
      <c r="D7119" s="1">
        <v>45</v>
      </c>
      <c r="E7119" s="1">
        <v>52</v>
      </c>
      <c r="F7119" s="1">
        <v>1</v>
      </c>
      <c r="G7119" s="8">
        <f t="shared" si="231"/>
        <v>0.36104717564018485</v>
      </c>
      <c r="H7119" s="1">
        <v>1</v>
      </c>
      <c r="I7119">
        <f t="shared" si="232"/>
        <v>-1.0187466487434762</v>
      </c>
    </row>
    <row r="7120" spans="1:9">
      <c r="A7120" s="1">
        <v>7118</v>
      </c>
      <c r="B7120" s="7"/>
      <c r="C7120" s="1">
        <v>10</v>
      </c>
      <c r="D7120" s="1">
        <v>40</v>
      </c>
      <c r="E7120" s="1">
        <v>55</v>
      </c>
      <c r="F7120" s="1">
        <v>1</v>
      </c>
      <c r="G7120" s="8">
        <f t="shared" si="231"/>
        <v>0.93324253651032441</v>
      </c>
      <c r="H7120" s="1">
        <v>0</v>
      </c>
      <c r="I7120">
        <f t="shared" si="232"/>
        <v>-2.706689175372929</v>
      </c>
    </row>
    <row r="7121" spans="1:9">
      <c r="A7121" s="1">
        <v>7119</v>
      </c>
      <c r="B7121" s="7"/>
      <c r="C7121" s="1">
        <v>47</v>
      </c>
      <c r="D7121" s="1">
        <v>33</v>
      </c>
      <c r="E7121" s="1">
        <v>91</v>
      </c>
      <c r="F7121" s="1">
        <v>1</v>
      </c>
      <c r="G7121" s="8">
        <f t="shared" si="231"/>
        <v>4.4487061066100604E-3</v>
      </c>
      <c r="H7121" s="1">
        <v>0</v>
      </c>
      <c r="I7121">
        <f t="shared" si="232"/>
        <v>-4.4586310459856079E-3</v>
      </c>
    </row>
    <row r="7122" spans="1:9">
      <c r="A7122" s="1">
        <v>7120</v>
      </c>
      <c r="B7122" s="7"/>
      <c r="C7122" s="1">
        <v>14</v>
      </c>
      <c r="D7122" s="1">
        <v>45</v>
      </c>
      <c r="E7122" s="1">
        <v>53</v>
      </c>
      <c r="F7122" s="1">
        <v>1</v>
      </c>
      <c r="G7122" s="8">
        <f t="shared" si="231"/>
        <v>0.8949771934708376</v>
      </c>
      <c r="H7122" s="1">
        <v>1</v>
      </c>
      <c r="I7122">
        <f t="shared" si="232"/>
        <v>-0.11095704318744604</v>
      </c>
    </row>
    <row r="7123" spans="1:9">
      <c r="A7123" s="1">
        <v>7121</v>
      </c>
      <c r="B7123" s="7"/>
      <c r="C7123" s="1">
        <v>10</v>
      </c>
      <c r="D7123" s="1">
        <v>60</v>
      </c>
      <c r="E7123" s="1">
        <v>62</v>
      </c>
      <c r="F7123" s="1">
        <v>1</v>
      </c>
      <c r="G7123" s="8">
        <f t="shared" si="231"/>
        <v>0.57231564234361132</v>
      </c>
      <c r="H7123" s="1">
        <v>1</v>
      </c>
      <c r="I7123">
        <f t="shared" si="232"/>
        <v>-0.55806461752122394</v>
      </c>
    </row>
    <row r="7124" spans="1:9">
      <c r="A7124" s="1">
        <v>7122</v>
      </c>
      <c r="B7124" s="7"/>
      <c r="C7124" s="1">
        <v>9</v>
      </c>
      <c r="D7124" s="1">
        <v>65</v>
      </c>
      <c r="E7124" s="1">
        <v>78</v>
      </c>
      <c r="F7124" s="1">
        <v>1</v>
      </c>
      <c r="G7124" s="8">
        <f t="shared" si="231"/>
        <v>0.11038547480738667</v>
      </c>
      <c r="H7124" s="1">
        <v>0</v>
      </c>
      <c r="I7124">
        <f t="shared" si="232"/>
        <v>-0.11696702783964948</v>
      </c>
    </row>
    <row r="7125" spans="1:9">
      <c r="A7125" s="1">
        <v>7123</v>
      </c>
      <c r="B7125" s="7"/>
      <c r="C7125" s="1">
        <v>25</v>
      </c>
      <c r="D7125" s="1">
        <v>27</v>
      </c>
      <c r="E7125" s="1">
        <v>52</v>
      </c>
      <c r="F7125" s="1">
        <v>1</v>
      </c>
      <c r="G7125" s="8">
        <f t="shared" si="231"/>
        <v>0.919232227256086</v>
      </c>
      <c r="H7125" s="1">
        <v>1</v>
      </c>
      <c r="I7125">
        <f t="shared" si="232"/>
        <v>-8.4216492948947105E-2</v>
      </c>
    </row>
    <row r="7126" spans="1:9">
      <c r="A7126" s="1">
        <v>7124</v>
      </c>
      <c r="B7126" s="7"/>
      <c r="C7126" s="1">
        <v>17</v>
      </c>
      <c r="D7126" s="1">
        <v>75</v>
      </c>
      <c r="E7126" s="1">
        <v>74</v>
      </c>
      <c r="F7126" s="1">
        <v>1</v>
      </c>
      <c r="G7126" s="8">
        <f t="shared" si="231"/>
        <v>4.4075859919953796E-2</v>
      </c>
      <c r="H7126" s="1">
        <v>0</v>
      </c>
      <c r="I7126">
        <f t="shared" si="232"/>
        <v>-4.5076720459927923E-2</v>
      </c>
    </row>
    <row r="7127" spans="1:9">
      <c r="A7127" s="1">
        <v>7125</v>
      </c>
      <c r="B7127" s="7"/>
      <c r="C7127" s="1">
        <v>12</v>
      </c>
      <c r="D7127" s="1">
        <v>31</v>
      </c>
      <c r="E7127" s="1">
        <v>80</v>
      </c>
      <c r="F7127" s="1">
        <v>1</v>
      </c>
      <c r="G7127" s="8">
        <f t="shared" si="231"/>
        <v>0.43788103393553995</v>
      </c>
      <c r="H7127" s="1">
        <v>1</v>
      </c>
      <c r="I7127">
        <f t="shared" si="232"/>
        <v>-0.82580801751823119</v>
      </c>
    </row>
    <row r="7128" spans="1:9">
      <c r="A7128" s="1">
        <v>7126</v>
      </c>
      <c r="B7128" s="7"/>
      <c r="C7128" s="1">
        <v>27</v>
      </c>
      <c r="D7128" s="1">
        <v>67</v>
      </c>
      <c r="E7128" s="1">
        <v>52</v>
      </c>
      <c r="F7128" s="1">
        <v>1</v>
      </c>
      <c r="G7128" s="8">
        <f t="shared" si="231"/>
        <v>0.35343986780073927</v>
      </c>
      <c r="H7128" s="1">
        <v>0</v>
      </c>
      <c r="I7128">
        <f t="shared" si="232"/>
        <v>-0.43608907318642171</v>
      </c>
    </row>
    <row r="7129" spans="1:9">
      <c r="A7129" s="1">
        <v>7127</v>
      </c>
      <c r="B7129" s="7"/>
      <c r="C7129" s="1">
        <v>4</v>
      </c>
      <c r="D7129" s="1">
        <v>37</v>
      </c>
      <c r="E7129" s="1">
        <v>95</v>
      </c>
      <c r="F7129" s="1">
        <v>1</v>
      </c>
      <c r="G7129" s="8">
        <f t="shared" si="231"/>
        <v>0.13537280691886175</v>
      </c>
      <c r="H7129" s="1">
        <v>0</v>
      </c>
      <c r="I7129">
        <f t="shared" si="232"/>
        <v>-0.14545685561106944</v>
      </c>
    </row>
    <row r="7130" spans="1:9">
      <c r="A7130" s="1">
        <v>7128</v>
      </c>
      <c r="B7130" s="7"/>
      <c r="C7130" s="1">
        <v>36</v>
      </c>
      <c r="D7130" s="1">
        <v>63</v>
      </c>
      <c r="E7130" s="1">
        <v>91</v>
      </c>
      <c r="F7130" s="1">
        <v>1</v>
      </c>
      <c r="G7130" s="8">
        <f t="shared" si="231"/>
        <v>1.6309674988815599E-3</v>
      </c>
      <c r="H7130" s="1">
        <v>0</v>
      </c>
      <c r="I7130">
        <f t="shared" si="232"/>
        <v>-1.6322989742984814E-3</v>
      </c>
    </row>
    <row r="7131" spans="1:9">
      <c r="A7131" s="1">
        <v>7129</v>
      </c>
      <c r="B7131" s="7"/>
      <c r="C7131" s="1">
        <v>31</v>
      </c>
      <c r="D7131" s="1">
        <v>35</v>
      </c>
      <c r="E7131" s="1">
        <v>91</v>
      </c>
      <c r="F7131" s="1">
        <v>1</v>
      </c>
      <c r="G7131" s="8">
        <f t="shared" si="231"/>
        <v>1.9343659213626647E-2</v>
      </c>
      <c r="H7131" s="1">
        <v>0</v>
      </c>
      <c r="I7131">
        <f t="shared" si="232"/>
        <v>-1.9533195993952274E-2</v>
      </c>
    </row>
    <row r="7132" spans="1:9">
      <c r="A7132" s="1">
        <v>7130</v>
      </c>
      <c r="B7132" s="7"/>
      <c r="C7132" s="1">
        <v>12</v>
      </c>
      <c r="D7132" s="1">
        <v>66</v>
      </c>
      <c r="E7132" s="1">
        <v>86</v>
      </c>
      <c r="F7132" s="1">
        <v>1</v>
      </c>
      <c r="G7132" s="8">
        <f t="shared" si="231"/>
        <v>2.859721901149051E-2</v>
      </c>
      <c r="H7132" s="1">
        <v>0</v>
      </c>
      <c r="I7132">
        <f t="shared" si="232"/>
        <v>-2.9014086208099435E-2</v>
      </c>
    </row>
    <row r="7133" spans="1:9">
      <c r="A7133" s="1">
        <v>7131</v>
      </c>
      <c r="B7133" s="7"/>
      <c r="C7133" s="1">
        <v>23</v>
      </c>
      <c r="D7133" s="1">
        <v>73</v>
      </c>
      <c r="E7133" s="1">
        <v>88</v>
      </c>
      <c r="F7133" s="1">
        <v>1</v>
      </c>
      <c r="G7133" s="8">
        <f t="shared" si="231"/>
        <v>4.4737783987832229E-3</v>
      </c>
      <c r="H7133" s="1">
        <v>0</v>
      </c>
      <c r="I7133">
        <f t="shared" si="232"/>
        <v>-4.4838156929713742E-3</v>
      </c>
    </row>
    <row r="7134" spans="1:9">
      <c r="A7134" s="1">
        <v>7132</v>
      </c>
      <c r="B7134" s="7"/>
      <c r="C7134" s="1">
        <v>10</v>
      </c>
      <c r="D7134" s="1">
        <v>60</v>
      </c>
      <c r="E7134" s="1">
        <v>91</v>
      </c>
      <c r="F7134" s="1">
        <v>1</v>
      </c>
      <c r="G7134" s="8">
        <f t="shared" si="231"/>
        <v>2.7611779858374649E-2</v>
      </c>
      <c r="H7134" s="1">
        <v>0</v>
      </c>
      <c r="I7134">
        <f t="shared" si="232"/>
        <v>-2.800015082413319E-2</v>
      </c>
    </row>
    <row r="7135" spans="1:9">
      <c r="A7135" s="1">
        <v>7133</v>
      </c>
      <c r="B7135" s="7"/>
      <c r="C7135" s="1">
        <v>34</v>
      </c>
      <c r="D7135" s="1">
        <v>30</v>
      </c>
      <c r="E7135" s="1">
        <v>52</v>
      </c>
      <c r="F7135" s="1">
        <v>1</v>
      </c>
      <c r="G7135" s="8">
        <f t="shared" si="231"/>
        <v>0.78661377814632227</v>
      </c>
      <c r="H7135" s="1">
        <v>1</v>
      </c>
      <c r="I7135">
        <f t="shared" si="232"/>
        <v>-0.24001790306063672</v>
      </c>
    </row>
    <row r="7136" spans="1:9">
      <c r="A7136" s="1">
        <v>7134</v>
      </c>
      <c r="B7136" s="7"/>
      <c r="C7136" s="1">
        <v>5</v>
      </c>
      <c r="D7136" s="1">
        <v>55</v>
      </c>
      <c r="E7136" s="1">
        <v>58</v>
      </c>
      <c r="F7136" s="1">
        <v>1</v>
      </c>
      <c r="G7136" s="8">
        <f t="shared" si="231"/>
        <v>0.84357495096420321</v>
      </c>
      <c r="H7136" s="1">
        <v>0</v>
      </c>
      <c r="I7136">
        <f t="shared" si="232"/>
        <v>-1.8551783036197549</v>
      </c>
    </row>
    <row r="7137" spans="1:9">
      <c r="A7137" s="1">
        <v>7135</v>
      </c>
      <c r="B7137" s="7"/>
      <c r="C7137" s="1">
        <v>37</v>
      </c>
      <c r="D7137" s="1">
        <v>52</v>
      </c>
      <c r="E7137" s="1">
        <v>69</v>
      </c>
      <c r="F7137" s="1">
        <v>1</v>
      </c>
      <c r="G7137" s="8">
        <f t="shared" si="231"/>
        <v>5.6422581547075891E-2</v>
      </c>
      <c r="H7137" s="1">
        <v>0</v>
      </c>
      <c r="I7137">
        <f t="shared" si="232"/>
        <v>-5.80768630057205E-2</v>
      </c>
    </row>
    <row r="7138" spans="1:9">
      <c r="A7138" s="1">
        <v>7136</v>
      </c>
      <c r="B7138" s="7"/>
      <c r="C7138" s="1">
        <v>2</v>
      </c>
      <c r="D7138" s="1">
        <v>41</v>
      </c>
      <c r="E7138" s="1">
        <v>88</v>
      </c>
      <c r="F7138" s="1">
        <v>1</v>
      </c>
      <c r="G7138" s="8">
        <f t="shared" si="231"/>
        <v>0.26811075824177133</v>
      </c>
      <c r="H7138" s="1">
        <v>0</v>
      </c>
      <c r="I7138">
        <f t="shared" si="232"/>
        <v>-0.31212608554265631</v>
      </c>
    </row>
    <row r="7139" spans="1:9">
      <c r="A7139" s="1">
        <v>7137</v>
      </c>
      <c r="B7139" s="7"/>
      <c r="C7139" s="1">
        <v>49</v>
      </c>
      <c r="D7139" s="1">
        <v>71</v>
      </c>
      <c r="E7139" s="1">
        <v>92</v>
      </c>
      <c r="F7139" s="1">
        <v>1</v>
      </c>
      <c r="G7139" s="8">
        <f t="shared" si="231"/>
        <v>2.1647426042187834E-4</v>
      </c>
      <c r="H7139" s="1">
        <v>0</v>
      </c>
      <c r="I7139">
        <f t="shared" si="232"/>
        <v>-2.164976943565977E-4</v>
      </c>
    </row>
    <row r="7140" spans="1:9">
      <c r="A7140" s="1">
        <v>7138</v>
      </c>
      <c r="B7140" s="7"/>
      <c r="C7140" s="1">
        <v>5</v>
      </c>
      <c r="D7140" s="1">
        <v>55</v>
      </c>
      <c r="E7140" s="1">
        <v>68</v>
      </c>
      <c r="F7140" s="1">
        <v>1</v>
      </c>
      <c r="G7140" s="8">
        <f t="shared" si="231"/>
        <v>0.58819628565102455</v>
      </c>
      <c r="H7140" s="1">
        <v>0</v>
      </c>
      <c r="I7140">
        <f t="shared" si="232"/>
        <v>-0.88720846464045322</v>
      </c>
    </row>
    <row r="7141" spans="1:9">
      <c r="A7141" s="1">
        <v>7139</v>
      </c>
      <c r="B7141" s="7"/>
      <c r="C7141" s="1">
        <v>20</v>
      </c>
      <c r="D7141" s="1">
        <v>26</v>
      </c>
      <c r="E7141" s="1">
        <v>56</v>
      </c>
      <c r="F7141" s="1">
        <v>1</v>
      </c>
      <c r="G7141" s="8">
        <f t="shared" si="231"/>
        <v>0.92270072401202063</v>
      </c>
      <c r="H7141" s="1">
        <v>1</v>
      </c>
      <c r="I7141">
        <f t="shared" si="232"/>
        <v>-8.0450339731173479E-2</v>
      </c>
    </row>
    <row r="7142" spans="1:9">
      <c r="A7142" s="1">
        <v>7140</v>
      </c>
      <c r="B7142" s="7"/>
      <c r="C7142" s="1">
        <v>25</v>
      </c>
      <c r="D7142" s="1">
        <v>30</v>
      </c>
      <c r="E7142" s="1">
        <v>82</v>
      </c>
      <c r="F7142" s="1">
        <v>1</v>
      </c>
      <c r="G7142" s="8">
        <f t="shared" si="231"/>
        <v>0.14602072172147232</v>
      </c>
      <c r="H7142" s="1">
        <v>0</v>
      </c>
      <c r="I7142">
        <f t="shared" si="232"/>
        <v>-0.15784834979880782</v>
      </c>
    </row>
    <row r="7143" spans="1:9">
      <c r="A7143" s="1">
        <v>7141</v>
      </c>
      <c r="B7143" s="7"/>
      <c r="C7143" s="1">
        <v>8</v>
      </c>
      <c r="D7143" s="1">
        <v>38</v>
      </c>
      <c r="E7143" s="1">
        <v>87</v>
      </c>
      <c r="F7143" s="1">
        <v>1</v>
      </c>
      <c r="G7143" s="8">
        <f t="shared" si="231"/>
        <v>0.2194543744480737</v>
      </c>
      <c r="H7143" s="1">
        <v>0</v>
      </c>
      <c r="I7143">
        <f t="shared" si="232"/>
        <v>-0.24776208391016621</v>
      </c>
    </row>
    <row r="7144" spans="1:9">
      <c r="A7144" s="1">
        <v>7142</v>
      </c>
      <c r="B7144" s="7"/>
      <c r="C7144" s="1">
        <v>47</v>
      </c>
      <c r="D7144" s="1">
        <v>35</v>
      </c>
      <c r="E7144" s="1">
        <v>92</v>
      </c>
      <c r="F7144" s="1">
        <v>1</v>
      </c>
      <c r="G7144" s="8">
        <f t="shared" si="231"/>
        <v>3.3844641814203213E-3</v>
      </c>
      <c r="H7144" s="1">
        <v>0</v>
      </c>
      <c r="I7144">
        <f t="shared" si="232"/>
        <v>-3.390204435767681E-3</v>
      </c>
    </row>
    <row r="7145" spans="1:9">
      <c r="A7145" s="1">
        <v>7143</v>
      </c>
      <c r="B7145" s="7"/>
      <c r="C7145" s="1">
        <v>15</v>
      </c>
      <c r="D7145" s="1">
        <v>28</v>
      </c>
      <c r="E7145" s="1">
        <v>90</v>
      </c>
      <c r="F7145" s="1">
        <v>1</v>
      </c>
      <c r="G7145" s="8">
        <f t="shared" si="231"/>
        <v>0.15831232476763168</v>
      </c>
      <c r="H7145" s="1">
        <v>0</v>
      </c>
      <c r="I7145">
        <f t="shared" si="232"/>
        <v>-0.17234626558017815</v>
      </c>
    </row>
    <row r="7146" spans="1:9">
      <c r="A7146" s="1">
        <v>7144</v>
      </c>
      <c r="B7146" s="7"/>
      <c r="C7146" s="1">
        <v>47</v>
      </c>
      <c r="D7146" s="1">
        <v>62</v>
      </c>
      <c r="E7146" s="1">
        <v>81</v>
      </c>
      <c r="F7146" s="1">
        <v>1</v>
      </c>
      <c r="G7146" s="8">
        <f t="shared" si="231"/>
        <v>2.1593954980708707E-3</v>
      </c>
      <c r="H7146" s="1">
        <v>0</v>
      </c>
      <c r="I7146">
        <f t="shared" si="232"/>
        <v>-2.161730354387114E-3</v>
      </c>
    </row>
    <row r="7147" spans="1:9">
      <c r="A7147" s="1">
        <v>7145</v>
      </c>
      <c r="B7147" s="7"/>
      <c r="C7147" s="1">
        <v>37</v>
      </c>
      <c r="D7147" s="1">
        <v>72</v>
      </c>
      <c r="E7147" s="1">
        <v>84</v>
      </c>
      <c r="F7147" s="1">
        <v>1</v>
      </c>
      <c r="G7147" s="8">
        <f t="shared" si="231"/>
        <v>1.9735436358444157E-3</v>
      </c>
      <c r="H7147" s="1">
        <v>0</v>
      </c>
      <c r="I7147">
        <f t="shared" si="232"/>
        <v>-1.9754936391191708E-3</v>
      </c>
    </row>
    <row r="7148" spans="1:9">
      <c r="A7148" s="1">
        <v>7146</v>
      </c>
      <c r="B7148" s="7"/>
      <c r="C7148" s="1">
        <v>18</v>
      </c>
      <c r="D7148" s="1">
        <v>46</v>
      </c>
      <c r="E7148" s="1">
        <v>94</v>
      </c>
      <c r="F7148" s="1">
        <v>1</v>
      </c>
      <c r="G7148" s="8">
        <f t="shared" si="231"/>
        <v>2.2272117152357676E-2</v>
      </c>
      <c r="H7148" s="1">
        <v>0</v>
      </c>
      <c r="I7148">
        <f t="shared" si="232"/>
        <v>-2.252388605989784E-2</v>
      </c>
    </row>
    <row r="7149" spans="1:9">
      <c r="A7149" s="1">
        <v>7147</v>
      </c>
      <c r="B7149" s="7"/>
      <c r="C7149" s="1">
        <v>36</v>
      </c>
      <c r="D7149" s="1">
        <v>41</v>
      </c>
      <c r="E7149" s="1">
        <v>80</v>
      </c>
      <c r="F7149" s="1">
        <v>1</v>
      </c>
      <c r="G7149" s="8">
        <f t="shared" si="231"/>
        <v>3.2370482645861495E-2</v>
      </c>
      <c r="H7149" s="1">
        <v>0</v>
      </c>
      <c r="I7149">
        <f t="shared" si="232"/>
        <v>-3.2905994971437168E-2</v>
      </c>
    </row>
    <row r="7150" spans="1:9">
      <c r="A7150" s="1">
        <v>7148</v>
      </c>
      <c r="B7150" s="7"/>
      <c r="C7150" s="1">
        <v>33</v>
      </c>
      <c r="D7150" s="1">
        <v>66</v>
      </c>
      <c r="E7150" s="1">
        <v>72</v>
      </c>
      <c r="F7150" s="1">
        <v>1</v>
      </c>
      <c r="G7150" s="8">
        <f t="shared" si="231"/>
        <v>2.1877535529003466E-2</v>
      </c>
      <c r="H7150" s="1">
        <v>0</v>
      </c>
      <c r="I7150">
        <f t="shared" si="232"/>
        <v>-2.2120397491103855E-2</v>
      </c>
    </row>
    <row r="7151" spans="1:9">
      <c r="A7151" s="1">
        <v>7149</v>
      </c>
      <c r="B7151" s="7"/>
      <c r="C7151" s="1">
        <v>2</v>
      </c>
      <c r="D7151" s="1">
        <v>38</v>
      </c>
      <c r="E7151" s="1">
        <v>65</v>
      </c>
      <c r="F7151" s="1">
        <v>1</v>
      </c>
      <c r="G7151" s="8">
        <f t="shared" si="231"/>
        <v>0.9058427612601968</v>
      </c>
      <c r="H7151" s="1">
        <v>1</v>
      </c>
      <c r="I7151">
        <f t="shared" si="232"/>
        <v>-9.8889540694108574E-2</v>
      </c>
    </row>
    <row r="7152" spans="1:9">
      <c r="A7152" s="1">
        <v>7150</v>
      </c>
      <c r="B7152" s="7"/>
      <c r="C7152" s="1">
        <v>32</v>
      </c>
      <c r="D7152" s="1">
        <v>72</v>
      </c>
      <c r="E7152" s="1">
        <v>72</v>
      </c>
      <c r="F7152" s="1">
        <v>1</v>
      </c>
      <c r="G7152" s="8">
        <f t="shared" si="231"/>
        <v>1.5931268201814966E-2</v>
      </c>
      <c r="H7152" s="1">
        <v>0</v>
      </c>
      <c r="I7152">
        <f t="shared" si="232"/>
        <v>-1.6059534980839184E-2</v>
      </c>
    </row>
    <row r="7153" spans="1:9">
      <c r="A7153" s="1">
        <v>7151</v>
      </c>
      <c r="B7153" s="7"/>
      <c r="C7153" s="1">
        <v>33</v>
      </c>
      <c r="D7153" s="1">
        <v>29</v>
      </c>
      <c r="E7153" s="1">
        <v>55</v>
      </c>
      <c r="F7153" s="1">
        <v>1</v>
      </c>
      <c r="G7153" s="8">
        <f t="shared" si="231"/>
        <v>0.74621663053300602</v>
      </c>
      <c r="H7153" s="1">
        <v>1</v>
      </c>
      <c r="I7153">
        <f t="shared" si="232"/>
        <v>-0.29273933147880149</v>
      </c>
    </row>
    <row r="7154" spans="1:9">
      <c r="A7154" s="1">
        <v>7152</v>
      </c>
      <c r="B7154" s="7"/>
      <c r="C7154" s="1">
        <v>23</v>
      </c>
      <c r="D7154" s="1">
        <v>50</v>
      </c>
      <c r="E7154" s="1">
        <v>70</v>
      </c>
      <c r="F7154" s="1">
        <v>1</v>
      </c>
      <c r="G7154" s="8">
        <f t="shared" si="231"/>
        <v>0.20022556547415418</v>
      </c>
      <c r="H7154" s="1">
        <v>0</v>
      </c>
      <c r="I7154">
        <f t="shared" si="232"/>
        <v>-0.22342554791420643</v>
      </c>
    </row>
    <row r="7155" spans="1:9">
      <c r="A7155" s="1">
        <v>7153</v>
      </c>
      <c r="B7155" s="7"/>
      <c r="C7155" s="1">
        <v>19</v>
      </c>
      <c r="D7155" s="1">
        <v>27</v>
      </c>
      <c r="E7155" s="1">
        <v>56</v>
      </c>
      <c r="F7155" s="1">
        <v>1</v>
      </c>
      <c r="G7155" s="8">
        <f t="shared" si="231"/>
        <v>0.92487176926787085</v>
      </c>
      <c r="H7155" s="1">
        <v>1</v>
      </c>
      <c r="I7155">
        <f t="shared" si="232"/>
        <v>-7.8100178897954023E-2</v>
      </c>
    </row>
    <row r="7156" spans="1:9">
      <c r="A7156" s="1">
        <v>7154</v>
      </c>
      <c r="B7156" s="7"/>
      <c r="C7156" s="1">
        <v>12</v>
      </c>
      <c r="D7156" s="1">
        <v>68</v>
      </c>
      <c r="E7156" s="1">
        <v>74</v>
      </c>
      <c r="F7156" s="1">
        <v>1</v>
      </c>
      <c r="G7156" s="8">
        <f t="shared" si="231"/>
        <v>0.11176949810334304</v>
      </c>
      <c r="H7156" s="1">
        <v>0</v>
      </c>
      <c r="I7156">
        <f t="shared" si="232"/>
        <v>-0.11852399546557586</v>
      </c>
    </row>
    <row r="7157" spans="1:9">
      <c r="A7157" s="1">
        <v>7155</v>
      </c>
      <c r="B7157" s="7"/>
      <c r="C7157" s="1">
        <v>12</v>
      </c>
      <c r="D7157" s="1">
        <v>42</v>
      </c>
      <c r="E7157" s="1">
        <v>70</v>
      </c>
      <c r="F7157" s="1">
        <v>1</v>
      </c>
      <c r="G7157" s="8">
        <f t="shared" si="231"/>
        <v>0.57439969449562212</v>
      </c>
      <c r="H7157" s="1">
        <v>1</v>
      </c>
      <c r="I7157">
        <f t="shared" si="232"/>
        <v>-0.55442979311521723</v>
      </c>
    </row>
    <row r="7158" spans="1:9">
      <c r="A7158" s="1">
        <v>7156</v>
      </c>
      <c r="B7158" s="7"/>
      <c r="C7158" s="1">
        <v>6</v>
      </c>
      <c r="D7158" s="1">
        <v>52</v>
      </c>
      <c r="E7158" s="1">
        <v>67</v>
      </c>
      <c r="F7158" s="1">
        <v>1</v>
      </c>
      <c r="G7158" s="8">
        <f t="shared" si="231"/>
        <v>0.64569329054907498</v>
      </c>
      <c r="H7158" s="1">
        <v>0</v>
      </c>
      <c r="I7158">
        <f t="shared" si="232"/>
        <v>-1.0375923300872936</v>
      </c>
    </row>
    <row r="7159" spans="1:9">
      <c r="A7159" s="1">
        <v>7157</v>
      </c>
      <c r="B7159" s="7"/>
      <c r="C7159" s="1">
        <v>37</v>
      </c>
      <c r="D7159" s="1">
        <v>57</v>
      </c>
      <c r="E7159" s="1">
        <v>85</v>
      </c>
      <c r="F7159" s="1">
        <v>1</v>
      </c>
      <c r="G7159" s="8">
        <f t="shared" si="231"/>
        <v>4.9837453447510397E-3</v>
      </c>
      <c r="H7159" s="1">
        <v>0</v>
      </c>
      <c r="I7159">
        <f t="shared" si="232"/>
        <v>-4.9962056200471023E-3</v>
      </c>
    </row>
    <row r="7160" spans="1:9">
      <c r="A7160" s="1">
        <v>7158</v>
      </c>
      <c r="B7160" s="7"/>
      <c r="C7160" s="1">
        <v>35</v>
      </c>
      <c r="D7160" s="1">
        <v>45</v>
      </c>
      <c r="E7160" s="1">
        <v>69</v>
      </c>
      <c r="F7160" s="1">
        <v>1</v>
      </c>
      <c r="G7160" s="8">
        <f t="shared" si="231"/>
        <v>0.10737916037861699</v>
      </c>
      <c r="H7160" s="1">
        <v>1</v>
      </c>
      <c r="I7160">
        <f t="shared" si="232"/>
        <v>-2.2313891531781178</v>
      </c>
    </row>
    <row r="7161" spans="1:9">
      <c r="A7161" s="1">
        <v>7159</v>
      </c>
      <c r="B7161" s="7"/>
      <c r="C7161" s="1">
        <v>22</v>
      </c>
      <c r="D7161" s="1">
        <v>31</v>
      </c>
      <c r="E7161" s="1">
        <v>67</v>
      </c>
      <c r="F7161" s="1">
        <v>1</v>
      </c>
      <c r="G7161" s="8">
        <f t="shared" si="231"/>
        <v>0.61320959198841596</v>
      </c>
      <c r="H7161" s="1">
        <v>1</v>
      </c>
      <c r="I7161">
        <f t="shared" si="232"/>
        <v>-0.48904848959472697</v>
      </c>
    </row>
    <row r="7162" spans="1:9">
      <c r="A7162" s="1">
        <v>7160</v>
      </c>
      <c r="B7162" s="7"/>
      <c r="C7162" s="1">
        <v>30</v>
      </c>
      <c r="D7162" s="1">
        <v>62</v>
      </c>
      <c r="E7162" s="1">
        <v>87</v>
      </c>
      <c r="F7162" s="1">
        <v>1</v>
      </c>
      <c r="G7162" s="8">
        <f t="shared" si="231"/>
        <v>5.4602246329805955E-3</v>
      </c>
      <c r="H7162" s="1">
        <v>0</v>
      </c>
      <c r="I7162">
        <f t="shared" si="232"/>
        <v>-5.4751861465053902E-3</v>
      </c>
    </row>
    <row r="7163" spans="1:9">
      <c r="A7163" s="1">
        <v>7161</v>
      </c>
      <c r="B7163" s="7"/>
      <c r="C7163" s="1">
        <v>10</v>
      </c>
      <c r="D7163" s="1">
        <v>57</v>
      </c>
      <c r="E7163" s="1">
        <v>95</v>
      </c>
      <c r="F7163" s="1">
        <v>1</v>
      </c>
      <c r="G7163" s="8">
        <f t="shared" si="231"/>
        <v>2.0223279833283345E-2</v>
      </c>
      <c r="H7163" s="1">
        <v>0</v>
      </c>
      <c r="I7163">
        <f t="shared" si="232"/>
        <v>-2.0430569840787303E-2</v>
      </c>
    </row>
    <row r="7164" spans="1:9">
      <c r="A7164" s="1">
        <v>7162</v>
      </c>
      <c r="B7164" s="7"/>
      <c r="C7164" s="1">
        <v>39</v>
      </c>
      <c r="D7164" s="1">
        <v>42</v>
      </c>
      <c r="E7164" s="1">
        <v>54</v>
      </c>
      <c r="F7164" s="1">
        <v>1</v>
      </c>
      <c r="G7164" s="8">
        <f t="shared" si="231"/>
        <v>0.4208883909783333</v>
      </c>
      <c r="H7164" s="1">
        <v>0</v>
      </c>
      <c r="I7164">
        <f t="shared" si="232"/>
        <v>-0.54626005828983826</v>
      </c>
    </row>
    <row r="7165" spans="1:9">
      <c r="A7165" s="1">
        <v>7163</v>
      </c>
      <c r="B7165" s="7"/>
      <c r="C7165" s="1">
        <v>23</v>
      </c>
      <c r="D7165" s="1">
        <v>66</v>
      </c>
      <c r="E7165" s="1">
        <v>54</v>
      </c>
      <c r="F7165" s="1">
        <v>1</v>
      </c>
      <c r="G7165" s="8">
        <f t="shared" si="231"/>
        <v>0.40317934183428727</v>
      </c>
      <c r="H7165" s="1">
        <v>0</v>
      </c>
      <c r="I7165">
        <f t="shared" si="232"/>
        <v>-0.51613861580273857</v>
      </c>
    </row>
    <row r="7166" spans="1:9">
      <c r="A7166" s="1">
        <v>7164</v>
      </c>
      <c r="B7166" s="7"/>
      <c r="C7166" s="1">
        <v>47</v>
      </c>
      <c r="D7166" s="1">
        <v>52</v>
      </c>
      <c r="E7166" s="1">
        <v>92</v>
      </c>
      <c r="F7166" s="1">
        <v>1</v>
      </c>
      <c r="G7166" s="8">
        <f t="shared" si="231"/>
        <v>1.017867378850675E-3</v>
      </c>
      <c r="H7166" s="1">
        <v>0</v>
      </c>
      <c r="I7166">
        <f t="shared" si="232"/>
        <v>-1.0183857576415703E-3</v>
      </c>
    </row>
    <row r="7167" spans="1:9">
      <c r="A7167" s="1">
        <v>7165</v>
      </c>
      <c r="B7167" s="7"/>
      <c r="C7167" s="1">
        <v>2</v>
      </c>
      <c r="D7167" s="1">
        <v>35</v>
      </c>
      <c r="E7167" s="1">
        <v>74</v>
      </c>
      <c r="F7167" s="1">
        <v>1</v>
      </c>
      <c r="G7167" s="8">
        <f t="shared" si="231"/>
        <v>0.78255920907619048</v>
      </c>
      <c r="H7167" s="1">
        <v>1</v>
      </c>
      <c r="I7167">
        <f t="shared" si="232"/>
        <v>-0.24518569287935571</v>
      </c>
    </row>
    <row r="7168" spans="1:9">
      <c r="A7168" s="1">
        <v>7166</v>
      </c>
      <c r="B7168" s="7"/>
      <c r="C7168" s="1">
        <v>7</v>
      </c>
      <c r="D7168" s="1">
        <v>36</v>
      </c>
      <c r="E7168" s="1">
        <v>72</v>
      </c>
      <c r="F7168" s="1">
        <v>1</v>
      </c>
      <c r="G7168" s="8">
        <f t="shared" si="231"/>
        <v>0.72457538060291848</v>
      </c>
      <c r="H7168" s="1">
        <v>1</v>
      </c>
      <c r="I7168">
        <f t="shared" si="232"/>
        <v>-0.32216947763312803</v>
      </c>
    </row>
    <row r="7169" spans="1:9">
      <c r="A7169" s="1">
        <v>7167</v>
      </c>
      <c r="B7169" s="7"/>
      <c r="C7169" s="1">
        <v>4</v>
      </c>
      <c r="D7169" s="1">
        <v>55</v>
      </c>
      <c r="E7169" s="1">
        <v>56</v>
      </c>
      <c r="F7169" s="1">
        <v>1</v>
      </c>
      <c r="G7169" s="8">
        <f t="shared" si="231"/>
        <v>0.88619361976203459</v>
      </c>
      <c r="H7169" s="1">
        <v>1</v>
      </c>
      <c r="I7169">
        <f t="shared" si="232"/>
        <v>-0.12081981978900355</v>
      </c>
    </row>
    <row r="7170" spans="1:9">
      <c r="A7170" s="1">
        <v>7168</v>
      </c>
      <c r="B7170" s="7"/>
      <c r="C7170" s="1">
        <v>12</v>
      </c>
      <c r="D7170" s="1">
        <v>46</v>
      </c>
      <c r="E7170" s="1">
        <v>89</v>
      </c>
      <c r="F7170" s="1">
        <v>1</v>
      </c>
      <c r="G7170" s="8">
        <f t="shared" si="231"/>
        <v>7.5320433544503629E-2</v>
      </c>
      <c r="H7170" s="1">
        <v>0</v>
      </c>
      <c r="I7170">
        <f t="shared" si="232"/>
        <v>-7.8308016127831434E-2</v>
      </c>
    </row>
    <row r="7171" spans="1:9">
      <c r="A7171" s="1">
        <v>7169</v>
      </c>
      <c r="B7171" s="7"/>
      <c r="C7171" s="1">
        <v>11</v>
      </c>
      <c r="D7171" s="1">
        <v>74</v>
      </c>
      <c r="E7171" s="1">
        <v>56</v>
      </c>
      <c r="F7171" s="1">
        <v>1</v>
      </c>
      <c r="G7171" s="8">
        <f t="shared" si="231"/>
        <v>0.49884353635774842</v>
      </c>
      <c r="H7171" s="1">
        <v>1</v>
      </c>
      <c r="I7171">
        <f t="shared" si="232"/>
        <v>-0.69546278679236517</v>
      </c>
    </row>
    <row r="7172" spans="1:9">
      <c r="A7172" s="1">
        <v>7170</v>
      </c>
      <c r="B7172" s="7"/>
      <c r="C7172" s="1">
        <v>35</v>
      </c>
      <c r="D7172" s="1">
        <v>74</v>
      </c>
      <c r="E7172" s="1">
        <v>91</v>
      </c>
      <c r="F7172" s="1">
        <v>1</v>
      </c>
      <c r="G7172" s="8">
        <f t="shared" ref="G7172:G7235" si="233">1/(1+EXP(-SUMPRODUCT($C$1:$F$1,C7172:F7172)))</f>
        <v>8.2916417902009277E-4</v>
      </c>
      <c r="H7172" s="1">
        <v>0</v>
      </c>
      <c r="I7172">
        <f t="shared" ref="I7172:I7235" si="234">H7172*LN(G7172)+(1-H7172)*LN(1-G7172)</f>
        <v>-8.2950812577670672E-4</v>
      </c>
    </row>
    <row r="7173" spans="1:9">
      <c r="A7173" s="1">
        <v>7171</v>
      </c>
      <c r="B7173" s="7"/>
      <c r="C7173" s="1">
        <v>21</v>
      </c>
      <c r="D7173" s="1">
        <v>32</v>
      </c>
      <c r="E7173" s="1">
        <v>53</v>
      </c>
      <c r="F7173" s="1">
        <v>1</v>
      </c>
      <c r="G7173" s="8">
        <f t="shared" si="233"/>
        <v>0.91306475034431289</v>
      </c>
      <c r="H7173" s="1">
        <v>1</v>
      </c>
      <c r="I7173">
        <f t="shared" si="234"/>
        <v>-9.0948480480968583E-2</v>
      </c>
    </row>
    <row r="7174" spans="1:9">
      <c r="A7174" s="1">
        <v>7172</v>
      </c>
      <c r="B7174" s="7"/>
      <c r="C7174" s="1">
        <v>11</v>
      </c>
      <c r="D7174" s="1">
        <v>59</v>
      </c>
      <c r="E7174" s="1">
        <v>76</v>
      </c>
      <c r="F7174" s="1">
        <v>1</v>
      </c>
      <c r="G7174" s="8">
        <f t="shared" si="233"/>
        <v>0.16804952736313561</v>
      </c>
      <c r="H7174" s="1">
        <v>0</v>
      </c>
      <c r="I7174">
        <f t="shared" si="234"/>
        <v>-0.1839823680134868</v>
      </c>
    </row>
    <row r="7175" spans="1:9">
      <c r="A7175" s="1">
        <v>7173</v>
      </c>
      <c r="B7175" s="7"/>
      <c r="C7175" s="1">
        <v>10</v>
      </c>
      <c r="D7175" s="1">
        <v>38</v>
      </c>
      <c r="E7175" s="1">
        <v>97</v>
      </c>
      <c r="F7175" s="1">
        <v>1</v>
      </c>
      <c r="G7175" s="8">
        <f t="shared" si="233"/>
        <v>5.7285617677022255E-2</v>
      </c>
      <c r="H7175" s="1">
        <v>0</v>
      </c>
      <c r="I7175">
        <f t="shared" si="234"/>
        <v>-5.8991924174742513E-2</v>
      </c>
    </row>
    <row r="7176" spans="1:9">
      <c r="A7176" s="1">
        <v>7174</v>
      </c>
      <c r="B7176" s="7"/>
      <c r="C7176" s="1">
        <v>50</v>
      </c>
      <c r="D7176" s="1">
        <v>42</v>
      </c>
      <c r="E7176" s="1">
        <v>74</v>
      </c>
      <c r="F7176" s="1">
        <v>1</v>
      </c>
      <c r="G7176" s="8">
        <f t="shared" si="233"/>
        <v>1.6392033041529041E-2</v>
      </c>
      <c r="H7176" s="1">
        <v>0</v>
      </c>
      <c r="I7176">
        <f t="shared" si="234"/>
        <v>-1.6527868877791927E-2</v>
      </c>
    </row>
    <row r="7177" spans="1:9">
      <c r="A7177" s="1">
        <v>7175</v>
      </c>
      <c r="B7177" s="7"/>
      <c r="C7177" s="1">
        <v>16</v>
      </c>
      <c r="D7177" s="1">
        <v>62</v>
      </c>
      <c r="E7177" s="1">
        <v>57</v>
      </c>
      <c r="F7177" s="1">
        <v>1</v>
      </c>
      <c r="G7177" s="8">
        <f t="shared" si="233"/>
        <v>0.55083196273907187</v>
      </c>
      <c r="H7177" s="1">
        <v>0</v>
      </c>
      <c r="I7177">
        <f t="shared" si="234"/>
        <v>-0.80035821345595459</v>
      </c>
    </row>
    <row r="7178" spans="1:9">
      <c r="A7178" s="1">
        <v>7176</v>
      </c>
      <c r="B7178" s="7"/>
      <c r="C7178" s="1">
        <v>37</v>
      </c>
      <c r="D7178" s="1">
        <v>52</v>
      </c>
      <c r="E7178" s="1">
        <v>93</v>
      </c>
      <c r="F7178" s="1">
        <v>1</v>
      </c>
      <c r="G7178" s="8">
        <f t="shared" si="233"/>
        <v>2.4594676095824005E-3</v>
      </c>
      <c r="H7178" s="1">
        <v>0</v>
      </c>
      <c r="I7178">
        <f t="shared" si="234"/>
        <v>-2.4624970683001313E-3</v>
      </c>
    </row>
    <row r="7179" spans="1:9">
      <c r="A7179" s="1">
        <v>7177</v>
      </c>
      <c r="B7179" s="7"/>
      <c r="C7179" s="1">
        <v>31</v>
      </c>
      <c r="D7179" s="1">
        <v>59</v>
      </c>
      <c r="E7179" s="1">
        <v>77</v>
      </c>
      <c r="F7179" s="1">
        <v>1</v>
      </c>
      <c r="G7179" s="8">
        <f t="shared" si="233"/>
        <v>2.2633285311979463E-2</v>
      </c>
      <c r="H7179" s="1">
        <v>0</v>
      </c>
      <c r="I7179">
        <f t="shared" si="234"/>
        <v>-2.2893349679904227E-2</v>
      </c>
    </row>
    <row r="7180" spans="1:9">
      <c r="A7180" s="1">
        <v>7178</v>
      </c>
      <c r="B7180" s="7"/>
      <c r="C7180" s="1">
        <v>27</v>
      </c>
      <c r="D7180" s="1">
        <v>35</v>
      </c>
      <c r="E7180" s="1">
        <v>55</v>
      </c>
      <c r="F7180" s="1">
        <v>1</v>
      </c>
      <c r="G7180" s="8">
        <f t="shared" si="233"/>
        <v>0.77963919924067671</v>
      </c>
      <c r="H7180" s="1">
        <v>1</v>
      </c>
      <c r="I7180">
        <f t="shared" si="234"/>
        <v>-0.24892403139078251</v>
      </c>
    </row>
    <row r="7181" spans="1:9">
      <c r="A7181" s="1">
        <v>7179</v>
      </c>
      <c r="B7181" s="7"/>
      <c r="C7181" s="1">
        <v>10</v>
      </c>
      <c r="D7181" s="1">
        <v>40</v>
      </c>
      <c r="E7181" s="1">
        <v>57</v>
      </c>
      <c r="F7181" s="1">
        <v>1</v>
      </c>
      <c r="G7181" s="8">
        <f t="shared" si="233"/>
        <v>0.91465830665526482</v>
      </c>
      <c r="H7181" s="1">
        <v>1</v>
      </c>
      <c r="I7181">
        <f t="shared" si="234"/>
        <v>-8.920471880039707E-2</v>
      </c>
    </row>
    <row r="7182" spans="1:9">
      <c r="A7182" s="1">
        <v>7180</v>
      </c>
      <c r="B7182" s="7"/>
      <c r="C7182" s="1">
        <v>37</v>
      </c>
      <c r="D7182" s="1">
        <v>37</v>
      </c>
      <c r="E7182" s="1">
        <v>71</v>
      </c>
      <c r="F7182" s="1">
        <v>1</v>
      </c>
      <c r="G7182" s="8">
        <f t="shared" si="233"/>
        <v>0.11708868990263571</v>
      </c>
      <c r="H7182" s="1">
        <v>0</v>
      </c>
      <c r="I7182">
        <f t="shared" si="234"/>
        <v>-0.12453052498860782</v>
      </c>
    </row>
    <row r="7183" spans="1:9">
      <c r="A7183" s="1">
        <v>7181</v>
      </c>
      <c r="B7183" s="7"/>
      <c r="C7183" s="1">
        <v>10</v>
      </c>
      <c r="D7183" s="1">
        <v>51</v>
      </c>
      <c r="E7183" s="1">
        <v>82</v>
      </c>
      <c r="F7183" s="1">
        <v>1</v>
      </c>
      <c r="G7183" s="8">
        <f t="shared" si="233"/>
        <v>0.15078286699730359</v>
      </c>
      <c r="H7183" s="1">
        <v>0</v>
      </c>
      <c r="I7183">
        <f t="shared" si="234"/>
        <v>-0.16344037389412691</v>
      </c>
    </row>
    <row r="7184" spans="1:9">
      <c r="A7184" s="1">
        <v>7182</v>
      </c>
      <c r="B7184" s="7"/>
      <c r="C7184" s="1">
        <v>18</v>
      </c>
      <c r="D7184" s="1">
        <v>33</v>
      </c>
      <c r="E7184" s="1">
        <v>85</v>
      </c>
      <c r="F7184" s="1">
        <v>1</v>
      </c>
      <c r="G7184" s="8">
        <f t="shared" si="233"/>
        <v>0.15901214671357727</v>
      </c>
      <c r="H7184" s="1">
        <v>0</v>
      </c>
      <c r="I7184">
        <f t="shared" si="234"/>
        <v>-0.17317806229253815</v>
      </c>
    </row>
    <row r="7185" spans="1:9">
      <c r="A7185" s="1">
        <v>7183</v>
      </c>
      <c r="B7185" s="7"/>
      <c r="C7185" s="1">
        <v>25</v>
      </c>
      <c r="D7185" s="1">
        <v>25</v>
      </c>
      <c r="E7185" s="1">
        <v>66</v>
      </c>
      <c r="F7185" s="1">
        <v>1</v>
      </c>
      <c r="G7185" s="8">
        <f t="shared" si="233"/>
        <v>0.67119835635049707</v>
      </c>
      <c r="H7185" s="1">
        <v>0</v>
      </c>
      <c r="I7185">
        <f t="shared" si="234"/>
        <v>-1.1123006168785954</v>
      </c>
    </row>
    <row r="7186" spans="1:9">
      <c r="A7186" s="1">
        <v>7184</v>
      </c>
      <c r="B7186" s="7"/>
      <c r="C7186" s="1">
        <v>43</v>
      </c>
      <c r="D7186" s="1">
        <v>42</v>
      </c>
      <c r="E7186" s="1">
        <v>84</v>
      </c>
      <c r="F7186" s="1">
        <v>1</v>
      </c>
      <c r="G7186" s="8">
        <f t="shared" si="233"/>
        <v>8.9119063910030345E-3</v>
      </c>
      <c r="H7186" s="1">
        <v>0</v>
      </c>
      <c r="I7186">
        <f t="shared" si="234"/>
        <v>-8.9518549510918602E-3</v>
      </c>
    </row>
    <row r="7187" spans="1:9">
      <c r="A7187" s="1">
        <v>7185</v>
      </c>
      <c r="B7187" s="7"/>
      <c r="C7187" s="1">
        <v>15</v>
      </c>
      <c r="D7187" s="1">
        <v>46</v>
      </c>
      <c r="E7187" s="1">
        <v>92</v>
      </c>
      <c r="F7187" s="1">
        <v>1</v>
      </c>
      <c r="G7187" s="8">
        <f t="shared" si="233"/>
        <v>3.874553211096099E-2</v>
      </c>
      <c r="H7187" s="1">
        <v>0</v>
      </c>
      <c r="I7187">
        <f t="shared" si="234"/>
        <v>-3.9516110174084962E-2</v>
      </c>
    </row>
    <row r="7188" spans="1:9">
      <c r="A7188" s="1">
        <v>7186</v>
      </c>
      <c r="B7188" s="7"/>
      <c r="C7188" s="1">
        <v>10</v>
      </c>
      <c r="D7188" s="1">
        <v>27</v>
      </c>
      <c r="E7188" s="1">
        <v>60</v>
      </c>
      <c r="F7188" s="1">
        <v>1</v>
      </c>
      <c r="G7188" s="8">
        <f t="shared" si="233"/>
        <v>0.94754492229532938</v>
      </c>
      <c r="H7188" s="1">
        <v>1</v>
      </c>
      <c r="I7188">
        <f t="shared" si="234"/>
        <v>-5.3880931755952759E-2</v>
      </c>
    </row>
    <row r="7189" spans="1:9">
      <c r="A7189" s="1">
        <v>7187</v>
      </c>
      <c r="B7189" s="7"/>
      <c r="C7189" s="1">
        <v>39</v>
      </c>
      <c r="D7189" s="1">
        <v>47</v>
      </c>
      <c r="E7189" s="1">
        <v>68</v>
      </c>
      <c r="F7189" s="1">
        <v>1</v>
      </c>
      <c r="G7189" s="8">
        <f t="shared" si="233"/>
        <v>7.3564327690516615E-2</v>
      </c>
      <c r="H7189" s="1">
        <v>0</v>
      </c>
      <c r="I7189">
        <f t="shared" si="234"/>
        <v>-7.6410666525781767E-2</v>
      </c>
    </row>
    <row r="7190" spans="1:9">
      <c r="A7190" s="1">
        <v>7188</v>
      </c>
      <c r="B7190" s="7"/>
      <c r="C7190" s="1">
        <v>2</v>
      </c>
      <c r="D7190" s="1">
        <v>66</v>
      </c>
      <c r="E7190" s="1">
        <v>74</v>
      </c>
      <c r="F7190" s="1">
        <v>1</v>
      </c>
      <c r="G7190" s="8">
        <f t="shared" si="233"/>
        <v>0.28605392670958102</v>
      </c>
      <c r="H7190" s="1">
        <v>0</v>
      </c>
      <c r="I7190">
        <f t="shared" si="234"/>
        <v>-0.33694784709936093</v>
      </c>
    </row>
    <row r="7191" spans="1:9">
      <c r="A7191" s="1">
        <v>7189</v>
      </c>
      <c r="B7191" s="7"/>
      <c r="C7191" s="1">
        <v>12</v>
      </c>
      <c r="D7191" s="1">
        <v>36</v>
      </c>
      <c r="E7191" s="1">
        <v>52</v>
      </c>
      <c r="F7191" s="1">
        <v>1</v>
      </c>
      <c r="G7191" s="8">
        <f t="shared" si="233"/>
        <v>0.95755280366545537</v>
      </c>
      <c r="H7191" s="1">
        <v>1</v>
      </c>
      <c r="I7191">
        <f t="shared" si="234"/>
        <v>-4.3374412016614704E-2</v>
      </c>
    </row>
    <row r="7192" spans="1:9">
      <c r="A7192" s="1">
        <v>7190</v>
      </c>
      <c r="B7192" s="7"/>
      <c r="C7192" s="1">
        <v>27</v>
      </c>
      <c r="D7192" s="1">
        <v>71</v>
      </c>
      <c r="E7192" s="1">
        <v>77</v>
      </c>
      <c r="F7192" s="1">
        <v>1</v>
      </c>
      <c r="G7192" s="8">
        <f t="shared" si="233"/>
        <v>1.4649254714974476E-2</v>
      </c>
      <c r="H7192" s="1">
        <v>0</v>
      </c>
      <c r="I7192">
        <f t="shared" si="234"/>
        <v>-1.4757614610047183E-2</v>
      </c>
    </row>
    <row r="7193" spans="1:9">
      <c r="A7193" s="1">
        <v>7191</v>
      </c>
      <c r="B7193" s="7"/>
      <c r="C7193" s="1">
        <v>14</v>
      </c>
      <c r="D7193" s="1">
        <v>64</v>
      </c>
      <c r="E7193" s="1">
        <v>95</v>
      </c>
      <c r="F7193" s="1">
        <v>1</v>
      </c>
      <c r="G7193" s="8">
        <f t="shared" si="233"/>
        <v>8.3029193344134299E-3</v>
      </c>
      <c r="H7193" s="1">
        <v>0</v>
      </c>
      <c r="I7193">
        <f t="shared" si="234"/>
        <v>-8.3375805620757391E-3</v>
      </c>
    </row>
    <row r="7194" spans="1:9">
      <c r="A7194" s="1">
        <v>7192</v>
      </c>
      <c r="B7194" s="7"/>
      <c r="C7194" s="1">
        <v>24</v>
      </c>
      <c r="D7194" s="1">
        <v>36</v>
      </c>
      <c r="E7194" s="1">
        <v>86</v>
      </c>
      <c r="F7194" s="1">
        <v>1</v>
      </c>
      <c r="G7194" s="8">
        <f t="shared" si="233"/>
        <v>6.78105039604147E-2</v>
      </c>
      <c r="H7194" s="1">
        <v>0</v>
      </c>
      <c r="I7194">
        <f t="shared" si="234"/>
        <v>-7.0219163032762766E-2</v>
      </c>
    </row>
    <row r="7195" spans="1:9">
      <c r="A7195" s="1">
        <v>7193</v>
      </c>
      <c r="B7195" s="7"/>
      <c r="C7195" s="1">
        <v>47</v>
      </c>
      <c r="D7195" s="1">
        <v>60</v>
      </c>
      <c r="E7195" s="1">
        <v>92</v>
      </c>
      <c r="F7195" s="1">
        <v>1</v>
      </c>
      <c r="G7195" s="8">
        <f t="shared" si="233"/>
        <v>5.7789022552870732E-4</v>
      </c>
      <c r="H7195" s="1">
        <v>0</v>
      </c>
      <c r="I7195">
        <f t="shared" si="234"/>
        <v>-5.7805726844313587E-4</v>
      </c>
    </row>
    <row r="7196" spans="1:9">
      <c r="A7196" s="1">
        <v>7194</v>
      </c>
      <c r="B7196" s="7"/>
      <c r="C7196" s="1">
        <v>26</v>
      </c>
      <c r="D7196" s="1">
        <v>37</v>
      </c>
      <c r="E7196" s="1">
        <v>92</v>
      </c>
      <c r="F7196" s="1">
        <v>1</v>
      </c>
      <c r="G7196" s="8">
        <f t="shared" si="233"/>
        <v>2.4314297996107983E-2</v>
      </c>
      <c r="H7196" s="1">
        <v>0</v>
      </c>
      <c r="I7196">
        <f t="shared" si="234"/>
        <v>-2.461477106611222E-2</v>
      </c>
    </row>
    <row r="7197" spans="1:9">
      <c r="A7197" s="1">
        <v>7195</v>
      </c>
      <c r="B7197" s="7"/>
      <c r="C7197" s="1">
        <v>45</v>
      </c>
      <c r="D7197" s="1">
        <v>43</v>
      </c>
      <c r="E7197" s="1">
        <v>61</v>
      </c>
      <c r="F7197" s="1">
        <v>1</v>
      </c>
      <c r="G7197" s="8">
        <f t="shared" si="233"/>
        <v>0.12676670635868764</v>
      </c>
      <c r="H7197" s="1">
        <v>0</v>
      </c>
      <c r="I7197">
        <f t="shared" si="234"/>
        <v>-0.13555252672204535</v>
      </c>
    </row>
    <row r="7198" spans="1:9">
      <c r="A7198" s="1">
        <v>7196</v>
      </c>
      <c r="B7198" s="7"/>
      <c r="C7198" s="1">
        <v>15</v>
      </c>
      <c r="D7198" s="1">
        <v>71</v>
      </c>
      <c r="E7198" s="1">
        <v>88</v>
      </c>
      <c r="F7198" s="1">
        <v>1</v>
      </c>
      <c r="G7198" s="8">
        <f t="shared" si="233"/>
        <v>1.1541702592408207E-2</v>
      </c>
      <c r="H7198" s="1">
        <v>0</v>
      </c>
      <c r="I7198">
        <f t="shared" si="234"/>
        <v>-1.1608825012944673E-2</v>
      </c>
    </row>
    <row r="7199" spans="1:9">
      <c r="A7199" s="1">
        <v>7197</v>
      </c>
      <c r="B7199" s="7"/>
      <c r="C7199" s="1">
        <v>14</v>
      </c>
      <c r="D7199" s="1">
        <v>38</v>
      </c>
      <c r="E7199" s="1">
        <v>52</v>
      </c>
      <c r="F7199" s="1">
        <v>1</v>
      </c>
      <c r="G7199" s="8">
        <f t="shared" si="233"/>
        <v>0.94109857690056986</v>
      </c>
      <c r="H7199" s="1">
        <v>1</v>
      </c>
      <c r="I7199">
        <f t="shared" si="234"/>
        <v>-6.0707387284546228E-2</v>
      </c>
    </row>
    <row r="7200" spans="1:9">
      <c r="A7200" s="1">
        <v>7198</v>
      </c>
      <c r="B7200" s="7"/>
      <c r="C7200" s="1">
        <v>19</v>
      </c>
      <c r="D7200" s="1">
        <v>49</v>
      </c>
      <c r="E7200" s="1">
        <v>86</v>
      </c>
      <c r="F7200" s="1">
        <v>1</v>
      </c>
      <c r="G7200" s="8">
        <f t="shared" si="233"/>
        <v>4.5950599737419891E-2</v>
      </c>
      <c r="H7200" s="1">
        <v>0</v>
      </c>
      <c r="I7200">
        <f t="shared" si="234"/>
        <v>-4.7039826628613633E-2</v>
      </c>
    </row>
    <row r="7201" spans="1:9">
      <c r="A7201" s="1">
        <v>7199</v>
      </c>
      <c r="B7201" s="7"/>
      <c r="C7201" s="1">
        <v>24</v>
      </c>
      <c r="D7201" s="1">
        <v>27</v>
      </c>
      <c r="E7201" s="1">
        <v>96</v>
      </c>
      <c r="F7201" s="1">
        <v>1</v>
      </c>
      <c r="G7201" s="8">
        <f t="shared" si="233"/>
        <v>3.5160434125624335E-2</v>
      </c>
      <c r="H7201" s="1">
        <v>0</v>
      </c>
      <c r="I7201">
        <f t="shared" si="234"/>
        <v>-3.5793444444631291E-2</v>
      </c>
    </row>
    <row r="7202" spans="1:9">
      <c r="A7202" s="1">
        <v>7200</v>
      </c>
      <c r="B7202" s="7"/>
      <c r="C7202" s="1">
        <v>16</v>
      </c>
      <c r="D7202" s="1">
        <v>40</v>
      </c>
      <c r="E7202" s="1">
        <v>78</v>
      </c>
      <c r="F7202" s="1">
        <v>1</v>
      </c>
      <c r="G7202" s="8">
        <f t="shared" si="233"/>
        <v>0.26347101702064984</v>
      </c>
      <c r="H7202" s="1">
        <v>0</v>
      </c>
      <c r="I7202">
        <f t="shared" si="234"/>
        <v>-0.30580669153961298</v>
      </c>
    </row>
    <row r="7203" spans="1:9">
      <c r="A7203" s="1">
        <v>7201</v>
      </c>
      <c r="B7203" s="7"/>
      <c r="C7203" s="1">
        <v>10</v>
      </c>
      <c r="D7203" s="1">
        <v>51</v>
      </c>
      <c r="E7203" s="1">
        <v>90</v>
      </c>
      <c r="F7203" s="1">
        <v>1</v>
      </c>
      <c r="G7203" s="8">
        <f t="shared" si="233"/>
        <v>5.7795012522265939E-2</v>
      </c>
      <c r="H7203" s="1">
        <v>0</v>
      </c>
      <c r="I7203">
        <f t="shared" si="234"/>
        <v>-5.9532419291728408E-2</v>
      </c>
    </row>
    <row r="7204" spans="1:9">
      <c r="A7204" s="1">
        <v>7202</v>
      </c>
      <c r="B7204" s="7"/>
      <c r="C7204" s="1">
        <v>5</v>
      </c>
      <c r="D7204" s="1">
        <v>31</v>
      </c>
      <c r="E7204" s="1">
        <v>67</v>
      </c>
      <c r="F7204" s="1">
        <v>1</v>
      </c>
      <c r="G7204" s="8">
        <f t="shared" si="233"/>
        <v>0.89925133525639189</v>
      </c>
      <c r="H7204" s="1">
        <v>0</v>
      </c>
      <c r="I7204">
        <f t="shared" si="234"/>
        <v>-2.2951263314083485</v>
      </c>
    </row>
    <row r="7205" spans="1:9">
      <c r="A7205" s="1">
        <v>7203</v>
      </c>
      <c r="B7205" s="7"/>
      <c r="C7205" s="1">
        <v>48</v>
      </c>
      <c r="D7205" s="1">
        <v>63</v>
      </c>
      <c r="E7205" s="1">
        <v>77</v>
      </c>
      <c r="F7205" s="1">
        <v>1</v>
      </c>
      <c r="G7205" s="8">
        <f t="shared" si="233"/>
        <v>3.0890102482369172E-3</v>
      </c>
      <c r="H7205" s="1">
        <v>0</v>
      </c>
      <c r="I7205">
        <f t="shared" si="234"/>
        <v>-3.0937910883083305E-3</v>
      </c>
    </row>
    <row r="7206" spans="1:9">
      <c r="A7206" s="1">
        <v>7204</v>
      </c>
      <c r="B7206" s="7"/>
      <c r="C7206" s="1">
        <v>10</v>
      </c>
      <c r="D7206" s="1">
        <v>41</v>
      </c>
      <c r="E7206" s="1">
        <v>72</v>
      </c>
      <c r="F7206" s="1">
        <v>1</v>
      </c>
      <c r="G7206" s="8">
        <f t="shared" si="233"/>
        <v>0.57645449669079818</v>
      </c>
      <c r="H7206" s="1">
        <v>0</v>
      </c>
      <c r="I7206">
        <f t="shared" si="234"/>
        <v>-0.85909432483145298</v>
      </c>
    </row>
    <row r="7207" spans="1:9">
      <c r="A7207" s="1">
        <v>7205</v>
      </c>
      <c r="B7207" s="7"/>
      <c r="C7207" s="1">
        <v>42</v>
      </c>
      <c r="D7207" s="1">
        <v>44</v>
      </c>
      <c r="E7207" s="1">
        <v>59</v>
      </c>
      <c r="F7207" s="1">
        <v>1</v>
      </c>
      <c r="G7207" s="8">
        <f t="shared" si="233"/>
        <v>0.19309909742521933</v>
      </c>
      <c r="H7207" s="1">
        <v>0</v>
      </c>
      <c r="I7207">
        <f t="shared" si="234"/>
        <v>-0.21455441555749913</v>
      </c>
    </row>
    <row r="7208" spans="1:9">
      <c r="A7208" s="1">
        <v>7206</v>
      </c>
      <c r="B7208" s="7"/>
      <c r="C7208" s="1">
        <v>29</v>
      </c>
      <c r="D7208" s="1">
        <v>60</v>
      </c>
      <c r="E7208" s="1">
        <v>88</v>
      </c>
      <c r="F7208" s="1">
        <v>1</v>
      </c>
      <c r="G7208" s="8">
        <f t="shared" si="233"/>
        <v>6.0938537215025892E-3</v>
      </c>
      <c r="H7208" s="1">
        <v>0</v>
      </c>
      <c r="I7208">
        <f t="shared" si="234"/>
        <v>-6.1124970263951479E-3</v>
      </c>
    </row>
    <row r="7209" spans="1:9">
      <c r="A7209" s="1">
        <v>7207</v>
      </c>
      <c r="B7209" s="7"/>
      <c r="C7209" s="1">
        <v>39</v>
      </c>
      <c r="D7209" s="1">
        <v>30</v>
      </c>
      <c r="E7209" s="1">
        <v>80</v>
      </c>
      <c r="F7209" s="1">
        <v>1</v>
      </c>
      <c r="G7209" s="8">
        <f t="shared" si="233"/>
        <v>5.0999376198839742E-2</v>
      </c>
      <c r="H7209" s="1">
        <v>0</v>
      </c>
      <c r="I7209">
        <f t="shared" si="234"/>
        <v>-5.2345823047704215E-2</v>
      </c>
    </row>
    <row r="7210" spans="1:9">
      <c r="A7210" s="1">
        <v>7208</v>
      </c>
      <c r="B7210" s="7"/>
      <c r="C7210" s="1">
        <v>28</v>
      </c>
      <c r="D7210" s="1">
        <v>71</v>
      </c>
      <c r="E7210" s="1">
        <v>62</v>
      </c>
      <c r="F7210" s="1">
        <v>1</v>
      </c>
      <c r="G7210" s="8">
        <f t="shared" si="233"/>
        <v>8.9690083655609057E-2</v>
      </c>
      <c r="H7210" s="1">
        <v>0</v>
      </c>
      <c r="I7210">
        <f t="shared" si="234"/>
        <v>-9.3970170039739884E-2</v>
      </c>
    </row>
    <row r="7211" spans="1:9">
      <c r="A7211" s="1">
        <v>7209</v>
      </c>
      <c r="B7211" s="7"/>
      <c r="C7211" s="1">
        <v>30</v>
      </c>
      <c r="D7211" s="1">
        <v>55</v>
      </c>
      <c r="E7211" s="1">
        <v>87</v>
      </c>
      <c r="F7211" s="1">
        <v>1</v>
      </c>
      <c r="G7211" s="8">
        <f t="shared" si="233"/>
        <v>8.9325205325368005E-3</v>
      </c>
      <c r="H7211" s="1">
        <v>0</v>
      </c>
      <c r="I7211">
        <f t="shared" si="234"/>
        <v>-8.972654672177836E-3</v>
      </c>
    </row>
    <row r="7212" spans="1:9">
      <c r="A7212" s="1">
        <v>7210</v>
      </c>
      <c r="B7212" s="7"/>
      <c r="C7212" s="1">
        <v>20</v>
      </c>
      <c r="D7212" s="1">
        <v>34</v>
      </c>
      <c r="E7212" s="1">
        <v>55</v>
      </c>
      <c r="F7212" s="1">
        <v>1</v>
      </c>
      <c r="G7212" s="8">
        <f t="shared" si="233"/>
        <v>0.88553823789102193</v>
      </c>
      <c r="H7212" s="1">
        <v>0</v>
      </c>
      <c r="I7212">
        <f t="shared" si="234"/>
        <v>-2.1675144671434627</v>
      </c>
    </row>
    <row r="7213" spans="1:9">
      <c r="A7213" s="1">
        <v>7211</v>
      </c>
      <c r="B7213" s="7"/>
      <c r="C7213" s="1">
        <v>9</v>
      </c>
      <c r="D7213" s="1">
        <v>27</v>
      </c>
      <c r="E7213" s="1">
        <v>72</v>
      </c>
      <c r="F7213" s="1">
        <v>1</v>
      </c>
      <c r="G7213" s="8">
        <f t="shared" si="233"/>
        <v>0.80239029842257203</v>
      </c>
      <c r="H7213" s="1">
        <v>0</v>
      </c>
      <c r="I7213">
        <f t="shared" si="234"/>
        <v>-1.6214613978218295</v>
      </c>
    </row>
    <row r="7214" spans="1:9">
      <c r="A7214" s="1">
        <v>7212</v>
      </c>
      <c r="B7214" s="7"/>
      <c r="C7214" s="1">
        <v>29</v>
      </c>
      <c r="D7214" s="1">
        <v>42</v>
      </c>
      <c r="E7214" s="1">
        <v>80</v>
      </c>
      <c r="F7214" s="1">
        <v>1</v>
      </c>
      <c r="G7214" s="8">
        <f t="shared" si="233"/>
        <v>5.9701353152967325E-2</v>
      </c>
      <c r="H7214" s="1">
        <v>0</v>
      </c>
      <c r="I7214">
        <f t="shared" si="234"/>
        <v>-6.1557744765298489E-2</v>
      </c>
    </row>
    <row r="7215" spans="1:9">
      <c r="A7215" s="1">
        <v>7213</v>
      </c>
      <c r="B7215" s="7"/>
      <c r="C7215" s="1">
        <v>8</v>
      </c>
      <c r="D7215" s="1">
        <v>30</v>
      </c>
      <c r="E7215" s="1">
        <v>97</v>
      </c>
      <c r="F7215" s="1">
        <v>1</v>
      </c>
      <c r="G7215" s="8">
        <f t="shared" si="233"/>
        <v>0.11599809831701785</v>
      </c>
      <c r="H7215" s="1">
        <v>0</v>
      </c>
      <c r="I7215">
        <f t="shared" si="234"/>
        <v>-0.12329606512171463</v>
      </c>
    </row>
    <row r="7216" spans="1:9">
      <c r="A7216" s="1">
        <v>7214</v>
      </c>
      <c r="B7216" s="7"/>
      <c r="C7216" s="1">
        <v>38</v>
      </c>
      <c r="D7216" s="1">
        <v>35</v>
      </c>
      <c r="E7216" s="1">
        <v>99</v>
      </c>
      <c r="F7216" s="1">
        <v>1</v>
      </c>
      <c r="G7216" s="8">
        <f t="shared" si="233"/>
        <v>3.3338823393325502E-3</v>
      </c>
      <c r="H7216" s="1">
        <v>0</v>
      </c>
      <c r="I7216">
        <f t="shared" si="234"/>
        <v>-3.3394521078059952E-3</v>
      </c>
    </row>
    <row r="7217" spans="1:9">
      <c r="A7217" s="1">
        <v>7215</v>
      </c>
      <c r="B7217" s="7"/>
      <c r="C7217" s="1">
        <v>24</v>
      </c>
      <c r="D7217" s="1">
        <v>70</v>
      </c>
      <c r="E7217" s="1">
        <v>53</v>
      </c>
      <c r="F7217" s="1">
        <v>1</v>
      </c>
      <c r="G7217" s="8">
        <f t="shared" si="233"/>
        <v>0.34427661839997364</v>
      </c>
      <c r="H7217" s="1">
        <v>1</v>
      </c>
      <c r="I7217">
        <f t="shared" si="234"/>
        <v>-1.0663098214868918</v>
      </c>
    </row>
    <row r="7218" spans="1:9">
      <c r="A7218" s="1">
        <v>7216</v>
      </c>
      <c r="B7218" s="7"/>
      <c r="C7218" s="1">
        <v>8</v>
      </c>
      <c r="D7218" s="1">
        <v>72</v>
      </c>
      <c r="E7218" s="1">
        <v>61</v>
      </c>
      <c r="F7218" s="1">
        <v>1</v>
      </c>
      <c r="G7218" s="8">
        <f t="shared" si="233"/>
        <v>0.44464930007644449</v>
      </c>
      <c r="H7218" s="1">
        <v>0</v>
      </c>
      <c r="I7218">
        <f t="shared" si="234"/>
        <v>-0.58815547304108062</v>
      </c>
    </row>
    <row r="7219" spans="1:9">
      <c r="A7219" s="1">
        <v>7217</v>
      </c>
      <c r="B7219" s="7"/>
      <c r="C7219" s="1">
        <v>19</v>
      </c>
      <c r="D7219" s="1">
        <v>57</v>
      </c>
      <c r="E7219" s="1">
        <v>91</v>
      </c>
      <c r="F7219" s="1">
        <v>1</v>
      </c>
      <c r="G7219" s="8">
        <f t="shared" si="233"/>
        <v>1.3871520388545352E-2</v>
      </c>
      <c r="H7219" s="1">
        <v>0</v>
      </c>
      <c r="I7219">
        <f t="shared" si="234"/>
        <v>-1.3968629002740233E-2</v>
      </c>
    </row>
    <row r="7220" spans="1:9">
      <c r="A7220" s="1">
        <v>7218</v>
      </c>
      <c r="B7220" s="7"/>
      <c r="C7220" s="1">
        <v>23</v>
      </c>
      <c r="D7220" s="1">
        <v>64</v>
      </c>
      <c r="E7220" s="1">
        <v>71</v>
      </c>
      <c r="F7220" s="1">
        <v>1</v>
      </c>
      <c r="G7220" s="8">
        <f t="shared" si="233"/>
        <v>7.5218988729798472E-2</v>
      </c>
      <c r="H7220" s="1">
        <v>1</v>
      </c>
      <c r="I7220">
        <f t="shared" si="234"/>
        <v>-2.5873515701967857</v>
      </c>
    </row>
    <row r="7221" spans="1:9">
      <c r="A7221" s="1">
        <v>7219</v>
      </c>
      <c r="B7221" s="7"/>
      <c r="C7221" s="1">
        <v>39</v>
      </c>
      <c r="D7221" s="1">
        <v>36</v>
      </c>
      <c r="E7221" s="1">
        <v>53</v>
      </c>
      <c r="F7221" s="1">
        <v>1</v>
      </c>
      <c r="G7221" s="8">
        <f t="shared" si="233"/>
        <v>0.55937335595045778</v>
      </c>
      <c r="H7221" s="1">
        <v>1</v>
      </c>
      <c r="I7221">
        <f t="shared" si="234"/>
        <v>-0.58093812904031683</v>
      </c>
    </row>
    <row r="7222" spans="1:9">
      <c r="A7222" s="1">
        <v>7220</v>
      </c>
      <c r="B7222" s="7"/>
      <c r="C7222" s="1">
        <v>31</v>
      </c>
      <c r="D7222" s="1">
        <v>57</v>
      </c>
      <c r="E7222" s="1">
        <v>57</v>
      </c>
      <c r="F7222" s="1">
        <v>1</v>
      </c>
      <c r="G7222" s="8">
        <f t="shared" si="233"/>
        <v>0.27553990607513612</v>
      </c>
      <c r="H7222" s="1">
        <v>0</v>
      </c>
      <c r="I7222">
        <f t="shared" si="234"/>
        <v>-0.3223285995874548</v>
      </c>
    </row>
    <row r="7223" spans="1:9">
      <c r="A7223" s="1">
        <v>7221</v>
      </c>
      <c r="B7223" s="7"/>
      <c r="C7223" s="1">
        <v>17</v>
      </c>
      <c r="D7223" s="1">
        <v>35</v>
      </c>
      <c r="E7223" s="1">
        <v>93</v>
      </c>
      <c r="F7223" s="1">
        <v>1</v>
      </c>
      <c r="G7223" s="8">
        <f t="shared" si="233"/>
        <v>5.9054763096997719E-2</v>
      </c>
      <c r="H7223" s="1">
        <v>0</v>
      </c>
      <c r="I7223">
        <f t="shared" si="234"/>
        <v>-6.0870337792693033E-2</v>
      </c>
    </row>
    <row r="7224" spans="1:9">
      <c r="A7224" s="1">
        <v>7222</v>
      </c>
      <c r="B7224" s="7"/>
      <c r="C7224" s="1">
        <v>34</v>
      </c>
      <c r="D7224" s="1">
        <v>28</v>
      </c>
      <c r="E7224" s="1">
        <v>96</v>
      </c>
      <c r="F7224" s="1">
        <v>1</v>
      </c>
      <c r="G7224" s="8">
        <f t="shared" si="233"/>
        <v>1.2135736754950263E-2</v>
      </c>
      <c r="H7224" s="1">
        <v>0</v>
      </c>
      <c r="I7224">
        <f t="shared" si="234"/>
        <v>-1.2209976052009278E-2</v>
      </c>
    </row>
    <row r="7225" spans="1:9">
      <c r="A7225" s="1">
        <v>7223</v>
      </c>
      <c r="B7225" s="7"/>
      <c r="C7225" s="1">
        <v>8</v>
      </c>
      <c r="D7225" s="1">
        <v>28</v>
      </c>
      <c r="E7225" s="1">
        <v>61</v>
      </c>
      <c r="F7225" s="1">
        <v>1</v>
      </c>
      <c r="G7225" s="8">
        <f t="shared" si="233"/>
        <v>0.94752683136189941</v>
      </c>
      <c r="H7225" s="1">
        <v>1</v>
      </c>
      <c r="I7225">
        <f t="shared" si="234"/>
        <v>-5.3900024366452179E-2</v>
      </c>
    </row>
    <row r="7226" spans="1:9">
      <c r="A7226" s="1">
        <v>7224</v>
      </c>
      <c r="B7226" s="7"/>
      <c r="C7226" s="1">
        <v>44</v>
      </c>
      <c r="D7226" s="1">
        <v>58</v>
      </c>
      <c r="E7226" s="1">
        <v>73</v>
      </c>
      <c r="F7226" s="1">
        <v>1</v>
      </c>
      <c r="G7226" s="8">
        <f t="shared" si="233"/>
        <v>1.1154471135573106E-2</v>
      </c>
      <c r="H7226" s="1">
        <v>0</v>
      </c>
      <c r="I7226">
        <f t="shared" si="234"/>
        <v>-1.121714877519058E-2</v>
      </c>
    </row>
    <row r="7227" spans="1:9">
      <c r="A7227" s="1">
        <v>7225</v>
      </c>
      <c r="B7227" s="7"/>
      <c r="C7227" s="1">
        <v>3</v>
      </c>
      <c r="D7227" s="1">
        <v>60</v>
      </c>
      <c r="E7227" s="1">
        <v>58</v>
      </c>
      <c r="F7227" s="1">
        <v>1</v>
      </c>
      <c r="G7227" s="8">
        <f t="shared" si="233"/>
        <v>0.82263502160532598</v>
      </c>
      <c r="H7227" s="1">
        <v>1</v>
      </c>
      <c r="I7227">
        <f t="shared" si="234"/>
        <v>-0.19524264980891418</v>
      </c>
    </row>
    <row r="7228" spans="1:9">
      <c r="A7228" s="1">
        <v>7226</v>
      </c>
      <c r="B7228" s="7"/>
      <c r="C7228" s="1">
        <v>38</v>
      </c>
      <c r="D7228" s="1">
        <v>66</v>
      </c>
      <c r="E7228" s="1">
        <v>79</v>
      </c>
      <c r="F7228" s="1">
        <v>1</v>
      </c>
      <c r="G7228" s="8">
        <f t="shared" si="233"/>
        <v>5.2805385898116652E-3</v>
      </c>
      <c r="H7228" s="1">
        <v>0</v>
      </c>
      <c r="I7228">
        <f t="shared" si="234"/>
        <v>-5.294529909916865E-3</v>
      </c>
    </row>
    <row r="7229" spans="1:9">
      <c r="A7229" s="1">
        <v>7227</v>
      </c>
      <c r="B7229" s="7"/>
      <c r="C7229" s="1">
        <v>44</v>
      </c>
      <c r="D7229" s="1">
        <v>26</v>
      </c>
      <c r="E7229" s="1">
        <v>79</v>
      </c>
      <c r="F7229" s="1">
        <v>1</v>
      </c>
      <c r="G7229" s="8">
        <f t="shared" si="233"/>
        <v>4.6719516037521953E-2</v>
      </c>
      <c r="H7229" s="1">
        <v>0</v>
      </c>
      <c r="I7229">
        <f t="shared" si="234"/>
        <v>-4.7846101775997754E-2</v>
      </c>
    </row>
    <row r="7230" spans="1:9">
      <c r="A7230" s="1">
        <v>7228</v>
      </c>
      <c r="B7230" s="7"/>
      <c r="C7230" s="1">
        <v>40</v>
      </c>
      <c r="D7230" s="1">
        <v>61</v>
      </c>
      <c r="E7230" s="1">
        <v>59</v>
      </c>
      <c r="F7230" s="1">
        <v>1</v>
      </c>
      <c r="G7230" s="8">
        <f t="shared" si="233"/>
        <v>8.0872716282254578E-2</v>
      </c>
      <c r="H7230" s="1">
        <v>0</v>
      </c>
      <c r="I7230">
        <f t="shared" si="234"/>
        <v>-8.433066380380777E-2</v>
      </c>
    </row>
    <row r="7231" spans="1:9">
      <c r="A7231" s="1">
        <v>7229</v>
      </c>
      <c r="B7231" s="7"/>
      <c r="C7231" s="1">
        <v>35</v>
      </c>
      <c r="D7231" s="1">
        <v>71</v>
      </c>
      <c r="E7231" s="1">
        <v>98</v>
      </c>
      <c r="F7231" s="1">
        <v>1</v>
      </c>
      <c r="G7231" s="8">
        <f t="shared" si="233"/>
        <v>4.0476142473968587E-4</v>
      </c>
      <c r="H7231" s="1">
        <v>0</v>
      </c>
      <c r="I7231">
        <f t="shared" si="234"/>
        <v>-4.0484336275612034E-4</v>
      </c>
    </row>
    <row r="7232" spans="1:9">
      <c r="A7232" s="1">
        <v>7230</v>
      </c>
      <c r="B7232" s="7"/>
      <c r="C7232" s="1">
        <v>42</v>
      </c>
      <c r="D7232" s="1">
        <v>54</v>
      </c>
      <c r="E7232" s="1">
        <v>72</v>
      </c>
      <c r="F7232" s="1">
        <v>1</v>
      </c>
      <c r="G7232" s="8">
        <f t="shared" si="233"/>
        <v>2.0526986810951251E-2</v>
      </c>
      <c r="H7232" s="1">
        <v>0</v>
      </c>
      <c r="I7232">
        <f t="shared" si="234"/>
        <v>-2.0740593596238106E-2</v>
      </c>
    </row>
    <row r="7233" spans="1:9">
      <c r="A7233" s="1">
        <v>7231</v>
      </c>
      <c r="B7233" s="7"/>
      <c r="C7233" s="1">
        <v>45</v>
      </c>
      <c r="D7233" s="1">
        <v>64</v>
      </c>
      <c r="E7233" s="1">
        <v>67</v>
      </c>
      <c r="F7233" s="1">
        <v>1</v>
      </c>
      <c r="G7233" s="8">
        <f t="shared" si="233"/>
        <v>1.4570085982921751E-2</v>
      </c>
      <c r="H7233" s="1">
        <v>0</v>
      </c>
      <c r="I7233">
        <f t="shared" si="234"/>
        <v>-1.46772721003705E-2</v>
      </c>
    </row>
    <row r="7234" spans="1:9">
      <c r="A7234" s="1">
        <v>7232</v>
      </c>
      <c r="B7234" s="7"/>
      <c r="C7234" s="1">
        <v>32</v>
      </c>
      <c r="D7234" s="1">
        <v>31</v>
      </c>
      <c r="E7234" s="1">
        <v>90</v>
      </c>
      <c r="F7234" s="1">
        <v>1</v>
      </c>
      <c r="G7234" s="8">
        <f t="shared" si="233"/>
        <v>2.6303581022460235E-2</v>
      </c>
      <c r="H7234" s="1">
        <v>0</v>
      </c>
      <c r="I7234">
        <f t="shared" si="234"/>
        <v>-2.6655708751401344E-2</v>
      </c>
    </row>
    <row r="7235" spans="1:9">
      <c r="A7235" s="1">
        <v>7233</v>
      </c>
      <c r="B7235" s="7"/>
      <c r="C7235" s="1">
        <v>12</v>
      </c>
      <c r="D7235" s="1">
        <v>65</v>
      </c>
      <c r="E7235" s="1">
        <v>54</v>
      </c>
      <c r="F7235" s="1">
        <v>1</v>
      </c>
      <c r="G7235" s="8">
        <f t="shared" si="233"/>
        <v>0.68928284472729939</v>
      </c>
      <c r="H7235" s="1">
        <v>1</v>
      </c>
      <c r="I7235">
        <f t="shared" si="234"/>
        <v>-0.37210357736295807</v>
      </c>
    </row>
    <row r="7236" spans="1:9">
      <c r="A7236" s="1">
        <v>7234</v>
      </c>
      <c r="B7236" s="7"/>
      <c r="C7236" s="1">
        <v>42</v>
      </c>
      <c r="D7236" s="1">
        <v>53</v>
      </c>
      <c r="E7236" s="1">
        <v>78</v>
      </c>
      <c r="F7236" s="1">
        <v>1</v>
      </c>
      <c r="G7236" s="8">
        <f t="shared" ref="G7236:G7299" si="235">1/(1+EXP(-SUMPRODUCT($C$1:$F$1,C7236:F7236)))</f>
        <v>1.00349682680522E-2</v>
      </c>
      <c r="H7236" s="1">
        <v>0</v>
      </c>
      <c r="I7236">
        <f t="shared" ref="I7236:I7299" si="236">H7236*LN(G7236)+(1-H7236)*LN(1-G7236)</f>
        <v>-1.0085657960200686E-2</v>
      </c>
    </row>
    <row r="7237" spans="1:9">
      <c r="A7237" s="1">
        <v>7235</v>
      </c>
      <c r="B7237" s="7"/>
      <c r="C7237" s="1">
        <v>3</v>
      </c>
      <c r="D7237" s="1">
        <v>70</v>
      </c>
      <c r="E7237" s="1">
        <v>74</v>
      </c>
      <c r="F7237" s="1">
        <v>1</v>
      </c>
      <c r="G7237" s="8">
        <f t="shared" si="235"/>
        <v>0.2142422327679816</v>
      </c>
      <c r="H7237" s="1">
        <v>0</v>
      </c>
      <c r="I7237">
        <f t="shared" si="236"/>
        <v>-0.24110671823461768</v>
      </c>
    </row>
    <row r="7238" spans="1:9">
      <c r="A7238" s="1">
        <v>7236</v>
      </c>
      <c r="B7238" s="7"/>
      <c r="C7238" s="1">
        <v>8</v>
      </c>
      <c r="D7238" s="1">
        <v>40</v>
      </c>
      <c r="E7238" s="1">
        <v>91</v>
      </c>
      <c r="F7238" s="1">
        <v>1</v>
      </c>
      <c r="G7238" s="8">
        <f t="shared" si="235"/>
        <v>0.12543901482031397</v>
      </c>
      <c r="H7238" s="1">
        <v>0</v>
      </c>
      <c r="I7238">
        <f t="shared" si="236"/>
        <v>-0.13403324975696557</v>
      </c>
    </row>
    <row r="7239" spans="1:9">
      <c r="A7239" s="1">
        <v>7237</v>
      </c>
      <c r="B7239" s="7"/>
      <c r="C7239" s="1">
        <v>15</v>
      </c>
      <c r="D7239" s="1">
        <v>65</v>
      </c>
      <c r="E7239" s="1">
        <v>69</v>
      </c>
      <c r="F7239" s="1">
        <v>1</v>
      </c>
      <c r="G7239" s="8">
        <f t="shared" si="235"/>
        <v>0.18227214630258384</v>
      </c>
      <c r="H7239" s="1">
        <v>0</v>
      </c>
      <c r="I7239">
        <f t="shared" si="236"/>
        <v>-0.20122569492680153</v>
      </c>
    </row>
    <row r="7240" spans="1:9">
      <c r="A7240" s="1">
        <v>7238</v>
      </c>
      <c r="B7240" s="7"/>
      <c r="C7240" s="1">
        <v>35</v>
      </c>
      <c r="D7240" s="1">
        <v>40</v>
      </c>
      <c r="E7240" s="1">
        <v>82</v>
      </c>
      <c r="F7240" s="1">
        <v>1</v>
      </c>
      <c r="G7240" s="8">
        <f t="shared" si="235"/>
        <v>2.957383791366312E-2</v>
      </c>
      <c r="H7240" s="1">
        <v>0</v>
      </c>
      <c r="I7240">
        <f t="shared" si="236"/>
        <v>-3.0019961610255299E-2</v>
      </c>
    </row>
    <row r="7241" spans="1:9">
      <c r="A7241" s="1">
        <v>7239</v>
      </c>
      <c r="B7241" s="7"/>
      <c r="C7241" s="1">
        <v>7</v>
      </c>
      <c r="D7241" s="1">
        <v>36</v>
      </c>
      <c r="E7241" s="1">
        <v>66</v>
      </c>
      <c r="F7241" s="1">
        <v>1</v>
      </c>
      <c r="G7241" s="8">
        <f t="shared" si="235"/>
        <v>0.85376069138087107</v>
      </c>
      <c r="H7241" s="1">
        <v>1</v>
      </c>
      <c r="I7241">
        <f t="shared" si="236"/>
        <v>-0.15810434532826068</v>
      </c>
    </row>
    <row r="7242" spans="1:9">
      <c r="A7242" s="1">
        <v>7240</v>
      </c>
      <c r="B7242" s="7"/>
      <c r="C7242" s="1">
        <v>12</v>
      </c>
      <c r="D7242" s="1">
        <v>38</v>
      </c>
      <c r="E7242" s="1">
        <v>76</v>
      </c>
      <c r="F7242" s="1">
        <v>1</v>
      </c>
      <c r="G7242" s="8">
        <f t="shared" si="235"/>
        <v>0.44669107205086606</v>
      </c>
      <c r="H7242" s="1">
        <v>0</v>
      </c>
      <c r="I7242">
        <f t="shared" si="236"/>
        <v>-0.5918387933883843</v>
      </c>
    </row>
    <row r="7243" spans="1:9">
      <c r="A7243" s="1">
        <v>7241</v>
      </c>
      <c r="B7243" s="7"/>
      <c r="C7243" s="1">
        <v>34</v>
      </c>
      <c r="D7243" s="1">
        <v>40</v>
      </c>
      <c r="E7243" s="1">
        <v>90</v>
      </c>
      <c r="F7243" s="1">
        <v>1</v>
      </c>
      <c r="G7243" s="8">
        <f t="shared" si="235"/>
        <v>1.152052114490781E-2</v>
      </c>
      <c r="H7243" s="1">
        <v>0</v>
      </c>
      <c r="I7243">
        <f t="shared" si="236"/>
        <v>-1.1587396470523616E-2</v>
      </c>
    </row>
    <row r="7244" spans="1:9">
      <c r="A7244" s="1">
        <v>7242</v>
      </c>
      <c r="B7244" s="7"/>
      <c r="C7244" s="1">
        <v>36</v>
      </c>
      <c r="D7244" s="1">
        <v>57</v>
      </c>
      <c r="E7244" s="1">
        <v>84</v>
      </c>
      <c r="F7244" s="1">
        <v>1</v>
      </c>
      <c r="G7244" s="8">
        <f t="shared" si="235"/>
        <v>6.2926023461996388E-3</v>
      </c>
      <c r="H7244" s="1">
        <v>0</v>
      </c>
      <c r="I7244">
        <f t="shared" si="236"/>
        <v>-6.3124842180362845E-3</v>
      </c>
    </row>
    <row r="7245" spans="1:9">
      <c r="A7245" s="1">
        <v>7243</v>
      </c>
      <c r="B7245" s="7"/>
      <c r="C7245" s="1">
        <v>47</v>
      </c>
      <c r="D7245" s="1">
        <v>36</v>
      </c>
      <c r="E7245" s="1">
        <v>77</v>
      </c>
      <c r="F7245" s="1">
        <v>1</v>
      </c>
      <c r="G7245" s="8">
        <f t="shared" si="235"/>
        <v>2.2684053122033154E-2</v>
      </c>
      <c r="H7245" s="1">
        <v>0</v>
      </c>
      <c r="I7245">
        <f t="shared" si="236"/>
        <v>-2.2945294490244319E-2</v>
      </c>
    </row>
    <row r="7246" spans="1:9">
      <c r="A7246" s="1">
        <v>7244</v>
      </c>
      <c r="B7246" s="7"/>
      <c r="C7246" s="1">
        <v>6</v>
      </c>
      <c r="D7246" s="1">
        <v>75</v>
      </c>
      <c r="E7246" s="1">
        <v>64</v>
      </c>
      <c r="F7246" s="1">
        <v>1</v>
      </c>
      <c r="G7246" s="8">
        <f t="shared" si="235"/>
        <v>0.34750606045211946</v>
      </c>
      <c r="H7246" s="1">
        <v>0</v>
      </c>
      <c r="I7246">
        <f t="shared" si="236"/>
        <v>-0.4269534278776479</v>
      </c>
    </row>
    <row r="7247" spans="1:9">
      <c r="A7247" s="1">
        <v>7245</v>
      </c>
      <c r="B7247" s="7"/>
      <c r="C7247" s="1">
        <v>49</v>
      </c>
      <c r="D7247" s="1">
        <v>58</v>
      </c>
      <c r="E7247" s="1">
        <v>86</v>
      </c>
      <c r="F7247" s="1">
        <v>1</v>
      </c>
      <c r="G7247" s="8">
        <f t="shared" si="235"/>
        <v>1.2049752516400127E-3</v>
      </c>
      <c r="H7247" s="1">
        <v>0</v>
      </c>
      <c r="I7247">
        <f t="shared" si="236"/>
        <v>-1.2057018180401827E-3</v>
      </c>
    </row>
    <row r="7248" spans="1:9">
      <c r="A7248" s="1">
        <v>7246</v>
      </c>
      <c r="B7248" s="7"/>
      <c r="C7248" s="1">
        <v>10</v>
      </c>
      <c r="D7248" s="1">
        <v>28</v>
      </c>
      <c r="E7248" s="1">
        <v>60</v>
      </c>
      <c r="F7248" s="1">
        <v>1</v>
      </c>
      <c r="G7248" s="8">
        <f t="shared" si="235"/>
        <v>0.94391152284053104</v>
      </c>
      <c r="H7248" s="1">
        <v>1</v>
      </c>
      <c r="I7248">
        <f t="shared" si="236"/>
        <v>-5.772284303369625E-2</v>
      </c>
    </row>
    <row r="7249" spans="1:9">
      <c r="A7249" s="1">
        <v>7247</v>
      </c>
      <c r="B7249" s="7"/>
      <c r="C7249" s="1">
        <v>43</v>
      </c>
      <c r="D7249" s="1">
        <v>43</v>
      </c>
      <c r="E7249" s="1">
        <v>91</v>
      </c>
      <c r="F7249" s="1">
        <v>1</v>
      </c>
      <c r="G7249" s="8">
        <f t="shared" si="235"/>
        <v>3.2944343352731931E-3</v>
      </c>
      <c r="H7249" s="1">
        <v>0</v>
      </c>
      <c r="I7249">
        <f t="shared" si="236"/>
        <v>-3.2998729320863444E-3</v>
      </c>
    </row>
    <row r="7250" spans="1:9">
      <c r="A7250" s="1">
        <v>7248</v>
      </c>
      <c r="B7250" s="7"/>
      <c r="C7250" s="1">
        <v>10</v>
      </c>
      <c r="D7250" s="1">
        <v>62</v>
      </c>
      <c r="E7250" s="1">
        <v>52</v>
      </c>
      <c r="F7250" s="1">
        <v>1</v>
      </c>
      <c r="G7250" s="8">
        <f t="shared" si="235"/>
        <v>0.81430550340397068</v>
      </c>
      <c r="H7250" s="1">
        <v>0</v>
      </c>
      <c r="I7250">
        <f t="shared" si="236"/>
        <v>-1.6836524470560117</v>
      </c>
    </row>
    <row r="7251" spans="1:9">
      <c r="A7251" s="1">
        <v>7249</v>
      </c>
      <c r="B7251" s="7"/>
      <c r="C7251" s="1">
        <v>12</v>
      </c>
      <c r="D7251" s="1">
        <v>60</v>
      </c>
      <c r="E7251" s="1">
        <v>74</v>
      </c>
      <c r="F7251" s="1">
        <v>1</v>
      </c>
      <c r="G7251" s="8">
        <f t="shared" si="235"/>
        <v>0.1814920477004735</v>
      </c>
      <c r="H7251" s="1">
        <v>0</v>
      </c>
      <c r="I7251">
        <f t="shared" si="236"/>
        <v>-0.2002721665192729</v>
      </c>
    </row>
    <row r="7252" spans="1:9">
      <c r="A7252" s="1">
        <v>7250</v>
      </c>
      <c r="B7252" s="7"/>
      <c r="C7252" s="1">
        <v>20</v>
      </c>
      <c r="D7252" s="1">
        <v>50</v>
      </c>
      <c r="E7252" s="1">
        <v>69</v>
      </c>
      <c r="F7252" s="1">
        <v>1</v>
      </c>
      <c r="G7252" s="8">
        <f t="shared" si="235"/>
        <v>0.27947468537190867</v>
      </c>
      <c r="H7252" s="1">
        <v>1</v>
      </c>
      <c r="I7252">
        <f t="shared" si="236"/>
        <v>-1.2748435616089784</v>
      </c>
    </row>
    <row r="7253" spans="1:9">
      <c r="A7253" s="1">
        <v>7251</v>
      </c>
      <c r="B7253" s="7"/>
      <c r="C7253" s="1">
        <v>41</v>
      </c>
      <c r="D7253" s="1">
        <v>38</v>
      </c>
      <c r="E7253" s="1">
        <v>89</v>
      </c>
      <c r="F7253" s="1">
        <v>1</v>
      </c>
      <c r="G7253" s="8">
        <f t="shared" si="235"/>
        <v>7.4717480572640141E-3</v>
      </c>
      <c r="H7253" s="1">
        <v>0</v>
      </c>
      <c r="I7253">
        <f t="shared" si="236"/>
        <v>-7.4998013924372107E-3</v>
      </c>
    </row>
    <row r="7254" spans="1:9">
      <c r="A7254" s="1">
        <v>7252</v>
      </c>
      <c r="B7254" s="7"/>
      <c r="C7254" s="1">
        <v>36</v>
      </c>
      <c r="D7254" s="1">
        <v>27</v>
      </c>
      <c r="E7254" s="1">
        <v>84</v>
      </c>
      <c r="F7254" s="1">
        <v>1</v>
      </c>
      <c r="G7254" s="8">
        <f t="shared" si="235"/>
        <v>5.0325223928659263E-2</v>
      </c>
      <c r="H7254" s="1">
        <v>0</v>
      </c>
      <c r="I7254">
        <f t="shared" si="236"/>
        <v>-5.1635693977136271E-2</v>
      </c>
    </row>
    <row r="7255" spans="1:9">
      <c r="A7255" s="1">
        <v>7253</v>
      </c>
      <c r="B7255" s="7"/>
      <c r="C7255" s="1">
        <v>37</v>
      </c>
      <c r="D7255" s="1">
        <v>50</v>
      </c>
      <c r="E7255" s="1">
        <v>66</v>
      </c>
      <c r="F7255" s="1">
        <v>1</v>
      </c>
      <c r="G7255" s="8">
        <f t="shared" si="235"/>
        <v>9.3078619137202015E-2</v>
      </c>
      <c r="H7255" s="1">
        <v>0</v>
      </c>
      <c r="I7255">
        <f t="shared" si="236"/>
        <v>-9.7699513039843588E-2</v>
      </c>
    </row>
    <row r="7256" spans="1:9">
      <c r="A7256" s="1">
        <v>7254</v>
      </c>
      <c r="B7256" s="7"/>
      <c r="C7256" s="1">
        <v>2</v>
      </c>
      <c r="D7256" s="1">
        <v>66</v>
      </c>
      <c r="E7256" s="1">
        <v>82</v>
      </c>
      <c r="F7256" s="1">
        <v>1</v>
      </c>
      <c r="G7256" s="8">
        <f t="shared" si="235"/>
        <v>0.12158843376214598</v>
      </c>
      <c r="H7256" s="1">
        <v>0</v>
      </c>
      <c r="I7256">
        <f t="shared" si="236"/>
        <v>-0.12964004092073919</v>
      </c>
    </row>
    <row r="7257" spans="1:9">
      <c r="A7257" s="1">
        <v>7255</v>
      </c>
      <c r="B7257" s="7"/>
      <c r="C7257" s="1">
        <v>28</v>
      </c>
      <c r="D7257" s="1">
        <v>32</v>
      </c>
      <c r="E7257" s="1">
        <v>77</v>
      </c>
      <c r="F7257" s="1">
        <v>1</v>
      </c>
      <c r="G7257" s="8">
        <f t="shared" si="235"/>
        <v>0.17530731034724337</v>
      </c>
      <c r="H7257" s="1">
        <v>0</v>
      </c>
      <c r="I7257">
        <f t="shared" si="236"/>
        <v>-0.1927444594324404</v>
      </c>
    </row>
    <row r="7258" spans="1:9">
      <c r="A7258" s="1">
        <v>7256</v>
      </c>
      <c r="B7258" s="7"/>
      <c r="C7258" s="1">
        <v>38</v>
      </c>
      <c r="D7258" s="1">
        <v>41</v>
      </c>
      <c r="E7258" s="1">
        <v>62</v>
      </c>
      <c r="F7258" s="1">
        <v>1</v>
      </c>
      <c r="G7258" s="8">
        <f t="shared" si="235"/>
        <v>0.22978862038144196</v>
      </c>
      <c r="H7258" s="1">
        <v>1</v>
      </c>
      <c r="I7258">
        <f t="shared" si="236"/>
        <v>-1.4705954344566234</v>
      </c>
    </row>
    <row r="7259" spans="1:9">
      <c r="A7259" s="1">
        <v>7257</v>
      </c>
      <c r="B7259" s="7"/>
      <c r="C7259" s="1">
        <v>33</v>
      </c>
      <c r="D7259" s="1">
        <v>49</v>
      </c>
      <c r="E7259" s="1">
        <v>79</v>
      </c>
      <c r="F7259" s="1">
        <v>1</v>
      </c>
      <c r="G7259" s="8">
        <f t="shared" si="235"/>
        <v>2.8572906501042668E-2</v>
      </c>
      <c r="H7259" s="1">
        <v>0</v>
      </c>
      <c r="I7259">
        <f t="shared" si="236"/>
        <v>-2.8989058272541824E-2</v>
      </c>
    </row>
    <row r="7260" spans="1:9">
      <c r="A7260" s="1">
        <v>7258</v>
      </c>
      <c r="B7260" s="7"/>
      <c r="C7260" s="1">
        <v>39</v>
      </c>
      <c r="D7260" s="1">
        <v>35</v>
      </c>
      <c r="E7260" s="1">
        <v>51</v>
      </c>
      <c r="F7260" s="1">
        <v>1</v>
      </c>
      <c r="G7260" s="8">
        <f t="shared" si="235"/>
        <v>0.63994973458571247</v>
      </c>
      <c r="H7260" s="1">
        <v>1</v>
      </c>
      <c r="I7260">
        <f t="shared" si="236"/>
        <v>-0.44636564542264828</v>
      </c>
    </row>
    <row r="7261" spans="1:9">
      <c r="A7261" s="1">
        <v>7259</v>
      </c>
      <c r="B7261" s="7"/>
      <c r="C7261" s="1">
        <v>29</v>
      </c>
      <c r="D7261" s="1">
        <v>43</v>
      </c>
      <c r="E7261" s="1">
        <v>99</v>
      </c>
      <c r="F7261" s="1">
        <v>1</v>
      </c>
      <c r="G7261" s="8">
        <f t="shared" si="235"/>
        <v>4.7167001327465315E-3</v>
      </c>
      <c r="H7261" s="1">
        <v>0</v>
      </c>
      <c r="I7261">
        <f t="shared" si="236"/>
        <v>-4.7278588649064656E-3</v>
      </c>
    </row>
    <row r="7262" spans="1:9">
      <c r="A7262" s="1">
        <v>7260</v>
      </c>
      <c r="B7262" s="7"/>
      <c r="C7262" s="1">
        <v>8</v>
      </c>
      <c r="D7262" s="1">
        <v>71</v>
      </c>
      <c r="E7262" s="1">
        <v>53</v>
      </c>
      <c r="F7262" s="1">
        <v>1</v>
      </c>
      <c r="G7262" s="8">
        <f t="shared" si="235"/>
        <v>0.71327583317295762</v>
      </c>
      <c r="H7262" s="1">
        <v>0</v>
      </c>
      <c r="I7262">
        <f t="shared" si="236"/>
        <v>-1.2492346165617649</v>
      </c>
    </row>
    <row r="7263" spans="1:9">
      <c r="A7263" s="1">
        <v>7261</v>
      </c>
      <c r="B7263" s="7"/>
      <c r="C7263" s="1">
        <v>10</v>
      </c>
      <c r="D7263" s="1">
        <v>42</v>
      </c>
      <c r="E7263" s="1">
        <v>70</v>
      </c>
      <c r="F7263" s="1">
        <v>1</v>
      </c>
      <c r="G7263" s="8">
        <f t="shared" si="235"/>
        <v>0.62319504828210515</v>
      </c>
      <c r="H7263" s="1">
        <v>1</v>
      </c>
      <c r="I7263">
        <f t="shared" si="236"/>
        <v>-0.47289573008921731</v>
      </c>
    </row>
    <row r="7264" spans="1:9">
      <c r="A7264" s="1">
        <v>7262</v>
      </c>
      <c r="B7264" s="7"/>
      <c r="C7264" s="1">
        <v>46</v>
      </c>
      <c r="D7264" s="1">
        <v>46</v>
      </c>
      <c r="E7264" s="1">
        <v>66</v>
      </c>
      <c r="F7264" s="1">
        <v>1</v>
      </c>
      <c r="G7264" s="8">
        <f t="shared" si="235"/>
        <v>5.1748110024174836E-2</v>
      </c>
      <c r="H7264" s="1">
        <v>0</v>
      </c>
      <c r="I7264">
        <f t="shared" si="236"/>
        <v>-5.3135105295341503E-2</v>
      </c>
    </row>
    <row r="7265" spans="1:9">
      <c r="A7265" s="1">
        <v>7263</v>
      </c>
      <c r="B7265" s="7"/>
      <c r="C7265" s="1">
        <v>45</v>
      </c>
      <c r="D7265" s="1">
        <v>62</v>
      </c>
      <c r="E7265" s="1">
        <v>72</v>
      </c>
      <c r="F7265" s="1">
        <v>1</v>
      </c>
      <c r="G7265" s="8">
        <f t="shared" si="235"/>
        <v>8.6908465227706257E-3</v>
      </c>
      <c r="H7265" s="1">
        <v>0</v>
      </c>
      <c r="I7265">
        <f t="shared" si="236"/>
        <v>-8.7288321745281859E-3</v>
      </c>
    </row>
    <row r="7266" spans="1:9">
      <c r="A7266" s="1">
        <v>7264</v>
      </c>
      <c r="B7266" s="7"/>
      <c r="C7266" s="1">
        <v>45</v>
      </c>
      <c r="D7266" s="1">
        <v>30</v>
      </c>
      <c r="E7266" s="1">
        <v>100</v>
      </c>
      <c r="F7266" s="1">
        <v>1</v>
      </c>
      <c r="G7266" s="8">
        <f t="shared" si="235"/>
        <v>2.0443418829076943E-3</v>
      </c>
      <c r="H7266" s="1">
        <v>0</v>
      </c>
      <c r="I7266">
        <f t="shared" si="236"/>
        <v>-2.0464344021443284E-3</v>
      </c>
    </row>
    <row r="7267" spans="1:9">
      <c r="A7267" s="1">
        <v>7265</v>
      </c>
      <c r="B7267" s="7"/>
      <c r="C7267" s="1">
        <v>28</v>
      </c>
      <c r="D7267" s="1">
        <v>52</v>
      </c>
      <c r="E7267" s="1">
        <v>88</v>
      </c>
      <c r="F7267" s="1">
        <v>1</v>
      </c>
      <c r="G7267" s="8">
        <f t="shared" si="235"/>
        <v>1.1818651924868263E-2</v>
      </c>
      <c r="H7267" s="1">
        <v>0</v>
      </c>
      <c r="I7267">
        <f t="shared" si="236"/>
        <v>-1.1889047394303196E-2</v>
      </c>
    </row>
    <row r="7268" spans="1:9">
      <c r="A7268" s="1">
        <v>7266</v>
      </c>
      <c r="B7268" s="7"/>
      <c r="C7268" s="1">
        <v>6</v>
      </c>
      <c r="D7268" s="1">
        <v>38</v>
      </c>
      <c r="E7268" s="1">
        <v>85</v>
      </c>
      <c r="F7268" s="1">
        <v>1</v>
      </c>
      <c r="G7268" s="8">
        <f t="shared" si="235"/>
        <v>0.31006183460854775</v>
      </c>
      <c r="H7268" s="1">
        <v>0</v>
      </c>
      <c r="I7268">
        <f t="shared" si="236"/>
        <v>-0.37115330078123648</v>
      </c>
    </row>
    <row r="7269" spans="1:9">
      <c r="A7269" s="1">
        <v>7267</v>
      </c>
      <c r="B7269" s="7"/>
      <c r="C7269" s="1">
        <v>13</v>
      </c>
      <c r="D7269" s="1">
        <v>34</v>
      </c>
      <c r="E7269" s="1">
        <v>63</v>
      </c>
      <c r="F7269" s="1">
        <v>1</v>
      </c>
      <c r="G7269" s="8">
        <f t="shared" si="235"/>
        <v>0.84483904627034845</v>
      </c>
      <c r="H7269" s="1">
        <v>1</v>
      </c>
      <c r="I7269">
        <f t="shared" si="236"/>
        <v>-0.16860914755473064</v>
      </c>
    </row>
    <row r="7270" spans="1:9">
      <c r="A7270" s="1">
        <v>7268</v>
      </c>
      <c r="B7270" s="7"/>
      <c r="C7270" s="1">
        <v>11</v>
      </c>
      <c r="D7270" s="1">
        <v>30</v>
      </c>
      <c r="E7270" s="1">
        <v>68</v>
      </c>
      <c r="F7270" s="1">
        <v>1</v>
      </c>
      <c r="G7270" s="8">
        <f t="shared" si="235"/>
        <v>0.82009214330389513</v>
      </c>
      <c r="H7270" s="1">
        <v>1</v>
      </c>
      <c r="I7270">
        <f t="shared" si="236"/>
        <v>-0.19833857515406167</v>
      </c>
    </row>
    <row r="7271" spans="1:9">
      <c r="A7271" s="1">
        <v>7269</v>
      </c>
      <c r="B7271" s="7"/>
      <c r="C7271" s="1">
        <v>12</v>
      </c>
      <c r="D7271" s="1">
        <v>53</v>
      </c>
      <c r="E7271" s="1">
        <v>62</v>
      </c>
      <c r="F7271" s="1">
        <v>1</v>
      </c>
      <c r="G7271" s="8">
        <f t="shared" si="235"/>
        <v>0.64191932713139344</v>
      </c>
      <c r="H7271" s="1">
        <v>1</v>
      </c>
      <c r="I7271">
        <f t="shared" si="236"/>
        <v>-0.44329264186173051</v>
      </c>
    </row>
    <row r="7272" spans="1:9">
      <c r="A7272" s="1">
        <v>7270</v>
      </c>
      <c r="B7272" s="7"/>
      <c r="C7272" s="1">
        <v>9</v>
      </c>
      <c r="D7272" s="1">
        <v>39</v>
      </c>
      <c r="E7272" s="1">
        <v>73</v>
      </c>
      <c r="F7272" s="1">
        <v>1</v>
      </c>
      <c r="G7272" s="8">
        <f t="shared" si="235"/>
        <v>0.6031633951506139</v>
      </c>
      <c r="H7272" s="1">
        <v>1</v>
      </c>
      <c r="I7272">
        <f t="shared" si="236"/>
        <v>-0.50556714856177154</v>
      </c>
    </row>
    <row r="7273" spans="1:9">
      <c r="A7273" s="1">
        <v>7271</v>
      </c>
      <c r="B7273" s="7"/>
      <c r="C7273" s="1">
        <v>22</v>
      </c>
      <c r="D7273" s="1">
        <v>50</v>
      </c>
      <c r="E7273" s="1">
        <v>90</v>
      </c>
      <c r="F7273" s="1">
        <v>1</v>
      </c>
      <c r="G7273" s="8">
        <f t="shared" si="235"/>
        <v>1.9070697025057131E-2</v>
      </c>
      <c r="H7273" s="1">
        <v>0</v>
      </c>
      <c r="I7273">
        <f t="shared" si="236"/>
        <v>-1.9254888298135337E-2</v>
      </c>
    </row>
    <row r="7274" spans="1:9">
      <c r="A7274" s="1">
        <v>7272</v>
      </c>
      <c r="B7274" s="7"/>
      <c r="C7274" s="1">
        <v>7</v>
      </c>
      <c r="D7274" s="1">
        <v>52</v>
      </c>
      <c r="E7274" s="1">
        <v>54</v>
      </c>
      <c r="F7274" s="1">
        <v>1</v>
      </c>
      <c r="G7274" s="8">
        <f t="shared" si="235"/>
        <v>0.90252789730032335</v>
      </c>
      <c r="H7274" s="1">
        <v>1</v>
      </c>
      <c r="I7274">
        <f t="shared" si="236"/>
        <v>-0.10255567811674804</v>
      </c>
    </row>
    <row r="7275" spans="1:9">
      <c r="A7275" s="1">
        <v>7273</v>
      </c>
      <c r="B7275" s="7"/>
      <c r="C7275" s="1">
        <v>8</v>
      </c>
      <c r="D7275" s="1">
        <v>30</v>
      </c>
      <c r="E7275" s="1">
        <v>78</v>
      </c>
      <c r="F7275" s="1">
        <v>1</v>
      </c>
      <c r="G7275" s="8">
        <f t="shared" si="235"/>
        <v>0.62090106975620063</v>
      </c>
      <c r="H7275" s="1">
        <v>0</v>
      </c>
      <c r="I7275">
        <f t="shared" si="236"/>
        <v>-0.96995807829501002</v>
      </c>
    </row>
    <row r="7276" spans="1:9">
      <c r="A7276" s="1">
        <v>7274</v>
      </c>
      <c r="B7276" s="7"/>
      <c r="C7276" s="1">
        <v>3</v>
      </c>
      <c r="D7276" s="1">
        <v>37</v>
      </c>
      <c r="E7276" s="1">
        <v>76</v>
      </c>
      <c r="F7276" s="1">
        <v>1</v>
      </c>
      <c r="G7276" s="8">
        <f t="shared" si="235"/>
        <v>0.68387718979709944</v>
      </c>
      <c r="H7276" s="1">
        <v>0</v>
      </c>
      <c r="I7276">
        <f t="shared" si="236"/>
        <v>-1.1516245010135462</v>
      </c>
    </row>
    <row r="7277" spans="1:9">
      <c r="A7277" s="1">
        <v>7275</v>
      </c>
      <c r="B7277" s="7"/>
      <c r="C7277" s="1">
        <v>35</v>
      </c>
      <c r="D7277" s="1">
        <v>55</v>
      </c>
      <c r="E7277" s="1">
        <v>80</v>
      </c>
      <c r="F7277" s="1">
        <v>1</v>
      </c>
      <c r="G7277" s="8">
        <f t="shared" si="235"/>
        <v>1.3554879720621742E-2</v>
      </c>
      <c r="H7277" s="1">
        <v>0</v>
      </c>
      <c r="I7277">
        <f t="shared" si="236"/>
        <v>-1.3647585802465471E-2</v>
      </c>
    </row>
    <row r="7278" spans="1:9">
      <c r="A7278" s="1">
        <v>7276</v>
      </c>
      <c r="B7278" s="7"/>
      <c r="C7278" s="1">
        <v>30</v>
      </c>
      <c r="D7278" s="1">
        <v>38</v>
      </c>
      <c r="E7278" s="1">
        <v>82</v>
      </c>
      <c r="F7278" s="1">
        <v>1</v>
      </c>
      <c r="G7278" s="8">
        <f t="shared" si="235"/>
        <v>5.5151154353251582E-2</v>
      </c>
      <c r="H7278" s="1">
        <v>0</v>
      </c>
      <c r="I7278">
        <f t="shared" si="236"/>
        <v>-5.6730315978593689E-2</v>
      </c>
    </row>
    <row r="7279" spans="1:9">
      <c r="A7279" s="1">
        <v>7277</v>
      </c>
      <c r="B7279" s="7"/>
      <c r="C7279" s="1">
        <v>13</v>
      </c>
      <c r="D7279" s="1">
        <v>53</v>
      </c>
      <c r="E7279" s="1">
        <v>66</v>
      </c>
      <c r="F7279" s="1">
        <v>1</v>
      </c>
      <c r="G7279" s="8">
        <f t="shared" si="235"/>
        <v>0.4876594223101412</v>
      </c>
      <c r="H7279" s="1">
        <v>0</v>
      </c>
      <c r="I7279">
        <f t="shared" si="236"/>
        <v>-0.66876568428346217</v>
      </c>
    </row>
    <row r="7280" spans="1:9">
      <c r="A7280" s="1">
        <v>7278</v>
      </c>
      <c r="B7280" s="7"/>
      <c r="C7280" s="1">
        <v>13</v>
      </c>
      <c r="D7280" s="1">
        <v>27</v>
      </c>
      <c r="E7280" s="1">
        <v>75</v>
      </c>
      <c r="F7280" s="1">
        <v>1</v>
      </c>
      <c r="G7280" s="8">
        <f t="shared" si="235"/>
        <v>0.64476808367979133</v>
      </c>
      <c r="H7280" s="1">
        <v>1</v>
      </c>
      <c r="I7280">
        <f t="shared" si="236"/>
        <v>-0.43886458702999764</v>
      </c>
    </row>
    <row r="7281" spans="1:9">
      <c r="A7281" s="1">
        <v>7279</v>
      </c>
      <c r="B7281" s="7"/>
      <c r="C7281" s="1">
        <v>2</v>
      </c>
      <c r="D7281" s="1">
        <v>54</v>
      </c>
      <c r="E7281" s="1">
        <v>73</v>
      </c>
      <c r="F7281" s="1">
        <v>1</v>
      </c>
      <c r="G7281" s="8">
        <f t="shared" si="235"/>
        <v>0.51699611719525251</v>
      </c>
      <c r="H7281" s="1">
        <v>0</v>
      </c>
      <c r="I7281">
        <f t="shared" si="236"/>
        <v>-0.72773058642865185</v>
      </c>
    </row>
    <row r="7282" spans="1:9">
      <c r="A7282" s="1">
        <v>7280</v>
      </c>
      <c r="B7282" s="7"/>
      <c r="C7282" s="1">
        <v>48</v>
      </c>
      <c r="D7282" s="1">
        <v>44</v>
      </c>
      <c r="E7282" s="1">
        <v>88</v>
      </c>
      <c r="F7282" s="1">
        <v>1</v>
      </c>
      <c r="G7282" s="8">
        <f t="shared" si="235"/>
        <v>2.7518223115285943E-3</v>
      </c>
      <c r="H7282" s="1">
        <v>0</v>
      </c>
      <c r="I7282">
        <f t="shared" si="236"/>
        <v>-2.7556155349951605E-3</v>
      </c>
    </row>
    <row r="7283" spans="1:9">
      <c r="A7283" s="1">
        <v>7281</v>
      </c>
      <c r="B7283" s="7"/>
      <c r="C7283" s="1">
        <v>20</v>
      </c>
      <c r="D7283" s="1">
        <v>45</v>
      </c>
      <c r="E7283" s="1">
        <v>56</v>
      </c>
      <c r="F7283" s="1">
        <v>1</v>
      </c>
      <c r="G7283" s="8">
        <f t="shared" si="235"/>
        <v>0.75660068201034869</v>
      </c>
      <c r="H7283" s="1">
        <v>1</v>
      </c>
      <c r="I7283">
        <f t="shared" si="236"/>
        <v>-0.27891966536893209</v>
      </c>
    </row>
    <row r="7284" spans="1:9">
      <c r="A7284" s="1">
        <v>7282</v>
      </c>
      <c r="B7284" s="7"/>
      <c r="C7284" s="1">
        <v>40</v>
      </c>
      <c r="D7284" s="1">
        <v>73</v>
      </c>
      <c r="E7284" s="1">
        <v>81</v>
      </c>
      <c r="F7284" s="1">
        <v>1</v>
      </c>
      <c r="G7284" s="8">
        <f t="shared" si="235"/>
        <v>2.0189485977550338E-3</v>
      </c>
      <c r="H7284" s="1">
        <v>0</v>
      </c>
      <c r="I7284">
        <f t="shared" si="236"/>
        <v>-2.0209894218171779E-3</v>
      </c>
    </row>
    <row r="7285" spans="1:9">
      <c r="A7285" s="1">
        <v>7283</v>
      </c>
      <c r="B7285" s="7"/>
      <c r="C7285" s="1">
        <v>41</v>
      </c>
      <c r="D7285" s="1">
        <v>43</v>
      </c>
      <c r="E7285" s="1">
        <v>90</v>
      </c>
      <c r="F7285" s="1">
        <v>1</v>
      </c>
      <c r="G7285" s="8">
        <f t="shared" si="235"/>
        <v>4.6047198017778682E-3</v>
      </c>
      <c r="H7285" s="1">
        <v>0</v>
      </c>
      <c r="I7285">
        <f t="shared" si="236"/>
        <v>-4.6153541821233428E-3</v>
      </c>
    </row>
    <row r="7286" spans="1:9">
      <c r="A7286" s="1">
        <v>7284</v>
      </c>
      <c r="B7286" s="7"/>
      <c r="C7286" s="1">
        <v>49</v>
      </c>
      <c r="D7286" s="1">
        <v>64</v>
      </c>
      <c r="E7286" s="1">
        <v>98</v>
      </c>
      <c r="F7286" s="1">
        <v>1</v>
      </c>
      <c r="G7286" s="8">
        <f t="shared" si="235"/>
        <v>1.6014816299943728E-4</v>
      </c>
      <c r="H7286" s="1">
        <v>0</v>
      </c>
      <c r="I7286">
        <f t="shared" si="236"/>
        <v>-1.6016098808582422E-4</v>
      </c>
    </row>
    <row r="7287" spans="1:9">
      <c r="A7287" s="1">
        <v>7285</v>
      </c>
      <c r="B7287" s="7"/>
      <c r="C7287" s="1">
        <v>36</v>
      </c>
      <c r="D7287" s="1">
        <v>31</v>
      </c>
      <c r="E7287" s="1">
        <v>79</v>
      </c>
      <c r="F7287" s="1">
        <v>1</v>
      </c>
      <c r="G7287" s="8">
        <f t="shared" si="235"/>
        <v>7.1984682970332656E-2</v>
      </c>
      <c r="H7287" s="1">
        <v>0</v>
      </c>
      <c r="I7287">
        <f t="shared" si="236"/>
        <v>-7.4707040912249278E-2</v>
      </c>
    </row>
    <row r="7288" spans="1:9">
      <c r="A7288" s="1">
        <v>7286</v>
      </c>
      <c r="B7288" s="7"/>
      <c r="C7288" s="1">
        <v>20</v>
      </c>
      <c r="D7288" s="1">
        <v>31</v>
      </c>
      <c r="E7288" s="1">
        <v>69</v>
      </c>
      <c r="F7288" s="1">
        <v>1</v>
      </c>
      <c r="G7288" s="8">
        <f t="shared" si="235"/>
        <v>0.59830781660262833</v>
      </c>
      <c r="H7288" s="1">
        <v>1</v>
      </c>
      <c r="I7288">
        <f t="shared" si="236"/>
        <v>-0.51364991398383097</v>
      </c>
    </row>
    <row r="7289" spans="1:9">
      <c r="A7289" s="1">
        <v>7287</v>
      </c>
      <c r="B7289" s="7"/>
      <c r="C7289" s="1">
        <v>21</v>
      </c>
      <c r="D7289" s="1">
        <v>72</v>
      </c>
      <c r="E7289" s="1">
        <v>82</v>
      </c>
      <c r="F7289" s="1">
        <v>1</v>
      </c>
      <c r="G7289" s="8">
        <f t="shared" si="235"/>
        <v>1.2948002337725608E-2</v>
      </c>
      <c r="H7289" s="1">
        <v>0</v>
      </c>
      <c r="I7289">
        <f t="shared" si="236"/>
        <v>-1.3032558401099108E-2</v>
      </c>
    </row>
    <row r="7290" spans="1:9">
      <c r="A7290" s="1">
        <v>7288</v>
      </c>
      <c r="B7290" s="7"/>
      <c r="C7290" s="1">
        <v>37</v>
      </c>
      <c r="D7290" s="1">
        <v>56</v>
      </c>
      <c r="E7290" s="1">
        <v>58</v>
      </c>
      <c r="F7290" s="1">
        <v>1</v>
      </c>
      <c r="G7290" s="8">
        <f t="shared" si="235"/>
        <v>0.16264803199241021</v>
      </c>
      <c r="H7290" s="1">
        <v>0</v>
      </c>
      <c r="I7290">
        <f t="shared" si="236"/>
        <v>-0.17751078552365718</v>
      </c>
    </row>
    <row r="7291" spans="1:9">
      <c r="A7291" s="1">
        <v>7289</v>
      </c>
      <c r="B7291" s="7"/>
      <c r="C7291" s="1">
        <v>22</v>
      </c>
      <c r="D7291" s="1">
        <v>73</v>
      </c>
      <c r="E7291" s="1">
        <v>51</v>
      </c>
      <c r="F7291" s="1">
        <v>1</v>
      </c>
      <c r="G7291" s="8">
        <f t="shared" si="235"/>
        <v>0.40426617651619606</v>
      </c>
      <c r="H7291" s="1">
        <v>1</v>
      </c>
      <c r="I7291">
        <f t="shared" si="236"/>
        <v>-0.90568176520632093</v>
      </c>
    </row>
    <row r="7292" spans="1:9">
      <c r="A7292" s="1">
        <v>7290</v>
      </c>
      <c r="B7292" s="7"/>
      <c r="C7292" s="1">
        <v>2</v>
      </c>
      <c r="D7292" s="1">
        <v>73</v>
      </c>
      <c r="E7292" s="1">
        <v>85</v>
      </c>
      <c r="F7292" s="1">
        <v>1</v>
      </c>
      <c r="G7292" s="8">
        <f t="shared" si="235"/>
        <v>5.3568017592369101E-2</v>
      </c>
      <c r="H7292" s="1">
        <v>0</v>
      </c>
      <c r="I7292">
        <f t="shared" si="236"/>
        <v>-5.5056173136176091E-2</v>
      </c>
    </row>
    <row r="7293" spans="1:9">
      <c r="A7293" s="1">
        <v>7291</v>
      </c>
      <c r="B7293" s="7"/>
      <c r="C7293" s="1">
        <v>38</v>
      </c>
      <c r="D7293" s="1">
        <v>43</v>
      </c>
      <c r="E7293" s="1">
        <v>70</v>
      </c>
      <c r="F7293" s="1">
        <v>1</v>
      </c>
      <c r="G7293" s="8">
        <f t="shared" si="235"/>
        <v>8.211271029197463E-2</v>
      </c>
      <c r="H7293" s="1">
        <v>0</v>
      </c>
      <c r="I7293">
        <f t="shared" si="236"/>
        <v>-8.5680673995326931E-2</v>
      </c>
    </row>
    <row r="7294" spans="1:9">
      <c r="A7294" s="1">
        <v>7292</v>
      </c>
      <c r="B7294" s="7"/>
      <c r="C7294" s="1">
        <v>17</v>
      </c>
      <c r="D7294" s="1">
        <v>62</v>
      </c>
      <c r="E7294" s="1">
        <v>80</v>
      </c>
      <c r="F7294" s="1">
        <v>1</v>
      </c>
      <c r="G7294" s="8">
        <f t="shared" si="235"/>
        <v>4.9580591243880888E-2</v>
      </c>
      <c r="H7294" s="1">
        <v>0</v>
      </c>
      <c r="I7294">
        <f t="shared" si="236"/>
        <v>-5.0851908911275341E-2</v>
      </c>
    </row>
    <row r="7295" spans="1:9">
      <c r="A7295" s="1">
        <v>7293</v>
      </c>
      <c r="B7295" s="7"/>
      <c r="C7295" s="1">
        <v>7</v>
      </c>
      <c r="D7295" s="1">
        <v>38</v>
      </c>
      <c r="E7295" s="1">
        <v>72</v>
      </c>
      <c r="F7295" s="1">
        <v>1</v>
      </c>
      <c r="G7295" s="8">
        <f t="shared" si="235"/>
        <v>0.69543255917935198</v>
      </c>
      <c r="H7295" s="1">
        <v>1</v>
      </c>
      <c r="I7295">
        <f t="shared" si="236"/>
        <v>-0.36322123971157927</v>
      </c>
    </row>
    <row r="7296" spans="1:9">
      <c r="A7296" s="1">
        <v>7294</v>
      </c>
      <c r="B7296" s="7"/>
      <c r="C7296" s="1">
        <v>4</v>
      </c>
      <c r="D7296" s="1">
        <v>75</v>
      </c>
      <c r="E7296" s="1">
        <v>67</v>
      </c>
      <c r="F7296" s="1">
        <v>1</v>
      </c>
      <c r="G7296" s="8">
        <f t="shared" si="235"/>
        <v>0.30464399717912066</v>
      </c>
      <c r="H7296" s="1">
        <v>0</v>
      </c>
      <c r="I7296">
        <f t="shared" si="236"/>
        <v>-0.3633313302898909</v>
      </c>
    </row>
    <row r="7297" spans="1:9">
      <c r="A7297" s="1">
        <v>7295</v>
      </c>
      <c r="B7297" s="7"/>
      <c r="C7297" s="1">
        <v>15</v>
      </c>
      <c r="D7297" s="1">
        <v>27</v>
      </c>
      <c r="E7297" s="1">
        <v>72</v>
      </c>
      <c r="F7297" s="1">
        <v>1</v>
      </c>
      <c r="G7297" s="8">
        <f t="shared" si="235"/>
        <v>0.68812760094245173</v>
      </c>
      <c r="H7297" s="1">
        <v>1</v>
      </c>
      <c r="I7297">
        <f t="shared" si="236"/>
        <v>-0.37378099175945417</v>
      </c>
    </row>
    <row r="7298" spans="1:9">
      <c r="A7298" s="1">
        <v>7296</v>
      </c>
      <c r="B7298" s="7"/>
      <c r="C7298" s="1">
        <v>2</v>
      </c>
      <c r="D7298" s="1">
        <v>43</v>
      </c>
      <c r="E7298" s="1">
        <v>75</v>
      </c>
      <c r="F7298" s="1">
        <v>1</v>
      </c>
      <c r="G7298" s="8">
        <f t="shared" si="235"/>
        <v>0.64135863750830135</v>
      </c>
      <c r="H7298" s="1">
        <v>0</v>
      </c>
      <c r="I7298">
        <f t="shared" si="236"/>
        <v>-1.0254323800910354</v>
      </c>
    </row>
    <row r="7299" spans="1:9">
      <c r="A7299" s="1">
        <v>7297</v>
      </c>
      <c r="B7299" s="7"/>
      <c r="C7299" s="1">
        <v>44</v>
      </c>
      <c r="D7299" s="1">
        <v>34</v>
      </c>
      <c r="E7299" s="1">
        <v>61</v>
      </c>
      <c r="F7299" s="1">
        <v>1</v>
      </c>
      <c r="G7299" s="8">
        <f t="shared" si="235"/>
        <v>0.23310438846135009</v>
      </c>
      <c r="H7299" s="1">
        <v>1</v>
      </c>
      <c r="I7299">
        <f t="shared" si="236"/>
        <v>-1.4562689065996239</v>
      </c>
    </row>
    <row r="7300" spans="1:9">
      <c r="A7300" s="1">
        <v>7298</v>
      </c>
      <c r="B7300" s="7"/>
      <c r="C7300" s="1">
        <v>42</v>
      </c>
      <c r="D7300" s="1">
        <v>52</v>
      </c>
      <c r="E7300" s="1">
        <v>83</v>
      </c>
      <c r="F7300" s="1">
        <v>1</v>
      </c>
      <c r="G7300" s="8">
        <f t="shared" ref="G7300:G7363" si="237">1/(1+EXP(-SUMPRODUCT($C$1:$F$1,C7300:F7300)))</f>
        <v>5.5684331123565644E-3</v>
      </c>
      <c r="H7300" s="1">
        <v>0</v>
      </c>
      <c r="I7300">
        <f t="shared" ref="I7300:I7363" si="238">H7300*LN(G7300)+(1-H7300)*LN(1-G7300)</f>
        <v>-5.5839946317599622E-3</v>
      </c>
    </row>
    <row r="7301" spans="1:9">
      <c r="A7301" s="1">
        <v>7299</v>
      </c>
      <c r="B7301" s="7"/>
      <c r="C7301" s="1">
        <v>10</v>
      </c>
      <c r="D7301" s="1">
        <v>70</v>
      </c>
      <c r="E7301" s="1">
        <v>69</v>
      </c>
      <c r="F7301" s="1">
        <v>1</v>
      </c>
      <c r="G7301" s="8">
        <f t="shared" si="237"/>
        <v>0.20638797496267544</v>
      </c>
      <c r="H7301" s="1">
        <v>0</v>
      </c>
      <c r="I7301">
        <f t="shared" si="238"/>
        <v>-0.23116057060948225</v>
      </c>
    </row>
    <row r="7302" spans="1:9">
      <c r="A7302" s="1">
        <v>7300</v>
      </c>
      <c r="B7302" s="7"/>
      <c r="C7302" s="1">
        <v>20</v>
      </c>
      <c r="D7302" s="1">
        <v>73</v>
      </c>
      <c r="E7302" s="1">
        <v>72</v>
      </c>
      <c r="F7302" s="1">
        <v>1</v>
      </c>
      <c r="G7302" s="8">
        <f t="shared" si="237"/>
        <v>4.8596582445436208E-2</v>
      </c>
      <c r="H7302" s="1">
        <v>0</v>
      </c>
      <c r="I7302">
        <f t="shared" si="238"/>
        <v>-4.9817102858219477E-2</v>
      </c>
    </row>
    <row r="7303" spans="1:9">
      <c r="A7303" s="1">
        <v>7301</v>
      </c>
      <c r="B7303" s="7"/>
      <c r="C7303" s="1">
        <v>6</v>
      </c>
      <c r="D7303" s="1">
        <v>34</v>
      </c>
      <c r="E7303" s="1">
        <v>77</v>
      </c>
      <c r="F7303" s="1">
        <v>1</v>
      </c>
      <c r="G7303" s="8">
        <f t="shared" si="237"/>
        <v>0.63327133278520464</v>
      </c>
      <c r="H7303" s="1">
        <v>1</v>
      </c>
      <c r="I7303">
        <f t="shared" si="238"/>
        <v>-0.45685630289011059</v>
      </c>
    </row>
    <row r="7304" spans="1:9">
      <c r="A7304" s="1">
        <v>7302</v>
      </c>
      <c r="B7304" s="7"/>
      <c r="C7304" s="1">
        <v>42</v>
      </c>
      <c r="D7304" s="1">
        <v>38</v>
      </c>
      <c r="E7304" s="1">
        <v>93</v>
      </c>
      <c r="F7304" s="1">
        <v>1</v>
      </c>
      <c r="G7304" s="8">
        <f t="shared" si="237"/>
        <v>3.9811194468933738E-3</v>
      </c>
      <c r="H7304" s="1">
        <v>0</v>
      </c>
      <c r="I7304">
        <f t="shared" si="238"/>
        <v>-3.9890651985875969E-3</v>
      </c>
    </row>
    <row r="7305" spans="1:9">
      <c r="A7305" s="1">
        <v>7303</v>
      </c>
      <c r="B7305" s="7"/>
      <c r="C7305" s="1">
        <v>13</v>
      </c>
      <c r="D7305" s="1">
        <v>71</v>
      </c>
      <c r="E7305" s="1">
        <v>58</v>
      </c>
      <c r="F7305" s="1">
        <v>1</v>
      </c>
      <c r="G7305" s="8">
        <f t="shared" si="237"/>
        <v>0.43506899466341981</v>
      </c>
      <c r="H7305" s="1">
        <v>1</v>
      </c>
      <c r="I7305">
        <f t="shared" si="238"/>
        <v>-0.83225065204878412</v>
      </c>
    </row>
    <row r="7306" spans="1:9">
      <c r="A7306" s="1">
        <v>7304</v>
      </c>
      <c r="B7306" s="7"/>
      <c r="C7306" s="1">
        <v>4</v>
      </c>
      <c r="D7306" s="1">
        <v>54</v>
      </c>
      <c r="E7306" s="1">
        <v>51</v>
      </c>
      <c r="F7306" s="1">
        <v>1</v>
      </c>
      <c r="G7306" s="8">
        <f t="shared" si="237"/>
        <v>0.94199829069014607</v>
      </c>
      <c r="H7306" s="1">
        <v>1</v>
      </c>
      <c r="I7306">
        <f t="shared" si="238"/>
        <v>-5.9751818961405363E-2</v>
      </c>
    </row>
    <row r="7307" spans="1:9">
      <c r="A7307" s="1">
        <v>7305</v>
      </c>
      <c r="B7307" s="7"/>
      <c r="C7307" s="1">
        <v>40</v>
      </c>
      <c r="D7307" s="1">
        <v>35</v>
      </c>
      <c r="E7307" s="1">
        <v>68</v>
      </c>
      <c r="F7307" s="1">
        <v>1</v>
      </c>
      <c r="G7307" s="8">
        <f t="shared" si="237"/>
        <v>0.14367995091964816</v>
      </c>
      <c r="H7307" s="1">
        <v>0</v>
      </c>
      <c r="I7307">
        <f t="shared" si="238"/>
        <v>-0.15511108360695111</v>
      </c>
    </row>
    <row r="7308" spans="1:9">
      <c r="A7308" s="1">
        <v>7306</v>
      </c>
      <c r="B7308" s="7"/>
      <c r="C7308" s="1">
        <v>20</v>
      </c>
      <c r="D7308" s="1">
        <v>34</v>
      </c>
      <c r="E7308" s="1">
        <v>65</v>
      </c>
      <c r="F7308" s="1">
        <v>1</v>
      </c>
      <c r="G7308" s="8">
        <f t="shared" si="237"/>
        <v>0.67203354903380841</v>
      </c>
      <c r="H7308" s="1">
        <v>1</v>
      </c>
      <c r="I7308">
        <f t="shared" si="238"/>
        <v>-0.39744701554770379</v>
      </c>
    </row>
    <row r="7309" spans="1:9">
      <c r="A7309" s="1">
        <v>7307</v>
      </c>
      <c r="B7309" s="7"/>
      <c r="C7309" s="1">
        <v>3</v>
      </c>
      <c r="D7309" s="1">
        <v>51</v>
      </c>
      <c r="E7309" s="1">
        <v>77</v>
      </c>
      <c r="F7309" s="1">
        <v>1</v>
      </c>
      <c r="G7309" s="8">
        <f t="shared" si="237"/>
        <v>0.41274709953064487</v>
      </c>
      <c r="H7309" s="1">
        <v>1</v>
      </c>
      <c r="I7309">
        <f t="shared" si="238"/>
        <v>-0.88492022338855314</v>
      </c>
    </row>
    <row r="7310" spans="1:9">
      <c r="A7310" s="1">
        <v>7308</v>
      </c>
      <c r="B7310" s="7"/>
      <c r="C7310" s="1">
        <v>9</v>
      </c>
      <c r="D7310" s="1">
        <v>40</v>
      </c>
      <c r="E7310" s="1">
        <v>99</v>
      </c>
      <c r="F7310" s="1">
        <v>1</v>
      </c>
      <c r="G7310" s="8">
        <f t="shared" si="237"/>
        <v>4.2843943638678592E-2</v>
      </c>
      <c r="H7310" s="1">
        <v>0</v>
      </c>
      <c r="I7310">
        <f t="shared" si="238"/>
        <v>-4.3788832525231018E-2</v>
      </c>
    </row>
    <row r="7311" spans="1:9">
      <c r="A7311" s="1">
        <v>7309</v>
      </c>
      <c r="B7311" s="7"/>
      <c r="C7311" s="1">
        <v>39</v>
      </c>
      <c r="D7311" s="1">
        <v>63</v>
      </c>
      <c r="E7311" s="1">
        <v>78</v>
      </c>
      <c r="F7311" s="1">
        <v>1</v>
      </c>
      <c r="G7311" s="8">
        <f t="shared" si="237"/>
        <v>6.7276106290154077E-3</v>
      </c>
      <c r="H7311" s="1">
        <v>0</v>
      </c>
      <c r="I7311">
        <f t="shared" si="238"/>
        <v>-6.7503430151980666E-3</v>
      </c>
    </row>
    <row r="7312" spans="1:9">
      <c r="A7312" s="1">
        <v>7310</v>
      </c>
      <c r="B7312" s="7"/>
      <c r="C7312" s="1">
        <v>15</v>
      </c>
      <c r="D7312" s="1">
        <v>69</v>
      </c>
      <c r="E7312" s="1">
        <v>62</v>
      </c>
      <c r="F7312" s="1">
        <v>1</v>
      </c>
      <c r="G7312" s="8">
        <f t="shared" si="237"/>
        <v>0.29853185548608852</v>
      </c>
      <c r="H7312" s="1">
        <v>1</v>
      </c>
      <c r="I7312">
        <f t="shared" si="238"/>
        <v>-1.2088786332971391</v>
      </c>
    </row>
    <row r="7313" spans="1:9">
      <c r="A7313" s="1">
        <v>7311</v>
      </c>
      <c r="B7313" s="7"/>
      <c r="C7313" s="1">
        <v>10</v>
      </c>
      <c r="D7313" s="1">
        <v>68</v>
      </c>
      <c r="E7313" s="1">
        <v>56</v>
      </c>
      <c r="F7313" s="1">
        <v>1</v>
      </c>
      <c r="G7313" s="8">
        <f t="shared" si="237"/>
        <v>0.62759629853876753</v>
      </c>
      <c r="H7313" s="1">
        <v>1</v>
      </c>
      <c r="I7313">
        <f t="shared" si="238"/>
        <v>-0.46585815594376268</v>
      </c>
    </row>
    <row r="7314" spans="1:9">
      <c r="A7314" s="1">
        <v>7312</v>
      </c>
      <c r="B7314" s="7"/>
      <c r="C7314" s="1">
        <v>23</v>
      </c>
      <c r="D7314" s="1">
        <v>39</v>
      </c>
      <c r="E7314" s="1">
        <v>89</v>
      </c>
      <c r="F7314" s="1">
        <v>1</v>
      </c>
      <c r="G7314" s="8">
        <f t="shared" si="237"/>
        <v>4.1879450214893595E-2</v>
      </c>
      <c r="H7314" s="1">
        <v>0</v>
      </c>
      <c r="I7314">
        <f t="shared" si="238"/>
        <v>-4.2781674079062894E-2</v>
      </c>
    </row>
    <row r="7315" spans="1:9">
      <c r="A7315" s="1">
        <v>7313</v>
      </c>
      <c r="B7315" s="7"/>
      <c r="C7315" s="1">
        <v>20</v>
      </c>
      <c r="D7315" s="1">
        <v>40</v>
      </c>
      <c r="E7315" s="1">
        <v>69</v>
      </c>
      <c r="F7315" s="1">
        <v>1</v>
      </c>
      <c r="G7315" s="8">
        <f t="shared" si="237"/>
        <v>0.44055320876362752</v>
      </c>
      <c r="H7315" s="1">
        <v>1</v>
      </c>
      <c r="I7315">
        <f t="shared" si="238"/>
        <v>-0.81972404915574038</v>
      </c>
    </row>
    <row r="7316" spans="1:9">
      <c r="A7316" s="1">
        <v>7314</v>
      </c>
      <c r="B7316" s="7"/>
      <c r="C7316" s="1">
        <v>25</v>
      </c>
      <c r="D7316" s="1">
        <v>34</v>
      </c>
      <c r="E7316" s="1">
        <v>82</v>
      </c>
      <c r="F7316" s="1">
        <v>1</v>
      </c>
      <c r="G7316" s="8">
        <f t="shared" si="237"/>
        <v>0.11411109684348499</v>
      </c>
      <c r="H7316" s="1">
        <v>0</v>
      </c>
      <c r="I7316">
        <f t="shared" si="238"/>
        <v>-0.12116372771042587</v>
      </c>
    </row>
    <row r="7317" spans="1:9">
      <c r="A7317" s="1">
        <v>7315</v>
      </c>
      <c r="B7317" s="7"/>
      <c r="C7317" s="1">
        <v>46</v>
      </c>
      <c r="D7317" s="1">
        <v>69</v>
      </c>
      <c r="E7317" s="1">
        <v>61</v>
      </c>
      <c r="F7317" s="1">
        <v>1</v>
      </c>
      <c r="G7317" s="8">
        <f t="shared" si="237"/>
        <v>2.0378175726426962E-2</v>
      </c>
      <c r="H7317" s="1">
        <v>0</v>
      </c>
      <c r="I7317">
        <f t="shared" si="238"/>
        <v>-2.0588675392009474E-2</v>
      </c>
    </row>
    <row r="7318" spans="1:9">
      <c r="A7318" s="1">
        <v>7316</v>
      </c>
      <c r="B7318" s="7"/>
      <c r="C7318" s="1">
        <v>1</v>
      </c>
      <c r="D7318" s="1">
        <v>66</v>
      </c>
      <c r="E7318" s="1">
        <v>88</v>
      </c>
      <c r="F7318" s="1">
        <v>1</v>
      </c>
      <c r="G7318" s="8">
        <f t="shared" si="237"/>
        <v>6.4588231787225545E-2</v>
      </c>
      <c r="H7318" s="1">
        <v>1</v>
      </c>
      <c r="I7318">
        <f t="shared" si="238"/>
        <v>-2.7397230552650225</v>
      </c>
    </row>
    <row r="7319" spans="1:9">
      <c r="A7319" s="1">
        <v>7317</v>
      </c>
      <c r="B7319" s="7"/>
      <c r="C7319" s="1">
        <v>39</v>
      </c>
      <c r="D7319" s="1">
        <v>68</v>
      </c>
      <c r="E7319" s="1">
        <v>99</v>
      </c>
      <c r="F7319" s="1">
        <v>1</v>
      </c>
      <c r="G7319" s="8">
        <f t="shared" si="237"/>
        <v>2.9189272682326854E-4</v>
      </c>
      <c r="H7319" s="1">
        <v>0</v>
      </c>
      <c r="I7319">
        <f t="shared" si="238"/>
        <v>-2.9193533579697161E-4</v>
      </c>
    </row>
    <row r="7320" spans="1:9">
      <c r="A7320" s="1">
        <v>7318</v>
      </c>
      <c r="B7320" s="7"/>
      <c r="C7320" s="1">
        <v>21</v>
      </c>
      <c r="D7320" s="1">
        <v>27</v>
      </c>
      <c r="E7320" s="1">
        <v>69</v>
      </c>
      <c r="F7320" s="1">
        <v>1</v>
      </c>
      <c r="G7320" s="8">
        <f t="shared" si="237"/>
        <v>0.64107348578765999</v>
      </c>
      <c r="H7320" s="1">
        <v>1</v>
      </c>
      <c r="I7320">
        <f t="shared" si="238"/>
        <v>-0.44461118621796025</v>
      </c>
    </row>
    <row r="7321" spans="1:9">
      <c r="A7321" s="1">
        <v>7319</v>
      </c>
      <c r="B7321" s="7"/>
      <c r="C7321" s="1">
        <v>14</v>
      </c>
      <c r="D7321" s="1">
        <v>45</v>
      </c>
      <c r="E7321" s="1">
        <v>84</v>
      </c>
      <c r="F7321" s="1">
        <v>1</v>
      </c>
      <c r="G7321" s="8">
        <f t="shared" si="237"/>
        <v>0.12175564550391497</v>
      </c>
      <c r="H7321" s="1">
        <v>0</v>
      </c>
      <c r="I7321">
        <f t="shared" si="238"/>
        <v>-0.12983041598542924</v>
      </c>
    </row>
    <row r="7322" spans="1:9">
      <c r="A7322" s="1">
        <v>7320</v>
      </c>
      <c r="B7322" s="7"/>
      <c r="C7322" s="1">
        <v>24</v>
      </c>
      <c r="D7322" s="1">
        <v>44</v>
      </c>
      <c r="E7322" s="1">
        <v>96</v>
      </c>
      <c r="F7322" s="1">
        <v>1</v>
      </c>
      <c r="G7322" s="8">
        <f t="shared" si="237"/>
        <v>1.0815525400699542E-2</v>
      </c>
      <c r="H7322" s="1">
        <v>0</v>
      </c>
      <c r="I7322">
        <f t="shared" si="238"/>
        <v>-1.0874438363723109E-2</v>
      </c>
    </row>
    <row r="7323" spans="1:9">
      <c r="A7323" s="1">
        <v>7321</v>
      </c>
      <c r="B7323" s="7"/>
      <c r="C7323" s="1">
        <v>30</v>
      </c>
      <c r="D7323" s="1">
        <v>40</v>
      </c>
      <c r="E7323" s="1">
        <v>77</v>
      </c>
      <c r="F7323" s="1">
        <v>1</v>
      </c>
      <c r="G7323" s="8">
        <f t="shared" si="237"/>
        <v>8.9618769049112673E-2</v>
      </c>
      <c r="H7323" s="1">
        <v>1</v>
      </c>
      <c r="I7323">
        <f t="shared" si="238"/>
        <v>-2.412190504943724</v>
      </c>
    </row>
    <row r="7324" spans="1:9">
      <c r="A7324" s="1">
        <v>7322</v>
      </c>
      <c r="B7324" s="7"/>
      <c r="C7324" s="1">
        <v>19</v>
      </c>
      <c r="D7324" s="1">
        <v>39</v>
      </c>
      <c r="E7324" s="1">
        <v>81</v>
      </c>
      <c r="F7324" s="1">
        <v>1</v>
      </c>
      <c r="G7324" s="8">
        <f t="shared" si="237"/>
        <v>0.15966564143901196</v>
      </c>
      <c r="H7324" s="1">
        <v>0</v>
      </c>
      <c r="I7324">
        <f t="shared" si="238"/>
        <v>-0.17395542043809531</v>
      </c>
    </row>
    <row r="7325" spans="1:9">
      <c r="A7325" s="1">
        <v>7323</v>
      </c>
      <c r="B7325" s="7"/>
      <c r="C7325" s="1">
        <v>25</v>
      </c>
      <c r="D7325" s="1">
        <v>65</v>
      </c>
      <c r="E7325" s="1">
        <v>82</v>
      </c>
      <c r="F7325" s="1">
        <v>1</v>
      </c>
      <c r="G7325" s="8">
        <f t="shared" si="237"/>
        <v>1.4137457144786996E-2</v>
      </c>
      <c r="H7325" s="1">
        <v>0</v>
      </c>
      <c r="I7325">
        <f t="shared" si="238"/>
        <v>-1.4238342966773542E-2</v>
      </c>
    </row>
    <row r="7326" spans="1:9">
      <c r="A7326" s="1">
        <v>7324</v>
      </c>
      <c r="B7326" s="7"/>
      <c r="C7326" s="1">
        <v>50</v>
      </c>
      <c r="D7326" s="1">
        <v>60</v>
      </c>
      <c r="E7326" s="1">
        <v>51</v>
      </c>
      <c r="F7326" s="1">
        <v>1</v>
      </c>
      <c r="G7326" s="8">
        <f t="shared" si="237"/>
        <v>9.0017456478849595E-2</v>
      </c>
      <c r="H7326" s="1">
        <v>0</v>
      </c>
      <c r="I7326">
        <f t="shared" si="238"/>
        <v>-9.4329862599027134E-2</v>
      </c>
    </row>
    <row r="7327" spans="1:9">
      <c r="A7327" s="1">
        <v>7325</v>
      </c>
      <c r="B7327" s="7"/>
      <c r="C7327" s="1">
        <v>4</v>
      </c>
      <c r="D7327" s="1">
        <v>29</v>
      </c>
      <c r="E7327" s="1">
        <v>92</v>
      </c>
      <c r="F7327" s="1">
        <v>1</v>
      </c>
      <c r="G7327" s="8">
        <f t="shared" si="237"/>
        <v>0.29127964500823544</v>
      </c>
      <c r="H7327" s="1">
        <v>1</v>
      </c>
      <c r="I7327">
        <f t="shared" si="238"/>
        <v>-1.2334714938460112</v>
      </c>
    </row>
    <row r="7328" spans="1:9">
      <c r="A7328" s="1">
        <v>7326</v>
      </c>
      <c r="B7328" s="7"/>
      <c r="C7328" s="1">
        <v>22</v>
      </c>
      <c r="D7328" s="1">
        <v>44</v>
      </c>
      <c r="E7328" s="1">
        <v>69</v>
      </c>
      <c r="F7328" s="1">
        <v>1</v>
      </c>
      <c r="G7328" s="8">
        <f t="shared" si="237"/>
        <v>0.32618631963013389</v>
      </c>
      <c r="H7328" s="1">
        <v>0</v>
      </c>
      <c r="I7328">
        <f t="shared" si="238"/>
        <v>-0.39480164490640524</v>
      </c>
    </row>
    <row r="7329" spans="1:9">
      <c r="A7329" s="1">
        <v>7327</v>
      </c>
      <c r="B7329" s="7"/>
      <c r="C7329" s="1">
        <v>1</v>
      </c>
      <c r="D7329" s="1">
        <v>75</v>
      </c>
      <c r="E7329" s="1">
        <v>55</v>
      </c>
      <c r="F7329" s="1">
        <v>1</v>
      </c>
      <c r="G7329" s="8">
        <f t="shared" si="237"/>
        <v>0.7453473582911625</v>
      </c>
      <c r="H7329" s="1">
        <v>1</v>
      </c>
      <c r="I7329">
        <f t="shared" si="238"/>
        <v>-0.29390491652479611</v>
      </c>
    </row>
    <row r="7330" spans="1:9">
      <c r="A7330" s="1">
        <v>7328</v>
      </c>
      <c r="B7330" s="7"/>
      <c r="C7330" s="1">
        <v>21</v>
      </c>
      <c r="D7330" s="1">
        <v>46</v>
      </c>
      <c r="E7330" s="1">
        <v>91</v>
      </c>
      <c r="F7330" s="1">
        <v>1</v>
      </c>
      <c r="G7330" s="8">
        <f t="shared" si="237"/>
        <v>2.440429705962047E-2</v>
      </c>
      <c r="H7330" s="1">
        <v>0</v>
      </c>
      <c r="I7330">
        <f t="shared" si="238"/>
        <v>-2.4707017180228056E-2</v>
      </c>
    </row>
    <row r="7331" spans="1:9">
      <c r="A7331" s="1">
        <v>7329</v>
      </c>
      <c r="B7331" s="7"/>
      <c r="C7331" s="1">
        <v>6</v>
      </c>
      <c r="D7331" s="1">
        <v>60</v>
      </c>
      <c r="E7331" s="1">
        <v>99</v>
      </c>
      <c r="F7331" s="1">
        <v>1</v>
      </c>
      <c r="G7331" s="8">
        <f t="shared" si="237"/>
        <v>1.4517953157848186E-2</v>
      </c>
      <c r="H7331" s="1">
        <v>0</v>
      </c>
      <c r="I7331">
        <f t="shared" si="238"/>
        <v>-1.462436986412553E-2</v>
      </c>
    </row>
    <row r="7332" spans="1:9">
      <c r="A7332" s="1">
        <v>7330</v>
      </c>
      <c r="B7332" s="7"/>
      <c r="C7332" s="1">
        <v>19</v>
      </c>
      <c r="D7332" s="1">
        <v>51</v>
      </c>
      <c r="E7332" s="1">
        <v>70</v>
      </c>
      <c r="F7332" s="1">
        <v>1</v>
      </c>
      <c r="G7332" s="8">
        <f t="shared" si="237"/>
        <v>0.25940060121365033</v>
      </c>
      <c r="H7332" s="1">
        <v>1</v>
      </c>
      <c r="I7332">
        <f t="shared" si="238"/>
        <v>-1.3493816893937272</v>
      </c>
    </row>
    <row r="7333" spans="1:9">
      <c r="A7333" s="1">
        <v>7331</v>
      </c>
      <c r="B7333" s="7"/>
      <c r="C7333" s="1">
        <v>35</v>
      </c>
      <c r="D7333" s="1">
        <v>27</v>
      </c>
      <c r="E7333" s="1">
        <v>65</v>
      </c>
      <c r="F7333" s="1">
        <v>1</v>
      </c>
      <c r="G7333" s="8">
        <f t="shared" si="237"/>
        <v>0.42269992321402039</v>
      </c>
      <c r="H7333" s="1">
        <v>0</v>
      </c>
      <c r="I7333">
        <f t="shared" si="238"/>
        <v>-0.54939308390645913</v>
      </c>
    </row>
    <row r="7334" spans="1:9">
      <c r="A7334" s="1">
        <v>7332</v>
      </c>
      <c r="B7334" s="7"/>
      <c r="C7334" s="1">
        <v>37</v>
      </c>
      <c r="D7334" s="1">
        <v>44</v>
      </c>
      <c r="E7334" s="1">
        <v>75</v>
      </c>
      <c r="F7334" s="1">
        <v>1</v>
      </c>
      <c r="G7334" s="8">
        <f t="shared" si="237"/>
        <v>4.532888751024354E-2</v>
      </c>
      <c r="H7334" s="1">
        <v>0</v>
      </c>
      <c r="I7334">
        <f t="shared" si="238"/>
        <v>-4.6388382642959969E-2</v>
      </c>
    </row>
    <row r="7335" spans="1:9">
      <c r="A7335" s="1">
        <v>7333</v>
      </c>
      <c r="B7335" s="7"/>
      <c r="C7335" s="1">
        <v>46</v>
      </c>
      <c r="D7335" s="1">
        <v>47</v>
      </c>
      <c r="E7335" s="1">
        <v>87</v>
      </c>
      <c r="F7335" s="1">
        <v>1</v>
      </c>
      <c r="G7335" s="8">
        <f t="shared" si="237"/>
        <v>3.1130979133541675E-3</v>
      </c>
      <c r="H7335" s="1">
        <v>0</v>
      </c>
      <c r="I7335">
        <f t="shared" si="238"/>
        <v>-3.1179536829393749E-3</v>
      </c>
    </row>
    <row r="7336" spans="1:9">
      <c r="A7336" s="1">
        <v>7334</v>
      </c>
      <c r="B7336" s="7"/>
      <c r="C7336" s="1">
        <v>22</v>
      </c>
      <c r="D7336" s="1">
        <v>43</v>
      </c>
      <c r="E7336" s="1">
        <v>97</v>
      </c>
      <c r="F7336" s="1">
        <v>1</v>
      </c>
      <c r="G7336" s="8">
        <f t="shared" si="237"/>
        <v>1.2436172202468707E-2</v>
      </c>
      <c r="H7336" s="1">
        <v>0</v>
      </c>
      <c r="I7336">
        <f t="shared" si="238"/>
        <v>-1.2514148551324373E-2</v>
      </c>
    </row>
    <row r="7337" spans="1:9">
      <c r="A7337" s="1">
        <v>7335</v>
      </c>
      <c r="B7337" s="7"/>
      <c r="C7337" s="1">
        <v>4</v>
      </c>
      <c r="D7337" s="1">
        <v>69</v>
      </c>
      <c r="E7337" s="1">
        <v>54</v>
      </c>
      <c r="F7337" s="1">
        <v>1</v>
      </c>
      <c r="G7337" s="8">
        <f t="shared" si="237"/>
        <v>0.79030024407924437</v>
      </c>
      <c r="H7337" s="1">
        <v>1</v>
      </c>
      <c r="I7337">
        <f t="shared" si="238"/>
        <v>-0.23534234992746872</v>
      </c>
    </row>
    <row r="7338" spans="1:9">
      <c r="A7338" s="1">
        <v>7336</v>
      </c>
      <c r="B7338" s="7"/>
      <c r="C7338" s="1">
        <v>22</v>
      </c>
      <c r="D7338" s="1">
        <v>43</v>
      </c>
      <c r="E7338" s="1">
        <v>77</v>
      </c>
      <c r="F7338" s="1">
        <v>1</v>
      </c>
      <c r="G7338" s="8">
        <f t="shared" si="237"/>
        <v>0.15219139198499362</v>
      </c>
      <c r="H7338" s="1">
        <v>0</v>
      </c>
      <c r="I7338">
        <f t="shared" si="238"/>
        <v>-0.16510036675939349</v>
      </c>
    </row>
    <row r="7339" spans="1:9">
      <c r="A7339" s="1">
        <v>7337</v>
      </c>
      <c r="B7339" s="7"/>
      <c r="C7339" s="1">
        <v>33</v>
      </c>
      <c r="D7339" s="1">
        <v>73</v>
      </c>
      <c r="E7339" s="1">
        <v>72</v>
      </c>
      <c r="F7339" s="1">
        <v>1</v>
      </c>
      <c r="G7339" s="8">
        <f t="shared" si="237"/>
        <v>1.3441433624363567E-2</v>
      </c>
      <c r="H7339" s="1">
        <v>0</v>
      </c>
      <c r="I7339">
        <f t="shared" si="238"/>
        <v>-1.3532587440170931E-2</v>
      </c>
    </row>
    <row r="7340" spans="1:9">
      <c r="A7340" s="1">
        <v>7338</v>
      </c>
      <c r="B7340" s="7"/>
      <c r="C7340" s="1">
        <v>14</v>
      </c>
      <c r="D7340" s="1">
        <v>46</v>
      </c>
      <c r="E7340" s="1">
        <v>51</v>
      </c>
      <c r="F7340" s="1">
        <v>1</v>
      </c>
      <c r="G7340" s="8">
        <f t="shared" si="237"/>
        <v>0.91193689363110908</v>
      </c>
      <c r="H7340" s="1">
        <v>1</v>
      </c>
      <c r="I7340">
        <f t="shared" si="238"/>
        <v>-9.2184486881854502E-2</v>
      </c>
    </row>
    <row r="7341" spans="1:9">
      <c r="A7341" s="1">
        <v>7339</v>
      </c>
      <c r="B7341" s="7"/>
      <c r="C7341" s="1">
        <v>21</v>
      </c>
      <c r="D7341" s="1">
        <v>45</v>
      </c>
      <c r="E7341" s="1">
        <v>55</v>
      </c>
      <c r="F7341" s="1">
        <v>1</v>
      </c>
      <c r="G7341" s="8">
        <f t="shared" si="237"/>
        <v>0.76230067067942731</v>
      </c>
      <c r="H7341" s="1">
        <v>1</v>
      </c>
      <c r="I7341">
        <f t="shared" si="238"/>
        <v>-0.27141422017794925</v>
      </c>
    </row>
    <row r="7342" spans="1:9">
      <c r="A7342" s="1">
        <v>7340</v>
      </c>
      <c r="B7342" s="7"/>
      <c r="C7342" s="1">
        <v>19</v>
      </c>
      <c r="D7342" s="1">
        <v>35</v>
      </c>
      <c r="E7342" s="1">
        <v>50</v>
      </c>
      <c r="F7342" s="1">
        <v>1</v>
      </c>
      <c r="G7342" s="8">
        <f t="shared" si="237"/>
        <v>0.93940715205223935</v>
      </c>
      <c r="H7342" s="1">
        <v>1</v>
      </c>
      <c r="I7342">
        <f t="shared" si="238"/>
        <v>-6.2506291992378712E-2</v>
      </c>
    </row>
    <row r="7343" spans="1:9">
      <c r="A7343" s="1">
        <v>7341</v>
      </c>
      <c r="B7343" s="7"/>
      <c r="C7343" s="1">
        <v>50</v>
      </c>
      <c r="D7343" s="1">
        <v>55</v>
      </c>
      <c r="E7343" s="1">
        <v>87</v>
      </c>
      <c r="F7343" s="1">
        <v>1</v>
      </c>
      <c r="G7343" s="8">
        <f t="shared" si="237"/>
        <v>1.1787110493419145E-3</v>
      </c>
      <c r="H7343" s="1">
        <v>0</v>
      </c>
      <c r="I7343">
        <f t="shared" si="238"/>
        <v>-1.179406275578377E-3</v>
      </c>
    </row>
    <row r="7344" spans="1:9">
      <c r="A7344" s="1">
        <v>7342</v>
      </c>
      <c r="B7344" s="7"/>
      <c r="C7344" s="1">
        <v>11</v>
      </c>
      <c r="D7344" s="1">
        <v>28</v>
      </c>
      <c r="E7344" s="1">
        <v>52</v>
      </c>
      <c r="F7344" s="1">
        <v>1</v>
      </c>
      <c r="G7344" s="8">
        <f t="shared" si="237"/>
        <v>0.97778006343964441</v>
      </c>
      <c r="H7344" s="1">
        <v>1</v>
      </c>
      <c r="I7344">
        <f t="shared" si="238"/>
        <v>-2.247051824606356E-2</v>
      </c>
    </row>
    <row r="7345" spans="1:9">
      <c r="A7345" s="1">
        <v>7343</v>
      </c>
      <c r="B7345" s="7"/>
      <c r="C7345" s="1">
        <v>2</v>
      </c>
      <c r="D7345" s="1">
        <v>52</v>
      </c>
      <c r="E7345" s="1">
        <v>69</v>
      </c>
      <c r="F7345" s="1">
        <v>1</v>
      </c>
      <c r="G7345" s="8">
        <f t="shared" si="237"/>
        <v>0.67722851328382694</v>
      </c>
      <c r="H7345" s="1">
        <v>0</v>
      </c>
      <c r="I7345">
        <f t="shared" si="238"/>
        <v>-1.1308106776024716</v>
      </c>
    </row>
    <row r="7346" spans="1:9">
      <c r="A7346" s="1">
        <v>7344</v>
      </c>
      <c r="B7346" s="7"/>
      <c r="C7346" s="1">
        <v>1</v>
      </c>
      <c r="D7346" s="1">
        <v>30</v>
      </c>
      <c r="E7346" s="1">
        <v>52</v>
      </c>
      <c r="F7346" s="1">
        <v>1</v>
      </c>
      <c r="G7346" s="8">
        <f t="shared" si="237"/>
        <v>0.99061487342301602</v>
      </c>
      <c r="H7346" s="1">
        <v>1</v>
      </c>
      <c r="I7346">
        <f t="shared" si="238"/>
        <v>-9.4294443808382224E-3</v>
      </c>
    </row>
    <row r="7347" spans="1:9">
      <c r="A7347" s="1">
        <v>7345</v>
      </c>
      <c r="B7347" s="7"/>
      <c r="C7347" s="1">
        <v>28</v>
      </c>
      <c r="D7347" s="1">
        <v>69</v>
      </c>
      <c r="E7347" s="1">
        <v>88</v>
      </c>
      <c r="F7347" s="1">
        <v>1</v>
      </c>
      <c r="G7347" s="8">
        <f t="shared" si="237"/>
        <v>3.5755829467977725E-3</v>
      </c>
      <c r="H7347" s="1">
        <v>0</v>
      </c>
      <c r="I7347">
        <f t="shared" si="238"/>
        <v>-3.5819906221788351E-3</v>
      </c>
    </row>
    <row r="7348" spans="1:9">
      <c r="A7348" s="1">
        <v>7346</v>
      </c>
      <c r="B7348" s="7"/>
      <c r="C7348" s="1">
        <v>23</v>
      </c>
      <c r="D7348" s="1">
        <v>40</v>
      </c>
      <c r="E7348" s="1">
        <v>53</v>
      </c>
      <c r="F7348" s="1">
        <v>1</v>
      </c>
      <c r="G7348" s="8">
        <f t="shared" si="237"/>
        <v>0.82946139392582641</v>
      </c>
      <c r="H7348" s="1">
        <v>1</v>
      </c>
      <c r="I7348">
        <f t="shared" si="238"/>
        <v>-0.1869787118140748</v>
      </c>
    </row>
    <row r="7349" spans="1:9">
      <c r="A7349" s="1">
        <v>7347</v>
      </c>
      <c r="B7349" s="7"/>
      <c r="C7349" s="1">
        <v>20</v>
      </c>
      <c r="D7349" s="1">
        <v>60</v>
      </c>
      <c r="E7349" s="1">
        <v>91</v>
      </c>
      <c r="F7349" s="1">
        <v>1</v>
      </c>
      <c r="G7349" s="8">
        <f t="shared" si="237"/>
        <v>1.0170434757663939E-2</v>
      </c>
      <c r="H7349" s="1">
        <v>0</v>
      </c>
      <c r="I7349">
        <f t="shared" si="238"/>
        <v>-1.0222506994974567E-2</v>
      </c>
    </row>
    <row r="7350" spans="1:9">
      <c r="A7350" s="1">
        <v>7348</v>
      </c>
      <c r="B7350" s="7"/>
      <c r="C7350" s="1">
        <v>1</v>
      </c>
      <c r="D7350" s="1">
        <v>60</v>
      </c>
      <c r="E7350" s="1">
        <v>91</v>
      </c>
      <c r="F7350" s="1">
        <v>1</v>
      </c>
      <c r="G7350" s="8">
        <f t="shared" si="237"/>
        <v>6.6196960864284976E-2</v>
      </c>
      <c r="H7350" s="1">
        <v>0</v>
      </c>
      <c r="I7350">
        <f t="shared" si="238"/>
        <v>-6.8489741861053791E-2</v>
      </c>
    </row>
    <row r="7351" spans="1:9">
      <c r="A7351" s="1">
        <v>7349</v>
      </c>
      <c r="B7351" s="7"/>
      <c r="C7351" s="1">
        <v>18</v>
      </c>
      <c r="D7351" s="1">
        <v>53</v>
      </c>
      <c r="E7351" s="1">
        <v>66</v>
      </c>
      <c r="F7351" s="1">
        <v>1</v>
      </c>
      <c r="G7351" s="8">
        <f t="shared" si="237"/>
        <v>0.36409371131319257</v>
      </c>
      <c r="H7351" s="1">
        <v>1</v>
      </c>
      <c r="I7351">
        <f t="shared" si="238"/>
        <v>-1.0103439958169995</v>
      </c>
    </row>
    <row r="7352" spans="1:9">
      <c r="A7352" s="1">
        <v>7350</v>
      </c>
      <c r="B7352" s="7"/>
      <c r="C7352" s="1">
        <v>14</v>
      </c>
      <c r="D7352" s="1">
        <v>27</v>
      </c>
      <c r="E7352" s="1">
        <v>94</v>
      </c>
      <c r="F7352" s="1">
        <v>1</v>
      </c>
      <c r="G7352" s="8">
        <f t="shared" si="237"/>
        <v>0.11611009632229413</v>
      </c>
      <c r="H7352" s="1">
        <v>0</v>
      </c>
      <c r="I7352">
        <f t="shared" si="238"/>
        <v>-0.12342276745167215</v>
      </c>
    </row>
    <row r="7353" spans="1:9">
      <c r="A7353" s="1">
        <v>7351</v>
      </c>
      <c r="B7353" s="7"/>
      <c r="C7353" s="1">
        <v>44</v>
      </c>
      <c r="D7353" s="1">
        <v>37</v>
      </c>
      <c r="E7353" s="1">
        <v>75</v>
      </c>
      <c r="F7353" s="1">
        <v>1</v>
      </c>
      <c r="G7353" s="8">
        <f t="shared" si="237"/>
        <v>3.6852225293970052E-2</v>
      </c>
      <c r="H7353" s="1">
        <v>0</v>
      </c>
      <c r="I7353">
        <f t="shared" si="238"/>
        <v>-3.7548426510081424E-2</v>
      </c>
    </row>
    <row r="7354" spans="1:9">
      <c r="A7354" s="1">
        <v>7352</v>
      </c>
      <c r="B7354" s="7"/>
      <c r="C7354" s="1">
        <v>16</v>
      </c>
      <c r="D7354" s="1">
        <v>50</v>
      </c>
      <c r="E7354" s="1">
        <v>96</v>
      </c>
      <c r="F7354" s="1">
        <v>1</v>
      </c>
      <c r="G7354" s="8">
        <f t="shared" si="237"/>
        <v>1.586635234742299E-2</v>
      </c>
      <c r="H7354" s="1">
        <v>0</v>
      </c>
      <c r="I7354">
        <f t="shared" si="238"/>
        <v>-1.5993570367552098E-2</v>
      </c>
    </row>
    <row r="7355" spans="1:9">
      <c r="A7355" s="1">
        <v>7353</v>
      </c>
      <c r="B7355" s="7"/>
      <c r="C7355" s="1">
        <v>34</v>
      </c>
      <c r="D7355" s="1">
        <v>73</v>
      </c>
      <c r="E7355" s="1">
        <v>53</v>
      </c>
      <c r="F7355" s="1">
        <v>1</v>
      </c>
      <c r="G7355" s="8">
        <f t="shared" si="237"/>
        <v>0.13316332078411741</v>
      </c>
      <c r="H7355" s="1">
        <v>1</v>
      </c>
      <c r="I7355">
        <f t="shared" si="238"/>
        <v>-2.0161789282855955</v>
      </c>
    </row>
    <row r="7356" spans="1:9">
      <c r="A7356" s="1">
        <v>7354</v>
      </c>
      <c r="B7356" s="7"/>
      <c r="C7356" s="1">
        <v>30</v>
      </c>
      <c r="D7356" s="1">
        <v>55</v>
      </c>
      <c r="E7356" s="1">
        <v>83</v>
      </c>
      <c r="F7356" s="1">
        <v>1</v>
      </c>
      <c r="G7356" s="8">
        <f t="shared" si="237"/>
        <v>1.5102744242279125E-2</v>
      </c>
      <c r="H7356" s="1">
        <v>0</v>
      </c>
      <c r="I7356">
        <f t="shared" si="238"/>
        <v>-1.5217952126007491E-2</v>
      </c>
    </row>
    <row r="7357" spans="1:9">
      <c r="A7357" s="1">
        <v>7355</v>
      </c>
      <c r="B7357" s="7"/>
      <c r="C7357" s="1">
        <v>48</v>
      </c>
      <c r="D7357" s="1">
        <v>35</v>
      </c>
      <c r="E7357" s="1">
        <v>94</v>
      </c>
      <c r="F7357" s="1">
        <v>1</v>
      </c>
      <c r="G7357" s="8">
        <f t="shared" si="237"/>
        <v>2.3463749911782207E-3</v>
      </c>
      <c r="H7357" s="1">
        <v>0</v>
      </c>
      <c r="I7357">
        <f t="shared" si="238"/>
        <v>-2.3491320425396965E-3</v>
      </c>
    </row>
    <row r="7358" spans="1:9">
      <c r="A7358" s="1">
        <v>7356</v>
      </c>
      <c r="B7358" s="7"/>
      <c r="C7358" s="1">
        <v>20</v>
      </c>
      <c r="D7358" s="1">
        <v>55</v>
      </c>
      <c r="E7358" s="1">
        <v>92</v>
      </c>
      <c r="F7358" s="1">
        <v>1</v>
      </c>
      <c r="G7358" s="8">
        <f t="shared" si="237"/>
        <v>1.2656741226408799E-2</v>
      </c>
      <c r="H7358" s="1">
        <v>0</v>
      </c>
      <c r="I7358">
        <f t="shared" si="238"/>
        <v>-1.2737520097618369E-2</v>
      </c>
    </row>
    <row r="7359" spans="1:9">
      <c r="A7359" s="1">
        <v>7357</v>
      </c>
      <c r="B7359" s="7"/>
      <c r="C7359" s="1">
        <v>41</v>
      </c>
      <c r="D7359" s="1">
        <v>53</v>
      </c>
      <c r="E7359" s="1">
        <v>61</v>
      </c>
      <c r="F7359" s="1">
        <v>1</v>
      </c>
      <c r="G7359" s="8">
        <f t="shared" si="237"/>
        <v>9.6966693558373104E-2</v>
      </c>
      <c r="H7359" s="1">
        <v>0</v>
      </c>
      <c r="I7359">
        <f t="shared" si="238"/>
        <v>-0.10199584203536077</v>
      </c>
    </row>
    <row r="7360" spans="1:9">
      <c r="A7360" s="1">
        <v>7358</v>
      </c>
      <c r="B7360" s="7"/>
      <c r="C7360" s="1">
        <v>35</v>
      </c>
      <c r="D7360" s="1">
        <v>45</v>
      </c>
      <c r="E7360" s="1">
        <v>88</v>
      </c>
      <c r="F7360" s="1">
        <v>1</v>
      </c>
      <c r="G7360" s="8">
        <f t="shared" si="237"/>
        <v>9.5458624776177843E-3</v>
      </c>
      <c r="H7360" s="1">
        <v>0</v>
      </c>
      <c r="I7360">
        <f t="shared" si="238"/>
        <v>-9.5917162654605738E-3</v>
      </c>
    </row>
    <row r="7361" spans="1:9">
      <c r="A7361" s="1">
        <v>7359</v>
      </c>
      <c r="B7361" s="7"/>
      <c r="C7361" s="1">
        <v>49</v>
      </c>
      <c r="D7361" s="1">
        <v>63</v>
      </c>
      <c r="E7361" s="1">
        <v>88</v>
      </c>
      <c r="F7361" s="1">
        <v>1</v>
      </c>
      <c r="G7361" s="8">
        <f t="shared" si="237"/>
        <v>6.4870864971837481E-4</v>
      </c>
      <c r="H7361" s="1">
        <v>0</v>
      </c>
      <c r="I7361">
        <f t="shared" si="238"/>
        <v>-6.4891915221589253E-4</v>
      </c>
    </row>
    <row r="7362" spans="1:9">
      <c r="A7362" s="1">
        <v>7360</v>
      </c>
      <c r="B7362" s="7"/>
      <c r="C7362" s="1">
        <v>40</v>
      </c>
      <c r="D7362" s="1">
        <v>33</v>
      </c>
      <c r="E7362" s="1">
        <v>88</v>
      </c>
      <c r="F7362" s="1">
        <v>1</v>
      </c>
      <c r="G7362" s="8">
        <f t="shared" si="237"/>
        <v>1.337976945246081E-2</v>
      </c>
      <c r="H7362" s="1">
        <v>0</v>
      </c>
      <c r="I7362">
        <f t="shared" si="238"/>
        <v>-1.3470085073919058E-2</v>
      </c>
    </row>
    <row r="7363" spans="1:9">
      <c r="A7363" s="1">
        <v>7361</v>
      </c>
      <c r="B7363" s="7"/>
      <c r="C7363" s="1">
        <v>5</v>
      </c>
      <c r="D7363" s="1">
        <v>74</v>
      </c>
      <c r="E7363" s="1">
        <v>95</v>
      </c>
      <c r="F7363" s="1">
        <v>1</v>
      </c>
      <c r="G7363" s="8">
        <f t="shared" si="237"/>
        <v>1.0190258782452404E-2</v>
      </c>
      <c r="H7363" s="1">
        <v>0</v>
      </c>
      <c r="I7363">
        <f t="shared" si="238"/>
        <v>-1.0242534910892755E-2</v>
      </c>
    </row>
    <row r="7364" spans="1:9">
      <c r="A7364" s="1">
        <v>7362</v>
      </c>
      <c r="B7364" s="7"/>
      <c r="C7364" s="1">
        <v>21</v>
      </c>
      <c r="D7364" s="1">
        <v>26</v>
      </c>
      <c r="E7364" s="1">
        <v>77</v>
      </c>
      <c r="F7364" s="1">
        <v>1</v>
      </c>
      <c r="G7364" s="8">
        <f t="shared" ref="G7364:G7427" si="239">1/(1+EXP(-SUMPRODUCT($C$1:$F$1,C7364:F7364)))</f>
        <v>0.39843152415241462</v>
      </c>
      <c r="H7364" s="1">
        <v>1</v>
      </c>
      <c r="I7364">
        <f t="shared" ref="I7364:I7427" si="240">H7364*LN(G7364)+(1-H7364)*LN(1-G7364)</f>
        <v>-0.92021962951347014</v>
      </c>
    </row>
    <row r="7365" spans="1:9">
      <c r="A7365" s="1">
        <v>7363</v>
      </c>
      <c r="B7365" s="7"/>
      <c r="C7365" s="1">
        <v>23</v>
      </c>
      <c r="D7365" s="1">
        <v>37</v>
      </c>
      <c r="E7365" s="1">
        <v>57</v>
      </c>
      <c r="F7365" s="1">
        <v>1</v>
      </c>
      <c r="G7365" s="8">
        <f t="shared" si="239"/>
        <v>0.77951413035383388</v>
      </c>
      <c r="H7365" s="1">
        <v>0</v>
      </c>
      <c r="I7365">
        <f t="shared" si="240"/>
        <v>-1.5119216693859967</v>
      </c>
    </row>
    <row r="7366" spans="1:9">
      <c r="A7366" s="1">
        <v>7364</v>
      </c>
      <c r="B7366" s="7"/>
      <c r="C7366" s="1">
        <v>32</v>
      </c>
      <c r="D7366" s="1">
        <v>39</v>
      </c>
      <c r="E7366" s="1">
        <v>54</v>
      </c>
      <c r="F7366" s="1">
        <v>1</v>
      </c>
      <c r="G7366" s="8">
        <f t="shared" si="239"/>
        <v>0.64677485362044163</v>
      </c>
      <c r="H7366" s="1">
        <v>1</v>
      </c>
      <c r="I7366">
        <f t="shared" si="240"/>
        <v>-0.43575703017280504</v>
      </c>
    </row>
    <row r="7367" spans="1:9">
      <c r="A7367" s="1">
        <v>7365</v>
      </c>
      <c r="B7367" s="7"/>
      <c r="C7367" s="1">
        <v>28</v>
      </c>
      <c r="D7367" s="1">
        <v>36</v>
      </c>
      <c r="E7367" s="1">
        <v>64</v>
      </c>
      <c r="F7367" s="1">
        <v>1</v>
      </c>
      <c r="G7367" s="8">
        <f t="shared" si="239"/>
        <v>0.47387238679154725</v>
      </c>
      <c r="H7367" s="1">
        <v>0</v>
      </c>
      <c r="I7367">
        <f t="shared" si="240"/>
        <v>-0.64221148500717717</v>
      </c>
    </row>
    <row r="7368" spans="1:9">
      <c r="A7368" s="1">
        <v>7366</v>
      </c>
      <c r="B7368" s="7"/>
      <c r="C7368" s="1">
        <v>18</v>
      </c>
      <c r="D7368" s="1">
        <v>48</v>
      </c>
      <c r="E7368" s="1">
        <v>76</v>
      </c>
      <c r="F7368" s="1">
        <v>1</v>
      </c>
      <c r="G7368" s="8">
        <f t="shared" si="239"/>
        <v>0.17768342579674559</v>
      </c>
      <c r="H7368" s="1">
        <v>1</v>
      </c>
      <c r="I7368">
        <f t="shared" si="240"/>
        <v>-1.7277518188707506</v>
      </c>
    </row>
    <row r="7369" spans="1:9">
      <c r="A7369" s="1">
        <v>7367</v>
      </c>
      <c r="B7369" s="7"/>
      <c r="C7369" s="1">
        <v>6</v>
      </c>
      <c r="D7369" s="1">
        <v>56</v>
      </c>
      <c r="E7369" s="1">
        <v>80</v>
      </c>
      <c r="F7369" s="1">
        <v>1</v>
      </c>
      <c r="G7369" s="8">
        <f t="shared" si="239"/>
        <v>0.19619868965970685</v>
      </c>
      <c r="H7369" s="1">
        <v>0</v>
      </c>
      <c r="I7369">
        <f t="shared" si="240"/>
        <v>-0.21840316678636318</v>
      </c>
    </row>
    <row r="7370" spans="1:9">
      <c r="A7370" s="1">
        <v>7368</v>
      </c>
      <c r="B7370" s="7"/>
      <c r="C7370" s="1">
        <v>21</v>
      </c>
      <c r="D7370" s="1">
        <v>41</v>
      </c>
      <c r="E7370" s="1">
        <v>99</v>
      </c>
      <c r="F7370" s="1">
        <v>1</v>
      </c>
      <c r="G7370" s="8">
        <f t="shared" si="239"/>
        <v>1.2163716421408689E-2</v>
      </c>
      <c r="H7370" s="1">
        <v>0</v>
      </c>
      <c r="I7370">
        <f t="shared" si="240"/>
        <v>-1.2238299844807992E-2</v>
      </c>
    </row>
    <row r="7371" spans="1:9">
      <c r="A7371" s="1">
        <v>7369</v>
      </c>
      <c r="B7371" s="7"/>
      <c r="C7371" s="1">
        <v>37</v>
      </c>
      <c r="D7371" s="1">
        <v>49</v>
      </c>
      <c r="E7371" s="1">
        <v>73</v>
      </c>
      <c r="F7371" s="1">
        <v>1</v>
      </c>
      <c r="G7371" s="8">
        <f t="shared" si="239"/>
        <v>4.1654992499841774E-2</v>
      </c>
      <c r="H7371" s="1">
        <v>0</v>
      </c>
      <c r="I7371">
        <f t="shared" si="240"/>
        <v>-4.2547432753697122E-2</v>
      </c>
    </row>
    <row r="7372" spans="1:9">
      <c r="A7372" s="1">
        <v>7370</v>
      </c>
      <c r="B7372" s="7"/>
      <c r="C7372" s="1">
        <v>6</v>
      </c>
      <c r="D7372" s="1">
        <v>71</v>
      </c>
      <c r="E7372" s="1">
        <v>94</v>
      </c>
      <c r="F7372" s="1">
        <v>1</v>
      </c>
      <c r="G7372" s="8">
        <f t="shared" si="239"/>
        <v>1.2965247521413131E-2</v>
      </c>
      <c r="H7372" s="1">
        <v>0</v>
      </c>
      <c r="I7372">
        <f t="shared" si="240"/>
        <v>-1.3050029957186213E-2</v>
      </c>
    </row>
    <row r="7373" spans="1:9">
      <c r="A7373" s="1">
        <v>7371</v>
      </c>
      <c r="B7373" s="7"/>
      <c r="C7373" s="1">
        <v>3</v>
      </c>
      <c r="D7373" s="1">
        <v>57</v>
      </c>
      <c r="E7373" s="1">
        <v>55</v>
      </c>
      <c r="F7373" s="1">
        <v>1</v>
      </c>
      <c r="G7373" s="8">
        <f t="shared" si="239"/>
        <v>0.89523024895996139</v>
      </c>
      <c r="H7373" s="1">
        <v>1</v>
      </c>
      <c r="I7373">
        <f t="shared" si="240"/>
        <v>-0.11067433238554517</v>
      </c>
    </row>
    <row r="7374" spans="1:9">
      <c r="A7374" s="1">
        <v>7372</v>
      </c>
      <c r="B7374" s="7"/>
      <c r="C7374" s="1">
        <v>2</v>
      </c>
      <c r="D7374" s="1">
        <v>61</v>
      </c>
      <c r="E7374" s="1">
        <v>59</v>
      </c>
      <c r="F7374" s="1">
        <v>1</v>
      </c>
      <c r="G7374" s="8">
        <f t="shared" si="239"/>
        <v>0.80725718270973112</v>
      </c>
      <c r="H7374" s="1">
        <v>1</v>
      </c>
      <c r="I7374">
        <f t="shared" si="240"/>
        <v>-0.2141129716320444</v>
      </c>
    </row>
    <row r="7375" spans="1:9">
      <c r="A7375" s="1">
        <v>7373</v>
      </c>
      <c r="B7375" s="7"/>
      <c r="C7375" s="1">
        <v>2</v>
      </c>
      <c r="D7375" s="1">
        <v>46</v>
      </c>
      <c r="E7375" s="1">
        <v>94</v>
      </c>
      <c r="F7375" s="1">
        <v>1</v>
      </c>
      <c r="G7375" s="8">
        <f t="shared" si="239"/>
        <v>0.10382400871964735</v>
      </c>
      <c r="H7375" s="1">
        <v>0</v>
      </c>
      <c r="I7375">
        <f t="shared" si="240"/>
        <v>-0.10961846645518199</v>
      </c>
    </row>
    <row r="7376" spans="1:9">
      <c r="A7376" s="1">
        <v>7374</v>
      </c>
      <c r="B7376" s="7"/>
      <c r="C7376" s="1">
        <v>9</v>
      </c>
      <c r="D7376" s="1">
        <v>35</v>
      </c>
      <c r="E7376" s="1">
        <v>69</v>
      </c>
      <c r="F7376" s="1">
        <v>1</v>
      </c>
      <c r="G7376" s="8">
        <f t="shared" si="239"/>
        <v>0.77440389618363314</v>
      </c>
      <c r="H7376" s="1">
        <v>1</v>
      </c>
      <c r="I7376">
        <f t="shared" si="240"/>
        <v>-0.25566171180356129</v>
      </c>
    </row>
    <row r="7377" spans="1:9">
      <c r="A7377" s="1">
        <v>7375</v>
      </c>
      <c r="B7377" s="7"/>
      <c r="C7377" s="1">
        <v>20</v>
      </c>
      <c r="D7377" s="1">
        <v>73</v>
      </c>
      <c r="E7377" s="1">
        <v>83</v>
      </c>
      <c r="F7377" s="1">
        <v>1</v>
      </c>
      <c r="G7377" s="8">
        <f t="shared" si="239"/>
        <v>1.1706926186029906E-2</v>
      </c>
      <c r="H7377" s="1">
        <v>0</v>
      </c>
      <c r="I7377">
        <f t="shared" si="240"/>
        <v>-1.1775991806312679E-2</v>
      </c>
    </row>
    <row r="7378" spans="1:9">
      <c r="A7378" s="1">
        <v>7376</v>
      </c>
      <c r="B7378" s="7"/>
      <c r="C7378" s="1">
        <v>2</v>
      </c>
      <c r="D7378" s="1">
        <v>63</v>
      </c>
      <c r="E7378" s="1">
        <v>58</v>
      </c>
      <c r="F7378" s="1">
        <v>1</v>
      </c>
      <c r="G7378" s="8">
        <f t="shared" si="239"/>
        <v>0.80588824362968225</v>
      </c>
      <c r="H7378" s="1">
        <v>1</v>
      </c>
      <c r="I7378">
        <f t="shared" si="240"/>
        <v>-0.21581020163537762</v>
      </c>
    </row>
    <row r="7379" spans="1:9">
      <c r="A7379" s="1">
        <v>7377</v>
      </c>
      <c r="B7379" s="7"/>
      <c r="C7379" s="1">
        <v>38</v>
      </c>
      <c r="D7379" s="1">
        <v>74</v>
      </c>
      <c r="E7379" s="1">
        <v>69</v>
      </c>
      <c r="F7379" s="1">
        <v>1</v>
      </c>
      <c r="G7379" s="8">
        <f t="shared" si="239"/>
        <v>1.1246411152687333E-2</v>
      </c>
      <c r="H7379" s="1">
        <v>0</v>
      </c>
      <c r="I7379">
        <f t="shared" si="240"/>
        <v>-1.1310130225634221E-2</v>
      </c>
    </row>
    <row r="7380" spans="1:9">
      <c r="A7380" s="1">
        <v>7378</v>
      </c>
      <c r="B7380" s="7"/>
      <c r="C7380" s="1">
        <v>16</v>
      </c>
      <c r="D7380" s="1">
        <v>38</v>
      </c>
      <c r="E7380" s="1">
        <v>69</v>
      </c>
      <c r="F7380" s="1">
        <v>1</v>
      </c>
      <c r="G7380" s="8">
        <f t="shared" si="239"/>
        <v>0.57672103090578397</v>
      </c>
      <c r="H7380" s="1">
        <v>0</v>
      </c>
      <c r="I7380">
        <f t="shared" si="240"/>
        <v>-0.85972381590657676</v>
      </c>
    </row>
    <row r="7381" spans="1:9">
      <c r="A7381" s="1">
        <v>7379</v>
      </c>
      <c r="B7381" s="7"/>
      <c r="C7381" s="1">
        <v>50</v>
      </c>
      <c r="D7381" s="1">
        <v>49</v>
      </c>
      <c r="E7381" s="1">
        <v>100</v>
      </c>
      <c r="F7381" s="1">
        <v>1</v>
      </c>
      <c r="G7381" s="8">
        <f t="shared" si="239"/>
        <v>3.2079461368150444E-4</v>
      </c>
      <c r="H7381" s="1">
        <v>0</v>
      </c>
      <c r="I7381">
        <f t="shared" si="240"/>
        <v>-3.2084607928047673E-4</v>
      </c>
    </row>
    <row r="7382" spans="1:9">
      <c r="A7382" s="1">
        <v>7380</v>
      </c>
      <c r="B7382" s="7"/>
      <c r="C7382" s="1">
        <v>4</v>
      </c>
      <c r="D7382" s="1">
        <v>53</v>
      </c>
      <c r="E7382" s="1">
        <v>63</v>
      </c>
      <c r="F7382" s="1">
        <v>1</v>
      </c>
      <c r="G7382" s="8">
        <f t="shared" si="239"/>
        <v>0.77972708782998656</v>
      </c>
      <c r="H7382" s="1">
        <v>1</v>
      </c>
      <c r="I7382">
        <f t="shared" si="240"/>
        <v>-0.24881130792082984</v>
      </c>
    </row>
    <row r="7383" spans="1:9">
      <c r="A7383" s="1">
        <v>7381</v>
      </c>
      <c r="B7383" s="7"/>
      <c r="C7383" s="1">
        <v>17</v>
      </c>
      <c r="D7383" s="1">
        <v>58</v>
      </c>
      <c r="E7383" s="1">
        <v>60</v>
      </c>
      <c r="F7383" s="1">
        <v>1</v>
      </c>
      <c r="G7383" s="8">
        <f t="shared" si="239"/>
        <v>0.49676817072329804</v>
      </c>
      <c r="H7383" s="1">
        <v>1</v>
      </c>
      <c r="I7383">
        <f t="shared" si="240"/>
        <v>-0.69963181900774318</v>
      </c>
    </row>
    <row r="7384" spans="1:9">
      <c r="A7384" s="1">
        <v>7382</v>
      </c>
      <c r="B7384" s="7"/>
      <c r="C7384" s="1">
        <v>18</v>
      </c>
      <c r="D7384" s="1">
        <v>64</v>
      </c>
      <c r="E7384" s="1">
        <v>56</v>
      </c>
      <c r="F7384" s="1">
        <v>1</v>
      </c>
      <c r="G7384" s="8">
        <f t="shared" si="239"/>
        <v>0.49798779960053147</v>
      </c>
      <c r="H7384" s="1">
        <v>0</v>
      </c>
      <c r="I7384">
        <f t="shared" si="240"/>
        <v>-0.68913085600113666</v>
      </c>
    </row>
    <row r="7385" spans="1:9">
      <c r="A7385" s="1">
        <v>7383</v>
      </c>
      <c r="B7385" s="7"/>
      <c r="C7385" s="1">
        <v>41</v>
      </c>
      <c r="D7385" s="1">
        <v>28</v>
      </c>
      <c r="E7385" s="1">
        <v>74</v>
      </c>
      <c r="F7385" s="1">
        <v>1</v>
      </c>
      <c r="G7385" s="8">
        <f t="shared" si="239"/>
        <v>0.10082076661716451</v>
      </c>
      <c r="H7385" s="1">
        <v>0</v>
      </c>
      <c r="I7385">
        <f t="shared" si="240"/>
        <v>-0.10627289465695203</v>
      </c>
    </row>
    <row r="7386" spans="1:9">
      <c r="A7386" s="1">
        <v>7384</v>
      </c>
      <c r="B7386" s="7"/>
      <c r="C7386" s="1">
        <v>17</v>
      </c>
      <c r="D7386" s="1">
        <v>61</v>
      </c>
      <c r="E7386" s="1">
        <v>95</v>
      </c>
      <c r="F7386" s="1">
        <v>1</v>
      </c>
      <c r="G7386" s="8">
        <f t="shared" si="239"/>
        <v>7.574793364706232E-3</v>
      </c>
      <c r="H7386" s="1">
        <v>0</v>
      </c>
      <c r="I7386">
        <f t="shared" si="240"/>
        <v>-7.6036278142502384E-3</v>
      </c>
    </row>
    <row r="7387" spans="1:9">
      <c r="A7387" s="1">
        <v>7385</v>
      </c>
      <c r="B7387" s="7"/>
      <c r="C7387" s="1">
        <v>33</v>
      </c>
      <c r="D7387" s="1">
        <v>27</v>
      </c>
      <c r="E7387" s="1">
        <v>87</v>
      </c>
      <c r="F7387" s="1">
        <v>1</v>
      </c>
      <c r="G7387" s="8">
        <f t="shared" si="239"/>
        <v>4.6035220890837954E-2</v>
      </c>
      <c r="H7387" s="1">
        <v>0</v>
      </c>
      <c r="I7387">
        <f t="shared" si="240"/>
        <v>-4.7128527388166128E-2</v>
      </c>
    </row>
    <row r="7388" spans="1:9">
      <c r="A7388" s="1">
        <v>7386</v>
      </c>
      <c r="B7388" s="7"/>
      <c r="C7388" s="1">
        <v>23</v>
      </c>
      <c r="D7388" s="1">
        <v>65</v>
      </c>
      <c r="E7388" s="1">
        <v>100</v>
      </c>
      <c r="F7388" s="1">
        <v>1</v>
      </c>
      <c r="G7388" s="8">
        <f t="shared" si="239"/>
        <v>1.6053829493781254E-3</v>
      </c>
      <c r="H7388" s="1">
        <v>0</v>
      </c>
      <c r="I7388">
        <f t="shared" si="240"/>
        <v>-1.606672957408046E-3</v>
      </c>
    </row>
    <row r="7389" spans="1:9">
      <c r="A7389" s="1">
        <v>7387</v>
      </c>
      <c r="B7389" s="7"/>
      <c r="C7389" s="1">
        <v>37</v>
      </c>
      <c r="D7389" s="1">
        <v>26</v>
      </c>
      <c r="E7389" s="1">
        <v>81</v>
      </c>
      <c r="F7389" s="1">
        <v>1</v>
      </c>
      <c r="G7389" s="8">
        <f t="shared" si="239"/>
        <v>7.1101955026302108E-2</v>
      </c>
      <c r="H7389" s="1">
        <v>0</v>
      </c>
      <c r="I7389">
        <f t="shared" si="240"/>
        <v>-7.3756293259088737E-2</v>
      </c>
    </row>
    <row r="7390" spans="1:9">
      <c r="A7390" s="1">
        <v>7388</v>
      </c>
      <c r="B7390" s="7"/>
      <c r="C7390" s="1">
        <v>33</v>
      </c>
      <c r="D7390" s="1">
        <v>45</v>
      </c>
      <c r="E7390" s="1">
        <v>53</v>
      </c>
      <c r="F7390" s="1">
        <v>1</v>
      </c>
      <c r="G7390" s="8">
        <f t="shared" si="239"/>
        <v>0.55260556535424354</v>
      </c>
      <c r="H7390" s="1">
        <v>1</v>
      </c>
      <c r="I7390">
        <f t="shared" si="240"/>
        <v>-0.59311079532702504</v>
      </c>
    </row>
    <row r="7391" spans="1:9">
      <c r="A7391" s="1">
        <v>7389</v>
      </c>
      <c r="B7391" s="7"/>
      <c r="C7391" s="1">
        <v>4</v>
      </c>
      <c r="D7391" s="1">
        <v>58</v>
      </c>
      <c r="E7391" s="1">
        <v>79</v>
      </c>
      <c r="F7391" s="1">
        <v>1</v>
      </c>
      <c r="G7391" s="8">
        <f t="shared" si="239"/>
        <v>0.22869551134146771</v>
      </c>
      <c r="H7391" s="1">
        <v>0</v>
      </c>
      <c r="I7391">
        <f t="shared" si="240"/>
        <v>-0.25967205645775304</v>
      </c>
    </row>
    <row r="7392" spans="1:9">
      <c r="A7392" s="1">
        <v>7390</v>
      </c>
      <c r="B7392" s="7"/>
      <c r="C7392" s="1">
        <v>10</v>
      </c>
      <c r="D7392" s="1">
        <v>58</v>
      </c>
      <c r="E7392" s="1">
        <v>99</v>
      </c>
      <c r="F7392" s="1">
        <v>1</v>
      </c>
      <c r="G7392" s="8">
        <f t="shared" si="239"/>
        <v>1.1176211275976023E-2</v>
      </c>
      <c r="H7392" s="1">
        <v>0</v>
      </c>
      <c r="I7392">
        <f t="shared" si="240"/>
        <v>-1.1239134392513388E-2</v>
      </c>
    </row>
    <row r="7393" spans="1:9">
      <c r="A7393" s="1">
        <v>7391</v>
      </c>
      <c r="B7393" s="7"/>
      <c r="C7393" s="1">
        <v>47</v>
      </c>
      <c r="D7393" s="1">
        <v>29</v>
      </c>
      <c r="E7393" s="1">
        <v>90</v>
      </c>
      <c r="F7393" s="1">
        <v>1</v>
      </c>
      <c r="G7393" s="8">
        <f t="shared" si="239"/>
        <v>6.7290673750816307E-3</v>
      </c>
      <c r="H7393" s="1">
        <v>0</v>
      </c>
      <c r="I7393">
        <f t="shared" si="240"/>
        <v>-6.7518096291400735E-3</v>
      </c>
    </row>
    <row r="7394" spans="1:9">
      <c r="A7394" s="1">
        <v>7392</v>
      </c>
      <c r="B7394" s="7"/>
      <c r="C7394" s="1">
        <v>12</v>
      </c>
      <c r="D7394" s="1">
        <v>28</v>
      </c>
      <c r="E7394" s="1">
        <v>73</v>
      </c>
      <c r="F7394" s="1">
        <v>1</v>
      </c>
      <c r="G7394" s="8">
        <f t="shared" si="239"/>
        <v>0.70944080997450432</v>
      </c>
      <c r="H7394" s="1">
        <v>0</v>
      </c>
      <c r="I7394">
        <f t="shared" si="240"/>
        <v>-1.2359479712056116</v>
      </c>
    </row>
    <row r="7395" spans="1:9">
      <c r="A7395" s="1">
        <v>7393</v>
      </c>
      <c r="B7395" s="7"/>
      <c r="C7395" s="1">
        <v>17</v>
      </c>
      <c r="D7395" s="1">
        <v>32</v>
      </c>
      <c r="E7395" s="1">
        <v>68</v>
      </c>
      <c r="F7395" s="1">
        <v>1</v>
      </c>
      <c r="G7395" s="8">
        <f t="shared" si="239"/>
        <v>0.68252941552886526</v>
      </c>
      <c r="H7395" s="1">
        <v>0</v>
      </c>
      <c r="I7395">
        <f t="shared" si="240"/>
        <v>-1.1473701122764288</v>
      </c>
    </row>
    <row r="7396" spans="1:9">
      <c r="A7396" s="1">
        <v>7394</v>
      </c>
      <c r="B7396" s="7"/>
      <c r="C7396" s="1">
        <v>16</v>
      </c>
      <c r="D7396" s="1">
        <v>36</v>
      </c>
      <c r="E7396" s="1">
        <v>61</v>
      </c>
      <c r="F7396" s="1">
        <v>1</v>
      </c>
      <c r="G7396" s="8">
        <f t="shared" si="239"/>
        <v>0.81962425151173224</v>
      </c>
      <c r="H7396" s="1">
        <v>1</v>
      </c>
      <c r="I7396">
        <f t="shared" si="240"/>
        <v>-0.19890927360696667</v>
      </c>
    </row>
    <row r="7397" spans="1:9">
      <c r="A7397" s="1">
        <v>7395</v>
      </c>
      <c r="B7397" s="7"/>
      <c r="C7397" s="1">
        <v>18</v>
      </c>
      <c r="D7397" s="1">
        <v>34</v>
      </c>
      <c r="E7397" s="1">
        <v>59</v>
      </c>
      <c r="F7397" s="1">
        <v>1</v>
      </c>
      <c r="G7397" s="8">
        <f t="shared" si="239"/>
        <v>0.84785023882356703</v>
      </c>
      <c r="H7397" s="1">
        <v>1</v>
      </c>
      <c r="I7397">
        <f t="shared" si="240"/>
        <v>-0.16505126394764966</v>
      </c>
    </row>
    <row r="7398" spans="1:9">
      <c r="A7398" s="1">
        <v>7396</v>
      </c>
      <c r="B7398" s="7"/>
      <c r="C7398" s="1">
        <v>40</v>
      </c>
      <c r="D7398" s="1">
        <v>65</v>
      </c>
      <c r="E7398" s="1">
        <v>64</v>
      </c>
      <c r="F7398" s="1">
        <v>1</v>
      </c>
      <c r="G7398" s="8">
        <f t="shared" si="239"/>
        <v>3.2987341223973503E-2</v>
      </c>
      <c r="H7398" s="1">
        <v>0</v>
      </c>
      <c r="I7398">
        <f t="shared" si="240"/>
        <v>-3.3543692843040616E-2</v>
      </c>
    </row>
    <row r="7399" spans="1:9">
      <c r="A7399" s="1">
        <v>7397</v>
      </c>
      <c r="B7399" s="7"/>
      <c r="C7399" s="1">
        <v>40</v>
      </c>
      <c r="D7399" s="1">
        <v>37</v>
      </c>
      <c r="E7399" s="1">
        <v>58</v>
      </c>
      <c r="F7399" s="1">
        <v>1</v>
      </c>
      <c r="G7399" s="8">
        <f t="shared" si="239"/>
        <v>0.35477200814365167</v>
      </c>
      <c r="H7399" s="1">
        <v>1</v>
      </c>
      <c r="I7399">
        <f t="shared" si="240"/>
        <v>-1.0362799264063847</v>
      </c>
    </row>
    <row r="7400" spans="1:9">
      <c r="A7400" s="1">
        <v>7398</v>
      </c>
      <c r="B7400" s="7"/>
      <c r="C7400" s="1">
        <v>38</v>
      </c>
      <c r="D7400" s="1">
        <v>35</v>
      </c>
      <c r="E7400" s="1">
        <v>71</v>
      </c>
      <c r="F7400" s="1">
        <v>1</v>
      </c>
      <c r="G7400" s="8">
        <f t="shared" si="239"/>
        <v>0.12128512816432718</v>
      </c>
      <c r="H7400" s="1">
        <v>0</v>
      </c>
      <c r="I7400">
        <f t="shared" si="240"/>
        <v>-0.12929481180772931</v>
      </c>
    </row>
    <row r="7401" spans="1:9">
      <c r="A7401" s="1">
        <v>7399</v>
      </c>
      <c r="B7401" s="7"/>
      <c r="C7401" s="1">
        <v>31</v>
      </c>
      <c r="D7401" s="1">
        <v>28</v>
      </c>
      <c r="E7401" s="1">
        <v>66</v>
      </c>
      <c r="F7401" s="1">
        <v>1</v>
      </c>
      <c r="G7401" s="8">
        <f t="shared" si="239"/>
        <v>0.47283762977157223</v>
      </c>
      <c r="H7401" s="1">
        <v>1</v>
      </c>
      <c r="I7401">
        <f t="shared" si="240"/>
        <v>-0.74900322686192788</v>
      </c>
    </row>
    <row r="7402" spans="1:9">
      <c r="A7402" s="1">
        <v>7400</v>
      </c>
      <c r="B7402" s="7"/>
      <c r="C7402" s="1">
        <v>43</v>
      </c>
      <c r="D7402" s="1">
        <v>26</v>
      </c>
      <c r="E7402" s="1">
        <v>60</v>
      </c>
      <c r="F7402" s="1">
        <v>1</v>
      </c>
      <c r="G7402" s="8">
        <f t="shared" si="239"/>
        <v>0.40375733399841457</v>
      </c>
      <c r="H7402" s="1">
        <v>1</v>
      </c>
      <c r="I7402">
        <f t="shared" si="240"/>
        <v>-0.90694123990829134</v>
      </c>
    </row>
    <row r="7403" spans="1:9">
      <c r="A7403" s="1">
        <v>7401</v>
      </c>
      <c r="B7403" s="7"/>
      <c r="C7403" s="1">
        <v>19</v>
      </c>
      <c r="D7403" s="1">
        <v>50</v>
      </c>
      <c r="E7403" s="1">
        <v>63</v>
      </c>
      <c r="F7403" s="1">
        <v>1</v>
      </c>
      <c r="G7403" s="8">
        <f t="shared" si="239"/>
        <v>0.48793219779361852</v>
      </c>
      <c r="H7403" s="1">
        <v>0</v>
      </c>
      <c r="I7403">
        <f t="shared" si="240"/>
        <v>-0.66929823652586351</v>
      </c>
    </row>
    <row r="7404" spans="1:9">
      <c r="A7404" s="1">
        <v>7402</v>
      </c>
      <c r="B7404" s="7"/>
      <c r="C7404" s="1">
        <v>32</v>
      </c>
      <c r="D7404" s="1">
        <v>72</v>
      </c>
      <c r="E7404" s="1">
        <v>59</v>
      </c>
      <c r="F7404" s="1">
        <v>1</v>
      </c>
      <c r="G7404" s="8">
        <f t="shared" si="239"/>
        <v>8.3456287858065081E-2</v>
      </c>
      <c r="H7404" s="1">
        <v>0</v>
      </c>
      <c r="I7404">
        <f t="shared" si="240"/>
        <v>-8.7145518194957305E-2</v>
      </c>
    </row>
    <row r="7405" spans="1:9">
      <c r="A7405" s="1">
        <v>7403</v>
      </c>
      <c r="B7405" s="7"/>
      <c r="C7405" s="1">
        <v>21</v>
      </c>
      <c r="D7405" s="1">
        <v>67</v>
      </c>
      <c r="E7405" s="1">
        <v>77</v>
      </c>
      <c r="F7405" s="1">
        <v>1</v>
      </c>
      <c r="G7405" s="8">
        <f t="shared" si="239"/>
        <v>3.5045746524960258E-2</v>
      </c>
      <c r="H7405" s="1">
        <v>0</v>
      </c>
      <c r="I7405">
        <f t="shared" si="240"/>
        <v>-3.5674584492185482E-2</v>
      </c>
    </row>
    <row r="7406" spans="1:9">
      <c r="A7406" s="1">
        <v>7404</v>
      </c>
      <c r="B7406" s="7"/>
      <c r="C7406" s="1">
        <v>44</v>
      </c>
      <c r="D7406" s="1">
        <v>59</v>
      </c>
      <c r="E7406" s="1">
        <v>81</v>
      </c>
      <c r="F7406" s="1">
        <v>1</v>
      </c>
      <c r="G7406" s="8">
        <f t="shared" si="239"/>
        <v>3.6174598338465586E-3</v>
      </c>
      <c r="H7406" s="1">
        <v>0</v>
      </c>
      <c r="I7406">
        <f t="shared" si="240"/>
        <v>-3.6240186639851686E-3</v>
      </c>
    </row>
    <row r="7407" spans="1:9">
      <c r="A7407" s="1">
        <v>7405</v>
      </c>
      <c r="B7407" s="7"/>
      <c r="C7407" s="1">
        <v>21</v>
      </c>
      <c r="D7407" s="1">
        <v>29</v>
      </c>
      <c r="E7407" s="1">
        <v>61</v>
      </c>
      <c r="F7407" s="1">
        <v>1</v>
      </c>
      <c r="G7407" s="8">
        <f t="shared" si="239"/>
        <v>0.81775970254545061</v>
      </c>
      <c r="H7407" s="1">
        <v>1</v>
      </c>
      <c r="I7407">
        <f t="shared" si="240"/>
        <v>-0.20118674770532391</v>
      </c>
    </row>
    <row r="7408" spans="1:9">
      <c r="A7408" s="1">
        <v>7406</v>
      </c>
      <c r="B7408" s="7"/>
      <c r="C7408" s="1">
        <v>43</v>
      </c>
      <c r="D7408" s="1">
        <v>53</v>
      </c>
      <c r="E7408" s="1">
        <v>54</v>
      </c>
      <c r="F7408" s="1">
        <v>1</v>
      </c>
      <c r="G7408" s="8">
        <f t="shared" si="239"/>
        <v>0.18172433247704475</v>
      </c>
      <c r="H7408" s="1">
        <v>0</v>
      </c>
      <c r="I7408">
        <f t="shared" si="240"/>
        <v>-0.2005559972899594</v>
      </c>
    </row>
    <row r="7409" spans="1:9">
      <c r="A7409" s="1">
        <v>7407</v>
      </c>
      <c r="B7409" s="7"/>
      <c r="C7409" s="1">
        <v>17</v>
      </c>
      <c r="D7409" s="1">
        <v>39</v>
      </c>
      <c r="E7409" s="1">
        <v>83</v>
      </c>
      <c r="F7409" s="1">
        <v>1</v>
      </c>
      <c r="G7409" s="8">
        <f t="shared" si="239"/>
        <v>0.15146940136765247</v>
      </c>
      <c r="H7409" s="1">
        <v>0</v>
      </c>
      <c r="I7409">
        <f t="shared" si="240"/>
        <v>-0.16424913292820215</v>
      </c>
    </row>
    <row r="7410" spans="1:9">
      <c r="A7410" s="1">
        <v>7408</v>
      </c>
      <c r="B7410" s="7"/>
      <c r="C7410" s="1">
        <v>8</v>
      </c>
      <c r="D7410" s="1">
        <v>53</v>
      </c>
      <c r="E7410" s="1">
        <v>86</v>
      </c>
      <c r="F7410" s="1">
        <v>1</v>
      </c>
      <c r="G7410" s="8">
        <f t="shared" si="239"/>
        <v>9.9910401195739046E-2</v>
      </c>
      <c r="H7410" s="1">
        <v>0</v>
      </c>
      <c r="I7410">
        <f t="shared" si="240"/>
        <v>-0.10526096638606283</v>
      </c>
    </row>
    <row r="7411" spans="1:9">
      <c r="A7411" s="1">
        <v>7409</v>
      </c>
      <c r="B7411" s="7"/>
      <c r="C7411" s="1">
        <v>13</v>
      </c>
      <c r="D7411" s="1">
        <v>75</v>
      </c>
      <c r="E7411" s="1">
        <v>58</v>
      </c>
      <c r="F7411" s="1">
        <v>1</v>
      </c>
      <c r="G7411" s="8">
        <f t="shared" si="239"/>
        <v>0.36715076798217461</v>
      </c>
      <c r="H7411" s="1">
        <v>1</v>
      </c>
      <c r="I7411">
        <f t="shared" si="240"/>
        <v>-1.0019827033471584</v>
      </c>
    </row>
    <row r="7412" spans="1:9">
      <c r="A7412" s="1">
        <v>7410</v>
      </c>
      <c r="B7412" s="7"/>
      <c r="C7412" s="1">
        <v>43</v>
      </c>
      <c r="D7412" s="1">
        <v>69</v>
      </c>
      <c r="E7412" s="1">
        <v>54</v>
      </c>
      <c r="F7412" s="1">
        <v>1</v>
      </c>
      <c r="G7412" s="8">
        <f t="shared" si="239"/>
        <v>6.6747994014191986E-2</v>
      </c>
      <c r="H7412" s="1">
        <v>0</v>
      </c>
      <c r="I7412">
        <f t="shared" si="240"/>
        <v>-6.9080011727329013E-2</v>
      </c>
    </row>
    <row r="7413" spans="1:9">
      <c r="A7413" s="1">
        <v>7411</v>
      </c>
      <c r="B7413" s="7"/>
      <c r="C7413" s="1">
        <v>17</v>
      </c>
      <c r="D7413" s="1">
        <v>74</v>
      </c>
      <c r="E7413" s="1">
        <v>96</v>
      </c>
      <c r="F7413" s="1">
        <v>1</v>
      </c>
      <c r="G7413" s="8">
        <f t="shared" si="239"/>
        <v>2.6546653075339996E-3</v>
      </c>
      <c r="H7413" s="1">
        <v>0</v>
      </c>
      <c r="I7413">
        <f t="shared" si="240"/>
        <v>-2.6581951799520302E-3</v>
      </c>
    </row>
    <row r="7414" spans="1:9">
      <c r="A7414" s="1">
        <v>7412</v>
      </c>
      <c r="B7414" s="7"/>
      <c r="C7414" s="1">
        <v>20</v>
      </c>
      <c r="D7414" s="1">
        <v>27</v>
      </c>
      <c r="E7414" s="1">
        <v>94</v>
      </c>
      <c r="F7414" s="1">
        <v>1</v>
      </c>
      <c r="G7414" s="8">
        <f t="shared" si="239"/>
        <v>6.6625771005446907E-2</v>
      </c>
      <c r="H7414" s="1">
        <v>0</v>
      </c>
      <c r="I7414">
        <f t="shared" si="240"/>
        <v>-6.8949055667000159E-2</v>
      </c>
    </row>
    <row r="7415" spans="1:9">
      <c r="A7415" s="1">
        <v>7413</v>
      </c>
      <c r="B7415" s="7"/>
      <c r="C7415" s="1">
        <v>6</v>
      </c>
      <c r="D7415" s="1">
        <v>69</v>
      </c>
      <c r="E7415" s="1">
        <v>87</v>
      </c>
      <c r="F7415" s="1">
        <v>1</v>
      </c>
      <c r="G7415" s="8">
        <f t="shared" si="239"/>
        <v>3.6940314755329821E-2</v>
      </c>
      <c r="H7415" s="1">
        <v>0</v>
      </c>
      <c r="I7415">
        <f t="shared" si="240"/>
        <v>-3.7639890657378834E-2</v>
      </c>
    </row>
    <row r="7416" spans="1:9">
      <c r="A7416" s="1">
        <v>7414</v>
      </c>
      <c r="B7416" s="7"/>
      <c r="C7416" s="1">
        <v>27</v>
      </c>
      <c r="D7416" s="1">
        <v>29</v>
      </c>
      <c r="E7416" s="1">
        <v>87</v>
      </c>
      <c r="F7416" s="1">
        <v>1</v>
      </c>
      <c r="G7416" s="8">
        <f t="shared" si="239"/>
        <v>7.1562677514879394E-2</v>
      </c>
      <c r="H7416" s="1">
        <v>0</v>
      </c>
      <c r="I7416">
        <f t="shared" si="240"/>
        <v>-7.4252404522675272E-2</v>
      </c>
    </row>
    <row r="7417" spans="1:9">
      <c r="A7417" s="1">
        <v>7415</v>
      </c>
      <c r="B7417" s="7"/>
      <c r="C7417" s="1">
        <v>15</v>
      </c>
      <c r="D7417" s="1">
        <v>26</v>
      </c>
      <c r="E7417" s="1">
        <v>79</v>
      </c>
      <c r="F7417" s="1">
        <v>1</v>
      </c>
      <c r="G7417" s="8">
        <f t="shared" si="239"/>
        <v>0.4830576902821348</v>
      </c>
      <c r="H7417" s="1">
        <v>1</v>
      </c>
      <c r="I7417">
        <f t="shared" si="240"/>
        <v>-0.72761919088422289</v>
      </c>
    </row>
    <row r="7418" spans="1:9">
      <c r="A7418" s="1">
        <v>7416</v>
      </c>
      <c r="B7418" s="7"/>
      <c r="C7418" s="1">
        <v>39</v>
      </c>
      <c r="D7418" s="1">
        <v>36</v>
      </c>
      <c r="E7418" s="1">
        <v>90</v>
      </c>
      <c r="F7418" s="1">
        <v>1</v>
      </c>
      <c r="G7418" s="8">
        <f t="shared" si="239"/>
        <v>9.2206627947923735E-3</v>
      </c>
      <c r="H7418" s="1">
        <v>0</v>
      </c>
      <c r="I7418">
        <f t="shared" si="240"/>
        <v>-9.263436242036658E-3</v>
      </c>
    </row>
    <row r="7419" spans="1:9">
      <c r="A7419" s="1">
        <v>7417</v>
      </c>
      <c r="B7419" s="7"/>
      <c r="C7419" s="1">
        <v>10</v>
      </c>
      <c r="D7419" s="1">
        <v>36</v>
      </c>
      <c r="E7419" s="1">
        <v>95</v>
      </c>
      <c r="F7419" s="1">
        <v>1</v>
      </c>
      <c r="G7419" s="8">
        <f t="shared" si="239"/>
        <v>8.3679523815804027E-2</v>
      </c>
      <c r="H7419" s="1">
        <v>1</v>
      </c>
      <c r="I7419">
        <f t="shared" si="240"/>
        <v>-2.4807609692194301</v>
      </c>
    </row>
    <row r="7420" spans="1:9">
      <c r="A7420" s="1">
        <v>7418</v>
      </c>
      <c r="B7420" s="7"/>
      <c r="C7420" s="1">
        <v>35</v>
      </c>
      <c r="D7420" s="1">
        <v>38</v>
      </c>
      <c r="E7420" s="1">
        <v>81</v>
      </c>
      <c r="F7420" s="1">
        <v>1</v>
      </c>
      <c r="G7420" s="8">
        <f t="shared" si="239"/>
        <v>3.8554721351099767E-2</v>
      </c>
      <c r="H7420" s="1">
        <v>0</v>
      </c>
      <c r="I7420">
        <f t="shared" si="240"/>
        <v>-3.9317628054522338E-2</v>
      </c>
    </row>
    <row r="7421" spans="1:9">
      <c r="A7421" s="1">
        <v>7419</v>
      </c>
      <c r="B7421" s="7"/>
      <c r="C7421" s="1">
        <v>29</v>
      </c>
      <c r="D7421" s="1">
        <v>60</v>
      </c>
      <c r="E7421" s="1">
        <v>61</v>
      </c>
      <c r="F7421" s="1">
        <v>1</v>
      </c>
      <c r="G7421" s="8">
        <f t="shared" si="239"/>
        <v>0.18134583634396448</v>
      </c>
      <c r="H7421" s="1">
        <v>0</v>
      </c>
      <c r="I7421">
        <f t="shared" si="240"/>
        <v>-0.20009355090696082</v>
      </c>
    </row>
    <row r="7422" spans="1:9">
      <c r="A7422" s="1">
        <v>7420</v>
      </c>
      <c r="B7422" s="7"/>
      <c r="C7422" s="1">
        <v>5</v>
      </c>
      <c r="D7422" s="1">
        <v>56</v>
      </c>
      <c r="E7422" s="1">
        <v>95</v>
      </c>
      <c r="F7422" s="1">
        <v>1</v>
      </c>
      <c r="G7422" s="8">
        <f t="shared" si="239"/>
        <v>3.5522933567848018E-2</v>
      </c>
      <c r="H7422" s="1">
        <v>0</v>
      </c>
      <c r="I7422">
        <f t="shared" si="240"/>
        <v>-3.6169224594368582E-2</v>
      </c>
    </row>
    <row r="7423" spans="1:9">
      <c r="A7423" s="1">
        <v>7421</v>
      </c>
      <c r="B7423" s="7"/>
      <c r="C7423" s="1">
        <v>16</v>
      </c>
      <c r="D7423" s="1">
        <v>62</v>
      </c>
      <c r="E7423" s="1">
        <v>52</v>
      </c>
      <c r="F7423" s="1">
        <v>1</v>
      </c>
      <c r="G7423" s="8">
        <f t="shared" si="239"/>
        <v>0.70439427039292646</v>
      </c>
      <c r="H7423" s="1">
        <v>1</v>
      </c>
      <c r="I7423">
        <f t="shared" si="240"/>
        <v>-0.35041703641797362</v>
      </c>
    </row>
    <row r="7424" spans="1:9">
      <c r="A7424" s="1">
        <v>7422</v>
      </c>
      <c r="B7424" s="7"/>
      <c r="C7424" s="1">
        <v>1</v>
      </c>
      <c r="D7424" s="1">
        <v>62</v>
      </c>
      <c r="E7424" s="1">
        <v>82</v>
      </c>
      <c r="F7424" s="1">
        <v>1</v>
      </c>
      <c r="G7424" s="8">
        <f t="shared" si="239"/>
        <v>0.16902413763173252</v>
      </c>
      <c r="H7424" s="1">
        <v>0</v>
      </c>
      <c r="I7424">
        <f t="shared" si="240"/>
        <v>-0.18515453103679239</v>
      </c>
    </row>
    <row r="7425" spans="1:9">
      <c r="A7425" s="1">
        <v>7423</v>
      </c>
      <c r="B7425" s="7"/>
      <c r="C7425" s="1">
        <v>0</v>
      </c>
      <c r="D7425" s="1">
        <v>61</v>
      </c>
      <c r="E7425" s="1">
        <v>54</v>
      </c>
      <c r="F7425" s="1">
        <v>1</v>
      </c>
      <c r="G7425" s="8">
        <f t="shared" si="239"/>
        <v>0.908866399104583</v>
      </c>
      <c r="H7425" s="1">
        <v>1</v>
      </c>
      <c r="I7425">
        <f t="shared" si="240"/>
        <v>-9.5557171289169227E-2</v>
      </c>
    </row>
    <row r="7426" spans="1:9">
      <c r="A7426" s="1">
        <v>7424</v>
      </c>
      <c r="B7426" s="7"/>
      <c r="C7426" s="1">
        <v>46</v>
      </c>
      <c r="D7426" s="1">
        <v>28</v>
      </c>
      <c r="E7426" s="1">
        <v>52</v>
      </c>
      <c r="F7426" s="1">
        <v>1</v>
      </c>
      <c r="G7426" s="8">
        <f t="shared" si="239"/>
        <v>0.55636483264363557</v>
      </c>
      <c r="H7426" s="1">
        <v>1</v>
      </c>
      <c r="I7426">
        <f t="shared" si="240"/>
        <v>-0.58633102609997834</v>
      </c>
    </row>
    <row r="7427" spans="1:9">
      <c r="A7427" s="1">
        <v>7425</v>
      </c>
      <c r="B7427" s="7"/>
      <c r="C7427" s="1">
        <v>44</v>
      </c>
      <c r="D7427" s="1">
        <v>64</v>
      </c>
      <c r="E7427" s="1">
        <v>79</v>
      </c>
      <c r="F7427" s="1">
        <v>1</v>
      </c>
      <c r="G7427" s="8">
        <f t="shared" si="239"/>
        <v>3.3125352007427958E-3</v>
      </c>
      <c r="H7427" s="1">
        <v>0</v>
      </c>
      <c r="I7427">
        <f t="shared" si="240"/>
        <v>-3.3180337916794878E-3</v>
      </c>
    </row>
    <row r="7428" spans="1:9">
      <c r="A7428" s="1">
        <v>7426</v>
      </c>
      <c r="B7428" s="7"/>
      <c r="C7428" s="1">
        <v>3</v>
      </c>
      <c r="D7428" s="1">
        <v>62</v>
      </c>
      <c r="E7428" s="1">
        <v>60</v>
      </c>
      <c r="F7428" s="1">
        <v>1</v>
      </c>
      <c r="G7428" s="8">
        <f t="shared" ref="G7428:G7491" si="241">1/(1+EXP(-SUMPRODUCT($C$1:$F$1,C7428:F7428)))</f>
        <v>0.75527764316164514</v>
      </c>
      <c r="H7428" s="1">
        <v>1</v>
      </c>
      <c r="I7428">
        <f t="shared" ref="I7428:I7491" si="242">H7428*LN(G7428)+(1-H7428)*LN(1-G7428)</f>
        <v>-0.28066985804568456</v>
      </c>
    </row>
    <row r="7429" spans="1:9">
      <c r="A7429" s="1">
        <v>7427</v>
      </c>
      <c r="B7429" s="7"/>
      <c r="C7429" s="1">
        <v>33</v>
      </c>
      <c r="D7429" s="1">
        <v>68</v>
      </c>
      <c r="E7429" s="1">
        <v>61</v>
      </c>
      <c r="F7429" s="1">
        <v>1</v>
      </c>
      <c r="G7429" s="8">
        <f t="shared" si="241"/>
        <v>7.7244313510727927E-2</v>
      </c>
      <c r="H7429" s="1">
        <v>0</v>
      </c>
      <c r="I7429">
        <f t="shared" si="242"/>
        <v>-8.0390774545071056E-2</v>
      </c>
    </row>
    <row r="7430" spans="1:9">
      <c r="A7430" s="1">
        <v>7428</v>
      </c>
      <c r="B7430" s="7"/>
      <c r="C7430" s="1">
        <v>31</v>
      </c>
      <c r="D7430" s="1">
        <v>28</v>
      </c>
      <c r="E7430" s="1">
        <v>59</v>
      </c>
      <c r="F7430" s="1">
        <v>1</v>
      </c>
      <c r="G7430" s="8">
        <f t="shared" si="241"/>
        <v>0.69449821405885659</v>
      </c>
      <c r="H7430" s="1">
        <v>1</v>
      </c>
      <c r="I7430">
        <f t="shared" si="242"/>
        <v>-0.36456568834056757</v>
      </c>
    </row>
    <row r="7431" spans="1:9">
      <c r="A7431" s="1">
        <v>7429</v>
      </c>
      <c r="B7431" s="7"/>
      <c r="C7431" s="1">
        <v>19</v>
      </c>
      <c r="D7431" s="1">
        <v>72</v>
      </c>
      <c r="E7431" s="1">
        <v>60</v>
      </c>
      <c r="F7431" s="1">
        <v>1</v>
      </c>
      <c r="G7431" s="8">
        <f t="shared" si="241"/>
        <v>0.23011768260008242</v>
      </c>
      <c r="H7431" s="1">
        <v>0</v>
      </c>
      <c r="I7431">
        <f t="shared" si="242"/>
        <v>-0.26151761036035831</v>
      </c>
    </row>
    <row r="7432" spans="1:9">
      <c r="A7432" s="1">
        <v>7430</v>
      </c>
      <c r="B7432" s="7"/>
      <c r="C7432" s="1">
        <v>36</v>
      </c>
      <c r="D7432" s="1">
        <v>48</v>
      </c>
      <c r="E7432" s="1">
        <v>58</v>
      </c>
      <c r="F7432" s="1">
        <v>1</v>
      </c>
      <c r="G7432" s="8">
        <f t="shared" si="241"/>
        <v>0.27478461689968281</v>
      </c>
      <c r="H7432" s="1">
        <v>0</v>
      </c>
      <c r="I7432">
        <f t="shared" si="242"/>
        <v>-0.32128658810866023</v>
      </c>
    </row>
    <row r="7433" spans="1:9">
      <c r="A7433" s="1">
        <v>7431</v>
      </c>
      <c r="B7433" s="7"/>
      <c r="C7433" s="1">
        <v>37</v>
      </c>
      <c r="D7433" s="1">
        <v>74</v>
      </c>
      <c r="E7433" s="1">
        <v>82</v>
      </c>
      <c r="F7433" s="1">
        <v>1</v>
      </c>
      <c r="G7433" s="8">
        <f t="shared" si="241"/>
        <v>2.2336818746299561E-3</v>
      </c>
      <c r="H7433" s="1">
        <v>0</v>
      </c>
      <c r="I7433">
        <f t="shared" si="242"/>
        <v>-2.2361802630851179E-3</v>
      </c>
    </row>
    <row r="7434" spans="1:9">
      <c r="A7434" s="1">
        <v>7432</v>
      </c>
      <c r="B7434" s="7"/>
      <c r="C7434" s="1">
        <v>8</v>
      </c>
      <c r="D7434" s="1">
        <v>28</v>
      </c>
      <c r="E7434" s="1">
        <v>91</v>
      </c>
      <c r="F7434" s="1">
        <v>1</v>
      </c>
      <c r="G7434" s="8">
        <f t="shared" si="241"/>
        <v>0.25121921126097635</v>
      </c>
      <c r="H7434" s="1">
        <v>1</v>
      </c>
      <c r="I7434">
        <f t="shared" si="242"/>
        <v>-1.3814293693626361</v>
      </c>
    </row>
    <row r="7435" spans="1:9">
      <c r="A7435" s="1">
        <v>7433</v>
      </c>
      <c r="B7435" s="7"/>
      <c r="C7435" s="1">
        <v>22</v>
      </c>
      <c r="D7435" s="1">
        <v>38</v>
      </c>
      <c r="E7435" s="1">
        <v>90</v>
      </c>
      <c r="F7435" s="1">
        <v>1</v>
      </c>
      <c r="G7435" s="8">
        <f t="shared" si="241"/>
        <v>4.3498102610009436E-2</v>
      </c>
      <c r="H7435" s="1">
        <v>1</v>
      </c>
      <c r="I7435">
        <f t="shared" si="242"/>
        <v>-3.1350379599995009</v>
      </c>
    </row>
    <row r="7436" spans="1:9">
      <c r="A7436" s="1">
        <v>7434</v>
      </c>
      <c r="B7436" s="7"/>
      <c r="C7436" s="1">
        <v>6</v>
      </c>
      <c r="D7436" s="1">
        <v>35</v>
      </c>
      <c r="E7436" s="1">
        <v>77</v>
      </c>
      <c r="F7436" s="1">
        <v>1</v>
      </c>
      <c r="G7436" s="8">
        <f t="shared" si="241"/>
        <v>0.6166756180143016</v>
      </c>
      <c r="H7436" s="1">
        <v>1</v>
      </c>
      <c r="I7436">
        <f t="shared" si="242"/>
        <v>-0.4834121339843605</v>
      </c>
    </row>
    <row r="7437" spans="1:9">
      <c r="A7437" s="1">
        <v>7435</v>
      </c>
      <c r="B7437" s="7"/>
      <c r="C7437" s="1">
        <v>50</v>
      </c>
      <c r="D7437" s="1">
        <v>30</v>
      </c>
      <c r="E7437" s="1">
        <v>80</v>
      </c>
      <c r="F7437" s="1">
        <v>1</v>
      </c>
      <c r="G7437" s="8">
        <f t="shared" si="241"/>
        <v>1.7262852530012755E-2</v>
      </c>
      <c r="H7437" s="1">
        <v>0</v>
      </c>
      <c r="I7437">
        <f t="shared" si="242"/>
        <v>-1.7413592893402711E-2</v>
      </c>
    </row>
    <row r="7438" spans="1:9">
      <c r="A7438" s="1">
        <v>7436</v>
      </c>
      <c r="B7438" s="7"/>
      <c r="C7438" s="1">
        <v>24</v>
      </c>
      <c r="D7438" s="1">
        <v>66</v>
      </c>
      <c r="E7438" s="1">
        <v>86</v>
      </c>
      <c r="F7438" s="1">
        <v>1</v>
      </c>
      <c r="G7438" s="8">
        <f t="shared" si="241"/>
        <v>8.6177690191664678E-3</v>
      </c>
      <c r="H7438" s="1">
        <v>0</v>
      </c>
      <c r="I7438">
        <f t="shared" si="242"/>
        <v>-8.6551167146133225E-3</v>
      </c>
    </row>
    <row r="7439" spans="1:9">
      <c r="A7439" s="1">
        <v>7437</v>
      </c>
      <c r="B7439" s="7"/>
      <c r="C7439" s="1">
        <v>9</v>
      </c>
      <c r="D7439" s="1">
        <v>72</v>
      </c>
      <c r="E7439" s="1">
        <v>87</v>
      </c>
      <c r="F7439" s="1">
        <v>1</v>
      </c>
      <c r="G7439" s="8">
        <f t="shared" si="241"/>
        <v>2.235234849807502E-2</v>
      </c>
      <c r="H7439" s="1">
        <v>0</v>
      </c>
      <c r="I7439">
        <f t="shared" si="242"/>
        <v>-2.260594839969186E-2</v>
      </c>
    </row>
    <row r="7440" spans="1:9">
      <c r="A7440" s="1">
        <v>7438</v>
      </c>
      <c r="B7440" s="7"/>
      <c r="C7440" s="1">
        <v>47</v>
      </c>
      <c r="D7440" s="1">
        <v>51</v>
      </c>
      <c r="E7440" s="1">
        <v>90</v>
      </c>
      <c r="F7440" s="1">
        <v>1</v>
      </c>
      <c r="G7440" s="8">
        <f t="shared" si="241"/>
        <v>1.4245119049923478E-3</v>
      </c>
      <c r="H7440" s="1">
        <v>0</v>
      </c>
      <c r="I7440">
        <f t="shared" si="242"/>
        <v>-1.4255274866628075E-3</v>
      </c>
    </row>
    <row r="7441" spans="1:9">
      <c r="A7441" s="1">
        <v>7439</v>
      </c>
      <c r="B7441" s="7"/>
      <c r="C7441" s="1">
        <v>6</v>
      </c>
      <c r="D7441" s="1">
        <v>31</v>
      </c>
      <c r="E7441" s="1">
        <v>75</v>
      </c>
      <c r="F7441" s="1">
        <v>1</v>
      </c>
      <c r="G7441" s="8">
        <f t="shared" si="241"/>
        <v>0.73583534898296832</v>
      </c>
      <c r="H7441" s="1">
        <v>0</v>
      </c>
      <c r="I7441">
        <f t="shared" si="242"/>
        <v>-1.3311826921473597</v>
      </c>
    </row>
    <row r="7442" spans="1:9">
      <c r="A7442" s="1">
        <v>7440</v>
      </c>
      <c r="B7442" s="7"/>
      <c r="C7442" s="1">
        <v>16</v>
      </c>
      <c r="D7442" s="1">
        <v>57</v>
      </c>
      <c r="E7442" s="1">
        <v>74</v>
      </c>
      <c r="F7442" s="1">
        <v>1</v>
      </c>
      <c r="G7442" s="8">
        <f t="shared" si="241"/>
        <v>0.15440782665066977</v>
      </c>
      <c r="H7442" s="1">
        <v>1</v>
      </c>
      <c r="I7442">
        <f t="shared" si="242"/>
        <v>-1.8681579519335136</v>
      </c>
    </row>
    <row r="7443" spans="1:9">
      <c r="A7443" s="1">
        <v>7441</v>
      </c>
      <c r="B7443" s="7"/>
      <c r="C7443" s="1">
        <v>42</v>
      </c>
      <c r="D7443" s="1">
        <v>39</v>
      </c>
      <c r="E7443" s="1">
        <v>54</v>
      </c>
      <c r="F7443" s="1">
        <v>1</v>
      </c>
      <c r="G7443" s="8">
        <f t="shared" si="241"/>
        <v>0.39851832507200119</v>
      </c>
      <c r="H7443" s="1">
        <v>1</v>
      </c>
      <c r="I7443">
        <f t="shared" si="242"/>
        <v>-0.92000179668493198</v>
      </c>
    </row>
    <row r="7444" spans="1:9">
      <c r="A7444" s="1">
        <v>7442</v>
      </c>
      <c r="B7444" s="7"/>
      <c r="C7444" s="1">
        <v>18</v>
      </c>
      <c r="D7444" s="1">
        <v>64</v>
      </c>
      <c r="E7444" s="1">
        <v>88</v>
      </c>
      <c r="F7444" s="1">
        <v>1</v>
      </c>
      <c r="G7444" s="8">
        <f t="shared" si="241"/>
        <v>1.3933413635405959E-2</v>
      </c>
      <c r="H7444" s="1">
        <v>0</v>
      </c>
      <c r="I7444">
        <f t="shared" si="242"/>
        <v>-1.4031394849738605E-2</v>
      </c>
    </row>
    <row r="7445" spans="1:9">
      <c r="A7445" s="1">
        <v>7443</v>
      </c>
      <c r="B7445" s="7"/>
      <c r="C7445" s="1">
        <v>34</v>
      </c>
      <c r="D7445" s="1">
        <v>37</v>
      </c>
      <c r="E7445" s="1">
        <v>63</v>
      </c>
      <c r="F7445" s="1">
        <v>1</v>
      </c>
      <c r="G7445" s="8">
        <f t="shared" si="241"/>
        <v>0.34242949344843138</v>
      </c>
      <c r="H7445" s="1">
        <v>0</v>
      </c>
      <c r="I7445">
        <f t="shared" si="242"/>
        <v>-0.41920328638044008</v>
      </c>
    </row>
    <row r="7446" spans="1:9">
      <c r="A7446" s="1">
        <v>7444</v>
      </c>
      <c r="B7446" s="7"/>
      <c r="C7446" s="1">
        <v>1</v>
      </c>
      <c r="D7446" s="1">
        <v>66</v>
      </c>
      <c r="E7446" s="1">
        <v>70</v>
      </c>
      <c r="F7446" s="1">
        <v>1</v>
      </c>
      <c r="G7446" s="8">
        <f t="shared" si="241"/>
        <v>0.43007371261309274</v>
      </c>
      <c r="H7446" s="1">
        <v>1</v>
      </c>
      <c r="I7446">
        <f t="shared" si="242"/>
        <v>-0.84379866030444972</v>
      </c>
    </row>
    <row r="7447" spans="1:9">
      <c r="A7447" s="1">
        <v>7445</v>
      </c>
      <c r="B7447" s="7"/>
      <c r="C7447" s="1">
        <v>48</v>
      </c>
      <c r="D7447" s="1">
        <v>37</v>
      </c>
      <c r="E7447" s="1">
        <v>98</v>
      </c>
      <c r="F7447" s="1">
        <v>1</v>
      </c>
      <c r="G7447" s="8">
        <f t="shared" si="241"/>
        <v>1.198376993201779E-3</v>
      </c>
      <c r="H7447" s="1">
        <v>0</v>
      </c>
      <c r="I7447">
        <f t="shared" si="242"/>
        <v>-1.199095621092843E-3</v>
      </c>
    </row>
    <row r="7448" spans="1:9">
      <c r="A7448" s="1">
        <v>7446</v>
      </c>
      <c r="B7448" s="7"/>
      <c r="C7448" s="1">
        <v>21</v>
      </c>
      <c r="D7448" s="1">
        <v>29</v>
      </c>
      <c r="E7448" s="1">
        <v>57</v>
      </c>
      <c r="F7448" s="1">
        <v>1</v>
      </c>
      <c r="G7448" s="8">
        <f t="shared" si="241"/>
        <v>0.88418431658346885</v>
      </c>
      <c r="H7448" s="1">
        <v>1</v>
      </c>
      <c r="I7448">
        <f t="shared" si="242"/>
        <v>-0.12308973515573091</v>
      </c>
    </row>
    <row r="7449" spans="1:9">
      <c r="A7449" s="1">
        <v>7447</v>
      </c>
      <c r="B7449" s="7"/>
      <c r="C7449" s="1">
        <v>15</v>
      </c>
      <c r="D7449" s="1">
        <v>62</v>
      </c>
      <c r="E7449" s="1">
        <v>84</v>
      </c>
      <c r="F7449" s="1">
        <v>1</v>
      </c>
      <c r="G7449" s="8">
        <f t="shared" si="241"/>
        <v>3.6214120658990503E-2</v>
      </c>
      <c r="H7449" s="1">
        <v>1</v>
      </c>
      <c r="I7449">
        <f t="shared" si="242"/>
        <v>-3.3183061627565063</v>
      </c>
    </row>
    <row r="7450" spans="1:9">
      <c r="A7450" s="1">
        <v>7448</v>
      </c>
      <c r="B7450" s="7"/>
      <c r="C7450" s="1">
        <v>20</v>
      </c>
      <c r="D7450" s="1">
        <v>73</v>
      </c>
      <c r="E7450" s="1">
        <v>92</v>
      </c>
      <c r="F7450" s="1">
        <v>1</v>
      </c>
      <c r="G7450" s="8">
        <f t="shared" si="241"/>
        <v>3.5704004348707879E-3</v>
      </c>
      <c r="H7450" s="1">
        <v>0</v>
      </c>
      <c r="I7450">
        <f t="shared" si="242"/>
        <v>-3.576789526781247E-3</v>
      </c>
    </row>
    <row r="7451" spans="1:9">
      <c r="A7451" s="1">
        <v>7449</v>
      </c>
      <c r="B7451" s="7"/>
      <c r="C7451" s="1">
        <v>46</v>
      </c>
      <c r="D7451" s="1">
        <v>53</v>
      </c>
      <c r="E7451" s="1">
        <v>53</v>
      </c>
      <c r="F7451" s="1">
        <v>1</v>
      </c>
      <c r="G7451" s="8">
        <f t="shared" si="241"/>
        <v>0.15751791986165617</v>
      </c>
      <c r="H7451" s="1">
        <v>0</v>
      </c>
      <c r="I7451">
        <f t="shared" si="242"/>
        <v>-0.17140288684729435</v>
      </c>
    </row>
    <row r="7452" spans="1:9">
      <c r="A7452" s="1">
        <v>7450</v>
      </c>
      <c r="B7452" s="7"/>
      <c r="C7452" s="1">
        <v>30</v>
      </c>
      <c r="D7452" s="1">
        <v>32</v>
      </c>
      <c r="E7452" s="1">
        <v>52</v>
      </c>
      <c r="F7452" s="1">
        <v>1</v>
      </c>
      <c r="G7452" s="8">
        <f t="shared" si="241"/>
        <v>0.82772905102113503</v>
      </c>
      <c r="H7452" s="1">
        <v>0</v>
      </c>
      <c r="I7452">
        <f t="shared" si="242"/>
        <v>-1.758686756867383</v>
      </c>
    </row>
    <row r="7453" spans="1:9">
      <c r="A7453" s="1">
        <v>7451</v>
      </c>
      <c r="B7453" s="7"/>
      <c r="C7453" s="1">
        <v>47</v>
      </c>
      <c r="D7453" s="1">
        <v>38</v>
      </c>
      <c r="E7453" s="1">
        <v>68</v>
      </c>
      <c r="F7453" s="1">
        <v>1</v>
      </c>
      <c r="G7453" s="8">
        <f t="shared" si="241"/>
        <v>6.2439918877313101E-2</v>
      </c>
      <c r="H7453" s="1">
        <v>0</v>
      </c>
      <c r="I7453">
        <f t="shared" si="242"/>
        <v>-6.4474436660159187E-2</v>
      </c>
    </row>
    <row r="7454" spans="1:9">
      <c r="A7454" s="1">
        <v>7452</v>
      </c>
      <c r="B7454" s="7"/>
      <c r="C7454" s="1">
        <v>18</v>
      </c>
      <c r="D7454" s="1">
        <v>65</v>
      </c>
      <c r="E7454" s="1">
        <v>86</v>
      </c>
      <c r="F7454" s="1">
        <v>1</v>
      </c>
      <c r="G7454" s="8">
        <f t="shared" si="241"/>
        <v>1.6881062804872424E-2</v>
      </c>
      <c r="H7454" s="1">
        <v>0</v>
      </c>
      <c r="I7454">
        <f t="shared" si="242"/>
        <v>-1.7025172059427503E-2</v>
      </c>
    </row>
    <row r="7455" spans="1:9">
      <c r="A7455" s="1">
        <v>7453</v>
      </c>
      <c r="B7455" s="7"/>
      <c r="C7455" s="1">
        <v>9</v>
      </c>
      <c r="D7455" s="1">
        <v>41</v>
      </c>
      <c r="E7455" s="1">
        <v>55</v>
      </c>
      <c r="F7455" s="1">
        <v>1</v>
      </c>
      <c r="G7455" s="8">
        <f t="shared" si="241"/>
        <v>0.93513831506212142</v>
      </c>
      <c r="H7455" s="1">
        <v>1</v>
      </c>
      <c r="I7455">
        <f t="shared" si="242"/>
        <v>-6.7060830086371134E-2</v>
      </c>
    </row>
    <row r="7456" spans="1:9">
      <c r="A7456" s="1">
        <v>7454</v>
      </c>
      <c r="B7456" s="7"/>
      <c r="C7456" s="1">
        <v>8</v>
      </c>
      <c r="D7456" s="1">
        <v>36</v>
      </c>
      <c r="E7456" s="1">
        <v>56</v>
      </c>
      <c r="F7456" s="1">
        <v>1</v>
      </c>
      <c r="G7456" s="8">
        <f t="shared" si="241"/>
        <v>0.95218003590598421</v>
      </c>
      <c r="H7456" s="1">
        <v>1</v>
      </c>
      <c r="I7456">
        <f t="shared" si="242"/>
        <v>-4.9001148723824446E-2</v>
      </c>
    </row>
    <row r="7457" spans="1:9">
      <c r="A7457" s="1">
        <v>7455</v>
      </c>
      <c r="B7457" s="7"/>
      <c r="C7457" s="1">
        <v>40</v>
      </c>
      <c r="D7457" s="1">
        <v>60</v>
      </c>
      <c r="E7457" s="1">
        <v>55</v>
      </c>
      <c r="F7457" s="1">
        <v>1</v>
      </c>
      <c r="G7457" s="8">
        <f t="shared" si="241"/>
        <v>0.138439749216376</v>
      </c>
      <c r="H7457" s="1">
        <v>0</v>
      </c>
      <c r="I7457">
        <f t="shared" si="242"/>
        <v>-0.1490102883921671</v>
      </c>
    </row>
    <row r="7458" spans="1:9">
      <c r="A7458" s="1">
        <v>7456</v>
      </c>
      <c r="B7458" s="7"/>
      <c r="C7458" s="1">
        <v>44</v>
      </c>
      <c r="D7458" s="1">
        <v>70</v>
      </c>
      <c r="E7458" s="1">
        <v>54</v>
      </c>
      <c r="F7458" s="1">
        <v>1</v>
      </c>
      <c r="G7458" s="8">
        <f t="shared" si="241"/>
        <v>5.6774414278274163E-2</v>
      </c>
      <c r="H7458" s="1">
        <v>0</v>
      </c>
      <c r="I7458">
        <f t="shared" si="242"/>
        <v>-5.8449803619549968E-2</v>
      </c>
    </row>
    <row r="7459" spans="1:9">
      <c r="A7459" s="1">
        <v>7457</v>
      </c>
      <c r="B7459" s="7"/>
      <c r="C7459" s="1">
        <v>46</v>
      </c>
      <c r="D7459" s="1">
        <v>72</v>
      </c>
      <c r="E7459" s="1">
        <v>75</v>
      </c>
      <c r="F7459" s="1">
        <v>1</v>
      </c>
      <c r="G7459" s="8">
        <f t="shared" si="241"/>
        <v>2.611726548483833E-3</v>
      </c>
      <c r="H7459" s="1">
        <v>0</v>
      </c>
      <c r="I7459">
        <f t="shared" si="242"/>
        <v>-2.6151430562183419E-3</v>
      </c>
    </row>
    <row r="7460" spans="1:9">
      <c r="A7460" s="1">
        <v>7458</v>
      </c>
      <c r="B7460" s="7"/>
      <c r="C7460" s="1">
        <v>21</v>
      </c>
      <c r="D7460" s="1">
        <v>28</v>
      </c>
      <c r="E7460" s="1">
        <v>77</v>
      </c>
      <c r="F7460" s="1">
        <v>1</v>
      </c>
      <c r="G7460" s="8">
        <f t="shared" si="241"/>
        <v>0.36502146174160344</v>
      </c>
      <c r="H7460" s="1">
        <v>0</v>
      </c>
      <c r="I7460">
        <f t="shared" si="242"/>
        <v>-0.45416407867888442</v>
      </c>
    </row>
    <row r="7461" spans="1:9">
      <c r="A7461" s="1">
        <v>7459</v>
      </c>
      <c r="B7461" s="7"/>
      <c r="C7461" s="1">
        <v>8</v>
      </c>
      <c r="D7461" s="1">
        <v>34</v>
      </c>
      <c r="E7461" s="1">
        <v>52</v>
      </c>
      <c r="F7461" s="1">
        <v>1</v>
      </c>
      <c r="G7461" s="8">
        <f t="shared" si="241"/>
        <v>0.97501955966833187</v>
      </c>
      <c r="H7461" s="1">
        <v>1</v>
      </c>
      <c r="I7461">
        <f t="shared" si="242"/>
        <v>-2.5297746987223924E-2</v>
      </c>
    </row>
    <row r="7462" spans="1:9">
      <c r="A7462" s="1">
        <v>7460</v>
      </c>
      <c r="B7462" s="7"/>
      <c r="C7462" s="1">
        <v>25</v>
      </c>
      <c r="D7462" s="1">
        <v>69</v>
      </c>
      <c r="E7462" s="1">
        <v>77</v>
      </c>
      <c r="F7462" s="1">
        <v>1</v>
      </c>
      <c r="G7462" s="8">
        <f t="shared" si="241"/>
        <v>2.0559248870824536E-2</v>
      </c>
      <c r="H7462" s="1">
        <v>1</v>
      </c>
      <c r="I7462">
        <f t="shared" si="242"/>
        <v>-3.8844443725827453</v>
      </c>
    </row>
    <row r="7463" spans="1:9">
      <c r="A7463" s="1">
        <v>7461</v>
      </c>
      <c r="B7463" s="7"/>
      <c r="C7463" s="1">
        <v>37</v>
      </c>
      <c r="D7463" s="1">
        <v>68</v>
      </c>
      <c r="E7463" s="1">
        <v>100</v>
      </c>
      <c r="F7463" s="1">
        <v>1</v>
      </c>
      <c r="G7463" s="8">
        <f t="shared" si="241"/>
        <v>3.1319196262554193E-4</v>
      </c>
      <c r="H7463" s="1">
        <v>0</v>
      </c>
      <c r="I7463">
        <f t="shared" si="242"/>
        <v>-3.1324101747096366E-4</v>
      </c>
    </row>
    <row r="7464" spans="1:9">
      <c r="A7464" s="1">
        <v>7462</v>
      </c>
      <c r="B7464" s="7"/>
      <c r="C7464" s="1">
        <v>28</v>
      </c>
      <c r="D7464" s="1">
        <v>57</v>
      </c>
      <c r="E7464" s="1">
        <v>99</v>
      </c>
      <c r="F7464" s="1">
        <v>1</v>
      </c>
      <c r="G7464" s="8">
        <f t="shared" si="241"/>
        <v>1.9428069622178924E-3</v>
      </c>
      <c r="H7464" s="1">
        <v>0</v>
      </c>
      <c r="I7464">
        <f t="shared" si="242"/>
        <v>-1.9446966596056545E-3</v>
      </c>
    </row>
    <row r="7465" spans="1:9">
      <c r="A7465" s="1">
        <v>7463</v>
      </c>
      <c r="B7465" s="7"/>
      <c r="C7465" s="1">
        <v>7</v>
      </c>
      <c r="D7465" s="1">
        <v>43</v>
      </c>
      <c r="E7465" s="1">
        <v>63</v>
      </c>
      <c r="F7465" s="1">
        <v>1</v>
      </c>
      <c r="G7465" s="8">
        <f t="shared" si="241"/>
        <v>0.84121120403753424</v>
      </c>
      <c r="H7465" s="1">
        <v>1</v>
      </c>
      <c r="I7465">
        <f t="shared" si="242"/>
        <v>-0.17291251612967296</v>
      </c>
    </row>
    <row r="7466" spans="1:9">
      <c r="A7466" s="1">
        <v>7464</v>
      </c>
      <c r="B7466" s="7"/>
      <c r="C7466" s="1">
        <v>36</v>
      </c>
      <c r="D7466" s="1">
        <v>37</v>
      </c>
      <c r="E7466" s="1">
        <v>83</v>
      </c>
      <c r="F7466" s="1">
        <v>1</v>
      </c>
      <c r="G7466" s="8">
        <f t="shared" si="241"/>
        <v>2.8947153561010599E-2</v>
      </c>
      <c r="H7466" s="1">
        <v>0</v>
      </c>
      <c r="I7466">
        <f t="shared" si="242"/>
        <v>-2.9374387414844841E-2</v>
      </c>
    </row>
    <row r="7467" spans="1:9">
      <c r="A7467" s="1">
        <v>7465</v>
      </c>
      <c r="B7467" s="7"/>
      <c r="C7467" s="1">
        <v>4</v>
      </c>
      <c r="D7467" s="1">
        <v>74</v>
      </c>
      <c r="E7467" s="1">
        <v>91</v>
      </c>
      <c r="F7467" s="1">
        <v>1</v>
      </c>
      <c r="G7467" s="8">
        <f t="shared" si="241"/>
        <v>1.9021066981035995E-2</v>
      </c>
      <c r="H7467" s="1">
        <v>0</v>
      </c>
      <c r="I7467">
        <f t="shared" si="242"/>
        <v>-1.9204294653518125E-2</v>
      </c>
    </row>
    <row r="7468" spans="1:9">
      <c r="A7468" s="1">
        <v>7466</v>
      </c>
      <c r="B7468" s="7"/>
      <c r="C7468" s="1">
        <v>5</v>
      </c>
      <c r="D7468" s="1">
        <v>50</v>
      </c>
      <c r="E7468" s="1">
        <v>72</v>
      </c>
      <c r="F7468" s="1">
        <v>1</v>
      </c>
      <c r="G7468" s="8">
        <f t="shared" si="241"/>
        <v>0.54467220418554951</v>
      </c>
      <c r="H7468" s="1">
        <v>0</v>
      </c>
      <c r="I7468">
        <f t="shared" si="242"/>
        <v>-0.78673768905513786</v>
      </c>
    </row>
    <row r="7469" spans="1:9">
      <c r="A7469" s="1">
        <v>7467</v>
      </c>
      <c r="B7469" s="7"/>
      <c r="C7469" s="1">
        <v>26</v>
      </c>
      <c r="D7469" s="1">
        <v>70</v>
      </c>
      <c r="E7469" s="1">
        <v>83</v>
      </c>
      <c r="F7469" s="1">
        <v>1</v>
      </c>
      <c r="G7469" s="8">
        <f t="shared" si="241"/>
        <v>7.8975464123852823E-3</v>
      </c>
      <c r="H7469" s="1">
        <v>0</v>
      </c>
      <c r="I7469">
        <f t="shared" si="242"/>
        <v>-7.9288972040337941E-3</v>
      </c>
    </row>
    <row r="7470" spans="1:9">
      <c r="A7470" s="1">
        <v>7468</v>
      </c>
      <c r="B7470" s="7"/>
      <c r="C7470" s="1">
        <v>34</v>
      </c>
      <c r="D7470" s="1">
        <v>28</v>
      </c>
      <c r="E7470" s="1">
        <v>66</v>
      </c>
      <c r="F7470" s="1">
        <v>1</v>
      </c>
      <c r="G7470" s="8">
        <f t="shared" si="241"/>
        <v>0.39802116514847452</v>
      </c>
      <c r="H7470" s="1">
        <v>1</v>
      </c>
      <c r="I7470">
        <f t="shared" si="242"/>
        <v>-0.92125009634662836</v>
      </c>
    </row>
    <row r="7471" spans="1:9">
      <c r="A7471" s="1">
        <v>7469</v>
      </c>
      <c r="B7471" s="7"/>
      <c r="C7471" s="1">
        <v>2</v>
      </c>
      <c r="D7471" s="1">
        <v>38</v>
      </c>
      <c r="E7471" s="1">
        <v>56</v>
      </c>
      <c r="F7471" s="1">
        <v>1</v>
      </c>
      <c r="G7471" s="8">
        <f t="shared" si="241"/>
        <v>0.96951619722917026</v>
      </c>
      <c r="H7471" s="1">
        <v>1</v>
      </c>
      <c r="I7471">
        <f t="shared" si="242"/>
        <v>-3.0958097652839585E-2</v>
      </c>
    </row>
    <row r="7472" spans="1:9">
      <c r="A7472" s="1">
        <v>7470</v>
      </c>
      <c r="B7472" s="7"/>
      <c r="C7472" s="1">
        <v>39</v>
      </c>
      <c r="D7472" s="1">
        <v>44</v>
      </c>
      <c r="E7472" s="1">
        <v>97</v>
      </c>
      <c r="F7472" s="1">
        <v>1</v>
      </c>
      <c r="G7472" s="8">
        <f t="shared" si="241"/>
        <v>2.0794779680114255E-3</v>
      </c>
      <c r="H7472" s="1">
        <v>0</v>
      </c>
      <c r="I7472">
        <f t="shared" si="242"/>
        <v>-2.0816430843830771E-3</v>
      </c>
    </row>
    <row r="7473" spans="1:9">
      <c r="A7473" s="1">
        <v>7471</v>
      </c>
      <c r="B7473" s="7"/>
      <c r="C7473" s="1">
        <v>14</v>
      </c>
      <c r="D7473" s="1">
        <v>46</v>
      </c>
      <c r="E7473" s="1">
        <v>97</v>
      </c>
      <c r="F7473" s="1">
        <v>1</v>
      </c>
      <c r="G7473" s="8">
        <f t="shared" si="241"/>
        <v>2.2448017993711707E-2</v>
      </c>
      <c r="H7473" s="1">
        <v>0</v>
      </c>
      <c r="I7473">
        <f t="shared" si="242"/>
        <v>-2.2703810013486616E-2</v>
      </c>
    </row>
    <row r="7474" spans="1:9">
      <c r="A7474" s="1">
        <v>7472</v>
      </c>
      <c r="B7474" s="7"/>
      <c r="C7474" s="1">
        <v>12</v>
      </c>
      <c r="D7474" s="1">
        <v>51</v>
      </c>
      <c r="E7474" s="1">
        <v>95</v>
      </c>
      <c r="F7474" s="1">
        <v>1</v>
      </c>
      <c r="G7474" s="8">
        <f t="shared" si="241"/>
        <v>2.5113724052546853E-2</v>
      </c>
      <c r="H7474" s="1">
        <v>0</v>
      </c>
      <c r="I7474">
        <f t="shared" si="242"/>
        <v>-2.5434454841164182E-2</v>
      </c>
    </row>
    <row r="7475" spans="1:9">
      <c r="A7475" s="1">
        <v>7473</v>
      </c>
      <c r="B7475" s="7"/>
      <c r="C7475" s="1">
        <v>0</v>
      </c>
      <c r="D7475" s="1">
        <v>27</v>
      </c>
      <c r="E7475" s="1">
        <v>73</v>
      </c>
      <c r="F7475" s="1">
        <v>1</v>
      </c>
      <c r="G7475" s="8">
        <f t="shared" si="241"/>
        <v>0.89874225848108236</v>
      </c>
      <c r="H7475" s="1">
        <v>1</v>
      </c>
      <c r="I7475">
        <f t="shared" si="242"/>
        <v>-0.10675898363506887</v>
      </c>
    </row>
    <row r="7476" spans="1:9">
      <c r="A7476" s="1">
        <v>7474</v>
      </c>
      <c r="B7476" s="7"/>
      <c r="C7476" s="1">
        <v>43</v>
      </c>
      <c r="D7476" s="1">
        <v>36</v>
      </c>
      <c r="E7476" s="1">
        <v>86</v>
      </c>
      <c r="F7476" s="1">
        <v>1</v>
      </c>
      <c r="G7476" s="8">
        <f t="shared" si="241"/>
        <v>1.0433596512495586E-2</v>
      </c>
      <c r="H7476" s="1">
        <v>0</v>
      </c>
      <c r="I7476">
        <f t="shared" si="242"/>
        <v>-1.0488408068372172E-2</v>
      </c>
    </row>
    <row r="7477" spans="1:9">
      <c r="A7477" s="1">
        <v>7475</v>
      </c>
      <c r="B7477" s="7"/>
      <c r="C7477" s="1">
        <v>9</v>
      </c>
      <c r="D7477" s="1">
        <v>28</v>
      </c>
      <c r="E7477" s="1">
        <v>72</v>
      </c>
      <c r="F7477" s="1">
        <v>1</v>
      </c>
      <c r="G7477" s="8">
        <f t="shared" si="241"/>
        <v>0.79092103018674198</v>
      </c>
      <c r="H7477" s="1">
        <v>0</v>
      </c>
      <c r="I7477">
        <f t="shared" si="242"/>
        <v>-1.5650432523866984</v>
      </c>
    </row>
    <row r="7478" spans="1:9">
      <c r="A7478" s="1">
        <v>7476</v>
      </c>
      <c r="B7478" s="7"/>
      <c r="C7478" s="1">
        <v>26</v>
      </c>
      <c r="D7478" s="1">
        <v>29</v>
      </c>
      <c r="E7478" s="1">
        <v>69</v>
      </c>
      <c r="F7478" s="1">
        <v>1</v>
      </c>
      <c r="G7478" s="8">
        <f t="shared" si="241"/>
        <v>0.48253922964375551</v>
      </c>
      <c r="H7478" s="1">
        <v>0</v>
      </c>
      <c r="I7478">
        <f t="shared" si="242"/>
        <v>-0.65882156279092852</v>
      </c>
    </row>
    <row r="7479" spans="1:9">
      <c r="A7479" s="1">
        <v>7477</v>
      </c>
      <c r="B7479" s="7"/>
      <c r="C7479" s="1">
        <v>45</v>
      </c>
      <c r="D7479" s="1">
        <v>35</v>
      </c>
      <c r="E7479" s="1">
        <v>74</v>
      </c>
      <c r="F7479" s="1">
        <v>1</v>
      </c>
      <c r="G7479" s="8">
        <f t="shared" si="241"/>
        <v>4.350256318459933E-2</v>
      </c>
      <c r="H7479" s="1">
        <v>0</v>
      </c>
      <c r="I7479">
        <f t="shared" si="242"/>
        <v>-4.4477169859313742E-2</v>
      </c>
    </row>
    <row r="7480" spans="1:9">
      <c r="A7480" s="1">
        <v>7478</v>
      </c>
      <c r="B7480" s="7"/>
      <c r="C7480" s="1">
        <v>11</v>
      </c>
      <c r="D7480" s="1">
        <v>73</v>
      </c>
      <c r="E7480" s="1">
        <v>63</v>
      </c>
      <c r="F7480" s="1">
        <v>1</v>
      </c>
      <c r="G7480" s="8">
        <f t="shared" si="241"/>
        <v>0.29654577480822042</v>
      </c>
      <c r="H7480" s="1">
        <v>0</v>
      </c>
      <c r="I7480">
        <f t="shared" si="242"/>
        <v>-0.3517524717915958</v>
      </c>
    </row>
    <row r="7481" spans="1:9">
      <c r="A7481" s="1">
        <v>7479</v>
      </c>
      <c r="B7481" s="7"/>
      <c r="C7481" s="1">
        <v>19</v>
      </c>
      <c r="D7481" s="1">
        <v>39</v>
      </c>
      <c r="E7481" s="1">
        <v>96</v>
      </c>
      <c r="F7481" s="1">
        <v>1</v>
      </c>
      <c r="G7481" s="8">
        <f t="shared" si="241"/>
        <v>2.52450798767247E-2</v>
      </c>
      <c r="H7481" s="1">
        <v>0</v>
      </c>
      <c r="I7481">
        <f t="shared" si="242"/>
        <v>-2.5569203557637119E-2</v>
      </c>
    </row>
    <row r="7482" spans="1:9">
      <c r="A7482" s="1">
        <v>7480</v>
      </c>
      <c r="B7482" s="7"/>
      <c r="C7482" s="1">
        <v>12</v>
      </c>
      <c r="D7482" s="1">
        <v>60</v>
      </c>
      <c r="E7482" s="1">
        <v>75</v>
      </c>
      <c r="F7482" s="1">
        <v>1</v>
      </c>
      <c r="G7482" s="8">
        <f t="shared" si="241"/>
        <v>0.16258387835699378</v>
      </c>
      <c r="H7482" s="1">
        <v>0</v>
      </c>
      <c r="I7482">
        <f t="shared" si="242"/>
        <v>-0.17743417356067046</v>
      </c>
    </row>
    <row r="7483" spans="1:9">
      <c r="A7483" s="1">
        <v>7481</v>
      </c>
      <c r="B7483" s="7"/>
      <c r="C7483" s="1">
        <v>5</v>
      </c>
      <c r="D7483" s="1">
        <v>45</v>
      </c>
      <c r="E7483" s="1">
        <v>71</v>
      </c>
      <c r="F7483" s="1">
        <v>1</v>
      </c>
      <c r="G7483" s="8">
        <f t="shared" si="241"/>
        <v>0.66062892474341695</v>
      </c>
      <c r="H7483" s="1">
        <v>0</v>
      </c>
      <c r="I7483">
        <f t="shared" si="242"/>
        <v>-1.0806611529822943</v>
      </c>
    </row>
    <row r="7484" spans="1:9">
      <c r="A7484" s="1">
        <v>7482</v>
      </c>
      <c r="B7484" s="7"/>
      <c r="C7484" s="1">
        <v>20</v>
      </c>
      <c r="D7484" s="1">
        <v>44</v>
      </c>
      <c r="E7484" s="1">
        <v>79</v>
      </c>
      <c r="F7484" s="1">
        <v>1</v>
      </c>
      <c r="G7484" s="8">
        <f t="shared" si="241"/>
        <v>0.13578653685646097</v>
      </c>
      <c r="H7484" s="1">
        <v>0</v>
      </c>
      <c r="I7484">
        <f t="shared" si="242"/>
        <v>-0.14593547686978137</v>
      </c>
    </row>
    <row r="7485" spans="1:9">
      <c r="A7485" s="1">
        <v>7483</v>
      </c>
      <c r="B7485" s="7"/>
      <c r="C7485" s="1">
        <v>13</v>
      </c>
      <c r="D7485" s="1">
        <v>53</v>
      </c>
      <c r="E7485" s="1">
        <v>74</v>
      </c>
      <c r="F7485" s="1">
        <v>1</v>
      </c>
      <c r="G7485" s="8">
        <f t="shared" si="241"/>
        <v>0.24745749618475679</v>
      </c>
      <c r="H7485" s="1">
        <v>1</v>
      </c>
      <c r="I7485">
        <f t="shared" si="242"/>
        <v>-1.3965164443079625</v>
      </c>
    </row>
    <row r="7486" spans="1:9">
      <c r="A7486" s="1">
        <v>7484</v>
      </c>
      <c r="B7486" s="7"/>
      <c r="C7486" s="1">
        <v>29</v>
      </c>
      <c r="D7486" s="1">
        <v>46</v>
      </c>
      <c r="E7486" s="1">
        <v>94</v>
      </c>
      <c r="F7486" s="1">
        <v>1</v>
      </c>
      <c r="G7486" s="8">
        <f t="shared" si="241"/>
        <v>7.3909211090081063E-3</v>
      </c>
      <c r="H7486" s="1">
        <v>0</v>
      </c>
      <c r="I7486">
        <f t="shared" si="242"/>
        <v>-7.4183692949745424E-3</v>
      </c>
    </row>
    <row r="7487" spans="1:9">
      <c r="A7487" s="1">
        <v>7485</v>
      </c>
      <c r="B7487" s="7"/>
      <c r="C7487" s="1">
        <v>23</v>
      </c>
      <c r="D7487" s="1">
        <v>49</v>
      </c>
      <c r="E7487" s="1">
        <v>91</v>
      </c>
      <c r="F7487" s="1">
        <v>1</v>
      </c>
      <c r="G7487" s="8">
        <f t="shared" si="241"/>
        <v>1.6237812476055144E-2</v>
      </c>
      <c r="H7487" s="1">
        <v>0</v>
      </c>
      <c r="I7487">
        <f t="shared" si="242"/>
        <v>-1.637109048462744E-2</v>
      </c>
    </row>
    <row r="7488" spans="1:9">
      <c r="A7488" s="1">
        <v>7486</v>
      </c>
      <c r="B7488" s="7"/>
      <c r="C7488" s="1">
        <v>20</v>
      </c>
      <c r="D7488" s="1">
        <v>72</v>
      </c>
      <c r="E7488" s="1">
        <v>56</v>
      </c>
      <c r="F7488" s="1">
        <v>1</v>
      </c>
      <c r="G7488" s="8">
        <f t="shared" si="241"/>
        <v>0.31477758016532775</v>
      </c>
      <c r="H7488" s="1">
        <v>0</v>
      </c>
      <c r="I7488">
        <f t="shared" si="242"/>
        <v>-0.37801179293513443</v>
      </c>
    </row>
    <row r="7489" spans="1:9">
      <c r="A7489" s="1">
        <v>7487</v>
      </c>
      <c r="B7489" s="7"/>
      <c r="C7489" s="1">
        <v>19</v>
      </c>
      <c r="D7489" s="1">
        <v>29</v>
      </c>
      <c r="E7489" s="1">
        <v>54</v>
      </c>
      <c r="F7489" s="1">
        <v>1</v>
      </c>
      <c r="G7489" s="8">
        <f t="shared" si="241"/>
        <v>0.93305170123975589</v>
      </c>
      <c r="H7489" s="1">
        <v>1</v>
      </c>
      <c r="I7489">
        <f t="shared" si="242"/>
        <v>-6.9294665693932375E-2</v>
      </c>
    </row>
    <row r="7490" spans="1:9">
      <c r="A7490" s="1">
        <v>7488</v>
      </c>
      <c r="B7490" s="7"/>
      <c r="C7490" s="1">
        <v>12</v>
      </c>
      <c r="D7490" s="1">
        <v>59</v>
      </c>
      <c r="E7490" s="1">
        <v>79</v>
      </c>
      <c r="F7490" s="1">
        <v>1</v>
      </c>
      <c r="G7490" s="8">
        <f t="shared" si="241"/>
        <v>0.1091225754546213</v>
      </c>
      <c r="H7490" s="1">
        <v>0</v>
      </c>
      <c r="I7490">
        <f t="shared" si="242"/>
        <v>-0.11554843163117909</v>
      </c>
    </row>
    <row r="7491" spans="1:9">
      <c r="A7491" s="1">
        <v>7489</v>
      </c>
      <c r="B7491" s="7"/>
      <c r="C7491" s="1">
        <v>14</v>
      </c>
      <c r="D7491" s="1">
        <v>61</v>
      </c>
      <c r="E7491" s="1">
        <v>75</v>
      </c>
      <c r="F7491" s="1">
        <v>1</v>
      </c>
      <c r="G7491" s="8">
        <f t="shared" si="241"/>
        <v>0.1286162544505913</v>
      </c>
      <c r="H7491" s="1">
        <v>0</v>
      </c>
      <c r="I7491">
        <f t="shared" si="242"/>
        <v>-0.13767281873257137</v>
      </c>
    </row>
    <row r="7492" spans="1:9">
      <c r="A7492" s="1">
        <v>7490</v>
      </c>
      <c r="B7492" s="7"/>
      <c r="C7492" s="1">
        <v>40</v>
      </c>
      <c r="D7492" s="1">
        <v>69</v>
      </c>
      <c r="E7492" s="1">
        <v>69</v>
      </c>
      <c r="F7492" s="1">
        <v>1</v>
      </c>
      <c r="G7492" s="8">
        <f t="shared" ref="G7492:G7555" si="243">1/(1+EXP(-SUMPRODUCT($C$1:$F$1,C7492:F7492)))</f>
        <v>1.3052627089637444E-2</v>
      </c>
      <c r="H7492" s="1">
        <v>0</v>
      </c>
      <c r="I7492">
        <f t="shared" ref="I7492:I7555" si="244">H7492*LN(G7492)+(1-H7492)*LN(1-G7492)</f>
        <v>-1.313856122315611E-2</v>
      </c>
    </row>
    <row r="7493" spans="1:9">
      <c r="A7493" s="1">
        <v>7491</v>
      </c>
      <c r="B7493" s="7"/>
      <c r="C7493" s="1">
        <v>43</v>
      </c>
      <c r="D7493" s="1">
        <v>57</v>
      </c>
      <c r="E7493" s="1">
        <v>63</v>
      </c>
      <c r="F7493" s="1">
        <v>1</v>
      </c>
      <c r="G7493" s="8">
        <f t="shared" si="243"/>
        <v>4.8169031522996793E-2</v>
      </c>
      <c r="H7493" s="1">
        <v>0</v>
      </c>
      <c r="I7493">
        <f t="shared" si="244"/>
        <v>-4.936781407616566E-2</v>
      </c>
    </row>
    <row r="7494" spans="1:9">
      <c r="A7494" s="1">
        <v>7492</v>
      </c>
      <c r="B7494" s="7"/>
      <c r="C7494" s="1">
        <v>12</v>
      </c>
      <c r="D7494" s="1">
        <v>66</v>
      </c>
      <c r="E7494" s="1">
        <v>58</v>
      </c>
      <c r="F7494" s="1">
        <v>1</v>
      </c>
      <c r="G7494" s="8">
        <f t="shared" si="243"/>
        <v>0.54847980373057392</v>
      </c>
      <c r="H7494" s="1">
        <v>0</v>
      </c>
      <c r="I7494">
        <f t="shared" si="244"/>
        <v>-0.79513517563177494</v>
      </c>
    </row>
    <row r="7495" spans="1:9">
      <c r="A7495" s="1">
        <v>7493</v>
      </c>
      <c r="B7495" s="7"/>
      <c r="C7495" s="1">
        <v>20</v>
      </c>
      <c r="D7495" s="1">
        <v>74</v>
      </c>
      <c r="E7495" s="1">
        <v>82</v>
      </c>
      <c r="F7495" s="1">
        <v>1</v>
      </c>
      <c r="G7495" s="8">
        <f t="shared" si="243"/>
        <v>1.2446908076873535E-2</v>
      </c>
      <c r="H7495" s="1">
        <v>0</v>
      </c>
      <c r="I7495">
        <f t="shared" si="244"/>
        <v>-1.2525019679304415E-2</v>
      </c>
    </row>
    <row r="7496" spans="1:9">
      <c r="A7496" s="1">
        <v>7494</v>
      </c>
      <c r="B7496" s="7"/>
      <c r="C7496" s="1">
        <v>2</v>
      </c>
      <c r="D7496" s="1">
        <v>56</v>
      </c>
      <c r="E7496" s="1">
        <v>59</v>
      </c>
      <c r="F7496" s="1">
        <v>1</v>
      </c>
      <c r="G7496" s="8">
        <f t="shared" si="243"/>
        <v>0.85648059142046518</v>
      </c>
      <c r="H7496" s="1">
        <v>0</v>
      </c>
      <c r="I7496">
        <f t="shared" si="244"/>
        <v>-1.9412850015027809</v>
      </c>
    </row>
    <row r="7497" spans="1:9">
      <c r="A7497" s="1">
        <v>7495</v>
      </c>
      <c r="B7497" s="7"/>
      <c r="C7497" s="1">
        <v>7</v>
      </c>
      <c r="D7497" s="1">
        <v>74</v>
      </c>
      <c r="E7497" s="1">
        <v>72</v>
      </c>
      <c r="F7497" s="1">
        <v>1</v>
      </c>
      <c r="G7497" s="8">
        <f t="shared" si="243"/>
        <v>0.1513946278967955</v>
      </c>
      <c r="H7497" s="1">
        <v>0</v>
      </c>
      <c r="I7497">
        <f t="shared" si="244"/>
        <v>-0.16416101568574804</v>
      </c>
    </row>
    <row r="7498" spans="1:9">
      <c r="A7498" s="1">
        <v>7496</v>
      </c>
      <c r="B7498" s="7"/>
      <c r="C7498" s="1">
        <v>1</v>
      </c>
      <c r="D7498" s="1">
        <v>40</v>
      </c>
      <c r="E7498" s="1">
        <v>55</v>
      </c>
      <c r="F7498" s="1">
        <v>1</v>
      </c>
      <c r="G7498" s="8">
        <f t="shared" si="243"/>
        <v>0.9721446800973399</v>
      </c>
      <c r="H7498" s="1">
        <v>1</v>
      </c>
      <c r="I7498">
        <f t="shared" si="244"/>
        <v>-2.8250637761668636E-2</v>
      </c>
    </row>
    <row r="7499" spans="1:9">
      <c r="A7499" s="1">
        <v>7497</v>
      </c>
      <c r="B7499" s="7"/>
      <c r="C7499" s="1">
        <v>32</v>
      </c>
      <c r="D7499" s="1">
        <v>34</v>
      </c>
      <c r="E7499" s="1">
        <v>73</v>
      </c>
      <c r="F7499" s="1">
        <v>1</v>
      </c>
      <c r="G7499" s="8">
        <f t="shared" si="243"/>
        <v>0.17288865182315866</v>
      </c>
      <c r="H7499" s="1">
        <v>0</v>
      </c>
      <c r="I7499">
        <f t="shared" si="244"/>
        <v>-0.18981595193729164</v>
      </c>
    </row>
    <row r="7500" spans="1:9">
      <c r="A7500" s="1">
        <v>7498</v>
      </c>
      <c r="B7500" s="7"/>
      <c r="C7500" s="1">
        <v>24</v>
      </c>
      <c r="D7500" s="1">
        <v>38</v>
      </c>
      <c r="E7500" s="1">
        <v>78</v>
      </c>
      <c r="F7500" s="1">
        <v>1</v>
      </c>
      <c r="G7500" s="8">
        <f t="shared" si="243"/>
        <v>0.15451711889166736</v>
      </c>
      <c r="H7500" s="1">
        <v>0</v>
      </c>
      <c r="I7500">
        <f t="shared" si="244"/>
        <v>-0.16784735791135941</v>
      </c>
    </row>
    <row r="7501" spans="1:9">
      <c r="A7501" s="1">
        <v>7499</v>
      </c>
      <c r="B7501" s="7"/>
      <c r="C7501" s="1">
        <v>7</v>
      </c>
      <c r="D7501" s="1">
        <v>61</v>
      </c>
      <c r="E7501" s="1">
        <v>94</v>
      </c>
      <c r="F7501" s="1">
        <v>1</v>
      </c>
      <c r="G7501" s="8">
        <f t="shared" si="243"/>
        <v>2.3523870886421185E-2</v>
      </c>
      <c r="H7501" s="1">
        <v>0</v>
      </c>
      <c r="I7501">
        <f t="shared" si="244"/>
        <v>-2.380497431639373E-2</v>
      </c>
    </row>
    <row r="7502" spans="1:9">
      <c r="A7502" s="1">
        <v>7500</v>
      </c>
      <c r="B7502" s="7"/>
      <c r="C7502" s="1">
        <v>16</v>
      </c>
      <c r="D7502" s="1">
        <v>63</v>
      </c>
      <c r="E7502" s="1">
        <v>74</v>
      </c>
      <c r="F7502" s="1">
        <v>1</v>
      </c>
      <c r="G7502" s="8">
        <f t="shared" si="243"/>
        <v>0.1066590668858181</v>
      </c>
      <c r="H7502" s="1">
        <v>0</v>
      </c>
      <c r="I7502">
        <f t="shared" si="244"/>
        <v>-0.1127869869641627</v>
      </c>
    </row>
    <row r="7503" spans="1:9">
      <c r="A7503" s="1">
        <v>7501</v>
      </c>
      <c r="B7503" s="7"/>
      <c r="C7503" s="1">
        <v>27</v>
      </c>
      <c r="D7503" s="1">
        <v>67</v>
      </c>
      <c r="E7503" s="1">
        <v>68</v>
      </c>
      <c r="F7503" s="1">
        <v>1</v>
      </c>
      <c r="G7503" s="8">
        <f t="shared" si="243"/>
        <v>6.1246544494189314E-2</v>
      </c>
      <c r="H7503" s="1">
        <v>0</v>
      </c>
      <c r="I7503">
        <f t="shared" si="244"/>
        <v>-6.3202394945655771E-2</v>
      </c>
    </row>
    <row r="7504" spans="1:9">
      <c r="A7504" s="1">
        <v>7502</v>
      </c>
      <c r="B7504" s="7"/>
      <c r="C7504" s="1">
        <v>30</v>
      </c>
      <c r="D7504" s="1">
        <v>29</v>
      </c>
      <c r="E7504" s="1">
        <v>97</v>
      </c>
      <c r="F7504" s="1">
        <v>1</v>
      </c>
      <c r="G7504" s="8">
        <f t="shared" si="243"/>
        <v>1.4825828290643281E-2</v>
      </c>
      <c r="H7504" s="1">
        <v>0</v>
      </c>
      <c r="I7504">
        <f t="shared" si="244"/>
        <v>-1.4936829371168527E-2</v>
      </c>
    </row>
    <row r="7505" spans="1:9">
      <c r="A7505" s="1">
        <v>7503</v>
      </c>
      <c r="B7505" s="7"/>
      <c r="C7505" s="1">
        <v>13</v>
      </c>
      <c r="D7505" s="1">
        <v>28</v>
      </c>
      <c r="E7505" s="1">
        <v>58</v>
      </c>
      <c r="F7505" s="1">
        <v>1</v>
      </c>
      <c r="G7505" s="8">
        <f t="shared" si="243"/>
        <v>0.94179701176086539</v>
      </c>
      <c r="H7505" s="1">
        <v>1</v>
      </c>
      <c r="I7505">
        <f t="shared" si="244"/>
        <v>-5.9965514079749441E-2</v>
      </c>
    </row>
    <row r="7506" spans="1:9">
      <c r="A7506" s="1">
        <v>7504</v>
      </c>
      <c r="B7506" s="7"/>
      <c r="C7506" s="1">
        <v>42</v>
      </c>
      <c r="D7506" s="1">
        <v>66</v>
      </c>
      <c r="E7506" s="1">
        <v>71</v>
      </c>
      <c r="F7506" s="1">
        <v>1</v>
      </c>
      <c r="G7506" s="8">
        <f t="shared" si="243"/>
        <v>1.0128715461785766E-2</v>
      </c>
      <c r="H7506" s="1">
        <v>0</v>
      </c>
      <c r="I7506">
        <f t="shared" si="244"/>
        <v>-1.0180359924229953E-2</v>
      </c>
    </row>
    <row r="7507" spans="1:9">
      <c r="A7507" s="1">
        <v>7505</v>
      </c>
      <c r="B7507" s="7"/>
      <c r="C7507" s="1">
        <v>42</v>
      </c>
      <c r="D7507" s="1">
        <v>27</v>
      </c>
      <c r="E7507" s="1">
        <v>73</v>
      </c>
      <c r="F7507" s="1">
        <v>1</v>
      </c>
      <c r="G7507" s="8">
        <f t="shared" si="243"/>
        <v>0.11045316273064476</v>
      </c>
      <c r="H7507" s="1">
        <v>0</v>
      </c>
      <c r="I7507">
        <f t="shared" si="244"/>
        <v>-0.11704311753529917</v>
      </c>
    </row>
    <row r="7508" spans="1:9">
      <c r="A7508" s="1">
        <v>7506</v>
      </c>
      <c r="B7508" s="7"/>
      <c r="C7508" s="1">
        <v>46</v>
      </c>
      <c r="D7508" s="1">
        <v>25</v>
      </c>
      <c r="E7508" s="1">
        <v>94</v>
      </c>
      <c r="F7508" s="1">
        <v>1</v>
      </c>
      <c r="G7508" s="8">
        <f t="shared" si="243"/>
        <v>5.8173512618173162E-3</v>
      </c>
      <c r="H7508" s="1">
        <v>0</v>
      </c>
      <c r="I7508">
        <f t="shared" si="244"/>
        <v>-5.8343379600987828E-3</v>
      </c>
    </row>
    <row r="7509" spans="1:9">
      <c r="A7509" s="1">
        <v>7507</v>
      </c>
      <c r="B7509" s="7"/>
      <c r="C7509" s="1">
        <v>44</v>
      </c>
      <c r="D7509" s="1">
        <v>58</v>
      </c>
      <c r="E7509" s="1">
        <v>59</v>
      </c>
      <c r="F7509" s="1">
        <v>1</v>
      </c>
      <c r="G7509" s="8">
        <f t="shared" si="243"/>
        <v>6.7564538113266029E-2</v>
      </c>
      <c r="H7509" s="1">
        <v>0</v>
      </c>
      <c r="I7509">
        <f t="shared" si="244"/>
        <v>-6.9955339632212718E-2</v>
      </c>
    </row>
    <row r="7510" spans="1:9">
      <c r="A7510" s="1">
        <v>7508</v>
      </c>
      <c r="B7510" s="7"/>
      <c r="C7510" s="1">
        <v>35</v>
      </c>
      <c r="D7510" s="1">
        <v>63</v>
      </c>
      <c r="E7510" s="1">
        <v>81</v>
      </c>
      <c r="F7510" s="1">
        <v>1</v>
      </c>
      <c r="G7510" s="8">
        <f t="shared" si="243"/>
        <v>6.7815955115026107E-3</v>
      </c>
      <c r="H7510" s="1">
        <v>0</v>
      </c>
      <c r="I7510">
        <f t="shared" si="244"/>
        <v>-6.8046950239437059E-3</v>
      </c>
    </row>
    <row r="7511" spans="1:9">
      <c r="A7511" s="1">
        <v>7509</v>
      </c>
      <c r="B7511" s="7"/>
      <c r="C7511" s="1">
        <v>21</v>
      </c>
      <c r="D7511" s="1">
        <v>57</v>
      </c>
      <c r="E7511" s="1">
        <v>53</v>
      </c>
      <c r="F7511" s="1">
        <v>1</v>
      </c>
      <c r="G7511" s="8">
        <f t="shared" si="243"/>
        <v>0.64135822733584313</v>
      </c>
      <c r="H7511" s="1">
        <v>1</v>
      </c>
      <c r="I7511">
        <f t="shared" si="244"/>
        <v>-0.44416712116568741</v>
      </c>
    </row>
    <row r="7512" spans="1:9">
      <c r="A7512" s="1">
        <v>7510</v>
      </c>
      <c r="B7512" s="7"/>
      <c r="C7512" s="1">
        <v>6</v>
      </c>
      <c r="D7512" s="1">
        <v>41</v>
      </c>
      <c r="E7512" s="1">
        <v>79</v>
      </c>
      <c r="F7512" s="1">
        <v>1</v>
      </c>
      <c r="G7512" s="8">
        <f t="shared" si="243"/>
        <v>0.44642125227048068</v>
      </c>
      <c r="H7512" s="1">
        <v>1</v>
      </c>
      <c r="I7512">
        <f t="shared" si="244"/>
        <v>-0.80649226091546977</v>
      </c>
    </row>
    <row r="7513" spans="1:9">
      <c r="A7513" s="1">
        <v>7511</v>
      </c>
      <c r="B7513" s="7"/>
      <c r="C7513" s="1">
        <v>22</v>
      </c>
      <c r="D7513" s="1">
        <v>71</v>
      </c>
      <c r="E7513" s="1">
        <v>61</v>
      </c>
      <c r="F7513" s="1">
        <v>1</v>
      </c>
      <c r="G7513" s="8">
        <f t="shared" si="243"/>
        <v>0.17155479124596523</v>
      </c>
      <c r="H7513" s="1">
        <v>0</v>
      </c>
      <c r="I7513">
        <f t="shared" si="244"/>
        <v>-0.18820457736935364</v>
      </c>
    </row>
    <row r="7514" spans="1:9">
      <c r="A7514" s="1">
        <v>7512</v>
      </c>
      <c r="B7514" s="7"/>
      <c r="C7514" s="1">
        <v>44</v>
      </c>
      <c r="D7514" s="1">
        <v>36</v>
      </c>
      <c r="E7514" s="1">
        <v>63</v>
      </c>
      <c r="F7514" s="1">
        <v>1</v>
      </c>
      <c r="G7514" s="8">
        <f t="shared" si="243"/>
        <v>0.16823246906852737</v>
      </c>
      <c r="H7514" s="1">
        <v>1</v>
      </c>
      <c r="I7514">
        <f t="shared" si="244"/>
        <v>-1.7824085116154584</v>
      </c>
    </row>
    <row r="7515" spans="1:9">
      <c r="A7515" s="1">
        <v>7513</v>
      </c>
      <c r="B7515" s="7"/>
      <c r="C7515" s="1">
        <v>9</v>
      </c>
      <c r="D7515" s="1">
        <v>74</v>
      </c>
      <c r="E7515" s="1">
        <v>86</v>
      </c>
      <c r="F7515" s="1">
        <v>1</v>
      </c>
      <c r="G7515" s="8">
        <f t="shared" si="243"/>
        <v>2.2161402438533699E-2</v>
      </c>
      <c r="H7515" s="1">
        <v>0</v>
      </c>
      <c r="I7515">
        <f t="shared" si="244"/>
        <v>-2.2410655735026364E-2</v>
      </c>
    </row>
    <row r="7516" spans="1:9">
      <c r="A7516" s="1">
        <v>7514</v>
      </c>
      <c r="B7516" s="7"/>
      <c r="C7516" s="1">
        <v>15</v>
      </c>
      <c r="D7516" s="1">
        <v>53</v>
      </c>
      <c r="E7516" s="1">
        <v>51</v>
      </c>
      <c r="F7516" s="1">
        <v>1</v>
      </c>
      <c r="G7516" s="8">
        <f t="shared" si="243"/>
        <v>0.85070706367344373</v>
      </c>
      <c r="H7516" s="1">
        <v>1</v>
      </c>
      <c r="I7516">
        <f t="shared" si="244"/>
        <v>-0.16168743566878582</v>
      </c>
    </row>
    <row r="7517" spans="1:9">
      <c r="A7517" s="1">
        <v>7515</v>
      </c>
      <c r="B7517" s="7"/>
      <c r="C7517" s="1">
        <v>15</v>
      </c>
      <c r="D7517" s="1">
        <v>68</v>
      </c>
      <c r="E7517" s="1">
        <v>78</v>
      </c>
      <c r="F7517" s="1">
        <v>1</v>
      </c>
      <c r="G7517" s="8">
        <f t="shared" si="243"/>
        <v>5.1701805970608132E-2</v>
      </c>
      <c r="H7517" s="1">
        <v>0</v>
      </c>
      <c r="I7517">
        <f t="shared" si="244"/>
        <v>-5.3086275523888213E-2</v>
      </c>
    </row>
    <row r="7518" spans="1:9">
      <c r="A7518" s="1">
        <v>7516</v>
      </c>
      <c r="B7518" s="7"/>
      <c r="C7518" s="1">
        <v>49</v>
      </c>
      <c r="D7518" s="1">
        <v>45</v>
      </c>
      <c r="E7518" s="1">
        <v>80</v>
      </c>
      <c r="F7518" s="1">
        <v>1</v>
      </c>
      <c r="G7518" s="8">
        <f t="shared" si="243"/>
        <v>6.6771884670191088E-3</v>
      </c>
      <c r="H7518" s="1">
        <v>0</v>
      </c>
      <c r="I7518">
        <f t="shared" si="244"/>
        <v>-6.6995806233588759E-3</v>
      </c>
    </row>
    <row r="7519" spans="1:9">
      <c r="A7519" s="1">
        <v>7517</v>
      </c>
      <c r="B7519" s="7"/>
      <c r="C7519" s="1">
        <v>43</v>
      </c>
      <c r="D7519" s="1">
        <v>53</v>
      </c>
      <c r="E7519" s="1">
        <v>94</v>
      </c>
      <c r="F7519" s="1">
        <v>1</v>
      </c>
      <c r="G7519" s="8">
        <f t="shared" si="243"/>
        <v>1.091685755428854E-3</v>
      </c>
      <c r="H7519" s="1">
        <v>0</v>
      </c>
      <c r="I7519">
        <f t="shared" si="244"/>
        <v>-1.092282078360815E-3</v>
      </c>
    </row>
    <row r="7520" spans="1:9">
      <c r="A7520" s="1">
        <v>7518</v>
      </c>
      <c r="B7520" s="7"/>
      <c r="C7520" s="1">
        <v>47</v>
      </c>
      <c r="D7520" s="1">
        <v>40</v>
      </c>
      <c r="E7520" s="1">
        <v>95</v>
      </c>
      <c r="F7520" s="1">
        <v>1</v>
      </c>
      <c r="G7520" s="8">
        <f t="shared" si="243"/>
        <v>1.5973467919203699E-3</v>
      </c>
      <c r="H7520" s="1">
        <v>0</v>
      </c>
      <c r="I7520">
        <f t="shared" si="244"/>
        <v>-1.5986239104892109E-3</v>
      </c>
    </row>
    <row r="7521" spans="1:9">
      <c r="A7521" s="1">
        <v>7519</v>
      </c>
      <c r="B7521" s="7"/>
      <c r="C7521" s="1">
        <v>39</v>
      </c>
      <c r="D7521" s="1">
        <v>71</v>
      </c>
      <c r="E7521" s="1">
        <v>96</v>
      </c>
      <c r="F7521" s="1">
        <v>1</v>
      </c>
      <c r="G7521" s="8">
        <f t="shared" si="243"/>
        <v>3.5158395251328801E-4</v>
      </c>
      <c r="H7521" s="1">
        <v>0</v>
      </c>
      <c r="I7521">
        <f t="shared" si="244"/>
        <v>-3.5164577264156839E-4</v>
      </c>
    </row>
    <row r="7522" spans="1:9">
      <c r="A7522" s="1">
        <v>7520</v>
      </c>
      <c r="B7522" s="7"/>
      <c r="C7522" s="1">
        <v>44</v>
      </c>
      <c r="D7522" s="1">
        <v>69</v>
      </c>
      <c r="E7522" s="1">
        <v>71</v>
      </c>
      <c r="F7522" s="1">
        <v>1</v>
      </c>
      <c r="G7522" s="8">
        <f t="shared" si="243"/>
        <v>6.706473641915507E-3</v>
      </c>
      <c r="H7522" s="1">
        <v>0</v>
      </c>
      <c r="I7522">
        <f t="shared" si="244"/>
        <v>-6.729063089942755E-3</v>
      </c>
    </row>
    <row r="7523" spans="1:9">
      <c r="A7523" s="1">
        <v>7521</v>
      </c>
      <c r="B7523" s="7"/>
      <c r="C7523" s="1">
        <v>12</v>
      </c>
      <c r="D7523" s="1">
        <v>62</v>
      </c>
      <c r="E7523" s="1">
        <v>74</v>
      </c>
      <c r="F7523" s="1">
        <v>1</v>
      </c>
      <c r="G7523" s="8">
        <f t="shared" si="243"/>
        <v>0.16139275578810752</v>
      </c>
      <c r="H7523" s="1">
        <v>0</v>
      </c>
      <c r="I7523">
        <f t="shared" si="244"/>
        <v>-0.17601280582357728</v>
      </c>
    </row>
    <row r="7524" spans="1:9">
      <c r="A7524" s="1">
        <v>7522</v>
      </c>
      <c r="B7524" s="7"/>
      <c r="C7524" s="1">
        <v>13</v>
      </c>
      <c r="D7524" s="1">
        <v>70</v>
      </c>
      <c r="E7524" s="1">
        <v>58</v>
      </c>
      <c r="F7524" s="1">
        <v>1</v>
      </c>
      <c r="G7524" s="8">
        <f t="shared" si="243"/>
        <v>0.45254728980120762</v>
      </c>
      <c r="H7524" s="1">
        <v>1</v>
      </c>
      <c r="I7524">
        <f t="shared" si="244"/>
        <v>-0.7928630134547483</v>
      </c>
    </row>
    <row r="7525" spans="1:9">
      <c r="A7525" s="1">
        <v>7523</v>
      </c>
      <c r="B7525" s="7"/>
      <c r="C7525" s="1">
        <v>38</v>
      </c>
      <c r="D7525" s="1">
        <v>59</v>
      </c>
      <c r="E7525" s="1">
        <v>70</v>
      </c>
      <c r="F7525" s="1">
        <v>1</v>
      </c>
      <c r="G7525" s="8">
        <f t="shared" si="243"/>
        <v>2.8003453521929608E-2</v>
      </c>
      <c r="H7525" s="1">
        <v>0</v>
      </c>
      <c r="I7525">
        <f t="shared" si="244"/>
        <v>-2.8403027534110295E-2</v>
      </c>
    </row>
    <row r="7526" spans="1:9">
      <c r="A7526" s="1">
        <v>7524</v>
      </c>
      <c r="B7526" s="7"/>
      <c r="C7526" s="1">
        <v>39</v>
      </c>
      <c r="D7526" s="1">
        <v>57</v>
      </c>
      <c r="E7526" s="1">
        <v>78</v>
      </c>
      <c r="F7526" s="1">
        <v>1</v>
      </c>
      <c r="G7526" s="8">
        <f t="shared" si="243"/>
        <v>1.0252848845322871E-2</v>
      </c>
      <c r="H7526" s="1">
        <v>0</v>
      </c>
      <c r="I7526">
        <f t="shared" si="244"/>
        <v>-1.0305771348433392E-2</v>
      </c>
    </row>
    <row r="7527" spans="1:9">
      <c r="A7527" s="1">
        <v>7525</v>
      </c>
      <c r="B7527" s="7"/>
      <c r="C7527" s="1">
        <v>10</v>
      </c>
      <c r="D7527" s="1">
        <v>62</v>
      </c>
      <c r="E7527" s="1">
        <v>72</v>
      </c>
      <c r="F7527" s="1">
        <v>1</v>
      </c>
      <c r="G7527" s="8">
        <f t="shared" si="243"/>
        <v>0.2352530969329365</v>
      </c>
      <c r="H7527" s="1">
        <v>0</v>
      </c>
      <c r="I7527">
        <f t="shared" si="244"/>
        <v>-0.26821034556107148</v>
      </c>
    </row>
    <row r="7528" spans="1:9">
      <c r="A7528" s="1">
        <v>7526</v>
      </c>
      <c r="B7528" s="7"/>
      <c r="C7528" s="1">
        <v>46</v>
      </c>
      <c r="D7528" s="1">
        <v>64</v>
      </c>
      <c r="E7528" s="1">
        <v>95</v>
      </c>
      <c r="F7528" s="1">
        <v>1</v>
      </c>
      <c r="G7528" s="8">
        <f t="shared" si="243"/>
        <v>3.2358565197404987E-4</v>
      </c>
      <c r="H7528" s="1">
        <v>0</v>
      </c>
      <c r="I7528">
        <f t="shared" si="244"/>
        <v>-3.2363801710789134E-4</v>
      </c>
    </row>
    <row r="7529" spans="1:9">
      <c r="A7529" s="1">
        <v>7527</v>
      </c>
      <c r="B7529" s="7"/>
      <c r="C7529" s="1">
        <v>49</v>
      </c>
      <c r="D7529" s="1">
        <v>43</v>
      </c>
      <c r="E7529" s="1">
        <v>65</v>
      </c>
      <c r="F7529" s="1">
        <v>1</v>
      </c>
      <c r="G7529" s="8">
        <f t="shared" si="243"/>
        <v>5.3763815618587396E-2</v>
      </c>
      <c r="H7529" s="1">
        <v>0</v>
      </c>
      <c r="I7529">
        <f t="shared" si="244"/>
        <v>-5.5263074726589513E-2</v>
      </c>
    </row>
    <row r="7530" spans="1:9">
      <c r="A7530" s="1">
        <v>7528</v>
      </c>
      <c r="B7530" s="7"/>
      <c r="C7530" s="1">
        <v>16</v>
      </c>
      <c r="D7530" s="1">
        <v>28</v>
      </c>
      <c r="E7530" s="1">
        <v>57</v>
      </c>
      <c r="F7530" s="1">
        <v>1</v>
      </c>
      <c r="G7530" s="8">
        <f t="shared" si="243"/>
        <v>0.9316138638417335</v>
      </c>
      <c r="H7530" s="1">
        <v>0</v>
      </c>
      <c r="I7530">
        <f t="shared" si="244"/>
        <v>-2.6825851626422113</v>
      </c>
    </row>
    <row r="7531" spans="1:9">
      <c r="A7531" s="1">
        <v>7529</v>
      </c>
      <c r="B7531" s="7"/>
      <c r="C7531" s="1">
        <v>45</v>
      </c>
      <c r="D7531" s="1">
        <v>58</v>
      </c>
      <c r="E7531" s="1">
        <v>51</v>
      </c>
      <c r="F7531" s="1">
        <v>1</v>
      </c>
      <c r="G7531" s="8">
        <f t="shared" si="243"/>
        <v>0.15928952371261129</v>
      </c>
      <c r="H7531" s="1">
        <v>0</v>
      </c>
      <c r="I7531">
        <f t="shared" si="244"/>
        <v>-0.173507939532316</v>
      </c>
    </row>
    <row r="7532" spans="1:9">
      <c r="A7532" s="1">
        <v>7530</v>
      </c>
      <c r="B7532" s="7"/>
      <c r="C7532" s="1">
        <v>49</v>
      </c>
      <c r="D7532" s="1">
        <v>55</v>
      </c>
      <c r="E7532" s="1">
        <v>53</v>
      </c>
      <c r="F7532" s="1">
        <v>1</v>
      </c>
      <c r="G7532" s="8">
        <f t="shared" si="243"/>
        <v>0.10684279641657177</v>
      </c>
      <c r="H7532" s="1">
        <v>0</v>
      </c>
      <c r="I7532">
        <f t="shared" si="244"/>
        <v>-0.11299267375176957</v>
      </c>
    </row>
    <row r="7533" spans="1:9">
      <c r="A7533" s="1">
        <v>7531</v>
      </c>
      <c r="B7533" s="7"/>
      <c r="C7533" s="1">
        <v>6</v>
      </c>
      <c r="D7533" s="1">
        <v>63</v>
      </c>
      <c r="E7533" s="1">
        <v>84</v>
      </c>
      <c r="F7533" s="1">
        <v>1</v>
      </c>
      <c r="G7533" s="8">
        <f t="shared" si="243"/>
        <v>8.0368292578603354E-2</v>
      </c>
      <c r="H7533" s="1">
        <v>0</v>
      </c>
      <c r="I7533">
        <f t="shared" si="244"/>
        <v>-8.3782007107921413E-2</v>
      </c>
    </row>
    <row r="7534" spans="1:9">
      <c r="A7534" s="1">
        <v>7532</v>
      </c>
      <c r="B7534" s="7"/>
      <c r="C7534" s="1">
        <v>40</v>
      </c>
      <c r="D7534" s="1">
        <v>55</v>
      </c>
      <c r="E7534" s="1">
        <v>72</v>
      </c>
      <c r="F7534" s="1">
        <v>1</v>
      </c>
      <c r="G7534" s="8">
        <f t="shared" si="243"/>
        <v>2.3367086874956953E-2</v>
      </c>
      <c r="H7534" s="1">
        <v>0</v>
      </c>
      <c r="I7534">
        <f t="shared" si="244"/>
        <v>-2.3644426176571177E-2</v>
      </c>
    </row>
    <row r="7535" spans="1:9">
      <c r="A7535" s="1">
        <v>7533</v>
      </c>
      <c r="B7535" s="7"/>
      <c r="C7535" s="1">
        <v>38</v>
      </c>
      <c r="D7535" s="1">
        <v>61</v>
      </c>
      <c r="E7535" s="1">
        <v>57</v>
      </c>
      <c r="F7535" s="1">
        <v>1</v>
      </c>
      <c r="G7535" s="8">
        <f t="shared" si="243"/>
        <v>0.12330161707263691</v>
      </c>
      <c r="H7535" s="1">
        <v>0</v>
      </c>
      <c r="I7535">
        <f t="shared" si="244"/>
        <v>-0.13159226488871295</v>
      </c>
    </row>
    <row r="7536" spans="1:9">
      <c r="A7536" s="1">
        <v>7534</v>
      </c>
      <c r="B7536" s="7"/>
      <c r="C7536" s="1">
        <v>30</v>
      </c>
      <c r="D7536" s="1">
        <v>72</v>
      </c>
      <c r="E7536" s="1">
        <v>53</v>
      </c>
      <c r="F7536" s="1">
        <v>1</v>
      </c>
      <c r="G7536" s="8">
        <f t="shared" si="243"/>
        <v>0.19847627508071411</v>
      </c>
      <c r="H7536" s="1">
        <v>0</v>
      </c>
      <c r="I7536">
        <f t="shared" si="244"/>
        <v>-0.22124070672272733</v>
      </c>
    </row>
    <row r="7537" spans="1:9">
      <c r="A7537" s="1">
        <v>7535</v>
      </c>
      <c r="B7537" s="7"/>
      <c r="C7537" s="1">
        <v>33</v>
      </c>
      <c r="D7537" s="1">
        <v>53</v>
      </c>
      <c r="E7537" s="1">
        <v>75</v>
      </c>
      <c r="F7537" s="1">
        <v>1</v>
      </c>
      <c r="G7537" s="8">
        <f t="shared" si="243"/>
        <v>3.6328609649101201E-2</v>
      </c>
      <c r="H7537" s="1">
        <v>0</v>
      </c>
      <c r="I7537">
        <f t="shared" si="244"/>
        <v>-3.7004923863591201E-2</v>
      </c>
    </row>
    <row r="7538" spans="1:9">
      <c r="A7538" s="1">
        <v>7536</v>
      </c>
      <c r="B7538" s="7"/>
      <c r="C7538" s="1">
        <v>30</v>
      </c>
      <c r="D7538" s="1">
        <v>57</v>
      </c>
      <c r="E7538" s="1">
        <v>97</v>
      </c>
      <c r="F7538" s="1">
        <v>1</v>
      </c>
      <c r="G7538" s="8">
        <f t="shared" si="243"/>
        <v>2.0676511685530233E-3</v>
      </c>
      <c r="H7538" s="1">
        <v>0</v>
      </c>
      <c r="I7538">
        <f t="shared" si="244"/>
        <v>-2.0697917103351909E-3</v>
      </c>
    </row>
    <row r="7539" spans="1:9">
      <c r="A7539" s="1">
        <v>7537</v>
      </c>
      <c r="B7539" s="7"/>
      <c r="C7539" s="1">
        <v>4</v>
      </c>
      <c r="D7539" s="1">
        <v>26</v>
      </c>
      <c r="E7539" s="1">
        <v>86</v>
      </c>
      <c r="F7539" s="1">
        <v>1</v>
      </c>
      <c r="G7539" s="8">
        <f t="shared" si="243"/>
        <v>0.53006443364789813</v>
      </c>
      <c r="H7539" s="1">
        <v>0</v>
      </c>
      <c r="I7539">
        <f t="shared" si="244"/>
        <v>-0.75515968654398724</v>
      </c>
    </row>
    <row r="7540" spans="1:9">
      <c r="A7540" s="1">
        <v>7538</v>
      </c>
      <c r="B7540" s="7"/>
      <c r="C7540" s="1">
        <v>16</v>
      </c>
      <c r="D7540" s="1">
        <v>39</v>
      </c>
      <c r="E7540" s="1">
        <v>75</v>
      </c>
      <c r="F7540" s="1">
        <v>1</v>
      </c>
      <c r="G7540" s="8">
        <f t="shared" si="243"/>
        <v>0.36386620274622999</v>
      </c>
      <c r="H7540" s="1">
        <v>0</v>
      </c>
      <c r="I7540">
        <f t="shared" si="244"/>
        <v>-0.45234636472680123</v>
      </c>
    </row>
    <row r="7541" spans="1:9">
      <c r="A7541" s="1">
        <v>7539</v>
      </c>
      <c r="B7541" s="7"/>
      <c r="C7541" s="1">
        <v>28</v>
      </c>
      <c r="D7541" s="1">
        <v>26</v>
      </c>
      <c r="E7541" s="1">
        <v>54</v>
      </c>
      <c r="F7541" s="1">
        <v>1</v>
      </c>
      <c r="G7541" s="8">
        <f t="shared" si="243"/>
        <v>0.87348209453403136</v>
      </c>
      <c r="H7541" s="1">
        <v>1</v>
      </c>
      <c r="I7541">
        <f t="shared" si="244"/>
        <v>-0.13526764814813916</v>
      </c>
    </row>
    <row r="7542" spans="1:9">
      <c r="A7542" s="1">
        <v>7540</v>
      </c>
      <c r="B7542" s="7"/>
      <c r="C7542" s="1">
        <v>34</v>
      </c>
      <c r="D7542" s="1">
        <v>34</v>
      </c>
      <c r="E7542" s="1">
        <v>51</v>
      </c>
      <c r="F7542" s="1">
        <v>1</v>
      </c>
      <c r="G7542" s="8">
        <f t="shared" si="243"/>
        <v>0.76028246509835351</v>
      </c>
      <c r="H7542" s="1">
        <v>0</v>
      </c>
      <c r="I7542">
        <f t="shared" si="244"/>
        <v>-1.4282939866852786</v>
      </c>
    </row>
    <row r="7543" spans="1:9">
      <c r="A7543" s="1">
        <v>7541</v>
      </c>
      <c r="B7543" s="7"/>
      <c r="C7543" s="1">
        <v>36</v>
      </c>
      <c r="D7543" s="1">
        <v>42</v>
      </c>
      <c r="E7543" s="1">
        <v>58</v>
      </c>
      <c r="F7543" s="1">
        <v>1</v>
      </c>
      <c r="G7543" s="8">
        <f t="shared" si="243"/>
        <v>0.36688813696509404</v>
      </c>
      <c r="H7543" s="1">
        <v>0</v>
      </c>
      <c r="I7543">
        <f t="shared" si="244"/>
        <v>-0.45710815359638646</v>
      </c>
    </row>
    <row r="7544" spans="1:9">
      <c r="A7544" s="1">
        <v>7542</v>
      </c>
      <c r="B7544" s="7"/>
      <c r="C7544" s="1">
        <v>38</v>
      </c>
      <c r="D7544" s="1">
        <v>39</v>
      </c>
      <c r="E7544" s="1">
        <v>98</v>
      </c>
      <c r="F7544" s="1">
        <v>1</v>
      </c>
      <c r="G7544" s="8">
        <f t="shared" si="243"/>
        <v>2.8696735516329183E-3</v>
      </c>
      <c r="H7544" s="1">
        <v>0</v>
      </c>
      <c r="I7544">
        <f t="shared" si="244"/>
        <v>-2.8737989590513734E-3</v>
      </c>
    </row>
    <row r="7545" spans="1:9">
      <c r="A7545" s="1">
        <v>7543</v>
      </c>
      <c r="B7545" s="7"/>
      <c r="C7545" s="1">
        <v>5</v>
      </c>
      <c r="D7545" s="1">
        <v>57</v>
      </c>
      <c r="E7545" s="1">
        <v>50</v>
      </c>
      <c r="F7545" s="1">
        <v>1</v>
      </c>
      <c r="G7545" s="8">
        <f t="shared" si="243"/>
        <v>0.93126515439975666</v>
      </c>
      <c r="H7545" s="1">
        <v>1</v>
      </c>
      <c r="I7545">
        <f t="shared" si="244"/>
        <v>-7.1211236239827808E-2</v>
      </c>
    </row>
    <row r="7546" spans="1:9">
      <c r="A7546" s="1">
        <v>7544</v>
      </c>
      <c r="B7546" s="7"/>
      <c r="C7546" s="1">
        <v>28</v>
      </c>
      <c r="D7546" s="1">
        <v>43</v>
      </c>
      <c r="E7546" s="1">
        <v>72</v>
      </c>
      <c r="F7546" s="1">
        <v>1</v>
      </c>
      <c r="G7546" s="8">
        <f t="shared" si="243"/>
        <v>0.15933850312353781</v>
      </c>
      <c r="H7546" s="1">
        <v>0</v>
      </c>
      <c r="I7546">
        <f t="shared" si="244"/>
        <v>-0.17356620077577922</v>
      </c>
    </row>
    <row r="7547" spans="1:9">
      <c r="A7547" s="1">
        <v>7545</v>
      </c>
      <c r="B7547" s="7"/>
      <c r="C7547" s="1">
        <v>13</v>
      </c>
      <c r="D7547" s="1">
        <v>61</v>
      </c>
      <c r="E7547" s="1">
        <v>67</v>
      </c>
      <c r="F7547" s="1">
        <v>1</v>
      </c>
      <c r="G7547" s="8">
        <f t="shared" si="243"/>
        <v>0.32109385318958927</v>
      </c>
      <c r="H7547" s="1">
        <v>0</v>
      </c>
      <c r="I7547">
        <f t="shared" si="244"/>
        <v>-0.38727238364215377</v>
      </c>
    </row>
    <row r="7548" spans="1:9">
      <c r="A7548" s="1">
        <v>7546</v>
      </c>
      <c r="B7548" s="7"/>
      <c r="C7548" s="1">
        <v>16</v>
      </c>
      <c r="D7548" s="1">
        <v>51</v>
      </c>
      <c r="E7548" s="1">
        <v>63</v>
      </c>
      <c r="F7548" s="1">
        <v>1</v>
      </c>
      <c r="G7548" s="8">
        <f t="shared" si="243"/>
        <v>0.54633289386392103</v>
      </c>
      <c r="H7548" s="1">
        <v>0</v>
      </c>
      <c r="I7548">
        <f t="shared" si="244"/>
        <v>-0.79039159629371214</v>
      </c>
    </row>
    <row r="7549" spans="1:9">
      <c r="A7549" s="1">
        <v>7547</v>
      </c>
      <c r="B7549" s="7"/>
      <c r="C7549" s="1">
        <v>38</v>
      </c>
      <c r="D7549" s="1">
        <v>50</v>
      </c>
      <c r="E7549" s="1">
        <v>68</v>
      </c>
      <c r="F7549" s="1">
        <v>1</v>
      </c>
      <c r="G7549" s="8">
        <f t="shared" si="243"/>
        <v>6.6361245510316372E-2</v>
      </c>
      <c r="H7549" s="1">
        <v>0</v>
      </c>
      <c r="I7549">
        <f t="shared" si="244"/>
        <v>-6.8665688064053071E-2</v>
      </c>
    </row>
    <row r="7550" spans="1:9">
      <c r="A7550" s="1">
        <v>7548</v>
      </c>
      <c r="B7550" s="7"/>
      <c r="C7550" s="1">
        <v>13</v>
      </c>
      <c r="D7550" s="1">
        <v>56</v>
      </c>
      <c r="E7550" s="1">
        <v>57</v>
      </c>
      <c r="F7550" s="1">
        <v>1</v>
      </c>
      <c r="G7550" s="8">
        <f t="shared" si="243"/>
        <v>0.71786265378910974</v>
      </c>
      <c r="H7550" s="1">
        <v>1</v>
      </c>
      <c r="I7550">
        <f t="shared" si="244"/>
        <v>-0.33147701821948838</v>
      </c>
    </row>
    <row r="7551" spans="1:9">
      <c r="A7551" s="1">
        <v>7549</v>
      </c>
      <c r="B7551" s="7"/>
      <c r="C7551" s="1">
        <v>8</v>
      </c>
      <c r="D7551" s="1">
        <v>55</v>
      </c>
      <c r="E7551" s="1">
        <v>95</v>
      </c>
      <c r="F7551" s="1">
        <v>1</v>
      </c>
      <c r="G7551" s="8">
        <f t="shared" si="243"/>
        <v>2.8317394841958388E-2</v>
      </c>
      <c r="H7551" s="1">
        <v>0</v>
      </c>
      <c r="I7551">
        <f t="shared" si="244"/>
        <v>-2.8726065750057237E-2</v>
      </c>
    </row>
    <row r="7552" spans="1:9">
      <c r="A7552" s="1">
        <v>7550</v>
      </c>
      <c r="B7552" s="7"/>
      <c r="C7552" s="1">
        <v>31</v>
      </c>
      <c r="D7552" s="1">
        <v>68</v>
      </c>
      <c r="E7552" s="1">
        <v>59</v>
      </c>
      <c r="F7552" s="1">
        <v>1</v>
      </c>
      <c r="G7552" s="8">
        <f t="shared" si="243"/>
        <v>0.11801403432809157</v>
      </c>
      <c r="H7552" s="1">
        <v>0</v>
      </c>
      <c r="I7552">
        <f t="shared" si="244"/>
        <v>-0.1255791350385537</v>
      </c>
    </row>
    <row r="7553" spans="1:9">
      <c r="A7553" s="1">
        <v>7551</v>
      </c>
      <c r="B7553" s="7"/>
      <c r="C7553" s="1">
        <v>44</v>
      </c>
      <c r="D7553" s="1">
        <v>32</v>
      </c>
      <c r="E7553" s="1">
        <v>89</v>
      </c>
      <c r="F7553" s="1">
        <v>1</v>
      </c>
      <c r="G7553" s="8">
        <f t="shared" si="243"/>
        <v>8.4157742205062235E-3</v>
      </c>
      <c r="H7553" s="1">
        <v>0</v>
      </c>
      <c r="I7553">
        <f t="shared" si="244"/>
        <v>-8.4513867940488509E-3</v>
      </c>
    </row>
    <row r="7554" spans="1:9">
      <c r="A7554" s="1">
        <v>7552</v>
      </c>
      <c r="B7554" s="7"/>
      <c r="C7554" s="1">
        <v>49</v>
      </c>
      <c r="D7554" s="1">
        <v>55</v>
      </c>
      <c r="E7554" s="1">
        <v>77</v>
      </c>
      <c r="F7554" s="1">
        <v>1</v>
      </c>
      <c r="G7554" s="8">
        <f t="shared" si="243"/>
        <v>4.9081255483649647E-3</v>
      </c>
      <c r="H7554" s="1">
        <v>0</v>
      </c>
      <c r="I7554">
        <f t="shared" si="244"/>
        <v>-4.920209953966013E-3</v>
      </c>
    </row>
    <row r="7555" spans="1:9">
      <c r="A7555" s="1">
        <v>7553</v>
      </c>
      <c r="B7555" s="7"/>
      <c r="C7555" s="1">
        <v>30</v>
      </c>
      <c r="D7555" s="1">
        <v>72</v>
      </c>
      <c r="E7555" s="1">
        <v>62</v>
      </c>
      <c r="F7555" s="1">
        <v>1</v>
      </c>
      <c r="G7555" s="8">
        <f t="shared" si="243"/>
        <v>6.9684420243829509E-2</v>
      </c>
      <c r="H7555" s="1">
        <v>0</v>
      </c>
      <c r="I7555">
        <f t="shared" si="244"/>
        <v>-7.2231417324129854E-2</v>
      </c>
    </row>
    <row r="7556" spans="1:9">
      <c r="A7556" s="1">
        <v>7554</v>
      </c>
      <c r="B7556" s="7"/>
      <c r="C7556" s="1">
        <v>24</v>
      </c>
      <c r="D7556" s="1">
        <v>38</v>
      </c>
      <c r="E7556" s="1">
        <v>92</v>
      </c>
      <c r="F7556" s="1">
        <v>1</v>
      </c>
      <c r="G7556" s="8">
        <f t="shared" ref="G7556:G7619" si="245">1/(1+EXP(-SUMPRODUCT($C$1:$F$1,C7556:F7556)))</f>
        <v>2.7663608086141468E-2</v>
      </c>
      <c r="H7556" s="1">
        <v>0</v>
      </c>
      <c r="I7556">
        <f t="shared" ref="I7556:I7619" si="246">H7556*LN(G7556)+(1-H7556)*LN(1-G7556)</f>
        <v>-2.805345217843068E-2</v>
      </c>
    </row>
    <row r="7557" spans="1:9">
      <c r="A7557" s="1">
        <v>7555</v>
      </c>
      <c r="B7557" s="7"/>
      <c r="C7557" s="1">
        <v>44</v>
      </c>
      <c r="D7557" s="1">
        <v>45</v>
      </c>
      <c r="E7557" s="1">
        <v>93</v>
      </c>
      <c r="F7557" s="1">
        <v>1</v>
      </c>
      <c r="G7557" s="8">
        <f t="shared" si="245"/>
        <v>1.9828874187373734E-3</v>
      </c>
      <c r="H7557" s="1">
        <v>0</v>
      </c>
      <c r="I7557">
        <f t="shared" si="246"/>
        <v>-1.9848559426664555E-3</v>
      </c>
    </row>
    <row r="7558" spans="1:9">
      <c r="A7558" s="1">
        <v>7556</v>
      </c>
      <c r="B7558" s="7"/>
      <c r="C7558" s="1">
        <v>45</v>
      </c>
      <c r="D7558" s="1">
        <v>34</v>
      </c>
      <c r="E7558" s="1">
        <v>59</v>
      </c>
      <c r="F7558" s="1">
        <v>1</v>
      </c>
      <c r="G7558" s="8">
        <f t="shared" si="245"/>
        <v>0.2637037454394992</v>
      </c>
      <c r="H7558" s="1">
        <v>0</v>
      </c>
      <c r="I7558">
        <f t="shared" si="246"/>
        <v>-0.30612272145932723</v>
      </c>
    </row>
    <row r="7559" spans="1:9">
      <c r="A7559" s="1">
        <v>7557</v>
      </c>
      <c r="B7559" s="7"/>
      <c r="C7559" s="1">
        <v>25</v>
      </c>
      <c r="D7559" s="1">
        <v>43</v>
      </c>
      <c r="E7559" s="1">
        <v>83</v>
      </c>
      <c r="F7559" s="1">
        <v>1</v>
      </c>
      <c r="G7559" s="8">
        <f t="shared" si="245"/>
        <v>5.627357225239836E-2</v>
      </c>
      <c r="H7559" s="1">
        <v>0</v>
      </c>
      <c r="I7559">
        <f t="shared" si="246"/>
        <v>-5.7918955951922944E-2</v>
      </c>
    </row>
    <row r="7560" spans="1:9">
      <c r="A7560" s="1">
        <v>7558</v>
      </c>
      <c r="B7560" s="7"/>
      <c r="C7560" s="1">
        <v>17</v>
      </c>
      <c r="D7560" s="1">
        <v>30</v>
      </c>
      <c r="E7560" s="1">
        <v>80</v>
      </c>
      <c r="F7560" s="1">
        <v>1</v>
      </c>
      <c r="G7560" s="8">
        <f t="shared" si="245"/>
        <v>0.33465207876850073</v>
      </c>
      <c r="H7560" s="1">
        <v>1</v>
      </c>
      <c r="I7560">
        <f t="shared" si="246"/>
        <v>-1.0946638576857641</v>
      </c>
    </row>
    <row r="7561" spans="1:9">
      <c r="A7561" s="1">
        <v>7559</v>
      </c>
      <c r="B7561" s="7"/>
      <c r="C7561" s="1">
        <v>32</v>
      </c>
      <c r="D7561" s="1">
        <v>48</v>
      </c>
      <c r="E7561" s="1">
        <v>57</v>
      </c>
      <c r="F7561" s="1">
        <v>1</v>
      </c>
      <c r="G7561" s="8">
        <f t="shared" si="245"/>
        <v>0.39388487942734179</v>
      </c>
      <c r="H7561" s="1">
        <v>0</v>
      </c>
      <c r="I7561">
        <f t="shared" si="246"/>
        <v>-0.5006853430127669</v>
      </c>
    </row>
    <row r="7562" spans="1:9">
      <c r="A7562" s="1">
        <v>7560</v>
      </c>
      <c r="B7562" s="7"/>
      <c r="C7562" s="1">
        <v>27</v>
      </c>
      <c r="D7562" s="1">
        <v>64</v>
      </c>
      <c r="E7562" s="1">
        <v>93</v>
      </c>
      <c r="F7562" s="1">
        <v>1</v>
      </c>
      <c r="G7562" s="8">
        <f t="shared" si="245"/>
        <v>2.9044728538995647E-3</v>
      </c>
      <c r="H7562" s="1">
        <v>0</v>
      </c>
      <c r="I7562">
        <f t="shared" si="246"/>
        <v>-2.9086990203533512E-3</v>
      </c>
    </row>
    <row r="7563" spans="1:9">
      <c r="A7563" s="1">
        <v>7561</v>
      </c>
      <c r="B7563" s="7"/>
      <c r="C7563" s="1">
        <v>13</v>
      </c>
      <c r="D7563" s="1">
        <v>43</v>
      </c>
      <c r="E7563" s="1">
        <v>54</v>
      </c>
      <c r="F7563" s="1">
        <v>1</v>
      </c>
      <c r="G7563" s="8">
        <f t="shared" si="245"/>
        <v>0.90491319073485432</v>
      </c>
      <c r="H7563" s="1">
        <v>1</v>
      </c>
      <c r="I7563">
        <f t="shared" si="246"/>
        <v>-9.9916261722944807E-2</v>
      </c>
    </row>
    <row r="7564" spans="1:9">
      <c r="A7564" s="1">
        <v>7562</v>
      </c>
      <c r="B7564" s="7"/>
      <c r="C7564" s="1">
        <v>45</v>
      </c>
      <c r="D7564" s="1">
        <v>34</v>
      </c>
      <c r="E7564" s="1">
        <v>50</v>
      </c>
      <c r="F7564" s="1">
        <v>1</v>
      </c>
      <c r="G7564" s="8">
        <f t="shared" si="245"/>
        <v>0.54212387121956818</v>
      </c>
      <c r="H7564" s="1">
        <v>0</v>
      </c>
      <c r="I7564">
        <f t="shared" si="246"/>
        <v>-0.781156592627269</v>
      </c>
    </row>
    <row r="7565" spans="1:9">
      <c r="A7565" s="1">
        <v>7563</v>
      </c>
      <c r="B7565" s="7"/>
      <c r="C7565" s="1">
        <v>10</v>
      </c>
      <c r="D7565" s="1">
        <v>30</v>
      </c>
      <c r="E7565" s="1">
        <v>86</v>
      </c>
      <c r="F7565" s="1">
        <v>1</v>
      </c>
      <c r="G7565" s="8">
        <f t="shared" si="245"/>
        <v>0.31587830703499498</v>
      </c>
      <c r="H7565" s="1">
        <v>1</v>
      </c>
      <c r="I7565">
        <f t="shared" si="246"/>
        <v>-1.1523982438865727</v>
      </c>
    </row>
    <row r="7566" spans="1:9">
      <c r="A7566" s="1">
        <v>7564</v>
      </c>
      <c r="B7566" s="7"/>
      <c r="C7566" s="1">
        <v>2</v>
      </c>
      <c r="D7566" s="1">
        <v>66</v>
      </c>
      <c r="E7566" s="1">
        <v>57</v>
      </c>
      <c r="F7566" s="1">
        <v>1</v>
      </c>
      <c r="G7566" s="8">
        <f t="shared" si="245"/>
        <v>0.79313406096379413</v>
      </c>
      <c r="H7566" s="1">
        <v>0</v>
      </c>
      <c r="I7566">
        <f t="shared" si="246"/>
        <v>-1.5756843330307808</v>
      </c>
    </row>
    <row r="7567" spans="1:9">
      <c r="A7567" s="1">
        <v>7565</v>
      </c>
      <c r="B7567" s="7"/>
      <c r="C7567" s="1">
        <v>36</v>
      </c>
      <c r="D7567" s="1">
        <v>43</v>
      </c>
      <c r="E7567" s="1">
        <v>78</v>
      </c>
      <c r="F7567" s="1">
        <v>1</v>
      </c>
      <c r="G7567" s="8">
        <f t="shared" si="245"/>
        <v>3.6490828306062179E-2</v>
      </c>
      <c r="H7567" s="1">
        <v>0</v>
      </c>
      <c r="I7567">
        <f t="shared" si="246"/>
        <v>-3.7173272030378408E-2</v>
      </c>
    </row>
    <row r="7568" spans="1:9">
      <c r="A7568" s="1">
        <v>7566</v>
      </c>
      <c r="B7568" s="7"/>
      <c r="C7568" s="1">
        <v>10</v>
      </c>
      <c r="D7568" s="1">
        <v>67</v>
      </c>
      <c r="E7568" s="1">
        <v>73</v>
      </c>
      <c r="F7568" s="1">
        <v>1</v>
      </c>
      <c r="G7568" s="8">
        <f t="shared" si="245"/>
        <v>0.15898299959085802</v>
      </c>
      <c r="H7568" s="1">
        <v>1</v>
      </c>
      <c r="I7568">
        <f t="shared" si="246"/>
        <v>-1.8389580032905568</v>
      </c>
    </row>
    <row r="7569" spans="1:9">
      <c r="A7569" s="1">
        <v>7567</v>
      </c>
      <c r="B7569" s="7"/>
      <c r="C7569" s="1">
        <v>27</v>
      </c>
      <c r="D7569" s="1">
        <v>46</v>
      </c>
      <c r="E7569" s="1">
        <v>97</v>
      </c>
      <c r="F7569" s="1">
        <v>1</v>
      </c>
      <c r="G7569" s="8">
        <f t="shared" si="245"/>
        <v>6.0879042812396365E-3</v>
      </c>
      <c r="H7569" s="1">
        <v>0</v>
      </c>
      <c r="I7569">
        <f t="shared" si="246"/>
        <v>-6.1065111267416278E-3</v>
      </c>
    </row>
    <row r="7570" spans="1:9">
      <c r="A7570" s="1">
        <v>7568</v>
      </c>
      <c r="B7570" s="7"/>
      <c r="C7570" s="1">
        <v>1</v>
      </c>
      <c r="D7570" s="1">
        <v>31</v>
      </c>
      <c r="E7570" s="1">
        <v>88</v>
      </c>
      <c r="F7570" s="1">
        <v>1</v>
      </c>
      <c r="G7570" s="8">
        <f t="shared" si="245"/>
        <v>0.45154656869359266</v>
      </c>
      <c r="H7570" s="1">
        <v>1</v>
      </c>
      <c r="I7570">
        <f t="shared" si="246"/>
        <v>-0.79507676926538595</v>
      </c>
    </row>
    <row r="7571" spans="1:9">
      <c r="A7571" s="1">
        <v>7569</v>
      </c>
      <c r="B7571" s="7"/>
      <c r="C7571" s="1">
        <v>3</v>
      </c>
      <c r="D7571" s="1">
        <v>42</v>
      </c>
      <c r="E7571" s="1">
        <v>96</v>
      </c>
      <c r="F7571" s="1">
        <v>1</v>
      </c>
      <c r="G7571" s="8">
        <f t="shared" si="245"/>
        <v>9.6255201142718308E-2</v>
      </c>
      <c r="H7571" s="1">
        <v>0</v>
      </c>
      <c r="I7571">
        <f t="shared" si="246"/>
        <v>-0.10120826059373784</v>
      </c>
    </row>
    <row r="7572" spans="1:9">
      <c r="A7572" s="1">
        <v>7570</v>
      </c>
      <c r="B7572" s="7"/>
      <c r="C7572" s="1">
        <v>3</v>
      </c>
      <c r="D7572" s="1">
        <v>45</v>
      </c>
      <c r="E7572" s="1">
        <v>97</v>
      </c>
      <c r="F7572" s="1">
        <v>1</v>
      </c>
      <c r="G7572" s="8">
        <f t="shared" si="245"/>
        <v>7.0120143223744894E-2</v>
      </c>
      <c r="H7572" s="1">
        <v>1</v>
      </c>
      <c r="I7572">
        <f t="shared" si="246"/>
        <v>-2.6575451763792084</v>
      </c>
    </row>
    <row r="7573" spans="1:9">
      <c r="A7573" s="1">
        <v>7571</v>
      </c>
      <c r="B7573" s="7"/>
      <c r="C7573" s="1">
        <v>15</v>
      </c>
      <c r="D7573" s="1">
        <v>31</v>
      </c>
      <c r="E7573" s="1">
        <v>77</v>
      </c>
      <c r="F7573" s="1">
        <v>1</v>
      </c>
      <c r="G7573" s="8">
        <f t="shared" si="245"/>
        <v>0.46103928258511911</v>
      </c>
      <c r="H7573" s="1">
        <v>0</v>
      </c>
      <c r="I7573">
        <f t="shared" si="246"/>
        <v>-0.6181125912209241</v>
      </c>
    </row>
    <row r="7574" spans="1:9">
      <c r="A7574" s="1">
        <v>7572</v>
      </c>
      <c r="B7574" s="7"/>
      <c r="C7574" s="1">
        <v>3</v>
      </c>
      <c r="D7574" s="1">
        <v>62</v>
      </c>
      <c r="E7574" s="1">
        <v>75</v>
      </c>
      <c r="F7574" s="1">
        <v>1</v>
      </c>
      <c r="G7574" s="8">
        <f t="shared" si="245"/>
        <v>0.29611320006801645</v>
      </c>
      <c r="H7574" s="1">
        <v>0</v>
      </c>
      <c r="I7574">
        <f t="shared" si="246"/>
        <v>-0.35113773130424497</v>
      </c>
    </row>
    <row r="7575" spans="1:9">
      <c r="A7575" s="1">
        <v>7573</v>
      </c>
      <c r="B7575" s="7"/>
      <c r="C7575" s="1">
        <v>25</v>
      </c>
      <c r="D7575" s="1">
        <v>60</v>
      </c>
      <c r="E7575" s="1">
        <v>88</v>
      </c>
      <c r="F7575" s="1">
        <v>1</v>
      </c>
      <c r="G7575" s="8">
        <f t="shared" si="245"/>
        <v>9.1233948326595229E-3</v>
      </c>
      <c r="H7575" s="1">
        <v>0</v>
      </c>
      <c r="I7575">
        <f t="shared" si="246"/>
        <v>-9.1652678767507149E-3</v>
      </c>
    </row>
    <row r="7576" spans="1:9">
      <c r="A7576" s="1">
        <v>7574</v>
      </c>
      <c r="B7576" s="7"/>
      <c r="C7576" s="1">
        <v>38</v>
      </c>
      <c r="D7576" s="1">
        <v>26</v>
      </c>
      <c r="E7576" s="1">
        <v>80</v>
      </c>
      <c r="F7576" s="1">
        <v>1</v>
      </c>
      <c r="G7576" s="8">
        <f t="shared" si="245"/>
        <v>7.3190535963250813E-2</v>
      </c>
      <c r="H7576" s="1">
        <v>0</v>
      </c>
      <c r="I7576">
        <f t="shared" si="246"/>
        <v>-7.6007274956038845E-2</v>
      </c>
    </row>
    <row r="7577" spans="1:9">
      <c r="A7577" s="1">
        <v>7575</v>
      </c>
      <c r="B7577" s="7"/>
      <c r="C7577" s="1">
        <v>32</v>
      </c>
      <c r="D7577" s="1">
        <v>54</v>
      </c>
      <c r="E7577" s="1">
        <v>51</v>
      </c>
      <c r="F7577" s="1">
        <v>1</v>
      </c>
      <c r="G7577" s="8">
        <f t="shared" si="245"/>
        <v>0.48531235000335399</v>
      </c>
      <c r="H7577" s="1">
        <v>1</v>
      </c>
      <c r="I7577">
        <f t="shared" si="246"/>
        <v>-0.72296257471146919</v>
      </c>
    </row>
    <row r="7578" spans="1:9">
      <c r="A7578" s="1">
        <v>7576</v>
      </c>
      <c r="B7578" s="7"/>
      <c r="C7578" s="1">
        <v>27</v>
      </c>
      <c r="D7578" s="1">
        <v>63</v>
      </c>
      <c r="E7578" s="1">
        <v>66</v>
      </c>
      <c r="F7578" s="1">
        <v>1</v>
      </c>
      <c r="G7578" s="8">
        <f t="shared" si="245"/>
        <v>0.10149951550755666</v>
      </c>
      <c r="H7578" s="1">
        <v>0</v>
      </c>
      <c r="I7578">
        <f t="shared" si="246"/>
        <v>-0.10702803353502557</v>
      </c>
    </row>
    <row r="7579" spans="1:9">
      <c r="A7579" s="1">
        <v>7577</v>
      </c>
      <c r="B7579" s="7"/>
      <c r="C7579" s="1">
        <v>14</v>
      </c>
      <c r="D7579" s="1">
        <v>46</v>
      </c>
      <c r="E7579" s="1">
        <v>88</v>
      </c>
      <c r="F7579" s="1">
        <v>1</v>
      </c>
      <c r="G7579" s="8">
        <f t="shared" si="245"/>
        <v>7.055815017245215E-2</v>
      </c>
      <c r="H7579" s="1">
        <v>0</v>
      </c>
      <c r="I7579">
        <f t="shared" si="246"/>
        <v>-7.3171034479579525E-2</v>
      </c>
    </row>
    <row r="7580" spans="1:9">
      <c r="A7580" s="1">
        <v>7578</v>
      </c>
      <c r="B7580" s="7"/>
      <c r="C7580" s="1">
        <v>2</v>
      </c>
      <c r="D7580" s="1">
        <v>40</v>
      </c>
      <c r="E7580" s="1">
        <v>77</v>
      </c>
      <c r="F7580" s="1">
        <v>1</v>
      </c>
      <c r="G7580" s="8">
        <f t="shared" si="245"/>
        <v>0.62901647957731444</v>
      </c>
      <c r="H7580" s="1">
        <v>1</v>
      </c>
      <c r="I7580">
        <f t="shared" si="246"/>
        <v>-0.46359782297893237</v>
      </c>
    </row>
    <row r="7581" spans="1:9">
      <c r="A7581" s="1">
        <v>7579</v>
      </c>
      <c r="B7581" s="7"/>
      <c r="C7581" s="1">
        <v>31</v>
      </c>
      <c r="D7581" s="1">
        <v>31</v>
      </c>
      <c r="E7581" s="1">
        <v>89</v>
      </c>
      <c r="F7581" s="1">
        <v>1</v>
      </c>
      <c r="G7581" s="8">
        <f t="shared" si="245"/>
        <v>3.3025722281096105E-2</v>
      </c>
      <c r="H7581" s="1">
        <v>0</v>
      </c>
      <c r="I7581">
        <f t="shared" si="246"/>
        <v>-3.3583383966494858E-2</v>
      </c>
    </row>
    <row r="7582" spans="1:9">
      <c r="A7582" s="1">
        <v>7580</v>
      </c>
      <c r="B7582" s="7"/>
      <c r="C7582" s="1">
        <v>48</v>
      </c>
      <c r="D7582" s="1">
        <v>58</v>
      </c>
      <c r="E7582" s="1">
        <v>94</v>
      </c>
      <c r="F7582" s="1">
        <v>1</v>
      </c>
      <c r="G7582" s="8">
        <f t="shared" si="245"/>
        <v>4.6116963384806007E-4</v>
      </c>
      <c r="H7582" s="1">
        <v>0</v>
      </c>
      <c r="I7582">
        <f t="shared" si="246"/>
        <v>-4.6127600526837465E-4</v>
      </c>
    </row>
    <row r="7583" spans="1:9">
      <c r="A7583" s="1">
        <v>7581</v>
      </c>
      <c r="B7583" s="7"/>
      <c r="C7583" s="1">
        <v>29</v>
      </c>
      <c r="D7583" s="1">
        <v>33</v>
      </c>
      <c r="E7583" s="1">
        <v>85</v>
      </c>
      <c r="F7583" s="1">
        <v>1</v>
      </c>
      <c r="G7583" s="8">
        <f t="shared" si="245"/>
        <v>5.820670226077513E-2</v>
      </c>
      <c r="H7583" s="1">
        <v>0</v>
      </c>
      <c r="I7583">
        <f t="shared" si="246"/>
        <v>-5.9969457635438636E-2</v>
      </c>
    </row>
    <row r="7584" spans="1:9">
      <c r="A7584" s="1">
        <v>7582</v>
      </c>
      <c r="B7584" s="7"/>
      <c r="C7584" s="1">
        <v>11</v>
      </c>
      <c r="D7584" s="1">
        <v>73</v>
      </c>
      <c r="E7584" s="1">
        <v>67</v>
      </c>
      <c r="F7584" s="1">
        <v>1</v>
      </c>
      <c r="G7584" s="8">
        <f t="shared" si="245"/>
        <v>0.19857502556764073</v>
      </c>
      <c r="H7584" s="1">
        <v>0</v>
      </c>
      <c r="I7584">
        <f t="shared" si="246"/>
        <v>-0.22136391776134826</v>
      </c>
    </row>
    <row r="7585" spans="1:9">
      <c r="A7585" s="1">
        <v>7583</v>
      </c>
      <c r="B7585" s="7"/>
      <c r="C7585" s="1">
        <v>24</v>
      </c>
      <c r="D7585" s="1">
        <v>51</v>
      </c>
      <c r="E7585" s="1">
        <v>62</v>
      </c>
      <c r="F7585" s="1">
        <v>1</v>
      </c>
      <c r="G7585" s="8">
        <f t="shared" si="245"/>
        <v>0.37883228095862698</v>
      </c>
      <c r="H7585" s="1">
        <v>1</v>
      </c>
      <c r="I7585">
        <f t="shared" si="246"/>
        <v>-0.9706617022973798</v>
      </c>
    </row>
    <row r="7586" spans="1:9">
      <c r="A7586" s="1">
        <v>7584</v>
      </c>
      <c r="B7586" s="7"/>
      <c r="C7586" s="1">
        <v>21</v>
      </c>
      <c r="D7586" s="1">
        <v>29</v>
      </c>
      <c r="E7586" s="1">
        <v>55</v>
      </c>
      <c r="F7586" s="1">
        <v>1</v>
      </c>
      <c r="G7586" s="8">
        <f t="shared" si="245"/>
        <v>0.90874254429991386</v>
      </c>
      <c r="H7586" s="1">
        <v>1</v>
      </c>
      <c r="I7586">
        <f t="shared" si="246"/>
        <v>-9.5693454514788542E-2</v>
      </c>
    </row>
    <row r="7587" spans="1:9">
      <c r="A7587" s="1">
        <v>7585</v>
      </c>
      <c r="B7587" s="7"/>
      <c r="C7587" s="1">
        <v>12</v>
      </c>
      <c r="D7587" s="1">
        <v>49</v>
      </c>
      <c r="E7587" s="1">
        <v>60</v>
      </c>
      <c r="F7587" s="1">
        <v>1</v>
      </c>
      <c r="G7587" s="8">
        <f t="shared" si="245"/>
        <v>0.7563325114197299</v>
      </c>
      <c r="H7587" s="1">
        <v>1</v>
      </c>
      <c r="I7587">
        <f t="shared" si="246"/>
        <v>-0.27927416957915341</v>
      </c>
    </row>
    <row r="7588" spans="1:9">
      <c r="A7588" s="1">
        <v>7586</v>
      </c>
      <c r="B7588" s="7"/>
      <c r="C7588" s="1">
        <v>10</v>
      </c>
      <c r="D7588" s="1">
        <v>31</v>
      </c>
      <c r="E7588" s="1">
        <v>56</v>
      </c>
      <c r="F7588" s="1">
        <v>1</v>
      </c>
      <c r="G7588" s="8">
        <f t="shared" si="245"/>
        <v>0.95859550326427712</v>
      </c>
      <c r="H7588" s="1">
        <v>1</v>
      </c>
      <c r="I7588">
        <f t="shared" si="246"/>
        <v>-4.2286083208275115E-2</v>
      </c>
    </row>
    <row r="7589" spans="1:9">
      <c r="A7589" s="1">
        <v>7587</v>
      </c>
      <c r="B7589" s="7"/>
      <c r="C7589" s="1">
        <v>12</v>
      </c>
      <c r="D7589" s="1">
        <v>36</v>
      </c>
      <c r="E7589" s="1">
        <v>87</v>
      </c>
      <c r="F7589" s="1">
        <v>1</v>
      </c>
      <c r="G7589" s="8">
        <f t="shared" si="245"/>
        <v>0.17743362442729319</v>
      </c>
      <c r="H7589" s="1">
        <v>0</v>
      </c>
      <c r="I7589">
        <f t="shared" si="246"/>
        <v>-0.1953260998142165</v>
      </c>
    </row>
    <row r="7590" spans="1:9">
      <c r="A7590" s="1">
        <v>7588</v>
      </c>
      <c r="B7590" s="7"/>
      <c r="C7590" s="1">
        <v>37</v>
      </c>
      <c r="D7590" s="1">
        <v>44</v>
      </c>
      <c r="E7590" s="1">
        <v>80</v>
      </c>
      <c r="F7590" s="1">
        <v>1</v>
      </c>
      <c r="G7590" s="8">
        <f t="shared" si="245"/>
        <v>2.3853043753904693E-2</v>
      </c>
      <c r="H7590" s="1">
        <v>0</v>
      </c>
      <c r="I7590">
        <f t="shared" si="246"/>
        <v>-2.4142133979279935E-2</v>
      </c>
    </row>
    <row r="7591" spans="1:9">
      <c r="A7591" s="1">
        <v>7589</v>
      </c>
      <c r="B7591" s="7"/>
      <c r="C7591" s="1">
        <v>28</v>
      </c>
      <c r="D7591" s="1">
        <v>32</v>
      </c>
      <c r="E7591" s="1">
        <v>61</v>
      </c>
      <c r="F7591" s="1">
        <v>1</v>
      </c>
      <c r="G7591" s="8">
        <f t="shared" si="245"/>
        <v>0.64042800422069546</v>
      </c>
      <c r="H7591" s="1">
        <v>0</v>
      </c>
      <c r="I7591">
        <f t="shared" si="246"/>
        <v>-1.0228408554480224</v>
      </c>
    </row>
    <row r="7592" spans="1:9">
      <c r="A7592" s="1">
        <v>7590</v>
      </c>
      <c r="B7592" s="7"/>
      <c r="C7592" s="1">
        <v>23</v>
      </c>
      <c r="D7592" s="1">
        <v>37</v>
      </c>
      <c r="E7592" s="1">
        <v>91</v>
      </c>
      <c r="F7592" s="1">
        <v>1</v>
      </c>
      <c r="G7592" s="8">
        <f t="shared" si="245"/>
        <v>3.7174126082747561E-2</v>
      </c>
      <c r="H7592" s="1">
        <v>0</v>
      </c>
      <c r="I7592">
        <f t="shared" si="246"/>
        <v>-3.7882699818550705E-2</v>
      </c>
    </row>
    <row r="7593" spans="1:9">
      <c r="A7593" s="1">
        <v>7591</v>
      </c>
      <c r="B7593" s="7"/>
      <c r="C7593" s="1">
        <v>10</v>
      </c>
      <c r="D7593" s="1">
        <v>27</v>
      </c>
      <c r="E7593" s="1">
        <v>73</v>
      </c>
      <c r="F7593" s="1">
        <v>1</v>
      </c>
      <c r="G7593" s="8">
        <f t="shared" si="245"/>
        <v>0.76256465781769323</v>
      </c>
      <c r="H7593" s="1">
        <v>1</v>
      </c>
      <c r="I7593">
        <f t="shared" si="246"/>
        <v>-0.27106797695768609</v>
      </c>
    </row>
    <row r="7594" spans="1:9">
      <c r="A7594" s="1">
        <v>7592</v>
      </c>
      <c r="B7594" s="7"/>
      <c r="C7594" s="1">
        <v>46</v>
      </c>
      <c r="D7594" s="1">
        <v>34</v>
      </c>
      <c r="E7594" s="1">
        <v>50</v>
      </c>
      <c r="F7594" s="1">
        <v>1</v>
      </c>
      <c r="G7594" s="8">
        <f t="shared" si="245"/>
        <v>0.51680424780581879</v>
      </c>
      <c r="H7594" s="1">
        <v>0</v>
      </c>
      <c r="I7594">
        <f t="shared" si="246"/>
        <v>-0.72733342338903628</v>
      </c>
    </row>
    <row r="7595" spans="1:9">
      <c r="A7595" s="1">
        <v>7593</v>
      </c>
      <c r="B7595" s="7"/>
      <c r="C7595" s="1">
        <v>48</v>
      </c>
      <c r="D7595" s="1">
        <v>42</v>
      </c>
      <c r="E7595" s="1">
        <v>72</v>
      </c>
      <c r="F7595" s="1">
        <v>1</v>
      </c>
      <c r="G7595" s="8">
        <f t="shared" si="245"/>
        <v>2.5946907720856366E-2</v>
      </c>
      <c r="H7595" s="1">
        <v>0</v>
      </c>
      <c r="I7595">
        <f t="shared" si="246"/>
        <v>-2.628946729835074E-2</v>
      </c>
    </row>
    <row r="7596" spans="1:9">
      <c r="A7596" s="1">
        <v>7594</v>
      </c>
      <c r="B7596" s="7"/>
      <c r="C7596" s="1">
        <v>49</v>
      </c>
      <c r="D7596" s="1">
        <v>33</v>
      </c>
      <c r="E7596" s="1">
        <v>56</v>
      </c>
      <c r="F7596" s="1">
        <v>1</v>
      </c>
      <c r="G7596" s="8">
        <f t="shared" si="245"/>
        <v>0.27607048850534038</v>
      </c>
      <c r="H7596" s="1">
        <v>0</v>
      </c>
      <c r="I7596">
        <f t="shared" si="246"/>
        <v>-0.32306125115020118</v>
      </c>
    </row>
    <row r="7597" spans="1:9">
      <c r="A7597" s="1">
        <v>7595</v>
      </c>
      <c r="B7597" s="7"/>
      <c r="C7597" s="1">
        <v>23</v>
      </c>
      <c r="D7597" s="1">
        <v>27</v>
      </c>
      <c r="E7597" s="1">
        <v>81</v>
      </c>
      <c r="F7597" s="1">
        <v>1</v>
      </c>
      <c r="G7597" s="8">
        <f t="shared" si="245"/>
        <v>0.22836787954957519</v>
      </c>
      <c r="H7597" s="1">
        <v>1</v>
      </c>
      <c r="I7597">
        <f t="shared" si="246"/>
        <v>-1.4767974435348936</v>
      </c>
    </row>
    <row r="7598" spans="1:9">
      <c r="A7598" s="1">
        <v>7596</v>
      </c>
      <c r="B7598" s="7"/>
      <c r="C7598" s="1">
        <v>40</v>
      </c>
      <c r="D7598" s="1">
        <v>46</v>
      </c>
      <c r="E7598" s="1">
        <v>84</v>
      </c>
      <c r="F7598" s="1">
        <v>1</v>
      </c>
      <c r="G7598" s="8">
        <f t="shared" si="245"/>
        <v>9.105627181059426E-3</v>
      </c>
      <c r="H7598" s="1">
        <v>0</v>
      </c>
      <c r="I7598">
        <f t="shared" si="246"/>
        <v>-9.1473367920815469E-3</v>
      </c>
    </row>
    <row r="7599" spans="1:9">
      <c r="A7599" s="1">
        <v>7597</v>
      </c>
      <c r="B7599" s="7"/>
      <c r="C7599" s="1">
        <v>39</v>
      </c>
      <c r="D7599" s="1">
        <v>42</v>
      </c>
      <c r="E7599" s="1">
        <v>93</v>
      </c>
      <c r="F7599" s="1">
        <v>1</v>
      </c>
      <c r="G7599" s="8">
        <f t="shared" si="245"/>
        <v>4.0680981855593067E-3</v>
      </c>
      <c r="H7599" s="1">
        <v>0</v>
      </c>
      <c r="I7599">
        <f t="shared" si="246"/>
        <v>-4.0763954072364486E-3</v>
      </c>
    </row>
    <row r="7600" spans="1:9">
      <c r="A7600" s="1">
        <v>7598</v>
      </c>
      <c r="B7600" s="7"/>
      <c r="C7600" s="1">
        <v>7</v>
      </c>
      <c r="D7600" s="1">
        <v>60</v>
      </c>
      <c r="E7600" s="1">
        <v>55</v>
      </c>
      <c r="F7600" s="1">
        <v>1</v>
      </c>
      <c r="G7600" s="8">
        <f t="shared" si="245"/>
        <v>0.82145790432028087</v>
      </c>
      <c r="H7600" s="1">
        <v>1</v>
      </c>
      <c r="I7600">
        <f t="shared" si="246"/>
        <v>-0.19667458527632864</v>
      </c>
    </row>
    <row r="7601" spans="1:9">
      <c r="A7601" s="1">
        <v>7599</v>
      </c>
      <c r="B7601" s="7"/>
      <c r="C7601" s="1">
        <v>30</v>
      </c>
      <c r="D7601" s="1">
        <v>67</v>
      </c>
      <c r="E7601" s="1">
        <v>85</v>
      </c>
      <c r="F7601" s="1">
        <v>1</v>
      </c>
      <c r="G7601" s="8">
        <f t="shared" si="245"/>
        <v>5.0007483913537907E-3</v>
      </c>
      <c r="H7601" s="1">
        <v>0</v>
      </c>
      <c r="I7601">
        <f t="shared" si="246"/>
        <v>-5.0132939759415024E-3</v>
      </c>
    </row>
    <row r="7602" spans="1:9">
      <c r="A7602" s="1">
        <v>7600</v>
      </c>
      <c r="B7602" s="7"/>
      <c r="C7602" s="1">
        <v>2</v>
      </c>
      <c r="D7602" s="1">
        <v>42</v>
      </c>
      <c r="E7602" s="1">
        <v>98</v>
      </c>
      <c r="F7602" s="1">
        <v>1</v>
      </c>
      <c r="G7602" s="8">
        <f t="shared" si="245"/>
        <v>8.2898432887890505E-2</v>
      </c>
      <c r="H7602" s="1">
        <v>0</v>
      </c>
      <c r="I7602">
        <f t="shared" si="246"/>
        <v>-8.6537052649633558E-2</v>
      </c>
    </row>
    <row r="7603" spans="1:9">
      <c r="A7603" s="1">
        <v>7601</v>
      </c>
      <c r="B7603" s="7"/>
      <c r="C7603" s="1">
        <v>36</v>
      </c>
      <c r="D7603" s="1">
        <v>48</v>
      </c>
      <c r="E7603" s="1">
        <v>69</v>
      </c>
      <c r="F7603" s="1">
        <v>1</v>
      </c>
      <c r="G7603" s="8">
        <f t="shared" si="245"/>
        <v>8.077267076567006E-2</v>
      </c>
      <c r="H7603" s="1">
        <v>0</v>
      </c>
      <c r="I7603">
        <f t="shared" si="246"/>
        <v>-8.4221821346559977E-2</v>
      </c>
    </row>
    <row r="7604" spans="1:9">
      <c r="A7604" s="1">
        <v>7602</v>
      </c>
      <c r="B7604" s="7"/>
      <c r="C7604" s="1">
        <v>11</v>
      </c>
      <c r="D7604" s="1">
        <v>74</v>
      </c>
      <c r="E7604" s="1">
        <v>89</v>
      </c>
      <c r="F7604" s="1">
        <v>1</v>
      </c>
      <c r="G7604" s="8">
        <f t="shared" si="245"/>
        <v>1.2262551758511361E-2</v>
      </c>
      <c r="H7604" s="1">
        <v>0</v>
      </c>
      <c r="I7604">
        <f t="shared" si="246"/>
        <v>-1.2338357195837906E-2</v>
      </c>
    </row>
    <row r="7605" spans="1:9">
      <c r="A7605" s="1">
        <v>7603</v>
      </c>
      <c r="B7605" s="7"/>
      <c r="C7605" s="1">
        <v>11</v>
      </c>
      <c r="D7605" s="1">
        <v>51</v>
      </c>
      <c r="E7605" s="1">
        <v>63</v>
      </c>
      <c r="F7605" s="1">
        <v>1</v>
      </c>
      <c r="G7605" s="8">
        <f t="shared" si="245"/>
        <v>0.66688556610952154</v>
      </c>
      <c r="H7605" s="1">
        <v>0</v>
      </c>
      <c r="I7605">
        <f t="shared" si="246"/>
        <v>-1.0992692027174691</v>
      </c>
    </row>
    <row r="7606" spans="1:9">
      <c r="A7606" s="1">
        <v>7604</v>
      </c>
      <c r="B7606" s="7"/>
      <c r="C7606" s="1">
        <v>37</v>
      </c>
      <c r="D7606" s="1">
        <v>63</v>
      </c>
      <c r="E7606" s="1">
        <v>70</v>
      </c>
      <c r="F7606" s="1">
        <v>1</v>
      </c>
      <c r="G7606" s="8">
        <f t="shared" si="245"/>
        <v>2.3462000590422482E-2</v>
      </c>
      <c r="H7606" s="1">
        <v>0</v>
      </c>
      <c r="I7606">
        <f t="shared" si="246"/>
        <v>-2.3741615536632957E-2</v>
      </c>
    </row>
    <row r="7607" spans="1:9">
      <c r="A7607" s="1">
        <v>7605</v>
      </c>
      <c r="B7607" s="7"/>
      <c r="C7607" s="1">
        <v>26</v>
      </c>
      <c r="D7607" s="1">
        <v>38</v>
      </c>
      <c r="E7607" s="1">
        <v>54</v>
      </c>
      <c r="F7607" s="1">
        <v>1</v>
      </c>
      <c r="G7607" s="8">
        <f t="shared" si="245"/>
        <v>0.78340640862303634</v>
      </c>
      <c r="H7607" s="1">
        <v>1</v>
      </c>
      <c r="I7607">
        <f t="shared" si="246"/>
        <v>-0.24410367725918383</v>
      </c>
    </row>
    <row r="7608" spans="1:9">
      <c r="A7608" s="1">
        <v>7606</v>
      </c>
      <c r="B7608" s="7"/>
      <c r="C7608" s="1">
        <v>44</v>
      </c>
      <c r="D7608" s="1">
        <v>39</v>
      </c>
      <c r="E7608" s="1">
        <v>88</v>
      </c>
      <c r="F7608" s="1">
        <v>1</v>
      </c>
      <c r="G7608" s="8">
        <f t="shared" si="245"/>
        <v>5.8698069966466376E-3</v>
      </c>
      <c r="H7608" s="1">
        <v>0</v>
      </c>
      <c r="I7608">
        <f t="shared" si="246"/>
        <v>-5.8871020259341012E-3</v>
      </c>
    </row>
    <row r="7609" spans="1:9">
      <c r="A7609" s="1">
        <v>7607</v>
      </c>
      <c r="B7609" s="7"/>
      <c r="C7609" s="1">
        <v>22</v>
      </c>
      <c r="D7609" s="1">
        <v>59</v>
      </c>
      <c r="E7609" s="1">
        <v>70</v>
      </c>
      <c r="F7609" s="1">
        <v>1</v>
      </c>
      <c r="G7609" s="8">
        <f t="shared" si="245"/>
        <v>0.12779822575460223</v>
      </c>
      <c r="H7609" s="1">
        <v>0</v>
      </c>
      <c r="I7609">
        <f t="shared" si="246"/>
        <v>-0.13673448935701465</v>
      </c>
    </row>
    <row r="7610" spans="1:9">
      <c r="A7610" s="1">
        <v>7608</v>
      </c>
      <c r="B7610" s="7"/>
      <c r="C7610" s="1">
        <v>15</v>
      </c>
      <c r="D7610" s="1">
        <v>63</v>
      </c>
      <c r="E7610" s="1">
        <v>77</v>
      </c>
      <c r="F7610" s="1">
        <v>1</v>
      </c>
      <c r="G7610" s="8">
        <f t="shared" si="245"/>
        <v>8.1492080518470553E-2</v>
      </c>
      <c r="H7610" s="1">
        <v>0</v>
      </c>
      <c r="I7610">
        <f t="shared" si="246"/>
        <v>-8.5004752174111867E-2</v>
      </c>
    </row>
    <row r="7611" spans="1:9">
      <c r="A7611" s="1">
        <v>7609</v>
      </c>
      <c r="B7611" s="7"/>
      <c r="C7611" s="1">
        <v>0</v>
      </c>
      <c r="D7611" s="1">
        <v>32</v>
      </c>
      <c r="E7611" s="1">
        <v>51</v>
      </c>
      <c r="F7611" s="1">
        <v>1</v>
      </c>
      <c r="G7611" s="8">
        <f t="shared" si="245"/>
        <v>0.99144017324346456</v>
      </c>
      <c r="H7611" s="1">
        <v>1</v>
      </c>
      <c r="I7611">
        <f t="shared" si="246"/>
        <v>-8.5966724863011396E-3</v>
      </c>
    </row>
    <row r="7612" spans="1:9">
      <c r="A7612" s="1">
        <v>7610</v>
      </c>
      <c r="B7612" s="7"/>
      <c r="C7612" s="1">
        <v>35</v>
      </c>
      <c r="D7612" s="1">
        <v>65</v>
      </c>
      <c r="E7612" s="1">
        <v>86</v>
      </c>
      <c r="F7612" s="1">
        <v>1</v>
      </c>
      <c r="G7612" s="8">
        <f t="shared" si="245"/>
        <v>3.0406234318964514E-3</v>
      </c>
      <c r="H7612" s="1">
        <v>0</v>
      </c>
      <c r="I7612">
        <f t="shared" si="246"/>
        <v>-3.0452555193292313E-3</v>
      </c>
    </row>
    <row r="7613" spans="1:9">
      <c r="A7613" s="1">
        <v>7611</v>
      </c>
      <c r="B7613" s="7"/>
      <c r="C7613" s="1">
        <v>19</v>
      </c>
      <c r="D7613" s="1">
        <v>48</v>
      </c>
      <c r="E7613" s="1">
        <v>99</v>
      </c>
      <c r="F7613" s="1">
        <v>1</v>
      </c>
      <c r="G7613" s="8">
        <f t="shared" si="245"/>
        <v>9.1079437199590475E-3</v>
      </c>
      <c r="H7613" s="1">
        <v>0</v>
      </c>
      <c r="I7613">
        <f t="shared" si="246"/>
        <v>-9.1496746210883266E-3</v>
      </c>
    </row>
    <row r="7614" spans="1:9">
      <c r="A7614" s="1">
        <v>7612</v>
      </c>
      <c r="B7614" s="7"/>
      <c r="C7614" s="1">
        <v>6</v>
      </c>
      <c r="D7614" s="1">
        <v>26</v>
      </c>
      <c r="E7614" s="1">
        <v>77</v>
      </c>
      <c r="F7614" s="1">
        <v>1</v>
      </c>
      <c r="G7614" s="8">
        <f t="shared" si="245"/>
        <v>0.75265038439233223</v>
      </c>
      <c r="H7614" s="1">
        <v>1</v>
      </c>
      <c r="I7614">
        <f t="shared" si="246"/>
        <v>-0.2841544559571838</v>
      </c>
    </row>
    <row r="7615" spans="1:9">
      <c r="A7615" s="1">
        <v>7613</v>
      </c>
      <c r="B7615" s="7"/>
      <c r="C7615" s="1">
        <v>11</v>
      </c>
      <c r="D7615" s="1">
        <v>36</v>
      </c>
      <c r="E7615" s="1">
        <v>56</v>
      </c>
      <c r="F7615" s="1">
        <v>1</v>
      </c>
      <c r="G7615" s="8">
        <f t="shared" si="245"/>
        <v>0.93621638952773378</v>
      </c>
      <c r="H7615" s="1">
        <v>0</v>
      </c>
      <c r="I7615">
        <f t="shared" si="246"/>
        <v>-2.7522590107824949</v>
      </c>
    </row>
    <row r="7616" spans="1:9">
      <c r="A7616" s="1">
        <v>7614</v>
      </c>
      <c r="B7616" s="7"/>
      <c r="C7616" s="1">
        <v>40</v>
      </c>
      <c r="D7616" s="1">
        <v>59</v>
      </c>
      <c r="E7616" s="1">
        <v>89</v>
      </c>
      <c r="F7616" s="1">
        <v>1</v>
      </c>
      <c r="G7616" s="8">
        <f t="shared" si="245"/>
        <v>1.8800193499405192E-3</v>
      </c>
      <c r="H7616" s="1">
        <v>0</v>
      </c>
      <c r="I7616">
        <f t="shared" si="246"/>
        <v>-1.8817888044054937E-3</v>
      </c>
    </row>
    <row r="7617" spans="1:9">
      <c r="A7617" s="1">
        <v>7615</v>
      </c>
      <c r="B7617" s="7"/>
      <c r="C7617" s="1">
        <v>8</v>
      </c>
      <c r="D7617" s="1">
        <v>28</v>
      </c>
      <c r="E7617" s="1">
        <v>56</v>
      </c>
      <c r="F7617" s="1">
        <v>1</v>
      </c>
      <c r="G7617" s="8">
        <f t="shared" si="245"/>
        <v>0.97228923148134172</v>
      </c>
      <c r="H7617" s="1">
        <v>1</v>
      </c>
      <c r="I7617">
        <f t="shared" si="246"/>
        <v>-2.8101955532452882E-2</v>
      </c>
    </row>
    <row r="7618" spans="1:9">
      <c r="A7618" s="1">
        <v>7616</v>
      </c>
      <c r="B7618" s="7"/>
      <c r="C7618" s="1">
        <v>31</v>
      </c>
      <c r="D7618" s="1">
        <v>51</v>
      </c>
      <c r="E7618" s="1">
        <v>80</v>
      </c>
      <c r="F7618" s="1">
        <v>1</v>
      </c>
      <c r="G7618" s="8">
        <f t="shared" si="245"/>
        <v>2.6662148232984358E-2</v>
      </c>
      <c r="H7618" s="1">
        <v>0</v>
      </c>
      <c r="I7618">
        <f t="shared" si="246"/>
        <v>-2.7024030172308526E-2</v>
      </c>
    </row>
    <row r="7619" spans="1:9">
      <c r="A7619" s="1">
        <v>7617</v>
      </c>
      <c r="B7619" s="7"/>
      <c r="C7619" s="1">
        <v>47</v>
      </c>
      <c r="D7619" s="1">
        <v>64</v>
      </c>
      <c r="E7619" s="1">
        <v>85</v>
      </c>
      <c r="F7619" s="1">
        <v>1</v>
      </c>
      <c r="G7619" s="8">
        <f t="shared" si="245"/>
        <v>1.1027788070302916E-3</v>
      </c>
      <c r="H7619" s="1">
        <v>0</v>
      </c>
      <c r="I7619">
        <f t="shared" si="246"/>
        <v>-1.1033873149864529E-3</v>
      </c>
    </row>
    <row r="7620" spans="1:9">
      <c r="A7620" s="1">
        <v>7618</v>
      </c>
      <c r="B7620" s="7"/>
      <c r="C7620" s="1">
        <v>47</v>
      </c>
      <c r="D7620" s="1">
        <v>74</v>
      </c>
      <c r="E7620" s="1">
        <v>54</v>
      </c>
      <c r="F7620" s="1">
        <v>1</v>
      </c>
      <c r="G7620" s="8">
        <f t="shared" ref="G7620:G7683" si="247">1/(1+EXP(-SUMPRODUCT($C$1:$F$1,C7620:F7620)))</f>
        <v>3.2344225596136714E-2</v>
      </c>
      <c r="H7620" s="1">
        <v>0</v>
      </c>
      <c r="I7620">
        <f t="shared" ref="I7620:I7683" si="248">H7620*LN(G7620)+(1-H7620)*LN(1-G7620)</f>
        <v>-3.2878859902681933E-2</v>
      </c>
    </row>
    <row r="7621" spans="1:9">
      <c r="A7621" s="1">
        <v>7619</v>
      </c>
      <c r="B7621" s="7"/>
      <c r="C7621" s="1">
        <v>16</v>
      </c>
      <c r="D7621" s="1">
        <v>38</v>
      </c>
      <c r="E7621" s="1">
        <v>72</v>
      </c>
      <c r="F7621" s="1">
        <v>1</v>
      </c>
      <c r="G7621" s="8">
        <f t="shared" si="247"/>
        <v>0.47770475421651853</v>
      </c>
      <c r="H7621" s="1">
        <v>0</v>
      </c>
      <c r="I7621">
        <f t="shared" si="248"/>
        <v>-0.64952224604449083</v>
      </c>
    </row>
    <row r="7622" spans="1:9">
      <c r="A7622" s="1">
        <v>7620</v>
      </c>
      <c r="B7622" s="7"/>
      <c r="C7622" s="1">
        <v>48</v>
      </c>
      <c r="D7622" s="1">
        <v>58</v>
      </c>
      <c r="E7622" s="1">
        <v>65</v>
      </c>
      <c r="F7622" s="1">
        <v>1</v>
      </c>
      <c r="G7622" s="8">
        <f t="shared" si="247"/>
        <v>2.128025937818678E-2</v>
      </c>
      <c r="H7622" s="1">
        <v>0</v>
      </c>
      <c r="I7622">
        <f t="shared" si="248"/>
        <v>-2.1509948505682251E-2</v>
      </c>
    </row>
    <row r="7623" spans="1:9">
      <c r="A7623" s="1">
        <v>7621</v>
      </c>
      <c r="B7623" s="7"/>
      <c r="C7623" s="1">
        <v>23</v>
      </c>
      <c r="D7623" s="1">
        <v>41</v>
      </c>
      <c r="E7623" s="1">
        <v>81</v>
      </c>
      <c r="F7623" s="1">
        <v>1</v>
      </c>
      <c r="G7623" s="8">
        <f t="shared" si="247"/>
        <v>9.8948547579789617E-2</v>
      </c>
      <c r="H7623" s="1">
        <v>0</v>
      </c>
      <c r="I7623">
        <f t="shared" si="248"/>
        <v>-0.1041929170994953</v>
      </c>
    </row>
    <row r="7624" spans="1:9">
      <c r="A7624" s="1">
        <v>7622</v>
      </c>
      <c r="B7624" s="7"/>
      <c r="C7624" s="1">
        <v>25</v>
      </c>
      <c r="D7624" s="1">
        <v>38</v>
      </c>
      <c r="E7624" s="1">
        <v>74</v>
      </c>
      <c r="F7624" s="1">
        <v>1</v>
      </c>
      <c r="G7624" s="8">
        <f t="shared" si="247"/>
        <v>0.21928577375088662</v>
      </c>
      <c r="H7624" s="1">
        <v>1</v>
      </c>
      <c r="I7624">
        <f t="shared" si="248"/>
        <v>-1.517379496839508</v>
      </c>
    </row>
    <row r="7625" spans="1:9">
      <c r="A7625" s="1">
        <v>7623</v>
      </c>
      <c r="B7625" s="7"/>
      <c r="C7625" s="1">
        <v>13</v>
      </c>
      <c r="D7625" s="1">
        <v>67</v>
      </c>
      <c r="E7625" s="1">
        <v>92</v>
      </c>
      <c r="F7625" s="1">
        <v>1</v>
      </c>
      <c r="G7625" s="8">
        <f t="shared" si="247"/>
        <v>1.1041023260540172E-2</v>
      </c>
      <c r="H7625" s="1">
        <v>0</v>
      </c>
      <c r="I7625">
        <f t="shared" si="248"/>
        <v>-1.1102427755154513E-2</v>
      </c>
    </row>
    <row r="7626" spans="1:9">
      <c r="A7626" s="1">
        <v>7624</v>
      </c>
      <c r="B7626" s="7"/>
      <c r="C7626" s="1">
        <v>35</v>
      </c>
      <c r="D7626" s="1">
        <v>60</v>
      </c>
      <c r="E7626" s="1">
        <v>98</v>
      </c>
      <c r="F7626" s="1">
        <v>1</v>
      </c>
      <c r="G7626" s="8">
        <f t="shared" si="247"/>
        <v>8.8164319510695619E-4</v>
      </c>
      <c r="H7626" s="1">
        <v>0</v>
      </c>
      <c r="I7626">
        <f t="shared" si="248"/>
        <v>-8.8203207105206737E-4</v>
      </c>
    </row>
    <row r="7627" spans="1:9">
      <c r="A7627" s="1">
        <v>7625</v>
      </c>
      <c r="B7627" s="7"/>
      <c r="C7627" s="1">
        <v>38</v>
      </c>
      <c r="D7627" s="1">
        <v>34</v>
      </c>
      <c r="E7627" s="1">
        <v>50</v>
      </c>
      <c r="F7627" s="1">
        <v>1</v>
      </c>
      <c r="G7627" s="8">
        <f t="shared" si="247"/>
        <v>0.70691970150433447</v>
      </c>
      <c r="H7627" s="1">
        <v>1</v>
      </c>
      <c r="I7627">
        <f t="shared" si="248"/>
        <v>-0.34683819590878462</v>
      </c>
    </row>
    <row r="7628" spans="1:9">
      <c r="A7628" s="1">
        <v>7626</v>
      </c>
      <c r="B7628" s="7"/>
      <c r="C7628" s="1">
        <v>20</v>
      </c>
      <c r="D7628" s="1">
        <v>64</v>
      </c>
      <c r="E7628" s="1">
        <v>66</v>
      </c>
      <c r="F7628" s="1">
        <v>1</v>
      </c>
      <c r="G7628" s="8">
        <f t="shared" si="247"/>
        <v>0.17654781150940235</v>
      </c>
      <c r="H7628" s="1">
        <v>0</v>
      </c>
      <c r="I7628">
        <f t="shared" si="248"/>
        <v>-0.19424978995630365</v>
      </c>
    </row>
    <row r="7629" spans="1:9">
      <c r="A7629" s="1">
        <v>7627</v>
      </c>
      <c r="B7629" s="7"/>
      <c r="C7629" s="1">
        <v>42</v>
      </c>
      <c r="D7629" s="1">
        <v>46</v>
      </c>
      <c r="E7629" s="1">
        <v>93</v>
      </c>
      <c r="F7629" s="1">
        <v>1</v>
      </c>
      <c r="G7629" s="8">
        <f t="shared" si="247"/>
        <v>2.2631667964868214E-3</v>
      </c>
      <c r="H7629" s="1">
        <v>0</v>
      </c>
      <c r="I7629">
        <f t="shared" si="248"/>
        <v>-2.2657316289543812E-3</v>
      </c>
    </row>
    <row r="7630" spans="1:9">
      <c r="A7630" s="1">
        <v>7628</v>
      </c>
      <c r="B7630" s="7"/>
      <c r="C7630" s="1">
        <v>42</v>
      </c>
      <c r="D7630" s="1">
        <v>28</v>
      </c>
      <c r="E7630" s="1">
        <v>56</v>
      </c>
      <c r="F7630" s="1">
        <v>1</v>
      </c>
      <c r="G7630" s="8">
        <f t="shared" si="247"/>
        <v>0.52538132491167644</v>
      </c>
      <c r="H7630" s="1">
        <v>1</v>
      </c>
      <c r="I7630">
        <f t="shared" si="248"/>
        <v>-0.64363094687769018</v>
      </c>
    </row>
    <row r="7631" spans="1:9">
      <c r="A7631" s="1">
        <v>7629</v>
      </c>
      <c r="B7631" s="7"/>
      <c r="C7631" s="1">
        <v>3</v>
      </c>
      <c r="D7631" s="1">
        <v>27</v>
      </c>
      <c r="E7631" s="1">
        <v>64</v>
      </c>
      <c r="F7631" s="1">
        <v>1</v>
      </c>
      <c r="G7631" s="8">
        <f t="shared" si="247"/>
        <v>0.95581033983235952</v>
      </c>
      <c r="H7631" s="1">
        <v>1</v>
      </c>
      <c r="I7631">
        <f t="shared" si="248"/>
        <v>-4.5195774909190488E-2</v>
      </c>
    </row>
    <row r="7632" spans="1:9">
      <c r="A7632" s="1">
        <v>7630</v>
      </c>
      <c r="B7632" s="7"/>
      <c r="C7632" s="1">
        <v>4</v>
      </c>
      <c r="D7632" s="1">
        <v>44</v>
      </c>
      <c r="E7632" s="1">
        <v>67</v>
      </c>
      <c r="F7632" s="1">
        <v>1</v>
      </c>
      <c r="G7632" s="8">
        <f t="shared" si="247"/>
        <v>0.79737853888260657</v>
      </c>
      <c r="H7632" s="1">
        <v>0</v>
      </c>
      <c r="I7632">
        <f t="shared" si="248"/>
        <v>-1.5964157642613273</v>
      </c>
    </row>
    <row r="7633" spans="1:9">
      <c r="A7633" s="1">
        <v>7631</v>
      </c>
      <c r="B7633" s="7"/>
      <c r="C7633" s="1">
        <v>22</v>
      </c>
      <c r="D7633" s="1">
        <v>39</v>
      </c>
      <c r="E7633" s="1">
        <v>73</v>
      </c>
      <c r="F7633" s="1">
        <v>1</v>
      </c>
      <c r="G7633" s="8">
        <f t="shared" si="247"/>
        <v>0.28846882386999645</v>
      </c>
      <c r="H7633" s="1">
        <v>0</v>
      </c>
      <c r="I7633">
        <f t="shared" si="248"/>
        <v>-0.34033604494204872</v>
      </c>
    </row>
    <row r="7634" spans="1:9">
      <c r="A7634" s="1">
        <v>7632</v>
      </c>
      <c r="B7634" s="7"/>
      <c r="C7634" s="1">
        <v>28</v>
      </c>
      <c r="D7634" s="1">
        <v>69</v>
      </c>
      <c r="E7634" s="1">
        <v>64</v>
      </c>
      <c r="F7634" s="1">
        <v>1</v>
      </c>
      <c r="G7634" s="8">
        <f t="shared" si="247"/>
        <v>8.0061911410036185E-2</v>
      </c>
      <c r="H7634" s="1">
        <v>1</v>
      </c>
      <c r="I7634">
        <f t="shared" si="248"/>
        <v>-2.5249550509832934</v>
      </c>
    </row>
    <row r="7635" spans="1:9">
      <c r="A7635" s="1">
        <v>7633</v>
      </c>
      <c r="B7635" s="7"/>
      <c r="C7635" s="1">
        <v>43</v>
      </c>
      <c r="D7635" s="1">
        <v>52</v>
      </c>
      <c r="E7635" s="1">
        <v>52</v>
      </c>
      <c r="F7635" s="1">
        <v>1</v>
      </c>
      <c r="G7635" s="8">
        <f t="shared" si="247"/>
        <v>0.23718381519135512</v>
      </c>
      <c r="H7635" s="1">
        <v>0</v>
      </c>
      <c r="I7635">
        <f t="shared" si="248"/>
        <v>-0.27073818785033338</v>
      </c>
    </row>
    <row r="7636" spans="1:9">
      <c r="A7636" s="1">
        <v>7634</v>
      </c>
      <c r="B7636" s="7"/>
      <c r="C7636" s="1">
        <v>32</v>
      </c>
      <c r="D7636" s="1">
        <v>55</v>
      </c>
      <c r="E7636" s="1">
        <v>79</v>
      </c>
      <c r="F7636" s="1">
        <v>1</v>
      </c>
      <c r="G7636" s="8">
        <f t="shared" si="247"/>
        <v>2.0845634779632392E-2</v>
      </c>
      <c r="H7636" s="1">
        <v>0</v>
      </c>
      <c r="I7636">
        <f t="shared" si="248"/>
        <v>-2.1065972455948802E-2</v>
      </c>
    </row>
    <row r="7637" spans="1:9">
      <c r="A7637" s="1">
        <v>7635</v>
      </c>
      <c r="B7637" s="7"/>
      <c r="C7637" s="1">
        <v>24</v>
      </c>
      <c r="D7637" s="1">
        <v>64</v>
      </c>
      <c r="E7637" s="1">
        <v>80</v>
      </c>
      <c r="F7637" s="1">
        <v>1</v>
      </c>
      <c r="G7637" s="8">
        <f t="shared" si="247"/>
        <v>2.1742397678123797E-2</v>
      </c>
      <c r="H7637" s="1">
        <v>0</v>
      </c>
      <c r="I7637">
        <f t="shared" si="248"/>
        <v>-2.1982246573101327E-2</v>
      </c>
    </row>
    <row r="7638" spans="1:9">
      <c r="A7638" s="1">
        <v>7636</v>
      </c>
      <c r="B7638" s="7"/>
      <c r="C7638" s="1">
        <v>31</v>
      </c>
      <c r="D7638" s="1">
        <v>27</v>
      </c>
      <c r="E7638" s="1">
        <v>97</v>
      </c>
      <c r="F7638" s="1">
        <v>1</v>
      </c>
      <c r="G7638" s="8">
        <f t="shared" si="247"/>
        <v>1.5421198858370361E-2</v>
      </c>
      <c r="H7638" s="1">
        <v>0</v>
      </c>
      <c r="I7638">
        <f t="shared" si="248"/>
        <v>-1.5541342316765109E-2</v>
      </c>
    </row>
    <row r="7639" spans="1:9">
      <c r="A7639" s="1">
        <v>7637</v>
      </c>
      <c r="B7639" s="7"/>
      <c r="C7639" s="1">
        <v>49</v>
      </c>
      <c r="D7639" s="1">
        <v>73</v>
      </c>
      <c r="E7639" s="1">
        <v>92</v>
      </c>
      <c r="F7639" s="1">
        <v>1</v>
      </c>
      <c r="G7639" s="8">
        <f t="shared" si="247"/>
        <v>1.8789248492475391E-4</v>
      </c>
      <c r="H7639" s="1">
        <v>0</v>
      </c>
      <c r="I7639">
        <f t="shared" si="248"/>
        <v>-1.879101389291399E-4</v>
      </c>
    </row>
    <row r="7640" spans="1:9">
      <c r="A7640" s="1">
        <v>7638</v>
      </c>
      <c r="B7640" s="7"/>
      <c r="C7640" s="1">
        <v>2</v>
      </c>
      <c r="D7640" s="1">
        <v>27</v>
      </c>
      <c r="E7640" s="1">
        <v>79</v>
      </c>
      <c r="F7640" s="1">
        <v>1</v>
      </c>
      <c r="G7640" s="8">
        <f t="shared" si="247"/>
        <v>0.76546620401998189</v>
      </c>
      <c r="H7640" s="1">
        <v>1</v>
      </c>
      <c r="I7640">
        <f t="shared" si="248"/>
        <v>-0.2672702137551598</v>
      </c>
    </row>
    <row r="7641" spans="1:9">
      <c r="A7641" s="1">
        <v>7639</v>
      </c>
      <c r="B7641" s="7"/>
      <c r="C7641" s="1">
        <v>23</v>
      </c>
      <c r="D7641" s="1">
        <v>70</v>
      </c>
      <c r="E7641" s="1">
        <v>72</v>
      </c>
      <c r="F7641" s="1">
        <v>1</v>
      </c>
      <c r="G7641" s="8">
        <f t="shared" si="247"/>
        <v>4.4493433135911802E-2</v>
      </c>
      <c r="H7641" s="1">
        <v>0</v>
      </c>
      <c r="I7641">
        <f t="shared" si="248"/>
        <v>-4.5513642626223504E-2</v>
      </c>
    </row>
    <row r="7642" spans="1:9">
      <c r="A7642" s="1">
        <v>7640</v>
      </c>
      <c r="B7642" s="7"/>
      <c r="C7642" s="1">
        <v>1</v>
      </c>
      <c r="D7642" s="1">
        <v>68</v>
      </c>
      <c r="E7642" s="1">
        <v>61</v>
      </c>
      <c r="F7642" s="1">
        <v>1</v>
      </c>
      <c r="G7642" s="8">
        <f t="shared" si="247"/>
        <v>0.68406606052034447</v>
      </c>
      <c r="H7642" s="1">
        <v>1</v>
      </c>
      <c r="I7642">
        <f t="shared" si="248"/>
        <v>-0.37970078631500037</v>
      </c>
    </row>
    <row r="7643" spans="1:9">
      <c r="A7643" s="1">
        <v>7641</v>
      </c>
      <c r="B7643" s="7"/>
      <c r="C7643" s="1">
        <v>39</v>
      </c>
      <c r="D7643" s="1">
        <v>56</v>
      </c>
      <c r="E7643" s="1">
        <v>97</v>
      </c>
      <c r="F7643" s="1">
        <v>1</v>
      </c>
      <c r="G7643" s="8">
        <f t="shared" si="247"/>
        <v>8.9005333722489972E-4</v>
      </c>
      <c r="H7643" s="1">
        <v>0</v>
      </c>
      <c r="I7643">
        <f t="shared" si="248"/>
        <v>-8.904496698853916E-4</v>
      </c>
    </row>
    <row r="7644" spans="1:9">
      <c r="A7644" s="1">
        <v>7642</v>
      </c>
      <c r="B7644" s="7"/>
      <c r="C7644" s="1">
        <v>24</v>
      </c>
      <c r="D7644" s="1">
        <v>36</v>
      </c>
      <c r="E7644" s="1">
        <v>94</v>
      </c>
      <c r="F7644" s="1">
        <v>1</v>
      </c>
      <c r="G7644" s="8">
        <f t="shared" si="247"/>
        <v>2.4514624422360822E-2</v>
      </c>
      <c r="H7644" s="1">
        <v>0</v>
      </c>
      <c r="I7644">
        <f t="shared" si="248"/>
        <v>-2.4820110750836417E-2</v>
      </c>
    </row>
    <row r="7645" spans="1:9">
      <c r="A7645" s="1">
        <v>7643</v>
      </c>
      <c r="B7645" s="7"/>
      <c r="C7645" s="1">
        <v>47</v>
      </c>
      <c r="D7645" s="1">
        <v>70</v>
      </c>
      <c r="E7645" s="1">
        <v>66</v>
      </c>
      <c r="F7645" s="1">
        <v>1</v>
      </c>
      <c r="G7645" s="8">
        <f t="shared" si="247"/>
        <v>8.9292836642137826E-3</v>
      </c>
      <c r="H7645" s="1">
        <v>0</v>
      </c>
      <c r="I7645">
        <f t="shared" si="248"/>
        <v>-8.9693886351982777E-3</v>
      </c>
    </row>
    <row r="7646" spans="1:9">
      <c r="A7646" s="1">
        <v>7644</v>
      </c>
      <c r="B7646" s="7"/>
      <c r="C7646" s="1">
        <v>48</v>
      </c>
      <c r="D7646" s="1">
        <v>53</v>
      </c>
      <c r="E7646" s="1">
        <v>80</v>
      </c>
      <c r="F7646" s="1">
        <v>1</v>
      </c>
      <c r="G7646" s="8">
        <f t="shared" si="247"/>
        <v>4.2051701674479585E-3</v>
      </c>
      <c r="H7646" s="1">
        <v>0</v>
      </c>
      <c r="I7646">
        <f t="shared" si="248"/>
        <v>-4.2140367612706654E-3</v>
      </c>
    </row>
    <row r="7647" spans="1:9">
      <c r="A7647" s="1">
        <v>7645</v>
      </c>
      <c r="B7647" s="7"/>
      <c r="C7647" s="1">
        <v>33</v>
      </c>
      <c r="D7647" s="1">
        <v>54</v>
      </c>
      <c r="E7647" s="1">
        <v>87</v>
      </c>
      <c r="F7647" s="1">
        <v>1</v>
      </c>
      <c r="G7647" s="8">
        <f t="shared" si="247"/>
        <v>7.0810319630226727E-3</v>
      </c>
      <c r="H7647" s="1">
        <v>0</v>
      </c>
      <c r="I7647">
        <f t="shared" si="248"/>
        <v>-7.1062214520054489E-3</v>
      </c>
    </row>
    <row r="7648" spans="1:9">
      <c r="A7648" s="1">
        <v>7646</v>
      </c>
      <c r="B7648" s="7"/>
      <c r="C7648" s="1">
        <v>28</v>
      </c>
      <c r="D7648" s="1">
        <v>68</v>
      </c>
      <c r="E7648" s="1">
        <v>60</v>
      </c>
      <c r="F7648" s="1">
        <v>1</v>
      </c>
      <c r="G7648" s="8">
        <f t="shared" si="247"/>
        <v>0.13713790831379252</v>
      </c>
      <c r="H7648" s="1">
        <v>0</v>
      </c>
      <c r="I7648">
        <f t="shared" si="248"/>
        <v>-0.14750040172711443</v>
      </c>
    </row>
    <row r="7649" spans="1:9">
      <c r="A7649" s="1">
        <v>7647</v>
      </c>
      <c r="B7649" s="7"/>
      <c r="C7649" s="1">
        <v>32</v>
      </c>
      <c r="D7649" s="1">
        <v>26</v>
      </c>
      <c r="E7649" s="1">
        <v>70</v>
      </c>
      <c r="F7649" s="1">
        <v>1</v>
      </c>
      <c r="G7649" s="8">
        <f t="shared" si="247"/>
        <v>0.35429727608688122</v>
      </c>
      <c r="H7649" s="1">
        <v>1</v>
      </c>
      <c r="I7649">
        <f t="shared" si="248"/>
        <v>-1.0376189552947066</v>
      </c>
    </row>
    <row r="7650" spans="1:9">
      <c r="A7650" s="1">
        <v>7648</v>
      </c>
      <c r="B7650" s="7"/>
      <c r="C7650" s="1">
        <v>6</v>
      </c>
      <c r="D7650" s="1">
        <v>53</v>
      </c>
      <c r="E7650" s="1">
        <v>89</v>
      </c>
      <c r="F7650" s="1">
        <v>1</v>
      </c>
      <c r="G7650" s="8">
        <f t="shared" si="247"/>
        <v>8.3671167307746014E-2</v>
      </c>
      <c r="H7650" s="1">
        <v>0</v>
      </c>
      <c r="I7650">
        <f t="shared" si="248"/>
        <v>-8.7379991073359017E-2</v>
      </c>
    </row>
    <row r="7651" spans="1:9">
      <c r="A7651" s="1">
        <v>7649</v>
      </c>
      <c r="B7651" s="7"/>
      <c r="C7651" s="1">
        <v>34</v>
      </c>
      <c r="D7651" s="1">
        <v>26</v>
      </c>
      <c r="E7651" s="1">
        <v>99</v>
      </c>
      <c r="F7651" s="1">
        <v>1</v>
      </c>
      <c r="G7651" s="8">
        <f t="shared" si="247"/>
        <v>9.4118643081686493E-3</v>
      </c>
      <c r="H7651" s="1">
        <v>0</v>
      </c>
      <c r="I7651">
        <f t="shared" si="248"/>
        <v>-9.456435790666776E-3</v>
      </c>
    </row>
    <row r="7652" spans="1:9">
      <c r="A7652" s="1">
        <v>7650</v>
      </c>
      <c r="B7652" s="7"/>
      <c r="C7652" s="1">
        <v>50</v>
      </c>
      <c r="D7652" s="1">
        <v>27</v>
      </c>
      <c r="E7652" s="1">
        <v>90</v>
      </c>
      <c r="F7652" s="1">
        <v>1</v>
      </c>
      <c r="G7652" s="8">
        <f t="shared" si="247"/>
        <v>5.7208697360276693E-3</v>
      </c>
      <c r="H7652" s="1">
        <v>0</v>
      </c>
      <c r="I7652">
        <f t="shared" si="248"/>
        <v>-5.7372965918570445E-3</v>
      </c>
    </row>
    <row r="7653" spans="1:9">
      <c r="A7653" s="1">
        <v>7651</v>
      </c>
      <c r="B7653" s="7"/>
      <c r="C7653" s="1">
        <v>23</v>
      </c>
      <c r="D7653" s="1">
        <v>42</v>
      </c>
      <c r="E7653" s="1">
        <v>81</v>
      </c>
      <c r="F7653" s="1">
        <v>1</v>
      </c>
      <c r="G7653" s="8">
        <f t="shared" si="247"/>
        <v>9.2811682691151295E-2</v>
      </c>
      <c r="H7653" s="1">
        <v>0</v>
      </c>
      <c r="I7653">
        <f t="shared" si="248"/>
        <v>-9.7405223837546323E-2</v>
      </c>
    </row>
    <row r="7654" spans="1:9">
      <c r="A7654" s="1">
        <v>7652</v>
      </c>
      <c r="B7654" s="7"/>
      <c r="C7654" s="1">
        <v>9</v>
      </c>
      <c r="D7654" s="1">
        <v>31</v>
      </c>
      <c r="E7654" s="1">
        <v>51</v>
      </c>
      <c r="F7654" s="1">
        <v>1</v>
      </c>
      <c r="G7654" s="8">
        <f t="shared" si="247"/>
        <v>0.98031490618721884</v>
      </c>
      <c r="H7654" s="1">
        <v>1</v>
      </c>
      <c r="I7654">
        <f t="shared" si="248"/>
        <v>-1.9881426089759888E-2</v>
      </c>
    </row>
    <row r="7655" spans="1:9">
      <c r="A7655" s="1">
        <v>7653</v>
      </c>
      <c r="B7655" s="7"/>
      <c r="C7655" s="1">
        <v>42</v>
      </c>
      <c r="D7655" s="1">
        <v>46</v>
      </c>
      <c r="E7655" s="1">
        <v>82</v>
      </c>
      <c r="F7655" s="1">
        <v>1</v>
      </c>
      <c r="G7655" s="8">
        <f t="shared" si="247"/>
        <v>9.6862850276069473E-3</v>
      </c>
      <c r="H7655" s="1">
        <v>0</v>
      </c>
      <c r="I7655">
        <f t="shared" si="248"/>
        <v>-9.7335022400739258E-3</v>
      </c>
    </row>
    <row r="7656" spans="1:9">
      <c r="A7656" s="1">
        <v>7654</v>
      </c>
      <c r="B7656" s="7"/>
      <c r="C7656" s="1">
        <v>22</v>
      </c>
      <c r="D7656" s="1">
        <v>32</v>
      </c>
      <c r="E7656" s="1">
        <v>79</v>
      </c>
      <c r="F7656" s="1">
        <v>1</v>
      </c>
      <c r="G7656" s="8">
        <f t="shared" si="247"/>
        <v>0.23071811144340978</v>
      </c>
      <c r="H7656" s="1">
        <v>0</v>
      </c>
      <c r="I7656">
        <f t="shared" si="248"/>
        <v>-0.26229781155196769</v>
      </c>
    </row>
    <row r="7657" spans="1:9">
      <c r="A7657" s="1">
        <v>7655</v>
      </c>
      <c r="B7657" s="7"/>
      <c r="C7657" s="1">
        <v>24</v>
      </c>
      <c r="D7657" s="1">
        <v>70</v>
      </c>
      <c r="E7657" s="1">
        <v>60</v>
      </c>
      <c r="F7657" s="1">
        <v>1</v>
      </c>
      <c r="G7657" s="8">
        <f t="shared" si="247"/>
        <v>0.17160651874108374</v>
      </c>
      <c r="H7657" s="1">
        <v>1</v>
      </c>
      <c r="I7657">
        <f t="shared" si="248"/>
        <v>-1.7625511046481475</v>
      </c>
    </row>
    <row r="7658" spans="1:9">
      <c r="A7658" s="1">
        <v>7656</v>
      </c>
      <c r="B7658" s="7"/>
      <c r="C7658" s="1">
        <v>18</v>
      </c>
      <c r="D7658" s="1">
        <v>28</v>
      </c>
      <c r="E7658" s="1">
        <v>83</v>
      </c>
      <c r="F7658" s="1">
        <v>1</v>
      </c>
      <c r="G7658" s="8">
        <f t="shared" si="247"/>
        <v>0.26003065597270186</v>
      </c>
      <c r="H7658" s="1">
        <v>1</v>
      </c>
      <c r="I7658">
        <f t="shared" si="248"/>
        <v>-1.3469557473298477</v>
      </c>
    </row>
    <row r="7659" spans="1:9">
      <c r="A7659" s="1">
        <v>7657</v>
      </c>
      <c r="B7659" s="7"/>
      <c r="C7659" s="1">
        <v>15</v>
      </c>
      <c r="D7659" s="1">
        <v>47</v>
      </c>
      <c r="E7659" s="1">
        <v>88</v>
      </c>
      <c r="F7659" s="1">
        <v>1</v>
      </c>
      <c r="G7659" s="8">
        <f t="shared" si="247"/>
        <v>6.0051885426004606E-2</v>
      </c>
      <c r="H7659" s="1">
        <v>0</v>
      </c>
      <c r="I7659">
        <f t="shared" si="248"/>
        <v>-6.1930602503219391E-2</v>
      </c>
    </row>
    <row r="7660" spans="1:9">
      <c r="A7660" s="1">
        <v>7658</v>
      </c>
      <c r="B7660" s="7"/>
      <c r="C7660" s="1">
        <v>23</v>
      </c>
      <c r="D7660" s="1">
        <v>71</v>
      </c>
      <c r="E7660" s="1">
        <v>91</v>
      </c>
      <c r="F7660" s="1">
        <v>1</v>
      </c>
      <c r="G7660" s="8">
        <f t="shared" si="247"/>
        <v>3.4636068581561947E-3</v>
      </c>
      <c r="H7660" s="1">
        <v>0</v>
      </c>
      <c r="I7660">
        <f t="shared" si="248"/>
        <v>-3.4696190309397444E-3</v>
      </c>
    </row>
    <row r="7661" spans="1:9">
      <c r="A7661" s="1">
        <v>7659</v>
      </c>
      <c r="B7661" s="7"/>
      <c r="C7661" s="1">
        <v>43</v>
      </c>
      <c r="D7661" s="1">
        <v>73</v>
      </c>
      <c r="E7661" s="1">
        <v>59</v>
      </c>
      <c r="F7661" s="1">
        <v>1</v>
      </c>
      <c r="G7661" s="8">
        <f t="shared" si="247"/>
        <v>2.6980476909127679E-2</v>
      </c>
      <c r="H7661" s="1">
        <v>0</v>
      </c>
      <c r="I7661">
        <f t="shared" si="248"/>
        <v>-2.7351132155832791E-2</v>
      </c>
    </row>
    <row r="7662" spans="1:9">
      <c r="A7662" s="1">
        <v>7660</v>
      </c>
      <c r="B7662" s="7"/>
      <c r="C7662" s="1">
        <v>19</v>
      </c>
      <c r="D7662" s="1">
        <v>52</v>
      </c>
      <c r="E7662" s="1">
        <v>71</v>
      </c>
      <c r="F7662" s="1">
        <v>1</v>
      </c>
      <c r="G7662" s="8">
        <f t="shared" si="247"/>
        <v>0.22222321590870966</v>
      </c>
      <c r="H7662" s="1">
        <v>0</v>
      </c>
      <c r="I7662">
        <f t="shared" si="248"/>
        <v>-0.25131570587863461</v>
      </c>
    </row>
    <row r="7663" spans="1:9">
      <c r="A7663" s="1">
        <v>7661</v>
      </c>
      <c r="B7663" s="7"/>
      <c r="C7663" s="1">
        <v>31</v>
      </c>
      <c r="D7663" s="1">
        <v>62</v>
      </c>
      <c r="E7663" s="1">
        <v>86</v>
      </c>
      <c r="F7663" s="1">
        <v>1</v>
      </c>
      <c r="G7663" s="8">
        <f t="shared" si="247"/>
        <v>5.6323071790219427E-3</v>
      </c>
      <c r="H7663" s="1">
        <v>0</v>
      </c>
      <c r="I7663">
        <f t="shared" si="248"/>
        <v>-5.648228431501757E-3</v>
      </c>
    </row>
    <row r="7664" spans="1:9">
      <c r="A7664" s="1">
        <v>7662</v>
      </c>
      <c r="B7664" s="7"/>
      <c r="C7664" s="1">
        <v>14</v>
      </c>
      <c r="D7664" s="1">
        <v>35</v>
      </c>
      <c r="E7664" s="1">
        <v>84</v>
      </c>
      <c r="F7664" s="1">
        <v>1</v>
      </c>
      <c r="G7664" s="8">
        <f t="shared" si="247"/>
        <v>0.21964144252627815</v>
      </c>
      <c r="H7664" s="1">
        <v>1</v>
      </c>
      <c r="I7664">
        <f t="shared" si="248"/>
        <v>-1.5157588689082839</v>
      </c>
    </row>
    <row r="7665" spans="1:9">
      <c r="A7665" s="1">
        <v>7663</v>
      </c>
      <c r="B7665" s="7"/>
      <c r="C7665" s="1">
        <v>7</v>
      </c>
      <c r="D7665" s="1">
        <v>44</v>
      </c>
      <c r="E7665" s="1">
        <v>74</v>
      </c>
      <c r="F7665" s="1">
        <v>1</v>
      </c>
      <c r="G7665" s="8">
        <f t="shared" si="247"/>
        <v>0.53370852518169909</v>
      </c>
      <c r="H7665" s="1">
        <v>1</v>
      </c>
      <c r="I7665">
        <f t="shared" si="248"/>
        <v>-0.6279054220360728</v>
      </c>
    </row>
    <row r="7666" spans="1:9">
      <c r="A7666" s="1">
        <v>7664</v>
      </c>
      <c r="B7666" s="7"/>
      <c r="C7666" s="1">
        <v>41</v>
      </c>
      <c r="D7666" s="1">
        <v>41</v>
      </c>
      <c r="E7666" s="1">
        <v>68</v>
      </c>
      <c r="F7666" s="1">
        <v>1</v>
      </c>
      <c r="G7666" s="8">
        <f t="shared" si="247"/>
        <v>9.0166764248744383E-2</v>
      </c>
      <c r="H7666" s="1">
        <v>0</v>
      </c>
      <c r="I7666">
        <f t="shared" si="248"/>
        <v>-9.4493953681135973E-2</v>
      </c>
    </row>
    <row r="7667" spans="1:9">
      <c r="A7667" s="1">
        <v>7665</v>
      </c>
      <c r="B7667" s="7"/>
      <c r="C7667" s="1">
        <v>17</v>
      </c>
      <c r="D7667" s="1">
        <v>65</v>
      </c>
      <c r="E7667" s="1">
        <v>98</v>
      </c>
      <c r="F7667" s="1">
        <v>1</v>
      </c>
      <c r="G7667" s="8">
        <f t="shared" si="247"/>
        <v>3.8449067954070522E-3</v>
      </c>
      <c r="H7667" s="1">
        <v>0</v>
      </c>
      <c r="I7667">
        <f t="shared" si="248"/>
        <v>-3.8523174511590234E-3</v>
      </c>
    </row>
    <row r="7668" spans="1:9">
      <c r="A7668" s="1">
        <v>7666</v>
      </c>
      <c r="B7668" s="7"/>
      <c r="C7668" s="1">
        <v>42</v>
      </c>
      <c r="D7668" s="1">
        <v>47</v>
      </c>
      <c r="E7668" s="1">
        <v>61</v>
      </c>
      <c r="F7668" s="1">
        <v>1</v>
      </c>
      <c r="G7668" s="8">
        <f t="shared" si="247"/>
        <v>0.12918833585380776</v>
      </c>
      <c r="H7668" s="1">
        <v>0</v>
      </c>
      <c r="I7668">
        <f t="shared" si="248"/>
        <v>-0.13832955496387397</v>
      </c>
    </row>
    <row r="7669" spans="1:9">
      <c r="A7669" s="1">
        <v>7667</v>
      </c>
      <c r="B7669" s="7"/>
      <c r="C7669" s="1">
        <v>6</v>
      </c>
      <c r="D7669" s="1">
        <v>64</v>
      </c>
      <c r="E7669" s="1">
        <v>62</v>
      </c>
      <c r="F7669" s="1">
        <v>1</v>
      </c>
      <c r="G7669" s="8">
        <f t="shared" si="247"/>
        <v>0.60220440401760356</v>
      </c>
      <c r="H7669" s="1">
        <v>0</v>
      </c>
      <c r="I7669">
        <f t="shared" si="248"/>
        <v>-0.92181698355769515</v>
      </c>
    </row>
    <row r="7670" spans="1:9">
      <c r="A7670" s="1">
        <v>7668</v>
      </c>
      <c r="B7670" s="7"/>
      <c r="C7670" s="1">
        <v>39</v>
      </c>
      <c r="D7670" s="1">
        <v>30</v>
      </c>
      <c r="E7670" s="1">
        <v>88</v>
      </c>
      <c r="F7670" s="1">
        <v>1</v>
      </c>
      <c r="G7670" s="8">
        <f t="shared" si="247"/>
        <v>1.8227246029417499E-2</v>
      </c>
      <c r="H7670" s="1">
        <v>0</v>
      </c>
      <c r="I7670">
        <f t="shared" si="248"/>
        <v>-1.8395408842680889E-2</v>
      </c>
    </row>
    <row r="7671" spans="1:9">
      <c r="A7671" s="1">
        <v>7669</v>
      </c>
      <c r="B7671" s="7"/>
      <c r="C7671" s="1">
        <v>0</v>
      </c>
      <c r="D7671" s="1">
        <v>54</v>
      </c>
      <c r="E7671" s="1">
        <v>51</v>
      </c>
      <c r="F7671" s="1">
        <v>1</v>
      </c>
      <c r="G7671" s="8">
        <f t="shared" si="247"/>
        <v>0.96061334955590938</v>
      </c>
      <c r="H7671" s="1">
        <v>1</v>
      </c>
      <c r="I7671">
        <f t="shared" si="248"/>
        <v>-4.0183292746259841E-2</v>
      </c>
    </row>
    <row r="7672" spans="1:9">
      <c r="A7672" s="1">
        <v>7670</v>
      </c>
      <c r="B7672" s="7"/>
      <c r="C7672" s="1">
        <v>31</v>
      </c>
      <c r="D7672" s="1">
        <v>72</v>
      </c>
      <c r="E7672" s="1">
        <v>57</v>
      </c>
      <c r="F7672" s="1">
        <v>1</v>
      </c>
      <c r="G7672" s="8">
        <f t="shared" si="247"/>
        <v>0.11619961770943331</v>
      </c>
      <c r="H7672" s="1">
        <v>1</v>
      </c>
      <c r="I7672">
        <f t="shared" si="248"/>
        <v>-2.152445724505768</v>
      </c>
    </row>
    <row r="7673" spans="1:9">
      <c r="A7673" s="1">
        <v>7671</v>
      </c>
      <c r="B7673" s="7"/>
      <c r="C7673" s="1">
        <v>34</v>
      </c>
      <c r="D7673" s="1">
        <v>47</v>
      </c>
      <c r="E7673" s="1">
        <v>60</v>
      </c>
      <c r="F7673" s="1">
        <v>1</v>
      </c>
      <c r="G7673" s="8">
        <f t="shared" si="247"/>
        <v>0.27646384000896618</v>
      </c>
      <c r="H7673" s="1">
        <v>0</v>
      </c>
      <c r="I7673">
        <f t="shared" si="248"/>
        <v>-0.32360475490446272</v>
      </c>
    </row>
    <row r="7674" spans="1:9">
      <c r="A7674" s="1">
        <v>7672</v>
      </c>
      <c r="B7674" s="7"/>
      <c r="C7674" s="1">
        <v>30</v>
      </c>
      <c r="D7674" s="1">
        <v>44</v>
      </c>
      <c r="E7674" s="1">
        <v>54</v>
      </c>
      <c r="F7674" s="1">
        <v>1</v>
      </c>
      <c r="G7674" s="8">
        <f t="shared" si="247"/>
        <v>0.61161925624742752</v>
      </c>
      <c r="H7674" s="1">
        <v>1</v>
      </c>
      <c r="I7674">
        <f t="shared" si="248"/>
        <v>-0.49164532038783793</v>
      </c>
    </row>
    <row r="7675" spans="1:9">
      <c r="A7675" s="1">
        <v>7673</v>
      </c>
      <c r="B7675" s="7"/>
      <c r="C7675" s="1">
        <v>34</v>
      </c>
      <c r="D7675" s="1">
        <v>60</v>
      </c>
      <c r="E7675" s="1">
        <v>69</v>
      </c>
      <c r="F7675" s="1">
        <v>1</v>
      </c>
      <c r="G7675" s="8">
        <f t="shared" si="247"/>
        <v>4.4008353159685897E-2</v>
      </c>
      <c r="H7675" s="1">
        <v>0</v>
      </c>
      <c r="I7675">
        <f t="shared" si="248"/>
        <v>-4.5006103583643126E-2</v>
      </c>
    </row>
    <row r="7676" spans="1:9">
      <c r="A7676" s="1">
        <v>7674</v>
      </c>
      <c r="B7676" s="7"/>
      <c r="C7676" s="1">
        <v>19</v>
      </c>
      <c r="D7676" s="1">
        <v>46</v>
      </c>
      <c r="E7676" s="1">
        <v>91</v>
      </c>
      <c r="F7676" s="1">
        <v>1</v>
      </c>
      <c r="G7676" s="8">
        <f t="shared" si="247"/>
        <v>2.9742572132261749E-2</v>
      </c>
      <c r="H7676" s="1">
        <v>0</v>
      </c>
      <c r="I7676">
        <f t="shared" si="248"/>
        <v>-3.0193853139917608E-2</v>
      </c>
    </row>
    <row r="7677" spans="1:9">
      <c r="A7677" s="1">
        <v>7675</v>
      </c>
      <c r="B7677" s="7"/>
      <c r="C7677" s="1">
        <v>19</v>
      </c>
      <c r="D7677" s="1">
        <v>74</v>
      </c>
      <c r="E7677" s="1">
        <v>96</v>
      </c>
      <c r="F7677" s="1">
        <v>1</v>
      </c>
      <c r="G7677" s="8">
        <f t="shared" si="247"/>
        <v>2.1673387991133024E-3</v>
      </c>
      <c r="H7677" s="1">
        <v>0</v>
      </c>
      <c r="I7677">
        <f t="shared" si="248"/>
        <v>-2.1696908769626606E-3</v>
      </c>
    </row>
    <row r="7678" spans="1:9">
      <c r="A7678" s="1">
        <v>7676</v>
      </c>
      <c r="B7678" s="7"/>
      <c r="C7678" s="1">
        <v>5</v>
      </c>
      <c r="D7678" s="1">
        <v>75</v>
      </c>
      <c r="E7678" s="1">
        <v>98</v>
      </c>
      <c r="F7678" s="1">
        <v>1</v>
      </c>
      <c r="G7678" s="8">
        <f t="shared" si="247"/>
        <v>6.397289651858774E-3</v>
      </c>
      <c r="H7678" s="1">
        <v>0</v>
      </c>
      <c r="I7678">
        <f t="shared" si="248"/>
        <v>-6.417840000542966E-3</v>
      </c>
    </row>
    <row r="7679" spans="1:9">
      <c r="A7679" s="1">
        <v>7677</v>
      </c>
      <c r="B7679" s="7"/>
      <c r="C7679" s="1">
        <v>27</v>
      </c>
      <c r="D7679" s="1">
        <v>39</v>
      </c>
      <c r="E7679" s="1">
        <v>69</v>
      </c>
      <c r="F7679" s="1">
        <v>1</v>
      </c>
      <c r="G7679" s="8">
        <f t="shared" si="247"/>
        <v>0.29324478933820375</v>
      </c>
      <c r="H7679" s="1">
        <v>1</v>
      </c>
      <c r="I7679">
        <f t="shared" si="248"/>
        <v>-1.2267475602740938</v>
      </c>
    </row>
    <row r="7680" spans="1:9">
      <c r="A7680" s="1">
        <v>7678</v>
      </c>
      <c r="B7680" s="7"/>
      <c r="C7680" s="1">
        <v>4</v>
      </c>
      <c r="D7680" s="1">
        <v>57</v>
      </c>
      <c r="E7680" s="1">
        <v>88</v>
      </c>
      <c r="F7680" s="1">
        <v>1</v>
      </c>
      <c r="G7680" s="8">
        <f t="shared" si="247"/>
        <v>8.781754831938654E-2</v>
      </c>
      <c r="H7680" s="1">
        <v>0</v>
      </c>
      <c r="I7680">
        <f t="shared" si="248"/>
        <v>-9.1915252249132939E-2</v>
      </c>
    </row>
    <row r="7681" spans="1:9">
      <c r="A7681" s="1">
        <v>7679</v>
      </c>
      <c r="B7681" s="7"/>
      <c r="C7681" s="1">
        <v>12</v>
      </c>
      <c r="D7681" s="1">
        <v>31</v>
      </c>
      <c r="E7681" s="1">
        <v>50</v>
      </c>
      <c r="F7681" s="1">
        <v>1</v>
      </c>
      <c r="G7681" s="8">
        <f t="shared" si="247"/>
        <v>0.9767041236206202</v>
      </c>
      <c r="H7681" s="1">
        <v>1</v>
      </c>
      <c r="I7681">
        <f t="shared" si="248"/>
        <v>-2.357151454455983E-2</v>
      </c>
    </row>
    <row r="7682" spans="1:9">
      <c r="A7682" s="1">
        <v>7680</v>
      </c>
      <c r="B7682" s="7"/>
      <c r="C7682" s="1">
        <v>20</v>
      </c>
      <c r="D7682" s="1">
        <v>45</v>
      </c>
      <c r="E7682" s="1">
        <v>74</v>
      </c>
      <c r="F7682" s="1">
        <v>1</v>
      </c>
      <c r="G7682" s="8">
        <f t="shared" si="247"/>
        <v>0.22144386760860391</v>
      </c>
      <c r="H7682" s="1">
        <v>0</v>
      </c>
      <c r="I7682">
        <f t="shared" si="248"/>
        <v>-0.25031418704292152</v>
      </c>
    </row>
    <row r="7683" spans="1:9">
      <c r="A7683" s="1">
        <v>7681</v>
      </c>
      <c r="B7683" s="7"/>
      <c r="C7683" s="1">
        <v>43</v>
      </c>
      <c r="D7683" s="1">
        <v>28</v>
      </c>
      <c r="E7683" s="1">
        <v>70</v>
      </c>
      <c r="F7683" s="1">
        <v>1</v>
      </c>
      <c r="G7683" s="8">
        <f t="shared" si="247"/>
        <v>0.13470049777345824</v>
      </c>
      <c r="H7683" s="1">
        <v>0</v>
      </c>
      <c r="I7683">
        <f t="shared" si="248"/>
        <v>-0.14467958663074224</v>
      </c>
    </row>
    <row r="7684" spans="1:9">
      <c r="A7684" s="1">
        <v>7682</v>
      </c>
      <c r="B7684" s="7"/>
      <c r="C7684" s="1">
        <v>27</v>
      </c>
      <c r="D7684" s="1">
        <v>39</v>
      </c>
      <c r="E7684" s="1">
        <v>83</v>
      </c>
      <c r="F7684" s="1">
        <v>1</v>
      </c>
      <c r="G7684" s="8">
        <f t="shared" ref="G7684:G7747" si="249">1/(1+EXP(-SUMPRODUCT($C$1:$F$1,C7684:F7684)))</f>
        <v>6.0673409565902038E-2</v>
      </c>
      <c r="H7684" s="1">
        <v>0</v>
      </c>
      <c r="I7684">
        <f t="shared" ref="I7684:I7747" si="250">H7684*LN(G7684)+(1-H7684)*LN(1-G7684)</f>
        <v>-6.2592053605500297E-2</v>
      </c>
    </row>
    <row r="7685" spans="1:9">
      <c r="A7685" s="1">
        <v>7683</v>
      </c>
      <c r="B7685" s="7"/>
      <c r="C7685" s="1">
        <v>35</v>
      </c>
      <c r="D7685" s="1">
        <v>44</v>
      </c>
      <c r="E7685" s="1">
        <v>57</v>
      </c>
      <c r="F7685" s="1">
        <v>1</v>
      </c>
      <c r="G7685" s="8">
        <f t="shared" si="249"/>
        <v>0.38871635955414996</v>
      </c>
      <c r="H7685" s="1">
        <v>1</v>
      </c>
      <c r="I7685">
        <f t="shared" si="250"/>
        <v>-0.94490535414199339</v>
      </c>
    </row>
    <row r="7686" spans="1:9">
      <c r="A7686" s="1">
        <v>7684</v>
      </c>
      <c r="B7686" s="7"/>
      <c r="C7686" s="1">
        <v>45</v>
      </c>
      <c r="D7686" s="1">
        <v>25</v>
      </c>
      <c r="E7686" s="1">
        <v>98</v>
      </c>
      <c r="F7686" s="1">
        <v>1</v>
      </c>
      <c r="G7686" s="8">
        <f t="shared" si="249"/>
        <v>3.7928196750402505E-3</v>
      </c>
      <c r="H7686" s="1">
        <v>0</v>
      </c>
      <c r="I7686">
        <f t="shared" si="250"/>
        <v>-3.8000306546555514E-3</v>
      </c>
    </row>
    <row r="7687" spans="1:9">
      <c r="A7687" s="1">
        <v>7685</v>
      </c>
      <c r="B7687" s="7"/>
      <c r="C7687" s="1">
        <v>44</v>
      </c>
      <c r="D7687" s="1">
        <v>54</v>
      </c>
      <c r="E7687" s="1">
        <v>100</v>
      </c>
      <c r="F7687" s="1">
        <v>1</v>
      </c>
      <c r="G7687" s="8">
        <f t="shared" si="249"/>
        <v>4.1428446273078176E-4</v>
      </c>
      <c r="H7687" s="1">
        <v>0</v>
      </c>
      <c r="I7687">
        <f t="shared" si="250"/>
        <v>-4.1437030224756373E-4</v>
      </c>
    </row>
    <row r="7688" spans="1:9">
      <c r="A7688" s="1">
        <v>7686</v>
      </c>
      <c r="B7688" s="7"/>
      <c r="C7688" s="1">
        <v>35</v>
      </c>
      <c r="D7688" s="1">
        <v>51</v>
      </c>
      <c r="E7688" s="1">
        <v>85</v>
      </c>
      <c r="F7688" s="1">
        <v>1</v>
      </c>
      <c r="G7688" s="8">
        <f t="shared" si="249"/>
        <v>9.3001657938667354E-3</v>
      </c>
      <c r="H7688" s="1">
        <v>0</v>
      </c>
      <c r="I7688">
        <f t="shared" si="250"/>
        <v>-9.3436823533902969E-3</v>
      </c>
    </row>
    <row r="7689" spans="1:9">
      <c r="A7689" s="1">
        <v>7687</v>
      </c>
      <c r="B7689" s="7"/>
      <c r="C7689" s="1">
        <v>31</v>
      </c>
      <c r="D7689" s="1">
        <v>53</v>
      </c>
      <c r="E7689" s="1">
        <v>71</v>
      </c>
      <c r="F7689" s="1">
        <v>1</v>
      </c>
      <c r="G7689" s="8">
        <f t="shared" si="249"/>
        <v>7.2870146576936523E-2</v>
      </c>
      <c r="H7689" s="1">
        <v>0</v>
      </c>
      <c r="I7689">
        <f t="shared" si="250"/>
        <v>-7.5661644021426958E-2</v>
      </c>
    </row>
    <row r="7690" spans="1:9">
      <c r="A7690" s="1">
        <v>7688</v>
      </c>
      <c r="B7690" s="7"/>
      <c r="C7690" s="1">
        <v>31</v>
      </c>
      <c r="D7690" s="1">
        <v>64</v>
      </c>
      <c r="E7690" s="1">
        <v>82</v>
      </c>
      <c r="F7690" s="1">
        <v>1</v>
      </c>
      <c r="G7690" s="8">
        <f t="shared" si="249"/>
        <v>8.2948165099121906E-3</v>
      </c>
      <c r="H7690" s="1">
        <v>0</v>
      </c>
      <c r="I7690">
        <f t="shared" si="250"/>
        <v>-8.3294099305828394E-3</v>
      </c>
    </row>
    <row r="7691" spans="1:9">
      <c r="A7691" s="1">
        <v>7689</v>
      </c>
      <c r="B7691" s="7"/>
      <c r="C7691" s="1">
        <v>40</v>
      </c>
      <c r="D7691" s="1">
        <v>57</v>
      </c>
      <c r="E7691" s="1">
        <v>69</v>
      </c>
      <c r="F7691" s="1">
        <v>1</v>
      </c>
      <c r="G7691" s="8">
        <f t="shared" si="249"/>
        <v>3.0007373724778283E-2</v>
      </c>
      <c r="H7691" s="1">
        <v>0</v>
      </c>
      <c r="I7691">
        <f t="shared" si="250"/>
        <v>-3.0466809291724104E-2</v>
      </c>
    </row>
    <row r="7692" spans="1:9">
      <c r="A7692" s="1">
        <v>7690</v>
      </c>
      <c r="B7692" s="7"/>
      <c r="C7692" s="1">
        <v>20</v>
      </c>
      <c r="D7692" s="1">
        <v>25</v>
      </c>
      <c r="E7692" s="1">
        <v>82</v>
      </c>
      <c r="F7692" s="1">
        <v>1</v>
      </c>
      <c r="G7692" s="8">
        <f t="shared" si="249"/>
        <v>0.28826714889912658</v>
      </c>
      <c r="H7692" s="1">
        <v>0</v>
      </c>
      <c r="I7692">
        <f t="shared" si="250"/>
        <v>-0.34005264710670552</v>
      </c>
    </row>
    <row r="7693" spans="1:9">
      <c r="A7693" s="1">
        <v>7691</v>
      </c>
      <c r="B7693" s="7"/>
      <c r="C7693" s="1">
        <v>36</v>
      </c>
      <c r="D7693" s="1">
        <v>33</v>
      </c>
      <c r="E7693" s="1">
        <v>56</v>
      </c>
      <c r="F7693" s="1">
        <v>1</v>
      </c>
      <c r="G7693" s="8">
        <f t="shared" si="249"/>
        <v>0.58842493023556774</v>
      </c>
      <c r="H7693" s="1">
        <v>1</v>
      </c>
      <c r="I7693">
        <f t="shared" si="250"/>
        <v>-0.53030592161542323</v>
      </c>
    </row>
    <row r="7694" spans="1:9">
      <c r="A7694" s="1">
        <v>7692</v>
      </c>
      <c r="B7694" s="7"/>
      <c r="C7694" s="1">
        <v>2</v>
      </c>
      <c r="D7694" s="1">
        <v>38</v>
      </c>
      <c r="E7694" s="1">
        <v>65</v>
      </c>
      <c r="F7694" s="1">
        <v>1</v>
      </c>
      <c r="G7694" s="8">
        <f t="shared" si="249"/>
        <v>0.9058427612601968</v>
      </c>
      <c r="H7694" s="1">
        <v>1</v>
      </c>
      <c r="I7694">
        <f t="shared" si="250"/>
        <v>-9.8889540694108574E-2</v>
      </c>
    </row>
    <row r="7695" spans="1:9">
      <c r="A7695" s="1">
        <v>7693</v>
      </c>
      <c r="B7695" s="7"/>
      <c r="C7695" s="1">
        <v>37</v>
      </c>
      <c r="D7695" s="1">
        <v>73</v>
      </c>
      <c r="E7695" s="1">
        <v>94</v>
      </c>
      <c r="F7695" s="1">
        <v>1</v>
      </c>
      <c r="G7695" s="8">
        <f t="shared" si="249"/>
        <v>4.8770008334486734E-4</v>
      </c>
      <c r="H7695" s="1">
        <v>0</v>
      </c>
      <c r="I7695">
        <f t="shared" si="250"/>
        <v>-4.8781904771137371E-4</v>
      </c>
    </row>
    <row r="7696" spans="1:9">
      <c r="A7696" s="1">
        <v>7694</v>
      </c>
      <c r="B7696" s="7"/>
      <c r="C7696" s="1">
        <v>23</v>
      </c>
      <c r="D7696" s="1">
        <v>32</v>
      </c>
      <c r="E7696" s="1">
        <v>89</v>
      </c>
      <c r="F7696" s="1">
        <v>1</v>
      </c>
      <c r="G7696" s="8">
        <f t="shared" si="249"/>
        <v>6.6952531161517947E-2</v>
      </c>
      <c r="H7696" s="1">
        <v>0</v>
      </c>
      <c r="I7696">
        <f t="shared" si="250"/>
        <v>-6.9299201788628487E-2</v>
      </c>
    </row>
    <row r="7697" spans="1:9">
      <c r="A7697" s="1">
        <v>7695</v>
      </c>
      <c r="B7697" s="7"/>
      <c r="C7697" s="1">
        <v>8</v>
      </c>
      <c r="D7697" s="1">
        <v>65</v>
      </c>
      <c r="E7697" s="1">
        <v>55</v>
      </c>
      <c r="F7697" s="1">
        <v>1</v>
      </c>
      <c r="G7697" s="8">
        <f t="shared" si="249"/>
        <v>0.74469711481278889</v>
      </c>
      <c r="H7697" s="1">
        <v>1</v>
      </c>
      <c r="I7697">
        <f t="shared" si="250"/>
        <v>-0.2947777005676725</v>
      </c>
    </row>
    <row r="7698" spans="1:9">
      <c r="A7698" s="1">
        <v>7696</v>
      </c>
      <c r="B7698" s="7"/>
      <c r="C7698" s="1">
        <v>22</v>
      </c>
      <c r="D7698" s="1">
        <v>28</v>
      </c>
      <c r="E7698" s="1">
        <v>95</v>
      </c>
      <c r="F7698" s="1">
        <v>1</v>
      </c>
      <c r="G7698" s="8">
        <f t="shared" si="249"/>
        <v>4.5360471613176391E-2</v>
      </c>
      <c r="H7698" s="1">
        <v>0</v>
      </c>
      <c r="I7698">
        <f t="shared" si="250"/>
        <v>-4.6421466942873767E-2</v>
      </c>
    </row>
    <row r="7699" spans="1:9">
      <c r="A7699" s="1">
        <v>7697</v>
      </c>
      <c r="B7699" s="7"/>
      <c r="C7699" s="1">
        <v>8</v>
      </c>
      <c r="D7699" s="1">
        <v>26</v>
      </c>
      <c r="E7699" s="1">
        <v>57</v>
      </c>
      <c r="F7699" s="1">
        <v>1</v>
      </c>
      <c r="G7699" s="8">
        <f t="shared" si="249"/>
        <v>0.97252466568667806</v>
      </c>
      <c r="H7699" s="1">
        <v>0</v>
      </c>
      <c r="I7699">
        <f t="shared" si="250"/>
        <v>-3.5944666108566734</v>
      </c>
    </row>
    <row r="7700" spans="1:9">
      <c r="A7700" s="1">
        <v>7698</v>
      </c>
      <c r="B7700" s="7"/>
      <c r="C7700" s="1">
        <v>49</v>
      </c>
      <c r="D7700" s="1">
        <v>40</v>
      </c>
      <c r="E7700" s="1">
        <v>50</v>
      </c>
      <c r="F7700" s="1">
        <v>1</v>
      </c>
      <c r="G7700" s="8">
        <f t="shared" si="249"/>
        <v>0.34015373037347568</v>
      </c>
      <c r="H7700" s="1">
        <v>0</v>
      </c>
      <c r="I7700">
        <f t="shared" si="250"/>
        <v>-0.41574839590115847</v>
      </c>
    </row>
    <row r="7701" spans="1:9">
      <c r="A7701" s="1">
        <v>7699</v>
      </c>
      <c r="B7701" s="7"/>
      <c r="C7701" s="1">
        <v>30</v>
      </c>
      <c r="D7701" s="1">
        <v>75</v>
      </c>
      <c r="E7701" s="1">
        <v>75</v>
      </c>
      <c r="F7701" s="1">
        <v>1</v>
      </c>
      <c r="G7701" s="8">
        <f t="shared" si="249"/>
        <v>1.0653903829344951E-2</v>
      </c>
      <c r="H7701" s="1">
        <v>0</v>
      </c>
      <c r="I7701">
        <f t="shared" si="250"/>
        <v>-1.0711063004148882E-2</v>
      </c>
    </row>
    <row r="7702" spans="1:9">
      <c r="A7702" s="1">
        <v>7700</v>
      </c>
      <c r="B7702" s="7"/>
      <c r="C7702" s="1">
        <v>1</v>
      </c>
      <c r="D7702" s="1">
        <v>62</v>
      </c>
      <c r="E7702" s="1">
        <v>83</v>
      </c>
      <c r="F7702" s="1">
        <v>1</v>
      </c>
      <c r="G7702" s="8">
        <f t="shared" si="249"/>
        <v>0.15117499086044681</v>
      </c>
      <c r="H7702" s="1">
        <v>0</v>
      </c>
      <c r="I7702">
        <f t="shared" si="250"/>
        <v>-0.16390222800290521</v>
      </c>
    </row>
    <row r="7703" spans="1:9">
      <c r="A7703" s="1">
        <v>7701</v>
      </c>
      <c r="B7703" s="7"/>
      <c r="C7703" s="1">
        <v>19</v>
      </c>
      <c r="D7703" s="1">
        <v>73</v>
      </c>
      <c r="E7703" s="1">
        <v>70</v>
      </c>
      <c r="F7703" s="1">
        <v>1</v>
      </c>
      <c r="G7703" s="8">
        <f t="shared" si="249"/>
        <v>6.8687997400890627E-2</v>
      </c>
      <c r="H7703" s="1">
        <v>0</v>
      </c>
      <c r="I7703">
        <f t="shared" si="250"/>
        <v>-7.1160931532517735E-2</v>
      </c>
    </row>
    <row r="7704" spans="1:9">
      <c r="A7704" s="1">
        <v>7702</v>
      </c>
      <c r="B7704" s="7"/>
      <c r="C7704" s="1">
        <v>25</v>
      </c>
      <c r="D7704" s="1">
        <v>70</v>
      </c>
      <c r="E7704" s="1">
        <v>63</v>
      </c>
      <c r="F7704" s="1">
        <v>1</v>
      </c>
      <c r="G7704" s="8">
        <f t="shared" si="249"/>
        <v>0.11159961073336175</v>
      </c>
      <c r="H7704" s="1">
        <v>0</v>
      </c>
      <c r="I7704">
        <f t="shared" si="250"/>
        <v>-0.11833274879600139</v>
      </c>
    </row>
    <row r="7705" spans="1:9">
      <c r="A7705" s="1">
        <v>7703</v>
      </c>
      <c r="B7705" s="7"/>
      <c r="C7705" s="1">
        <v>41</v>
      </c>
      <c r="D7705" s="1">
        <v>74</v>
      </c>
      <c r="E7705" s="1">
        <v>88</v>
      </c>
      <c r="F7705" s="1">
        <v>1</v>
      </c>
      <c r="G7705" s="8">
        <f t="shared" si="249"/>
        <v>6.7130422134027614E-4</v>
      </c>
      <c r="H7705" s="1">
        <v>0</v>
      </c>
      <c r="I7705">
        <f t="shared" si="250"/>
        <v>-6.7152964691085055E-4</v>
      </c>
    </row>
    <row r="7706" spans="1:9">
      <c r="A7706" s="1">
        <v>7704</v>
      </c>
      <c r="B7706" s="7"/>
      <c r="C7706" s="1">
        <v>30</v>
      </c>
      <c r="D7706" s="1">
        <v>72</v>
      </c>
      <c r="E7706" s="1">
        <v>74</v>
      </c>
      <c r="F7706" s="1">
        <v>1</v>
      </c>
      <c r="G7706" s="8">
        <f t="shared" si="249"/>
        <v>1.4981909690795452E-2</v>
      </c>
      <c r="H7706" s="1">
        <v>0</v>
      </c>
      <c r="I7706">
        <f t="shared" si="250"/>
        <v>-1.5095272182550631E-2</v>
      </c>
    </row>
    <row r="7707" spans="1:9">
      <c r="A7707" s="1">
        <v>7705</v>
      </c>
      <c r="B7707" s="7"/>
      <c r="C7707" s="1">
        <v>31</v>
      </c>
      <c r="D7707" s="1">
        <v>35</v>
      </c>
      <c r="E7707" s="1">
        <v>76</v>
      </c>
      <c r="F7707" s="1">
        <v>1</v>
      </c>
      <c r="G7707" s="8">
        <f t="shared" si="249"/>
        <v>0.12641662413322682</v>
      </c>
      <c r="H7707" s="1">
        <v>0</v>
      </c>
      <c r="I7707">
        <f t="shared" si="250"/>
        <v>-0.13515170362909143</v>
      </c>
    </row>
    <row r="7708" spans="1:9">
      <c r="A7708" s="1">
        <v>7706</v>
      </c>
      <c r="B7708" s="7"/>
      <c r="C7708" s="1">
        <v>20</v>
      </c>
      <c r="D7708" s="1">
        <v>70</v>
      </c>
      <c r="E7708" s="1">
        <v>77</v>
      </c>
      <c r="F7708" s="1">
        <v>1</v>
      </c>
      <c r="G7708" s="8">
        <f t="shared" si="249"/>
        <v>3.1486046296353987E-2</v>
      </c>
      <c r="H7708" s="1">
        <v>0</v>
      </c>
      <c r="I7708">
        <f t="shared" si="250"/>
        <v>-3.19923886976805E-2</v>
      </c>
    </row>
    <row r="7709" spans="1:9">
      <c r="A7709" s="1">
        <v>7707</v>
      </c>
      <c r="B7709" s="7"/>
      <c r="C7709" s="1">
        <v>25</v>
      </c>
      <c r="D7709" s="1">
        <v>60</v>
      </c>
      <c r="E7709" s="1">
        <v>90</v>
      </c>
      <c r="F7709" s="1">
        <v>1</v>
      </c>
      <c r="G7709" s="8">
        <f t="shared" si="249"/>
        <v>7.0094659832784269E-3</v>
      </c>
      <c r="H7709" s="1">
        <v>0</v>
      </c>
      <c r="I7709">
        <f t="shared" si="250"/>
        <v>-7.0341476946653514E-3</v>
      </c>
    </row>
    <row r="7710" spans="1:9">
      <c r="A7710" s="1">
        <v>7708</v>
      </c>
      <c r="B7710" s="7"/>
      <c r="C7710" s="1">
        <v>12</v>
      </c>
      <c r="D7710" s="1">
        <v>64</v>
      </c>
      <c r="E7710" s="1">
        <v>58</v>
      </c>
      <c r="F7710" s="1">
        <v>1</v>
      </c>
      <c r="G7710" s="8">
        <f t="shared" si="249"/>
        <v>0.58325760644651259</v>
      </c>
      <c r="H7710" s="1">
        <v>1</v>
      </c>
      <c r="I7710">
        <f t="shared" si="250"/>
        <v>-0.53912632667997473</v>
      </c>
    </row>
    <row r="7711" spans="1:9">
      <c r="A7711" s="1">
        <v>7709</v>
      </c>
      <c r="B7711" s="7"/>
      <c r="C7711" s="1">
        <v>47</v>
      </c>
      <c r="D7711" s="1">
        <v>28</v>
      </c>
      <c r="E7711" s="1">
        <v>77</v>
      </c>
      <c r="F7711" s="1">
        <v>1</v>
      </c>
      <c r="G7711" s="8">
        <f t="shared" si="249"/>
        <v>3.9292871079483246E-2</v>
      </c>
      <c r="H7711" s="1">
        <v>0</v>
      </c>
      <c r="I7711">
        <f t="shared" si="250"/>
        <v>-4.0085673045920985E-2</v>
      </c>
    </row>
    <row r="7712" spans="1:9">
      <c r="A7712" s="1">
        <v>7710</v>
      </c>
      <c r="B7712" s="7"/>
      <c r="C7712" s="1">
        <v>33</v>
      </c>
      <c r="D7712" s="1">
        <v>38</v>
      </c>
      <c r="E7712" s="1">
        <v>93</v>
      </c>
      <c r="F7712" s="1">
        <v>1</v>
      </c>
      <c r="G7712" s="8">
        <f t="shared" si="249"/>
        <v>9.8799229794088953E-3</v>
      </c>
      <c r="H7712" s="1">
        <v>0</v>
      </c>
      <c r="I7712">
        <f t="shared" si="250"/>
        <v>-9.9290532887400234E-3</v>
      </c>
    </row>
    <row r="7713" spans="1:9">
      <c r="A7713" s="1">
        <v>7711</v>
      </c>
      <c r="B7713" s="7"/>
      <c r="C7713" s="1">
        <v>26</v>
      </c>
      <c r="D7713" s="1">
        <v>37</v>
      </c>
      <c r="E7713" s="1">
        <v>74</v>
      </c>
      <c r="F7713" s="1">
        <v>1</v>
      </c>
      <c r="G7713" s="8">
        <f t="shared" si="249"/>
        <v>0.21405198479832649</v>
      </c>
      <c r="H7713" s="1">
        <v>0</v>
      </c>
      <c r="I7713">
        <f t="shared" si="250"/>
        <v>-0.24086462716043491</v>
      </c>
    </row>
    <row r="7714" spans="1:9">
      <c r="A7714" s="1">
        <v>7712</v>
      </c>
      <c r="B7714" s="7"/>
      <c r="C7714" s="1">
        <v>47</v>
      </c>
      <c r="D7714" s="1">
        <v>34</v>
      </c>
      <c r="E7714" s="1">
        <v>51</v>
      </c>
      <c r="F7714" s="1">
        <v>1</v>
      </c>
      <c r="G7714" s="8">
        <f t="shared" si="249"/>
        <v>0.4582804772502076</v>
      </c>
      <c r="H7714" s="1">
        <v>0</v>
      </c>
      <c r="I7714">
        <f t="shared" si="250"/>
        <v>-0.61300689718591717</v>
      </c>
    </row>
    <row r="7715" spans="1:9">
      <c r="A7715" s="1">
        <v>7713</v>
      </c>
      <c r="B7715" s="7"/>
      <c r="C7715" s="1">
        <v>34</v>
      </c>
      <c r="D7715" s="1">
        <v>30</v>
      </c>
      <c r="E7715" s="1">
        <v>54</v>
      </c>
      <c r="F7715" s="1">
        <v>1</v>
      </c>
      <c r="G7715" s="8">
        <f t="shared" si="249"/>
        <v>0.73864195700930935</v>
      </c>
      <c r="H7715" s="1">
        <v>1</v>
      </c>
      <c r="I7715">
        <f t="shared" si="250"/>
        <v>-0.30294197204479151</v>
      </c>
    </row>
    <row r="7716" spans="1:9">
      <c r="A7716" s="1">
        <v>7714</v>
      </c>
      <c r="B7716" s="7"/>
      <c r="C7716" s="1">
        <v>24</v>
      </c>
      <c r="D7716" s="1">
        <v>67</v>
      </c>
      <c r="E7716" s="1">
        <v>77</v>
      </c>
      <c r="F7716" s="1">
        <v>1</v>
      </c>
      <c r="G7716" s="8">
        <f t="shared" si="249"/>
        <v>2.6074245845780022E-2</v>
      </c>
      <c r="H7716" s="1">
        <v>0</v>
      </c>
      <c r="I7716">
        <f t="shared" si="250"/>
        <v>-2.6420206012827165E-2</v>
      </c>
    </row>
    <row r="7717" spans="1:9">
      <c r="A7717" s="1">
        <v>7715</v>
      </c>
      <c r="B7717" s="7"/>
      <c r="C7717" s="1">
        <v>46</v>
      </c>
      <c r="D7717" s="1">
        <v>62</v>
      </c>
      <c r="E7717" s="1">
        <v>86</v>
      </c>
      <c r="F7717" s="1">
        <v>1</v>
      </c>
      <c r="G7717" s="8">
        <f t="shared" si="249"/>
        <v>1.2313763059894774E-3</v>
      </c>
      <c r="H7717" s="1">
        <v>0</v>
      </c>
      <c r="I7717">
        <f t="shared" si="250"/>
        <v>-1.2321350727418313E-3</v>
      </c>
    </row>
    <row r="7718" spans="1:9">
      <c r="A7718" s="1">
        <v>7716</v>
      </c>
      <c r="B7718" s="7"/>
      <c r="C7718" s="1">
        <v>32</v>
      </c>
      <c r="D7718" s="1">
        <v>54</v>
      </c>
      <c r="E7718" s="1">
        <v>96</v>
      </c>
      <c r="F7718" s="1">
        <v>1</v>
      </c>
      <c r="G7718" s="8">
        <f t="shared" si="249"/>
        <v>2.3823611967609343E-3</v>
      </c>
      <c r="H7718" s="1">
        <v>0</v>
      </c>
      <c r="I7718">
        <f t="shared" si="250"/>
        <v>-2.3852035344108413E-3</v>
      </c>
    </row>
    <row r="7719" spans="1:9">
      <c r="A7719" s="1">
        <v>7717</v>
      </c>
      <c r="B7719" s="7"/>
      <c r="C7719" s="1">
        <v>24</v>
      </c>
      <c r="D7719" s="1">
        <v>67</v>
      </c>
      <c r="E7719" s="1">
        <v>80</v>
      </c>
      <c r="F7719" s="1">
        <v>1</v>
      </c>
      <c r="G7719" s="8">
        <f t="shared" si="249"/>
        <v>1.7654465509334302E-2</v>
      </c>
      <c r="H7719" s="1">
        <v>0</v>
      </c>
      <c r="I7719">
        <f t="shared" si="250"/>
        <v>-1.7812164401971493E-2</v>
      </c>
    </row>
    <row r="7720" spans="1:9">
      <c r="A7720" s="1">
        <v>7718</v>
      </c>
      <c r="B7720" s="7"/>
      <c r="C7720" s="1">
        <v>25</v>
      </c>
      <c r="D7720" s="1">
        <v>60</v>
      </c>
      <c r="E7720" s="1">
        <v>57</v>
      </c>
      <c r="F7720" s="1">
        <v>1</v>
      </c>
      <c r="G7720" s="8">
        <f t="shared" si="249"/>
        <v>0.36141714854873835</v>
      </c>
      <c r="H7720" s="1">
        <v>1</v>
      </c>
      <c r="I7720">
        <f t="shared" si="250"/>
        <v>-1.0177224516211891</v>
      </c>
    </row>
    <row r="7721" spans="1:9">
      <c r="A7721" s="1">
        <v>7719</v>
      </c>
      <c r="B7721" s="7"/>
      <c r="C7721" s="1">
        <v>11</v>
      </c>
      <c r="D7721" s="1">
        <v>50</v>
      </c>
      <c r="E7721" s="1">
        <v>57</v>
      </c>
      <c r="F7721" s="1">
        <v>1</v>
      </c>
      <c r="G7721" s="8">
        <f t="shared" si="249"/>
        <v>0.82665194408615872</v>
      </c>
      <c r="H7721" s="1">
        <v>1</v>
      </c>
      <c r="I7721">
        <f t="shared" si="250"/>
        <v>-0.19037153822300631</v>
      </c>
    </row>
    <row r="7722" spans="1:9">
      <c r="A7722" s="1">
        <v>7720</v>
      </c>
      <c r="B7722" s="7"/>
      <c r="C7722" s="1">
        <v>25</v>
      </c>
      <c r="D7722" s="1">
        <v>74</v>
      </c>
      <c r="E7722" s="1">
        <v>54</v>
      </c>
      <c r="F7722" s="1">
        <v>1</v>
      </c>
      <c r="G7722" s="8">
        <f t="shared" si="249"/>
        <v>0.23829253330678313</v>
      </c>
      <c r="H7722" s="1">
        <v>1</v>
      </c>
      <c r="I7722">
        <f t="shared" si="250"/>
        <v>-1.4342562285333234</v>
      </c>
    </row>
    <row r="7723" spans="1:9">
      <c r="A7723" s="1">
        <v>7721</v>
      </c>
      <c r="B7723" s="7"/>
      <c r="C7723" s="1">
        <v>30</v>
      </c>
      <c r="D7723" s="1">
        <v>59</v>
      </c>
      <c r="E7723" s="1">
        <v>76</v>
      </c>
      <c r="F7723" s="1">
        <v>1</v>
      </c>
      <c r="G7723" s="8">
        <f t="shared" si="249"/>
        <v>2.8444847534243149E-2</v>
      </c>
      <c r="H7723" s="1">
        <v>0</v>
      </c>
      <c r="I7723">
        <f t="shared" si="250"/>
        <v>-2.885724135321489E-2</v>
      </c>
    </row>
    <row r="7724" spans="1:9">
      <c r="A7724" s="1">
        <v>7722</v>
      </c>
      <c r="B7724" s="7"/>
      <c r="C7724" s="1">
        <v>13</v>
      </c>
      <c r="D7724" s="1">
        <v>70</v>
      </c>
      <c r="E7724" s="1">
        <v>61</v>
      </c>
      <c r="F7724" s="1">
        <v>1</v>
      </c>
      <c r="G7724" s="8">
        <f t="shared" si="249"/>
        <v>0.35687553774846353</v>
      </c>
      <c r="H7724" s="1">
        <v>1</v>
      </c>
      <c r="I7724">
        <f t="shared" si="250"/>
        <v>-1.0303681917471803</v>
      </c>
    </row>
    <row r="7725" spans="1:9">
      <c r="A7725" s="1">
        <v>7723</v>
      </c>
      <c r="B7725" s="7"/>
      <c r="C7725" s="1">
        <v>17</v>
      </c>
      <c r="D7725" s="1">
        <v>58</v>
      </c>
      <c r="E7725" s="1">
        <v>98</v>
      </c>
      <c r="F7725" s="1">
        <v>1</v>
      </c>
      <c r="G7725" s="8">
        <f t="shared" si="249"/>
        <v>6.2964843404449394E-3</v>
      </c>
      <c r="H7725" s="1">
        <v>0</v>
      </c>
      <c r="I7725">
        <f t="shared" si="250"/>
        <v>-6.3163908024464642E-3</v>
      </c>
    </row>
    <row r="7726" spans="1:9">
      <c r="A7726" s="1">
        <v>7724</v>
      </c>
      <c r="B7726" s="7"/>
      <c r="C7726" s="1">
        <v>47</v>
      </c>
      <c r="D7726" s="1">
        <v>74</v>
      </c>
      <c r="E7726" s="1">
        <v>89</v>
      </c>
      <c r="F7726" s="1">
        <v>1</v>
      </c>
      <c r="G7726" s="8">
        <f t="shared" si="249"/>
        <v>3.1951285010396892E-4</v>
      </c>
      <c r="H7726" s="1">
        <v>0</v>
      </c>
      <c r="I7726">
        <f t="shared" si="250"/>
        <v>-3.195639052101644E-4</v>
      </c>
    </row>
    <row r="7727" spans="1:9">
      <c r="A7727" s="1">
        <v>7725</v>
      </c>
      <c r="B7727" s="7"/>
      <c r="C7727" s="1">
        <v>44</v>
      </c>
      <c r="D7727" s="1">
        <v>38</v>
      </c>
      <c r="E7727" s="1">
        <v>92</v>
      </c>
      <c r="F7727" s="1">
        <v>1</v>
      </c>
      <c r="G7727" s="8">
        <f t="shared" si="249"/>
        <v>3.7113016380695709E-3</v>
      </c>
      <c r="H7727" s="1">
        <v>0</v>
      </c>
      <c r="I7727">
        <f t="shared" si="250"/>
        <v>-3.7182056050901113E-3</v>
      </c>
    </row>
    <row r="7728" spans="1:9">
      <c r="A7728" s="1">
        <v>7726</v>
      </c>
      <c r="B7728" s="7"/>
      <c r="C7728" s="1">
        <v>37</v>
      </c>
      <c r="D7728" s="1">
        <v>28</v>
      </c>
      <c r="E7728" s="1">
        <v>74</v>
      </c>
      <c r="F7728" s="1">
        <v>1</v>
      </c>
      <c r="G7728" s="8">
        <f t="shared" si="249"/>
        <v>0.14411505760101667</v>
      </c>
      <c r="H7728" s="1">
        <v>0</v>
      </c>
      <c r="I7728">
        <f t="shared" si="250"/>
        <v>-0.15561932495994305</v>
      </c>
    </row>
    <row r="7729" spans="1:9">
      <c r="A7729" s="1">
        <v>7727</v>
      </c>
      <c r="B7729" s="7"/>
      <c r="C7729" s="1">
        <v>38</v>
      </c>
      <c r="D7729" s="1">
        <v>57</v>
      </c>
      <c r="E7729" s="1">
        <v>85</v>
      </c>
      <c r="F7729" s="1">
        <v>1</v>
      </c>
      <c r="G7729" s="8">
        <f t="shared" si="249"/>
        <v>4.5041986753288641E-3</v>
      </c>
      <c r="H7729" s="1">
        <v>0</v>
      </c>
      <c r="I7729">
        <f t="shared" si="250"/>
        <v>-4.51437314155581E-3</v>
      </c>
    </row>
    <row r="7730" spans="1:9">
      <c r="A7730" s="1">
        <v>7728</v>
      </c>
      <c r="B7730" s="7"/>
      <c r="C7730" s="1">
        <v>29</v>
      </c>
      <c r="D7730" s="1">
        <v>39</v>
      </c>
      <c r="E7730" s="1">
        <v>80</v>
      </c>
      <c r="F7730" s="1">
        <v>1</v>
      </c>
      <c r="G7730" s="8">
        <f t="shared" si="249"/>
        <v>7.2803778779734166E-2</v>
      </c>
      <c r="H7730" s="1">
        <v>0</v>
      </c>
      <c r="I7730">
        <f t="shared" si="250"/>
        <v>-7.5590062439160222E-2</v>
      </c>
    </row>
    <row r="7731" spans="1:9">
      <c r="A7731" s="1">
        <v>7729</v>
      </c>
      <c r="B7731" s="7"/>
      <c r="C7731" s="1">
        <v>17</v>
      </c>
      <c r="D7731" s="1">
        <v>69</v>
      </c>
      <c r="E7731" s="1">
        <v>78</v>
      </c>
      <c r="F7731" s="1">
        <v>1</v>
      </c>
      <c r="G7731" s="8">
        <f t="shared" si="249"/>
        <v>3.9799090251848343E-2</v>
      </c>
      <c r="H7731" s="1">
        <v>0</v>
      </c>
      <c r="I7731">
        <f t="shared" si="250"/>
        <v>-4.0612735428808146E-2</v>
      </c>
    </row>
    <row r="7732" spans="1:9">
      <c r="A7732" s="1">
        <v>7730</v>
      </c>
      <c r="B7732" s="7"/>
      <c r="C7732" s="1">
        <v>27</v>
      </c>
      <c r="D7732" s="1">
        <v>65</v>
      </c>
      <c r="E7732" s="1">
        <v>85</v>
      </c>
      <c r="F7732" s="1">
        <v>1</v>
      </c>
      <c r="G7732" s="8">
        <f t="shared" si="249"/>
        <v>7.7941006459587977E-3</v>
      </c>
      <c r="H7732" s="1">
        <v>0</v>
      </c>
      <c r="I7732">
        <f t="shared" si="250"/>
        <v>-7.8246334021232992E-3</v>
      </c>
    </row>
    <row r="7733" spans="1:9">
      <c r="A7733" s="1">
        <v>7731</v>
      </c>
      <c r="B7733" s="7"/>
      <c r="C7733" s="1">
        <v>17</v>
      </c>
      <c r="D7733" s="1">
        <v>40</v>
      </c>
      <c r="E7733" s="1">
        <v>96</v>
      </c>
      <c r="F7733" s="1">
        <v>1</v>
      </c>
      <c r="G7733" s="8">
        <f t="shared" si="249"/>
        <v>2.8718831796363919E-2</v>
      </c>
      <c r="H7733" s="1">
        <v>0</v>
      </c>
      <c r="I7733">
        <f t="shared" si="250"/>
        <v>-2.9139287000624507E-2</v>
      </c>
    </row>
    <row r="7734" spans="1:9">
      <c r="A7734" s="1">
        <v>7732</v>
      </c>
      <c r="B7734" s="7"/>
      <c r="C7734" s="1">
        <v>9</v>
      </c>
      <c r="D7734" s="1">
        <v>58</v>
      </c>
      <c r="E7734" s="1">
        <v>81</v>
      </c>
      <c r="F7734" s="1">
        <v>1</v>
      </c>
      <c r="G7734" s="8">
        <f t="shared" si="249"/>
        <v>0.12029168273546946</v>
      </c>
      <c r="H7734" s="1">
        <v>1</v>
      </c>
      <c r="I7734">
        <f t="shared" si="250"/>
        <v>-2.1178357960851453</v>
      </c>
    </row>
    <row r="7735" spans="1:9">
      <c r="A7735" s="1">
        <v>7733</v>
      </c>
      <c r="B7735" s="7"/>
      <c r="C7735" s="1">
        <v>16</v>
      </c>
      <c r="D7735" s="1">
        <v>64</v>
      </c>
      <c r="E7735" s="1">
        <v>79</v>
      </c>
      <c r="F7735" s="1">
        <v>1</v>
      </c>
      <c r="G7735" s="8">
        <f t="shared" si="249"/>
        <v>5.4144933758442586E-2</v>
      </c>
      <c r="H7735" s="1">
        <v>0</v>
      </c>
      <c r="I7735">
        <f t="shared" si="250"/>
        <v>-5.5665928600454273E-2</v>
      </c>
    </row>
    <row r="7736" spans="1:9">
      <c r="A7736" s="1">
        <v>7734</v>
      </c>
      <c r="B7736" s="7"/>
      <c r="C7736" s="1">
        <v>20</v>
      </c>
      <c r="D7736" s="1">
        <v>42</v>
      </c>
      <c r="E7736" s="1">
        <v>88</v>
      </c>
      <c r="F7736" s="1">
        <v>1</v>
      </c>
      <c r="G7736" s="8">
        <f t="shared" si="249"/>
        <v>5.1916422319022888E-2</v>
      </c>
      <c r="H7736" s="1">
        <v>0</v>
      </c>
      <c r="I7736">
        <f t="shared" si="250"/>
        <v>-5.3312618502430437E-2</v>
      </c>
    </row>
    <row r="7737" spans="1:9">
      <c r="A7737" s="1">
        <v>7735</v>
      </c>
      <c r="B7737" s="7"/>
      <c r="C7737" s="1">
        <v>5</v>
      </c>
      <c r="D7737" s="1">
        <v>58</v>
      </c>
      <c r="E7737" s="1">
        <v>70</v>
      </c>
      <c r="F7737" s="1">
        <v>1</v>
      </c>
      <c r="G7737" s="8">
        <f t="shared" si="249"/>
        <v>0.46962665094298067</v>
      </c>
      <c r="H7737" s="1">
        <v>1</v>
      </c>
      <c r="I7737">
        <f t="shared" si="250"/>
        <v>-0.75581725964466362</v>
      </c>
    </row>
    <row r="7738" spans="1:9">
      <c r="A7738" s="1">
        <v>7736</v>
      </c>
      <c r="B7738" s="7"/>
      <c r="C7738" s="1">
        <v>17</v>
      </c>
      <c r="D7738" s="1">
        <v>31</v>
      </c>
      <c r="E7738" s="1">
        <v>51</v>
      </c>
      <c r="F7738" s="1">
        <v>1</v>
      </c>
      <c r="G7738" s="8">
        <f t="shared" si="249"/>
        <v>0.95667707767730059</v>
      </c>
      <c r="H7738" s="1">
        <v>1</v>
      </c>
      <c r="I7738">
        <f t="shared" si="250"/>
        <v>-4.4289376366282086E-2</v>
      </c>
    </row>
    <row r="7739" spans="1:9">
      <c r="A7739" s="1">
        <v>7737</v>
      </c>
      <c r="B7739" s="7"/>
      <c r="C7739" s="1">
        <v>20</v>
      </c>
      <c r="D7739" s="1">
        <v>34</v>
      </c>
      <c r="E7739" s="1">
        <v>54</v>
      </c>
      <c r="F7739" s="1">
        <v>1</v>
      </c>
      <c r="G7739" s="8">
        <f t="shared" si="249"/>
        <v>0.89833049367182105</v>
      </c>
      <c r="H7739" s="1">
        <v>0</v>
      </c>
      <c r="I7739">
        <f t="shared" si="250"/>
        <v>-2.2860278603360586</v>
      </c>
    </row>
    <row r="7740" spans="1:9">
      <c r="A7740" s="1">
        <v>7738</v>
      </c>
      <c r="B7740" s="7"/>
      <c r="C7740" s="1">
        <v>36</v>
      </c>
      <c r="D7740" s="1">
        <v>57</v>
      </c>
      <c r="E7740" s="1">
        <v>95</v>
      </c>
      <c r="F7740" s="1">
        <v>1</v>
      </c>
      <c r="G7740" s="8">
        <f t="shared" si="249"/>
        <v>1.4663936042811426E-3</v>
      </c>
      <c r="H7740" s="1">
        <v>0</v>
      </c>
      <c r="I7740">
        <f t="shared" si="250"/>
        <v>-1.4674698116068328E-3</v>
      </c>
    </row>
    <row r="7741" spans="1:9">
      <c r="A7741" s="1">
        <v>7739</v>
      </c>
      <c r="B7741" s="7"/>
      <c r="C7741" s="1">
        <v>42</v>
      </c>
      <c r="D7741" s="1">
        <v>45</v>
      </c>
      <c r="E7741" s="1">
        <v>68</v>
      </c>
      <c r="F7741" s="1">
        <v>1</v>
      </c>
      <c r="G7741" s="8">
        <f t="shared" si="249"/>
        <v>6.3179334689662942E-2</v>
      </c>
      <c r="H7741" s="1">
        <v>0</v>
      </c>
      <c r="I7741">
        <f t="shared" si="250"/>
        <v>-6.5263407473173121E-2</v>
      </c>
    </row>
    <row r="7742" spans="1:9">
      <c r="A7742" s="1">
        <v>7740</v>
      </c>
      <c r="B7742" s="7"/>
      <c r="C7742" s="1">
        <v>19</v>
      </c>
      <c r="D7742" s="1">
        <v>42</v>
      </c>
      <c r="E7742" s="1">
        <v>84</v>
      </c>
      <c r="F7742" s="1">
        <v>1</v>
      </c>
      <c r="G7742" s="8">
        <f t="shared" si="249"/>
        <v>9.3491420018159785E-2</v>
      </c>
      <c r="H7742" s="1">
        <v>0</v>
      </c>
      <c r="I7742">
        <f t="shared" si="250"/>
        <v>-9.815478387687733E-2</v>
      </c>
    </row>
    <row r="7743" spans="1:9">
      <c r="A7743" s="1">
        <v>7741</v>
      </c>
      <c r="B7743" s="7"/>
      <c r="C7743" s="1">
        <v>8</v>
      </c>
      <c r="D7743" s="1">
        <v>34</v>
      </c>
      <c r="E7743" s="1">
        <v>91</v>
      </c>
      <c r="F7743" s="1">
        <v>1</v>
      </c>
      <c r="G7743" s="8">
        <f t="shared" si="249"/>
        <v>0.17990203604809343</v>
      </c>
      <c r="H7743" s="1">
        <v>0</v>
      </c>
      <c r="I7743">
        <f t="shared" si="250"/>
        <v>-0.19833147762556697</v>
      </c>
    </row>
    <row r="7744" spans="1:9">
      <c r="A7744" s="1">
        <v>7742</v>
      </c>
      <c r="B7744" s="7"/>
      <c r="C7744" s="1">
        <v>27</v>
      </c>
      <c r="D7744" s="1">
        <v>53</v>
      </c>
      <c r="E7744" s="1">
        <v>66</v>
      </c>
      <c r="F7744" s="1">
        <v>1</v>
      </c>
      <c r="G7744" s="8">
        <f t="shared" si="249"/>
        <v>0.18655964861232924</v>
      </c>
      <c r="H7744" s="1">
        <v>0</v>
      </c>
      <c r="I7744">
        <f t="shared" si="250"/>
        <v>-0.20648267844382712</v>
      </c>
    </row>
    <row r="7745" spans="1:9">
      <c r="A7745" s="1">
        <v>7743</v>
      </c>
      <c r="B7745" s="7"/>
      <c r="C7745" s="1">
        <v>29</v>
      </c>
      <c r="D7745" s="1">
        <v>36</v>
      </c>
      <c r="E7745" s="1">
        <v>89</v>
      </c>
      <c r="F7745" s="1">
        <v>1</v>
      </c>
      <c r="G7745" s="8">
        <f t="shared" si="249"/>
        <v>2.853555104821218E-2</v>
      </c>
      <c r="H7745" s="1">
        <v>0</v>
      </c>
      <c r="I7745">
        <f t="shared" si="250"/>
        <v>-2.8950604810761813E-2</v>
      </c>
    </row>
    <row r="7746" spans="1:9">
      <c r="A7746" s="1">
        <v>7744</v>
      </c>
      <c r="B7746" s="7"/>
      <c r="C7746" s="1">
        <v>7</v>
      </c>
      <c r="D7746" s="1">
        <v>65</v>
      </c>
      <c r="E7746" s="1">
        <v>72</v>
      </c>
      <c r="F7746" s="1">
        <v>1</v>
      </c>
      <c r="G7746" s="8">
        <f t="shared" si="249"/>
        <v>0.25230283761560013</v>
      </c>
      <c r="H7746" s="1">
        <v>0</v>
      </c>
      <c r="I7746">
        <f t="shared" si="250"/>
        <v>-0.29075724610932147</v>
      </c>
    </row>
    <row r="7747" spans="1:9">
      <c r="A7747" s="1">
        <v>7745</v>
      </c>
      <c r="B7747" s="7"/>
      <c r="C7747" s="1">
        <v>10</v>
      </c>
      <c r="D7747" s="1">
        <v>39</v>
      </c>
      <c r="E7747" s="1">
        <v>57</v>
      </c>
      <c r="F7747" s="1">
        <v>1</v>
      </c>
      <c r="G7747" s="8">
        <f t="shared" si="249"/>
        <v>0.92002616596003328</v>
      </c>
      <c r="H7747" s="1">
        <v>1</v>
      </c>
      <c r="I7747">
        <f t="shared" si="250"/>
        <v>-8.3353168082590315E-2</v>
      </c>
    </row>
    <row r="7748" spans="1:9">
      <c r="A7748" s="1">
        <v>7746</v>
      </c>
      <c r="B7748" s="7"/>
      <c r="C7748" s="1">
        <v>27</v>
      </c>
      <c r="D7748" s="1">
        <v>31</v>
      </c>
      <c r="E7748" s="1">
        <v>98</v>
      </c>
      <c r="F7748" s="1">
        <v>1</v>
      </c>
      <c r="G7748" s="8">
        <f t="shared" ref="G7748:G7811" si="251">1/(1+EXP(-SUMPRODUCT($C$1:$F$1,C7748:F7748)))</f>
        <v>1.527758302402411E-2</v>
      </c>
      <c r="H7748" s="1">
        <v>0</v>
      </c>
      <c r="I7748">
        <f t="shared" ref="I7748:I7811" si="252">H7748*LN(G7748)+(1-H7748)*LN(1-G7748)</f>
        <v>-1.5395487702672026E-2</v>
      </c>
    </row>
    <row r="7749" spans="1:9">
      <c r="A7749" s="1">
        <v>7747</v>
      </c>
      <c r="B7749" s="7"/>
      <c r="C7749" s="1">
        <v>45</v>
      </c>
      <c r="D7749" s="1">
        <v>73</v>
      </c>
      <c r="E7749" s="1">
        <v>66</v>
      </c>
      <c r="F7749" s="1">
        <v>1</v>
      </c>
      <c r="G7749" s="8">
        <f t="shared" si="251"/>
        <v>8.8487742737695958E-3</v>
      </c>
      <c r="H7749" s="1">
        <v>0</v>
      </c>
      <c r="I7749">
        <f t="shared" si="252"/>
        <v>-8.8881571759151165E-3</v>
      </c>
    </row>
    <row r="7750" spans="1:9">
      <c r="A7750" s="1">
        <v>7748</v>
      </c>
      <c r="B7750" s="7"/>
      <c r="C7750" s="1">
        <v>12</v>
      </c>
      <c r="D7750" s="1">
        <v>66</v>
      </c>
      <c r="E7750" s="1">
        <v>64</v>
      </c>
      <c r="F7750" s="1">
        <v>1</v>
      </c>
      <c r="G7750" s="8">
        <f t="shared" si="251"/>
        <v>0.3537480801202646</v>
      </c>
      <c r="H7750" s="1">
        <v>0</v>
      </c>
      <c r="I7750">
        <f t="shared" si="252"/>
        <v>-0.43656588236354671</v>
      </c>
    </row>
    <row r="7751" spans="1:9">
      <c r="A7751" s="1">
        <v>7749</v>
      </c>
      <c r="B7751" s="7"/>
      <c r="C7751" s="1">
        <v>40</v>
      </c>
      <c r="D7751" s="1">
        <v>44</v>
      </c>
      <c r="E7751" s="1">
        <v>73</v>
      </c>
      <c r="F7751" s="1">
        <v>1</v>
      </c>
      <c r="G7751" s="8">
        <f t="shared" si="251"/>
        <v>4.3660409103687146E-2</v>
      </c>
      <c r="H7751" s="1">
        <v>0</v>
      </c>
      <c r="I7751">
        <f t="shared" si="252"/>
        <v>-4.4642208403799635E-2</v>
      </c>
    </row>
    <row r="7752" spans="1:9">
      <c r="A7752" s="1">
        <v>7750</v>
      </c>
      <c r="B7752" s="7"/>
      <c r="C7752" s="1">
        <v>9</v>
      </c>
      <c r="D7752" s="1">
        <v>30</v>
      </c>
      <c r="E7752" s="1">
        <v>78</v>
      </c>
      <c r="F7752" s="1">
        <v>1</v>
      </c>
      <c r="G7752" s="8">
        <f t="shared" si="251"/>
        <v>0.59669693666969781</v>
      </c>
      <c r="H7752" s="1">
        <v>1</v>
      </c>
      <c r="I7752">
        <f t="shared" si="252"/>
        <v>-0.5163459382536072</v>
      </c>
    </row>
    <row r="7753" spans="1:9">
      <c r="A7753" s="1">
        <v>7751</v>
      </c>
      <c r="B7753" s="7"/>
      <c r="C7753" s="1">
        <v>9</v>
      </c>
      <c r="D7753" s="1">
        <v>34</v>
      </c>
      <c r="E7753" s="1">
        <v>59</v>
      </c>
      <c r="F7753" s="1">
        <v>1</v>
      </c>
      <c r="G7753" s="8">
        <f t="shared" si="251"/>
        <v>0.93293794888773718</v>
      </c>
      <c r="H7753" s="1">
        <v>1</v>
      </c>
      <c r="I7753">
        <f t="shared" si="252"/>
        <v>-6.9416587433586016E-2</v>
      </c>
    </row>
    <row r="7754" spans="1:9">
      <c r="A7754" s="1">
        <v>7752</v>
      </c>
      <c r="B7754" s="7"/>
      <c r="C7754" s="1">
        <v>45</v>
      </c>
      <c r="D7754" s="1">
        <v>71</v>
      </c>
      <c r="E7754" s="1">
        <v>54</v>
      </c>
      <c r="F7754" s="1">
        <v>1</v>
      </c>
      <c r="G7754" s="8">
        <f t="shared" si="251"/>
        <v>4.8214110089098206E-2</v>
      </c>
      <c r="H7754" s="1">
        <v>0</v>
      </c>
      <c r="I7754">
        <f t="shared" si="252"/>
        <v>-4.941517504159447E-2</v>
      </c>
    </row>
    <row r="7755" spans="1:9">
      <c r="A7755" s="1">
        <v>7753</v>
      </c>
      <c r="B7755" s="7"/>
      <c r="C7755" s="1">
        <v>37</v>
      </c>
      <c r="D7755" s="1">
        <v>57</v>
      </c>
      <c r="E7755" s="1">
        <v>96</v>
      </c>
      <c r="F7755" s="1">
        <v>1</v>
      </c>
      <c r="G7755" s="8">
        <f t="shared" si="251"/>
        <v>1.1602126809155508E-3</v>
      </c>
      <c r="H7755" s="1">
        <v>0</v>
      </c>
      <c r="I7755">
        <f t="shared" si="252"/>
        <v>-1.1608862486863895E-3</v>
      </c>
    </row>
    <row r="7756" spans="1:9">
      <c r="A7756" s="1">
        <v>7754</v>
      </c>
      <c r="B7756" s="7"/>
      <c r="C7756" s="1">
        <v>42</v>
      </c>
      <c r="D7756" s="1">
        <v>47</v>
      </c>
      <c r="E7756" s="1">
        <v>84</v>
      </c>
      <c r="F7756" s="1">
        <v>1</v>
      </c>
      <c r="G7756" s="8">
        <f t="shared" si="251"/>
        <v>6.9376004246292314E-3</v>
      </c>
      <c r="H7756" s="1">
        <v>0</v>
      </c>
      <c r="I7756">
        <f t="shared" si="252"/>
        <v>-6.9617774597485731E-3</v>
      </c>
    </row>
    <row r="7757" spans="1:9">
      <c r="A7757" s="1">
        <v>7755</v>
      </c>
      <c r="B7757" s="7"/>
      <c r="C7757" s="1">
        <v>47</v>
      </c>
      <c r="D7757" s="1">
        <v>74</v>
      </c>
      <c r="E7757" s="1">
        <v>52</v>
      </c>
      <c r="F7757" s="1">
        <v>1</v>
      </c>
      <c r="G7757" s="8">
        <f t="shared" si="251"/>
        <v>4.177720989995759E-2</v>
      </c>
      <c r="H7757" s="1">
        <v>0</v>
      </c>
      <c r="I7757">
        <f t="shared" si="252"/>
        <v>-4.2674970532881933E-2</v>
      </c>
    </row>
    <row r="7758" spans="1:9">
      <c r="A7758" s="1">
        <v>7756</v>
      </c>
      <c r="B7758" s="7"/>
      <c r="C7758" s="1">
        <v>41</v>
      </c>
      <c r="D7758" s="1">
        <v>41</v>
      </c>
      <c r="E7758" s="1">
        <v>95</v>
      </c>
      <c r="F7758" s="1">
        <v>1</v>
      </c>
      <c r="G7758" s="8">
        <f t="shared" si="251"/>
        <v>2.7354865759166053E-3</v>
      </c>
      <c r="H7758" s="1">
        <v>0</v>
      </c>
      <c r="I7758">
        <f t="shared" si="252"/>
        <v>-2.7392348564613507E-3</v>
      </c>
    </row>
    <row r="7759" spans="1:9">
      <c r="A7759" s="1">
        <v>7757</v>
      </c>
      <c r="B7759" s="7"/>
      <c r="C7759" s="1">
        <v>29</v>
      </c>
      <c r="D7759" s="1">
        <v>57</v>
      </c>
      <c r="E7759" s="1">
        <v>70</v>
      </c>
      <c r="F7759" s="1">
        <v>1</v>
      </c>
      <c r="G7759" s="8">
        <f t="shared" si="251"/>
        <v>7.6525976578881161E-2</v>
      </c>
      <c r="H7759" s="1">
        <v>0</v>
      </c>
      <c r="I7759">
        <f t="shared" si="252"/>
        <v>-7.9612608140057162E-2</v>
      </c>
    </row>
    <row r="7760" spans="1:9">
      <c r="A7760" s="1">
        <v>7758</v>
      </c>
      <c r="B7760" s="7"/>
      <c r="C7760" s="1">
        <v>10</v>
      </c>
      <c r="D7760" s="1">
        <v>74</v>
      </c>
      <c r="E7760" s="1">
        <v>62</v>
      </c>
      <c r="F7760" s="1">
        <v>1</v>
      </c>
      <c r="G7760" s="8">
        <f t="shared" si="251"/>
        <v>0.33178848832815278</v>
      </c>
      <c r="H7760" s="1">
        <v>1</v>
      </c>
      <c r="I7760">
        <f t="shared" si="252"/>
        <v>-1.1032575964384159</v>
      </c>
    </row>
    <row r="7761" spans="1:9">
      <c r="A7761" s="1">
        <v>7759</v>
      </c>
      <c r="B7761" s="7"/>
      <c r="C7761" s="1">
        <v>12</v>
      </c>
      <c r="D7761" s="1">
        <v>54</v>
      </c>
      <c r="E7761" s="1">
        <v>76</v>
      </c>
      <c r="F7761" s="1">
        <v>1</v>
      </c>
      <c r="G7761" s="8">
        <f t="shared" si="251"/>
        <v>0.20634622265653652</v>
      </c>
      <c r="H7761" s="1">
        <v>1</v>
      </c>
      <c r="I7761">
        <f t="shared" si="252"/>
        <v>-1.5781998284682421</v>
      </c>
    </row>
    <row r="7762" spans="1:9">
      <c r="A7762" s="1">
        <v>7760</v>
      </c>
      <c r="B7762" s="7"/>
      <c r="C7762" s="1">
        <v>27</v>
      </c>
      <c r="D7762" s="1">
        <v>29</v>
      </c>
      <c r="E7762" s="1">
        <v>61</v>
      </c>
      <c r="F7762" s="1">
        <v>1</v>
      </c>
      <c r="G7762" s="8">
        <f t="shared" si="251"/>
        <v>0.7091627662143789</v>
      </c>
      <c r="H7762" s="1">
        <v>1</v>
      </c>
      <c r="I7762">
        <f t="shared" si="252"/>
        <v>-0.3436702072680724</v>
      </c>
    </row>
    <row r="7763" spans="1:9">
      <c r="A7763" s="1">
        <v>7761</v>
      </c>
      <c r="B7763" s="7"/>
      <c r="C7763" s="1">
        <v>17</v>
      </c>
      <c r="D7763" s="1">
        <v>44</v>
      </c>
      <c r="E7763" s="1">
        <v>53</v>
      </c>
      <c r="F7763" s="1">
        <v>1</v>
      </c>
      <c r="G7763" s="8">
        <f t="shared" si="251"/>
        <v>0.87084776062765357</v>
      </c>
      <c r="H7763" s="1">
        <v>1</v>
      </c>
      <c r="I7763">
        <f t="shared" si="252"/>
        <v>-0.13828810428648777</v>
      </c>
    </row>
    <row r="7764" spans="1:9">
      <c r="A7764" s="1">
        <v>7762</v>
      </c>
      <c r="B7764" s="7"/>
      <c r="C7764" s="1">
        <v>37</v>
      </c>
      <c r="D7764" s="1">
        <v>64</v>
      </c>
      <c r="E7764" s="1">
        <v>77</v>
      </c>
      <c r="F7764" s="1">
        <v>1</v>
      </c>
      <c r="G7764" s="8">
        <f t="shared" si="251"/>
        <v>8.7541281636672134E-3</v>
      </c>
      <c r="H7764" s="1">
        <v>0</v>
      </c>
      <c r="I7764">
        <f t="shared" si="252"/>
        <v>-8.7926706457030386E-3</v>
      </c>
    </row>
    <row r="7765" spans="1:9">
      <c r="A7765" s="1">
        <v>7763</v>
      </c>
      <c r="B7765" s="7"/>
      <c r="C7765" s="1">
        <v>23</v>
      </c>
      <c r="D7765" s="1">
        <v>36</v>
      </c>
      <c r="E7765" s="1">
        <v>56</v>
      </c>
      <c r="F7765" s="1">
        <v>1</v>
      </c>
      <c r="G7765" s="8">
        <f t="shared" si="251"/>
        <v>0.8125260630411737</v>
      </c>
      <c r="H7765" s="1">
        <v>1</v>
      </c>
      <c r="I7765">
        <f t="shared" si="252"/>
        <v>-0.2076072877035825</v>
      </c>
    </row>
    <row r="7766" spans="1:9">
      <c r="A7766" s="1">
        <v>7764</v>
      </c>
      <c r="B7766" s="7"/>
      <c r="C7766" s="1">
        <v>26</v>
      </c>
      <c r="D7766" s="1">
        <v>43</v>
      </c>
      <c r="E7766" s="1">
        <v>60</v>
      </c>
      <c r="F7766" s="1">
        <v>1</v>
      </c>
      <c r="G7766" s="8">
        <f t="shared" si="251"/>
        <v>0.53355406957235552</v>
      </c>
      <c r="H7766" s="1">
        <v>0</v>
      </c>
      <c r="I7766">
        <f t="shared" si="252"/>
        <v>-0.76261317017610653</v>
      </c>
    </row>
    <row r="7767" spans="1:9">
      <c r="A7767" s="1">
        <v>7765</v>
      </c>
      <c r="B7767" s="7"/>
      <c r="C7767" s="1">
        <v>23</v>
      </c>
      <c r="D7767" s="1">
        <v>29</v>
      </c>
      <c r="E7767" s="1">
        <v>52</v>
      </c>
      <c r="F7767" s="1">
        <v>1</v>
      </c>
      <c r="G7767" s="8">
        <f t="shared" si="251"/>
        <v>0.92369457678599221</v>
      </c>
      <c r="H7767" s="1">
        <v>1</v>
      </c>
      <c r="I7767">
        <f t="shared" si="252"/>
        <v>-7.9373806586266402E-2</v>
      </c>
    </row>
    <row r="7768" spans="1:9">
      <c r="A7768" s="1">
        <v>7766</v>
      </c>
      <c r="B7768" s="7"/>
      <c r="C7768" s="1">
        <v>14</v>
      </c>
      <c r="D7768" s="1">
        <v>68</v>
      </c>
      <c r="E7768" s="1">
        <v>79</v>
      </c>
      <c r="F7768" s="1">
        <v>1</v>
      </c>
      <c r="G7768" s="8">
        <f t="shared" si="251"/>
        <v>5.0193222617166626E-2</v>
      </c>
      <c r="H7768" s="1">
        <v>0</v>
      </c>
      <c r="I7768">
        <f t="shared" si="252"/>
        <v>-5.1496707303151416E-2</v>
      </c>
    </row>
    <row r="7769" spans="1:9">
      <c r="A7769" s="1">
        <v>7767</v>
      </c>
      <c r="B7769" s="7"/>
      <c r="C7769" s="1">
        <v>23</v>
      </c>
      <c r="D7769" s="1">
        <v>48</v>
      </c>
      <c r="E7769" s="1">
        <v>69</v>
      </c>
      <c r="F7769" s="1">
        <v>1</v>
      </c>
      <c r="G7769" s="8">
        <f t="shared" si="251"/>
        <v>0.24779649957777067</v>
      </c>
      <c r="H7769" s="1">
        <v>0</v>
      </c>
      <c r="I7769">
        <f t="shared" si="252"/>
        <v>-0.28474837937758851</v>
      </c>
    </row>
    <row r="7770" spans="1:9">
      <c r="A7770" s="1">
        <v>7768</v>
      </c>
      <c r="B7770" s="7"/>
      <c r="C7770" s="1">
        <v>0</v>
      </c>
      <c r="D7770" s="1">
        <v>68</v>
      </c>
      <c r="E7770" s="1">
        <v>59</v>
      </c>
      <c r="F7770" s="1">
        <v>1</v>
      </c>
      <c r="G7770" s="8">
        <f t="shared" si="251"/>
        <v>0.75765878995379665</v>
      </c>
      <c r="H7770" s="1">
        <v>1</v>
      </c>
      <c r="I7770">
        <f t="shared" si="252"/>
        <v>-0.27752213986520924</v>
      </c>
    </row>
    <row r="7771" spans="1:9">
      <c r="A7771" s="1">
        <v>7769</v>
      </c>
      <c r="B7771" s="7"/>
      <c r="C7771" s="1">
        <v>18</v>
      </c>
      <c r="D7771" s="1">
        <v>53</v>
      </c>
      <c r="E7771" s="1">
        <v>58</v>
      </c>
      <c r="F7771" s="1">
        <v>1</v>
      </c>
      <c r="G7771" s="8">
        <f t="shared" si="251"/>
        <v>0.62368206789696545</v>
      </c>
      <c r="H7771" s="1">
        <v>1</v>
      </c>
      <c r="I7771">
        <f t="shared" si="252"/>
        <v>-0.47211454703066608</v>
      </c>
    </row>
    <row r="7772" spans="1:9">
      <c r="A7772" s="1">
        <v>7770</v>
      </c>
      <c r="B7772" s="7"/>
      <c r="C7772" s="1">
        <v>26</v>
      </c>
      <c r="D7772" s="1">
        <v>64</v>
      </c>
      <c r="E7772" s="1">
        <v>64</v>
      </c>
      <c r="F7772" s="1">
        <v>1</v>
      </c>
      <c r="G7772" s="8">
        <f t="shared" si="251"/>
        <v>0.13191598138919866</v>
      </c>
      <c r="H7772" s="1">
        <v>0</v>
      </c>
      <c r="I7772">
        <f t="shared" si="252"/>
        <v>-0.14146677337161831</v>
      </c>
    </row>
    <row r="7773" spans="1:9">
      <c r="A7773" s="1">
        <v>7771</v>
      </c>
      <c r="B7773" s="7"/>
      <c r="C7773" s="1">
        <v>7</v>
      </c>
      <c r="D7773" s="1">
        <v>28</v>
      </c>
      <c r="E7773" s="1">
        <v>97</v>
      </c>
      <c r="F7773" s="1">
        <v>1</v>
      </c>
      <c r="G7773" s="8">
        <f t="shared" si="251"/>
        <v>0.14336702962637476</v>
      </c>
      <c r="H7773" s="1">
        <v>0</v>
      </c>
      <c r="I7773">
        <f t="shared" si="252"/>
        <v>-0.15474572472880269</v>
      </c>
    </row>
    <row r="7774" spans="1:9">
      <c r="A7774" s="1">
        <v>7772</v>
      </c>
      <c r="B7774" s="7"/>
      <c r="C7774" s="1">
        <v>39</v>
      </c>
      <c r="D7774" s="1">
        <v>27</v>
      </c>
      <c r="E7774" s="1">
        <v>50</v>
      </c>
      <c r="F7774" s="1">
        <v>1</v>
      </c>
      <c r="G7774" s="8">
        <f t="shared" si="251"/>
        <v>0.78151604229859195</v>
      </c>
      <c r="H7774" s="1">
        <v>1</v>
      </c>
      <c r="I7774">
        <f t="shared" si="252"/>
        <v>-0.24651960175791929</v>
      </c>
    </row>
    <row r="7775" spans="1:9">
      <c r="A7775" s="1">
        <v>7773</v>
      </c>
      <c r="B7775" s="7"/>
      <c r="C7775" s="1">
        <v>30</v>
      </c>
      <c r="D7775" s="1">
        <v>59</v>
      </c>
      <c r="E7775" s="1">
        <v>53</v>
      </c>
      <c r="F7775" s="1">
        <v>1</v>
      </c>
      <c r="G7775" s="8">
        <f t="shared" si="251"/>
        <v>0.38337489789403112</v>
      </c>
      <c r="H7775" s="1">
        <v>0</v>
      </c>
      <c r="I7775">
        <f t="shared" si="252"/>
        <v>-0.4834940538398132</v>
      </c>
    </row>
    <row r="7776" spans="1:9">
      <c r="A7776" s="1">
        <v>7774</v>
      </c>
      <c r="B7776" s="7"/>
      <c r="C7776" s="1">
        <v>16</v>
      </c>
      <c r="D7776" s="1">
        <v>32</v>
      </c>
      <c r="E7776" s="1">
        <v>86</v>
      </c>
      <c r="F7776" s="1">
        <v>1</v>
      </c>
      <c r="G7776" s="8">
        <f t="shared" si="251"/>
        <v>0.17882475842114878</v>
      </c>
      <c r="H7776" s="1">
        <v>0</v>
      </c>
      <c r="I7776">
        <f t="shared" si="252"/>
        <v>-0.19701874336777503</v>
      </c>
    </row>
    <row r="7777" spans="1:9">
      <c r="A7777" s="1">
        <v>7775</v>
      </c>
      <c r="B7777" s="7"/>
      <c r="C7777" s="1">
        <v>27</v>
      </c>
      <c r="D7777" s="1">
        <v>28</v>
      </c>
      <c r="E7777" s="1">
        <v>82</v>
      </c>
      <c r="F7777" s="1">
        <v>1</v>
      </c>
      <c r="G7777" s="8">
        <f t="shared" si="251"/>
        <v>0.13849637701837927</v>
      </c>
      <c r="H7777" s="1">
        <v>1</v>
      </c>
      <c r="I7777">
        <f t="shared" si="252"/>
        <v>-1.976911112408952</v>
      </c>
    </row>
    <row r="7778" spans="1:9">
      <c r="A7778" s="1">
        <v>7776</v>
      </c>
      <c r="B7778" s="7"/>
      <c r="C7778" s="1">
        <v>29</v>
      </c>
      <c r="D7778" s="1">
        <v>27</v>
      </c>
      <c r="E7778" s="1">
        <v>50</v>
      </c>
      <c r="F7778" s="1">
        <v>1</v>
      </c>
      <c r="G7778" s="8">
        <f t="shared" si="251"/>
        <v>0.90813377541858109</v>
      </c>
      <c r="H7778" s="1">
        <v>1</v>
      </c>
      <c r="I7778">
        <f t="shared" si="252"/>
        <v>-9.636358147665984E-2</v>
      </c>
    </row>
    <row r="7779" spans="1:9">
      <c r="A7779" s="1">
        <v>7777</v>
      </c>
      <c r="B7779" s="7"/>
      <c r="C7779" s="1">
        <v>38</v>
      </c>
      <c r="D7779" s="1">
        <v>43</v>
      </c>
      <c r="E7779" s="1">
        <v>60</v>
      </c>
      <c r="F7779" s="1">
        <v>1</v>
      </c>
      <c r="G7779" s="8">
        <f t="shared" si="251"/>
        <v>0.25248096634567402</v>
      </c>
      <c r="H7779" s="1">
        <v>0</v>
      </c>
      <c r="I7779">
        <f t="shared" si="252"/>
        <v>-0.29099551095876391</v>
      </c>
    </row>
    <row r="7780" spans="1:9">
      <c r="A7780" s="1">
        <v>7778</v>
      </c>
      <c r="B7780" s="7"/>
      <c r="C7780" s="1">
        <v>34</v>
      </c>
      <c r="D7780" s="1">
        <v>43</v>
      </c>
      <c r="E7780" s="1">
        <v>85</v>
      </c>
      <c r="F7780" s="1">
        <v>1</v>
      </c>
      <c r="G7780" s="8">
        <f t="shared" si="251"/>
        <v>1.7982597580861077E-2</v>
      </c>
      <c r="H7780" s="1">
        <v>0</v>
      </c>
      <c r="I7780">
        <f t="shared" si="252"/>
        <v>-1.8146249380274933E-2</v>
      </c>
    </row>
    <row r="7781" spans="1:9">
      <c r="A7781" s="1">
        <v>7779</v>
      </c>
      <c r="B7781" s="7"/>
      <c r="C7781" s="1">
        <v>34</v>
      </c>
      <c r="D7781" s="1">
        <v>27</v>
      </c>
      <c r="E7781" s="1">
        <v>77</v>
      </c>
      <c r="F7781" s="1">
        <v>1</v>
      </c>
      <c r="G7781" s="8">
        <f t="shared" si="251"/>
        <v>0.1413265399411682</v>
      </c>
      <c r="H7781" s="1">
        <v>0</v>
      </c>
      <c r="I7781">
        <f t="shared" si="252"/>
        <v>-0.15236656889810019</v>
      </c>
    </row>
    <row r="7782" spans="1:9">
      <c r="A7782" s="1">
        <v>7780</v>
      </c>
      <c r="B7782" s="7"/>
      <c r="C7782" s="1">
        <v>43</v>
      </c>
      <c r="D7782" s="1">
        <v>69</v>
      </c>
      <c r="E7782" s="1">
        <v>68</v>
      </c>
      <c r="F7782" s="1">
        <v>1</v>
      </c>
      <c r="G7782" s="8">
        <f t="shared" si="251"/>
        <v>1.1011613954568202E-2</v>
      </c>
      <c r="H7782" s="1">
        <v>0</v>
      </c>
      <c r="I7782">
        <f t="shared" si="252"/>
        <v>-1.1072690557363053E-2</v>
      </c>
    </row>
    <row r="7783" spans="1:9">
      <c r="A7783" s="1">
        <v>7781</v>
      </c>
      <c r="B7783" s="7"/>
      <c r="C7783" s="1">
        <v>39</v>
      </c>
      <c r="D7783" s="1">
        <v>42</v>
      </c>
      <c r="E7783" s="1">
        <v>56</v>
      </c>
      <c r="F7783" s="1">
        <v>1</v>
      </c>
      <c r="G7783" s="8">
        <f t="shared" si="251"/>
        <v>0.35781987781966346</v>
      </c>
      <c r="H7783" s="1">
        <v>0</v>
      </c>
      <c r="I7783">
        <f t="shared" si="252"/>
        <v>-0.44288645049910885</v>
      </c>
    </row>
    <row r="7784" spans="1:9">
      <c r="A7784" s="1">
        <v>7782</v>
      </c>
      <c r="B7784" s="7"/>
      <c r="C7784" s="1">
        <v>0</v>
      </c>
      <c r="D7784" s="1">
        <v>30</v>
      </c>
      <c r="E7784" s="1">
        <v>83</v>
      </c>
      <c r="F7784" s="1">
        <v>1</v>
      </c>
      <c r="G7784" s="8">
        <f t="shared" si="251"/>
        <v>0.65527856026068321</v>
      </c>
      <c r="H7784" s="1">
        <v>1</v>
      </c>
      <c r="I7784">
        <f t="shared" si="252"/>
        <v>-0.42269485091326325</v>
      </c>
    </row>
    <row r="7785" spans="1:9">
      <c r="A7785" s="1">
        <v>7783</v>
      </c>
      <c r="B7785" s="7"/>
      <c r="C7785" s="1">
        <v>15</v>
      </c>
      <c r="D7785" s="1">
        <v>39</v>
      </c>
      <c r="E7785" s="1">
        <v>55</v>
      </c>
      <c r="F7785" s="1">
        <v>1</v>
      </c>
      <c r="G7785" s="8">
        <f t="shared" si="251"/>
        <v>0.90026267428793794</v>
      </c>
      <c r="H7785" s="1">
        <v>1</v>
      </c>
      <c r="I7785">
        <f t="shared" si="252"/>
        <v>-0.10506869792083312</v>
      </c>
    </row>
    <row r="7786" spans="1:9">
      <c r="A7786" s="1">
        <v>7784</v>
      </c>
      <c r="B7786" s="7"/>
      <c r="C7786" s="1">
        <v>34</v>
      </c>
      <c r="D7786" s="1">
        <v>48</v>
      </c>
      <c r="E7786" s="1">
        <v>89</v>
      </c>
      <c r="F7786" s="1">
        <v>1</v>
      </c>
      <c r="G7786" s="8">
        <f t="shared" si="251"/>
        <v>7.4971754668521533E-3</v>
      </c>
      <c r="H7786" s="1">
        <v>0</v>
      </c>
      <c r="I7786">
        <f t="shared" si="252"/>
        <v>-7.5254205476140068E-3</v>
      </c>
    </row>
    <row r="7787" spans="1:9">
      <c r="A7787" s="1">
        <v>7785</v>
      </c>
      <c r="B7787" s="7"/>
      <c r="C7787" s="1">
        <v>16</v>
      </c>
      <c r="D7787" s="1">
        <v>59</v>
      </c>
      <c r="E7787" s="1">
        <v>67</v>
      </c>
      <c r="F7787" s="1">
        <v>1</v>
      </c>
      <c r="G7787" s="8">
        <f t="shared" si="251"/>
        <v>0.2865744627279882</v>
      </c>
      <c r="H7787" s="1">
        <v>0</v>
      </c>
      <c r="I7787">
        <f t="shared" si="252"/>
        <v>-0.33767721012946633</v>
      </c>
    </row>
    <row r="7788" spans="1:9">
      <c r="A7788" s="1">
        <v>7786</v>
      </c>
      <c r="B7788" s="7"/>
      <c r="C7788" s="1">
        <v>13</v>
      </c>
      <c r="D7788" s="1">
        <v>57</v>
      </c>
      <c r="E7788" s="1">
        <v>71</v>
      </c>
      <c r="F7788" s="1">
        <v>1</v>
      </c>
      <c r="G7788" s="8">
        <f t="shared" si="251"/>
        <v>0.26954900488992112</v>
      </c>
      <c r="H7788" s="1">
        <v>0</v>
      </c>
      <c r="I7788">
        <f t="shared" si="252"/>
        <v>-0.31409313407983963</v>
      </c>
    </row>
    <row r="7789" spans="1:9">
      <c r="A7789" s="1">
        <v>7787</v>
      </c>
      <c r="B7789" s="7"/>
      <c r="C7789" s="1">
        <v>23</v>
      </c>
      <c r="D7789" s="1">
        <v>67</v>
      </c>
      <c r="E7789" s="1">
        <v>65</v>
      </c>
      <c r="F7789" s="1">
        <v>1</v>
      </c>
      <c r="G7789" s="8">
        <f t="shared" si="251"/>
        <v>0.12736459671828457</v>
      </c>
      <c r="H7789" s="1">
        <v>1</v>
      </c>
      <c r="I7789">
        <f t="shared" si="252"/>
        <v>-2.0607014652141622</v>
      </c>
    </row>
    <row r="7790" spans="1:9">
      <c r="A7790" s="1">
        <v>7788</v>
      </c>
      <c r="B7790" s="7"/>
      <c r="C7790" s="1">
        <v>45</v>
      </c>
      <c r="D7790" s="1">
        <v>71</v>
      </c>
      <c r="E7790" s="1">
        <v>63</v>
      </c>
      <c r="F7790" s="1">
        <v>1</v>
      </c>
      <c r="G7790" s="8">
        <f t="shared" si="251"/>
        <v>1.5091895265420659E-2</v>
      </c>
      <c r="H7790" s="1">
        <v>0</v>
      </c>
      <c r="I7790">
        <f t="shared" si="252"/>
        <v>-1.5206936847974301E-2</v>
      </c>
    </row>
    <row r="7791" spans="1:9">
      <c r="A7791" s="1">
        <v>7789</v>
      </c>
      <c r="B7791" s="7"/>
      <c r="C7791" s="1">
        <v>24</v>
      </c>
      <c r="D7791" s="1">
        <v>47</v>
      </c>
      <c r="E7791" s="1">
        <v>90</v>
      </c>
      <c r="F7791" s="1">
        <v>1</v>
      </c>
      <c r="G7791" s="8">
        <f t="shared" si="251"/>
        <v>1.9242403639393949E-2</v>
      </c>
      <c r="H7791" s="1">
        <v>0</v>
      </c>
      <c r="I7791">
        <f t="shared" si="252"/>
        <v>-1.9429948461746078E-2</v>
      </c>
    </row>
    <row r="7792" spans="1:9">
      <c r="A7792" s="1">
        <v>7790</v>
      </c>
      <c r="B7792" s="7"/>
      <c r="C7792" s="1">
        <v>21</v>
      </c>
      <c r="D7792" s="1">
        <v>33</v>
      </c>
      <c r="E7792" s="1">
        <v>92</v>
      </c>
      <c r="F7792" s="1">
        <v>1</v>
      </c>
      <c r="G7792" s="8">
        <f t="shared" si="251"/>
        <v>5.2126495296231631E-2</v>
      </c>
      <c r="H7792" s="1">
        <v>0</v>
      </c>
      <c r="I7792">
        <f t="shared" si="252"/>
        <v>-5.3534219486988686E-2</v>
      </c>
    </row>
    <row r="7793" spans="1:9">
      <c r="A7793" s="1">
        <v>7791</v>
      </c>
      <c r="B7793" s="7"/>
      <c r="C7793" s="1">
        <v>36</v>
      </c>
      <c r="D7793" s="1">
        <v>46</v>
      </c>
      <c r="E7793" s="1">
        <v>60</v>
      </c>
      <c r="F7793" s="1">
        <v>1</v>
      </c>
      <c r="G7793" s="8">
        <f t="shared" si="251"/>
        <v>0.25076013019961263</v>
      </c>
      <c r="H7793" s="1">
        <v>0</v>
      </c>
      <c r="I7793">
        <f t="shared" si="252"/>
        <v>-0.28869609333003671</v>
      </c>
    </row>
    <row r="7794" spans="1:9">
      <c r="A7794" s="1">
        <v>7792</v>
      </c>
      <c r="B7794" s="7"/>
      <c r="C7794" s="1">
        <v>25</v>
      </c>
      <c r="D7794" s="1">
        <v>61</v>
      </c>
      <c r="E7794" s="1">
        <v>92</v>
      </c>
      <c r="F7794" s="1">
        <v>1</v>
      </c>
      <c r="G7794" s="8">
        <f t="shared" si="251"/>
        <v>5.0165365457135519E-3</v>
      </c>
      <c r="H7794" s="1">
        <v>0</v>
      </c>
      <c r="I7794">
        <f t="shared" si="252"/>
        <v>-5.0291616055853066E-3</v>
      </c>
    </row>
    <row r="7795" spans="1:9">
      <c r="A7795" s="1">
        <v>7793</v>
      </c>
      <c r="B7795" s="7"/>
      <c r="C7795" s="1">
        <v>22</v>
      </c>
      <c r="D7795" s="1">
        <v>46</v>
      </c>
      <c r="E7795" s="1">
        <v>51</v>
      </c>
      <c r="F7795" s="1">
        <v>1</v>
      </c>
      <c r="G7795" s="8">
        <f t="shared" si="251"/>
        <v>0.82116918631880187</v>
      </c>
      <c r="H7795" s="1">
        <v>1</v>
      </c>
      <c r="I7795">
        <f t="shared" si="252"/>
        <v>-0.19702611729001271</v>
      </c>
    </row>
    <row r="7796" spans="1:9">
      <c r="A7796" s="1">
        <v>7794</v>
      </c>
      <c r="B7796" s="7"/>
      <c r="C7796" s="1">
        <v>14</v>
      </c>
      <c r="D7796" s="1">
        <v>58</v>
      </c>
      <c r="E7796" s="1">
        <v>79</v>
      </c>
      <c r="F7796" s="1">
        <v>1</v>
      </c>
      <c r="G7796" s="8">
        <f t="shared" si="251"/>
        <v>9.6893598633198755E-2</v>
      </c>
      <c r="H7796" s="1">
        <v>0</v>
      </c>
      <c r="I7796">
        <f t="shared" si="252"/>
        <v>-0.10191490153568827</v>
      </c>
    </row>
    <row r="7797" spans="1:9">
      <c r="A7797" s="1">
        <v>7795</v>
      </c>
      <c r="B7797" s="7"/>
      <c r="C7797" s="1">
        <v>45</v>
      </c>
      <c r="D7797" s="1">
        <v>30</v>
      </c>
      <c r="E7797" s="1">
        <v>70</v>
      </c>
      <c r="F7797" s="1">
        <v>1</v>
      </c>
      <c r="G7797" s="8">
        <f t="shared" si="251"/>
        <v>9.930602763274983E-2</v>
      </c>
      <c r="H7797" s="1">
        <v>0</v>
      </c>
      <c r="I7797">
        <f t="shared" si="252"/>
        <v>-0.10458973237953763</v>
      </c>
    </row>
    <row r="7798" spans="1:9">
      <c r="A7798" s="1">
        <v>7796</v>
      </c>
      <c r="B7798" s="7"/>
      <c r="C7798" s="1">
        <v>27</v>
      </c>
      <c r="D7798" s="1">
        <v>58</v>
      </c>
      <c r="E7798" s="1">
        <v>71</v>
      </c>
      <c r="F7798" s="1">
        <v>1</v>
      </c>
      <c r="G7798" s="8">
        <f t="shared" si="251"/>
        <v>7.6500262585164819E-2</v>
      </c>
      <c r="H7798" s="1">
        <v>0</v>
      </c>
      <c r="I7798">
        <f t="shared" si="252"/>
        <v>-7.9584763679823645E-2</v>
      </c>
    </row>
    <row r="7799" spans="1:9">
      <c r="A7799" s="1">
        <v>7797</v>
      </c>
      <c r="B7799" s="7"/>
      <c r="C7799" s="1">
        <v>31</v>
      </c>
      <c r="D7799" s="1">
        <v>47</v>
      </c>
      <c r="E7799" s="1">
        <v>78</v>
      </c>
      <c r="F7799" s="1">
        <v>1</v>
      </c>
      <c r="G7799" s="8">
        <f t="shared" si="251"/>
        <v>4.5281666266004612E-2</v>
      </c>
      <c r="H7799" s="1">
        <v>0</v>
      </c>
      <c r="I7799">
        <f t="shared" si="252"/>
        <v>-4.6338920502753872E-2</v>
      </c>
    </row>
    <row r="7800" spans="1:9">
      <c r="A7800" s="1">
        <v>7798</v>
      </c>
      <c r="B7800" s="7"/>
      <c r="C7800" s="1">
        <v>21</v>
      </c>
      <c r="D7800" s="1">
        <v>37</v>
      </c>
      <c r="E7800" s="1">
        <v>81</v>
      </c>
      <c r="F7800" s="1">
        <v>1</v>
      </c>
      <c r="G7800" s="8">
        <f t="shared" si="251"/>
        <v>0.15156297111869727</v>
      </c>
      <c r="H7800" s="1">
        <v>0</v>
      </c>
      <c r="I7800">
        <f t="shared" si="252"/>
        <v>-0.16435941169795876</v>
      </c>
    </row>
    <row r="7801" spans="1:9">
      <c r="A7801" s="1">
        <v>7799</v>
      </c>
      <c r="B7801" s="7"/>
      <c r="C7801" s="1">
        <v>12</v>
      </c>
      <c r="D7801" s="1">
        <v>72</v>
      </c>
      <c r="E7801" s="1">
        <v>93</v>
      </c>
      <c r="F7801" s="1">
        <v>1</v>
      </c>
      <c r="G7801" s="8">
        <f t="shared" si="251"/>
        <v>7.5373911401999125E-3</v>
      </c>
      <c r="H7801" s="1">
        <v>0</v>
      </c>
      <c r="I7801">
        <f t="shared" si="252"/>
        <v>-7.565940823359602E-3</v>
      </c>
    </row>
    <row r="7802" spans="1:9">
      <c r="A7802" s="1">
        <v>7800</v>
      </c>
      <c r="B7802" s="7"/>
      <c r="C7802" s="1">
        <v>28</v>
      </c>
      <c r="D7802" s="1">
        <v>75</v>
      </c>
      <c r="E7802" s="1">
        <v>78</v>
      </c>
      <c r="F7802" s="1">
        <v>1</v>
      </c>
      <c r="G7802" s="8">
        <f t="shared" si="251"/>
        <v>8.7807131078866587E-3</v>
      </c>
      <c r="H7802" s="1">
        <v>0</v>
      </c>
      <c r="I7802">
        <f t="shared" si="252"/>
        <v>-8.8194907329101416E-3</v>
      </c>
    </row>
    <row r="7803" spans="1:9">
      <c r="A7803" s="1">
        <v>7801</v>
      </c>
      <c r="B7803" s="7"/>
      <c r="C7803" s="1">
        <v>47</v>
      </c>
      <c r="D7803" s="1">
        <v>73</v>
      </c>
      <c r="E7803" s="1">
        <v>52</v>
      </c>
      <c r="F7803" s="1">
        <v>1</v>
      </c>
      <c r="G7803" s="8">
        <f t="shared" si="251"/>
        <v>4.4705882740230567E-2</v>
      </c>
      <c r="H7803" s="1">
        <v>0</v>
      </c>
      <c r="I7803">
        <f t="shared" si="252"/>
        <v>-4.5736009728097965E-2</v>
      </c>
    </row>
    <row r="7804" spans="1:9">
      <c r="A7804" s="1">
        <v>7802</v>
      </c>
      <c r="B7804" s="7"/>
      <c r="C7804" s="1">
        <v>7</v>
      </c>
      <c r="D7804" s="1">
        <v>61</v>
      </c>
      <c r="E7804" s="1">
        <v>94</v>
      </c>
      <c r="F7804" s="1">
        <v>1</v>
      </c>
      <c r="G7804" s="8">
        <f t="shared" si="251"/>
        <v>2.3523870886421185E-2</v>
      </c>
      <c r="H7804" s="1">
        <v>0</v>
      </c>
      <c r="I7804">
        <f t="shared" si="252"/>
        <v>-2.380497431639373E-2</v>
      </c>
    </row>
    <row r="7805" spans="1:9">
      <c r="A7805" s="1">
        <v>7803</v>
      </c>
      <c r="B7805" s="7"/>
      <c r="C7805" s="1">
        <v>4</v>
      </c>
      <c r="D7805" s="1">
        <v>72</v>
      </c>
      <c r="E7805" s="1">
        <v>79</v>
      </c>
      <c r="F7805" s="1">
        <v>1</v>
      </c>
      <c r="G7805" s="8">
        <f t="shared" si="251"/>
        <v>9.9114355109669067E-2</v>
      </c>
      <c r="H7805" s="1">
        <v>0</v>
      </c>
      <c r="I7805">
        <f t="shared" si="252"/>
        <v>-0.1043769496393601</v>
      </c>
    </row>
    <row r="7806" spans="1:9">
      <c r="A7806" s="1">
        <v>7804</v>
      </c>
      <c r="B7806" s="7"/>
      <c r="C7806" s="1">
        <v>17</v>
      </c>
      <c r="D7806" s="1">
        <v>64</v>
      </c>
      <c r="E7806" s="1">
        <v>81</v>
      </c>
      <c r="F7806" s="1">
        <v>1</v>
      </c>
      <c r="G7806" s="8">
        <f t="shared" si="251"/>
        <v>3.8133223882624308E-2</v>
      </c>
      <c r="H7806" s="1">
        <v>0</v>
      </c>
      <c r="I7806">
        <f t="shared" si="252"/>
        <v>-3.8879324271026874E-2</v>
      </c>
    </row>
    <row r="7807" spans="1:9">
      <c r="A7807" s="1">
        <v>7805</v>
      </c>
      <c r="B7807" s="7"/>
      <c r="C7807" s="1">
        <v>30</v>
      </c>
      <c r="D7807" s="1">
        <v>59</v>
      </c>
      <c r="E7807" s="1">
        <v>54</v>
      </c>
      <c r="F7807" s="1">
        <v>1</v>
      </c>
      <c r="G7807" s="8">
        <f t="shared" si="251"/>
        <v>0.35249190058466856</v>
      </c>
      <c r="H7807" s="1">
        <v>0</v>
      </c>
      <c r="I7807">
        <f t="shared" si="252"/>
        <v>-0.43462397673713127</v>
      </c>
    </row>
    <row r="7808" spans="1:9">
      <c r="A7808" s="1">
        <v>7806</v>
      </c>
      <c r="B7808" s="7"/>
      <c r="C7808" s="1">
        <v>0</v>
      </c>
      <c r="D7808" s="1">
        <v>63</v>
      </c>
      <c r="E7808" s="1">
        <v>55</v>
      </c>
      <c r="F7808" s="1">
        <v>1</v>
      </c>
      <c r="G7808" s="8">
        <f t="shared" si="251"/>
        <v>0.88343672581866928</v>
      </c>
      <c r="H7808" s="1">
        <v>1</v>
      </c>
      <c r="I7808">
        <f t="shared" si="252"/>
        <v>-0.1239356074229661</v>
      </c>
    </row>
    <row r="7809" spans="1:9">
      <c r="A7809" s="1">
        <v>7807</v>
      </c>
      <c r="B7809" s="7"/>
      <c r="C7809" s="1">
        <v>19</v>
      </c>
      <c r="D7809" s="1">
        <v>70</v>
      </c>
      <c r="E7809" s="1">
        <v>92</v>
      </c>
      <c r="F7809" s="1">
        <v>1</v>
      </c>
      <c r="G7809" s="8">
        <f t="shared" si="251"/>
        <v>4.8815366840023596E-3</v>
      </c>
      <c r="H7809" s="1">
        <v>0</v>
      </c>
      <c r="I7809">
        <f t="shared" si="252"/>
        <v>-4.8934903014151362E-3</v>
      </c>
    </row>
    <row r="7810" spans="1:9">
      <c r="A7810" s="1">
        <v>7808</v>
      </c>
      <c r="B7810" s="7"/>
      <c r="C7810" s="1">
        <v>6</v>
      </c>
      <c r="D7810" s="1">
        <v>59</v>
      </c>
      <c r="E7810" s="1">
        <v>64</v>
      </c>
      <c r="F7810" s="1">
        <v>1</v>
      </c>
      <c r="G7810" s="8">
        <f t="shared" si="251"/>
        <v>0.62316945509472677</v>
      </c>
      <c r="H7810" s="1">
        <v>0</v>
      </c>
      <c r="I7810">
        <f t="shared" si="252"/>
        <v>-0.97595967559178032</v>
      </c>
    </row>
    <row r="7811" spans="1:9">
      <c r="A7811" s="1">
        <v>7809</v>
      </c>
      <c r="B7811" s="7"/>
      <c r="C7811" s="1">
        <v>28</v>
      </c>
      <c r="D7811" s="1">
        <v>61</v>
      </c>
      <c r="E7811" s="1">
        <v>86</v>
      </c>
      <c r="F7811" s="1">
        <v>1</v>
      </c>
      <c r="G7811" s="8">
        <f t="shared" si="251"/>
        <v>8.1803027309427408E-3</v>
      </c>
      <c r="H7811" s="1">
        <v>0</v>
      </c>
      <c r="I7811">
        <f t="shared" si="252"/>
        <v>-8.2139450022550159E-3</v>
      </c>
    </row>
    <row r="7812" spans="1:9">
      <c r="A7812" s="1">
        <v>7810</v>
      </c>
      <c r="B7812" s="7"/>
      <c r="C7812" s="1">
        <v>4</v>
      </c>
      <c r="D7812" s="1">
        <v>75</v>
      </c>
      <c r="E7812" s="1">
        <v>76</v>
      </c>
      <c r="F7812" s="1">
        <v>1</v>
      </c>
      <c r="G7812" s="8">
        <f t="shared" ref="G7812:G7875" si="253">1/(1+EXP(-SUMPRODUCT($C$1:$F$1,C7812:F7812)))</f>
        <v>0.11701747051651742</v>
      </c>
      <c r="H7812" s="1">
        <v>0</v>
      </c>
      <c r="I7812">
        <f t="shared" ref="I7812:I7875" si="254">H7812*LN(G7812)+(1-H7812)*LN(1-G7812)</f>
        <v>-0.12444986398333037</v>
      </c>
    </row>
    <row r="7813" spans="1:9">
      <c r="A7813" s="1">
        <v>7811</v>
      </c>
      <c r="B7813" s="7"/>
      <c r="C7813" s="1">
        <v>45</v>
      </c>
      <c r="D7813" s="1">
        <v>48</v>
      </c>
      <c r="E7813" s="1">
        <v>100</v>
      </c>
      <c r="F7813" s="1">
        <v>1</v>
      </c>
      <c r="G7813" s="8">
        <f t="shared" si="253"/>
        <v>5.7228220578440364E-4</v>
      </c>
      <c r="H7813" s="1">
        <v>0</v>
      </c>
      <c r="I7813">
        <f t="shared" si="254"/>
        <v>-5.7244602174824221E-4</v>
      </c>
    </row>
    <row r="7814" spans="1:9">
      <c r="A7814" s="1">
        <v>7812</v>
      </c>
      <c r="B7814" s="7"/>
      <c r="C7814" s="1">
        <v>2</v>
      </c>
      <c r="D7814" s="1">
        <v>29</v>
      </c>
      <c r="E7814" s="1">
        <v>85</v>
      </c>
      <c r="F7814" s="1">
        <v>1</v>
      </c>
      <c r="G7814" s="8">
        <f t="shared" si="253"/>
        <v>0.5607287839066577</v>
      </c>
      <c r="H7814" s="1">
        <v>0</v>
      </c>
      <c r="I7814">
        <f t="shared" si="254"/>
        <v>-0.82263825235663235</v>
      </c>
    </row>
    <row r="7815" spans="1:9">
      <c r="A7815" s="1">
        <v>7813</v>
      </c>
      <c r="B7815" s="7"/>
      <c r="C7815" s="1">
        <v>12</v>
      </c>
      <c r="D7815" s="1">
        <v>58</v>
      </c>
      <c r="E7815" s="1">
        <v>60</v>
      </c>
      <c r="F7815" s="1">
        <v>1</v>
      </c>
      <c r="G7815" s="8">
        <f t="shared" si="253"/>
        <v>0.62136361170530241</v>
      </c>
      <c r="H7815" s="1">
        <v>1</v>
      </c>
      <c r="I7815">
        <f t="shared" si="254"/>
        <v>-0.47583884230668283</v>
      </c>
    </row>
    <row r="7816" spans="1:9">
      <c r="A7816" s="1">
        <v>7814</v>
      </c>
      <c r="B7816" s="7"/>
      <c r="C7816" s="1">
        <v>25</v>
      </c>
      <c r="D7816" s="1">
        <v>38</v>
      </c>
      <c r="E7816" s="1">
        <v>99</v>
      </c>
      <c r="F7816" s="1">
        <v>1</v>
      </c>
      <c r="G7816" s="8">
        <f t="shared" si="253"/>
        <v>1.0038601887581038E-2</v>
      </c>
      <c r="H7816" s="1">
        <v>0</v>
      </c>
      <c r="I7816">
        <f t="shared" si="254"/>
        <v>-1.0089328419339018E-2</v>
      </c>
    </row>
    <row r="7817" spans="1:9">
      <c r="A7817" s="1">
        <v>7815</v>
      </c>
      <c r="B7817" s="7"/>
      <c r="C7817" s="1">
        <v>40</v>
      </c>
      <c r="D7817" s="1">
        <v>69</v>
      </c>
      <c r="E7817" s="1">
        <v>64</v>
      </c>
      <c r="F7817" s="1">
        <v>1</v>
      </c>
      <c r="G7817" s="8">
        <f t="shared" si="253"/>
        <v>2.5054005767594052E-2</v>
      </c>
      <c r="H7817" s="1">
        <v>0</v>
      </c>
      <c r="I7817">
        <f t="shared" si="254"/>
        <v>-2.5373200049267713E-2</v>
      </c>
    </row>
    <row r="7818" spans="1:9">
      <c r="A7818" s="1">
        <v>7816</v>
      </c>
      <c r="B7818" s="7"/>
      <c r="C7818" s="1">
        <v>11</v>
      </c>
      <c r="D7818" s="1">
        <v>27</v>
      </c>
      <c r="E7818" s="1">
        <v>83</v>
      </c>
      <c r="F7818" s="1">
        <v>1</v>
      </c>
      <c r="G7818" s="8">
        <f t="shared" si="253"/>
        <v>0.43452332039345537</v>
      </c>
      <c r="H7818" s="1">
        <v>0</v>
      </c>
      <c r="I7818">
        <f t="shared" si="254"/>
        <v>-0.57008622281467636</v>
      </c>
    </row>
    <row r="7819" spans="1:9">
      <c r="A7819" s="1">
        <v>7817</v>
      </c>
      <c r="B7819" s="7"/>
      <c r="C7819" s="1">
        <v>10</v>
      </c>
      <c r="D7819" s="1">
        <v>53</v>
      </c>
      <c r="E7819" s="1">
        <v>51</v>
      </c>
      <c r="F7819" s="1">
        <v>1</v>
      </c>
      <c r="G7819" s="8">
        <f t="shared" si="253"/>
        <v>0.90451459557114933</v>
      </c>
      <c r="H7819" s="1">
        <v>1</v>
      </c>
      <c r="I7819">
        <f t="shared" si="254"/>
        <v>-0.10035683765879495</v>
      </c>
    </row>
    <row r="7820" spans="1:9">
      <c r="A7820" s="1">
        <v>7818</v>
      </c>
      <c r="B7820" s="7"/>
      <c r="C7820" s="1">
        <v>18</v>
      </c>
      <c r="D7820" s="1">
        <v>52</v>
      </c>
      <c r="E7820" s="1">
        <v>69</v>
      </c>
      <c r="F7820" s="1">
        <v>1</v>
      </c>
      <c r="G7820" s="8">
        <f t="shared" si="253"/>
        <v>0.29206164547777641</v>
      </c>
      <c r="H7820" s="1">
        <v>0</v>
      </c>
      <c r="I7820">
        <f t="shared" si="254"/>
        <v>-0.34539825896308474</v>
      </c>
    </row>
    <row r="7821" spans="1:9">
      <c r="A7821" s="1">
        <v>7819</v>
      </c>
      <c r="B7821" s="7"/>
      <c r="C7821" s="1">
        <v>8</v>
      </c>
      <c r="D7821" s="1">
        <v>45</v>
      </c>
      <c r="E7821" s="1">
        <v>54</v>
      </c>
      <c r="F7821" s="1">
        <v>1</v>
      </c>
      <c r="G7821" s="8">
        <f t="shared" si="253"/>
        <v>0.93211784230511985</v>
      </c>
      <c r="H7821" s="1">
        <v>1</v>
      </c>
      <c r="I7821">
        <f t="shared" si="254"/>
        <v>-7.0296032047894572E-2</v>
      </c>
    </row>
    <row r="7822" spans="1:9">
      <c r="A7822" s="1">
        <v>7820</v>
      </c>
      <c r="B7822" s="7"/>
      <c r="C7822" s="1">
        <v>18</v>
      </c>
      <c r="D7822" s="1">
        <v>52</v>
      </c>
      <c r="E7822" s="1">
        <v>95</v>
      </c>
      <c r="F7822" s="1">
        <v>1</v>
      </c>
      <c r="G7822" s="8">
        <f t="shared" si="253"/>
        <v>1.2873304833390518E-2</v>
      </c>
      <c r="H7822" s="1">
        <v>0</v>
      </c>
      <c r="I7822">
        <f t="shared" si="254"/>
        <v>-1.295688388932156E-2</v>
      </c>
    </row>
    <row r="7823" spans="1:9">
      <c r="A7823" s="1">
        <v>7821</v>
      </c>
      <c r="B7823" s="7"/>
      <c r="C7823" s="1">
        <v>21</v>
      </c>
      <c r="D7823" s="1">
        <v>37</v>
      </c>
      <c r="E7823" s="1">
        <v>82</v>
      </c>
      <c r="F7823" s="1">
        <v>1</v>
      </c>
      <c r="G7823" s="8">
        <f t="shared" si="253"/>
        <v>0.13525760990708388</v>
      </c>
      <c r="H7823" s="1">
        <v>0</v>
      </c>
      <c r="I7823">
        <f t="shared" si="254"/>
        <v>-0.14532363132741249</v>
      </c>
    </row>
    <row r="7824" spans="1:9">
      <c r="A7824" s="1">
        <v>7822</v>
      </c>
      <c r="B7824" s="7"/>
      <c r="C7824" s="1">
        <v>39</v>
      </c>
      <c r="D7824" s="1">
        <v>39</v>
      </c>
      <c r="E7824" s="1">
        <v>95</v>
      </c>
      <c r="F7824" s="1">
        <v>1</v>
      </c>
      <c r="G7824" s="8">
        <f t="shared" si="253"/>
        <v>3.857890660603235E-3</v>
      </c>
      <c r="H7824" s="1">
        <v>0</v>
      </c>
      <c r="I7824">
        <f t="shared" si="254"/>
        <v>-3.8653515157351511E-3</v>
      </c>
    </row>
    <row r="7825" spans="1:9">
      <c r="A7825" s="1">
        <v>7823</v>
      </c>
      <c r="B7825" s="7"/>
      <c r="C7825" s="1">
        <v>1</v>
      </c>
      <c r="D7825" s="1">
        <v>31</v>
      </c>
      <c r="E7825" s="1">
        <v>92</v>
      </c>
      <c r="F7825" s="1">
        <v>1</v>
      </c>
      <c r="G7825" s="8">
        <f t="shared" si="253"/>
        <v>0.32610673158804893</v>
      </c>
      <c r="H7825" s="1">
        <v>1</v>
      </c>
      <c r="I7825">
        <f t="shared" si="254"/>
        <v>-1.1205305536889465</v>
      </c>
    </row>
    <row r="7826" spans="1:9">
      <c r="A7826" s="1">
        <v>7824</v>
      </c>
      <c r="B7826" s="7"/>
      <c r="C7826" s="1">
        <v>45</v>
      </c>
      <c r="D7826" s="1">
        <v>44</v>
      </c>
      <c r="E7826" s="1">
        <v>59</v>
      </c>
      <c r="F7826" s="1">
        <v>1</v>
      </c>
      <c r="G7826" s="8">
        <f t="shared" si="253"/>
        <v>0.1499545079602615</v>
      </c>
      <c r="H7826" s="1">
        <v>0</v>
      </c>
      <c r="I7826">
        <f t="shared" si="254"/>
        <v>-0.1624654108831704</v>
      </c>
    </row>
    <row r="7827" spans="1:9">
      <c r="A7827" s="1">
        <v>7825</v>
      </c>
      <c r="B7827" s="7"/>
      <c r="C7827" s="1">
        <v>33</v>
      </c>
      <c r="D7827" s="1">
        <v>68</v>
      </c>
      <c r="E7827" s="1">
        <v>76</v>
      </c>
      <c r="F7827" s="1">
        <v>1</v>
      </c>
      <c r="G7827" s="8">
        <f t="shared" si="253"/>
        <v>1.1281694276500755E-2</v>
      </c>
      <c r="H7827" s="1">
        <v>0</v>
      </c>
      <c r="I7827">
        <f t="shared" si="254"/>
        <v>-1.1345815308101401E-2</v>
      </c>
    </row>
    <row r="7828" spans="1:9">
      <c r="A7828" s="1">
        <v>7826</v>
      </c>
      <c r="B7828" s="7"/>
      <c r="C7828" s="1">
        <v>7</v>
      </c>
      <c r="D7828" s="1">
        <v>46</v>
      </c>
      <c r="E7828" s="1">
        <v>93</v>
      </c>
      <c r="F7828" s="1">
        <v>1</v>
      </c>
      <c r="G7828" s="8">
        <f t="shared" si="253"/>
        <v>7.3723486909067437E-2</v>
      </c>
      <c r="H7828" s="1">
        <v>0</v>
      </c>
      <c r="I7828">
        <f t="shared" si="254"/>
        <v>-7.6582478661737521E-2</v>
      </c>
    </row>
    <row r="7829" spans="1:9">
      <c r="A7829" s="1">
        <v>7827</v>
      </c>
      <c r="B7829" s="7"/>
      <c r="C7829" s="1">
        <v>44</v>
      </c>
      <c r="D7829" s="1">
        <v>50</v>
      </c>
      <c r="E7829" s="1">
        <v>88</v>
      </c>
      <c r="F7829" s="1">
        <v>1</v>
      </c>
      <c r="G7829" s="8">
        <f t="shared" si="253"/>
        <v>2.7021189892785231E-3</v>
      </c>
      <c r="H7829" s="1">
        <v>0</v>
      </c>
      <c r="I7829">
        <f t="shared" si="254"/>
        <v>-2.7057763026108496E-3</v>
      </c>
    </row>
    <row r="7830" spans="1:9">
      <c r="A7830" s="1">
        <v>7828</v>
      </c>
      <c r="B7830" s="7"/>
      <c r="C7830" s="1">
        <v>5</v>
      </c>
      <c r="D7830" s="1">
        <v>60</v>
      </c>
      <c r="E7830" s="1">
        <v>83</v>
      </c>
      <c r="F7830" s="1">
        <v>1</v>
      </c>
      <c r="G7830" s="8">
        <f t="shared" si="253"/>
        <v>0.12021468336660181</v>
      </c>
      <c r="H7830" s="1">
        <v>0</v>
      </c>
      <c r="I7830">
        <f t="shared" si="254"/>
        <v>-0.12807735964370739</v>
      </c>
    </row>
    <row r="7831" spans="1:9">
      <c r="A7831" s="1">
        <v>7829</v>
      </c>
      <c r="B7831" s="7"/>
      <c r="C7831" s="1">
        <v>23</v>
      </c>
      <c r="D7831" s="1">
        <v>30</v>
      </c>
      <c r="E7831" s="1">
        <v>58</v>
      </c>
      <c r="F7831" s="1">
        <v>1</v>
      </c>
      <c r="G7831" s="8">
        <f t="shared" si="253"/>
        <v>0.83557802173155282</v>
      </c>
      <c r="H7831" s="1">
        <v>0</v>
      </c>
      <c r="I7831">
        <f t="shared" si="254"/>
        <v>-1.8053191175311931</v>
      </c>
    </row>
    <row r="7832" spans="1:9">
      <c r="A7832" s="1">
        <v>7830</v>
      </c>
      <c r="B7832" s="7"/>
      <c r="C7832" s="1">
        <v>14</v>
      </c>
      <c r="D7832" s="1">
        <v>58</v>
      </c>
      <c r="E7832" s="1">
        <v>89</v>
      </c>
      <c r="F7832" s="1">
        <v>1</v>
      </c>
      <c r="G7832" s="8">
        <f t="shared" si="253"/>
        <v>2.7631328487653192E-2</v>
      </c>
      <c r="H7832" s="1">
        <v>0</v>
      </c>
      <c r="I7832">
        <f t="shared" si="254"/>
        <v>-2.8020254755234404E-2</v>
      </c>
    </row>
    <row r="7833" spans="1:9">
      <c r="A7833" s="1">
        <v>7831</v>
      </c>
      <c r="B7833" s="7"/>
      <c r="C7833" s="1">
        <v>9</v>
      </c>
      <c r="D7833" s="1">
        <v>56</v>
      </c>
      <c r="E7833" s="1">
        <v>90</v>
      </c>
      <c r="F7833" s="1">
        <v>1</v>
      </c>
      <c r="G7833" s="8">
        <f t="shared" si="253"/>
        <v>4.5488389972242589E-2</v>
      </c>
      <c r="H7833" s="1">
        <v>0</v>
      </c>
      <c r="I7833">
        <f t="shared" si="254"/>
        <v>-4.6555472424874393E-2</v>
      </c>
    </row>
    <row r="7834" spans="1:9">
      <c r="A7834" s="1">
        <v>7832</v>
      </c>
      <c r="B7834" s="7"/>
      <c r="C7834" s="1">
        <v>9</v>
      </c>
      <c r="D7834" s="1">
        <v>60</v>
      </c>
      <c r="E7834" s="1">
        <v>94</v>
      </c>
      <c r="F7834" s="1">
        <v>1</v>
      </c>
      <c r="G7834" s="8">
        <f t="shared" si="253"/>
        <v>2.0665118077710789E-2</v>
      </c>
      <c r="H7834" s="1">
        <v>0</v>
      </c>
      <c r="I7834">
        <f t="shared" si="254"/>
        <v>-2.0881629649169328E-2</v>
      </c>
    </row>
    <row r="7835" spans="1:9">
      <c r="A7835" s="1">
        <v>7833</v>
      </c>
      <c r="B7835" s="7"/>
      <c r="C7835" s="1">
        <v>30</v>
      </c>
      <c r="D7835" s="1">
        <v>68</v>
      </c>
      <c r="E7835" s="1">
        <v>91</v>
      </c>
      <c r="F7835" s="1">
        <v>1</v>
      </c>
      <c r="G7835" s="8">
        <f t="shared" si="253"/>
        <v>2.1054796020240751E-3</v>
      </c>
      <c r="H7835" s="1">
        <v>0</v>
      </c>
      <c r="I7835">
        <f t="shared" si="254"/>
        <v>-2.1076992403508033E-3</v>
      </c>
    </row>
    <row r="7836" spans="1:9">
      <c r="A7836" s="1">
        <v>7834</v>
      </c>
      <c r="B7836" s="7"/>
      <c r="C7836" s="1">
        <v>28</v>
      </c>
      <c r="D7836" s="1">
        <v>27</v>
      </c>
      <c r="E7836" s="1">
        <v>55</v>
      </c>
      <c r="F7836" s="1">
        <v>1</v>
      </c>
      <c r="G7836" s="8">
        <f t="shared" si="253"/>
        <v>0.84921185292210177</v>
      </c>
      <c r="H7836" s="1">
        <v>1</v>
      </c>
      <c r="I7836">
        <f t="shared" si="254"/>
        <v>-0.16344659149950036</v>
      </c>
    </row>
    <row r="7837" spans="1:9">
      <c r="A7837" s="1">
        <v>7835</v>
      </c>
      <c r="B7837" s="7"/>
      <c r="C7837" s="1">
        <v>32</v>
      </c>
      <c r="D7837" s="1">
        <v>34</v>
      </c>
      <c r="E7837" s="1">
        <v>93</v>
      </c>
      <c r="F7837" s="1">
        <v>1</v>
      </c>
      <c r="G7837" s="8">
        <f t="shared" si="253"/>
        <v>1.4451397270266546E-2</v>
      </c>
      <c r="H7837" s="1">
        <v>0</v>
      </c>
      <c r="I7837">
        <f t="shared" si="254"/>
        <v>-1.4556835767056674E-2</v>
      </c>
    </row>
    <row r="7838" spans="1:9">
      <c r="A7838" s="1">
        <v>7836</v>
      </c>
      <c r="B7838" s="7"/>
      <c r="C7838" s="1">
        <v>18</v>
      </c>
      <c r="D7838" s="1">
        <v>49</v>
      </c>
      <c r="E7838" s="1">
        <v>64</v>
      </c>
      <c r="F7838" s="1">
        <v>1</v>
      </c>
      <c r="G7838" s="8">
        <f t="shared" si="253"/>
        <v>0.49783309052561175</v>
      </c>
      <c r="H7838" s="1">
        <v>1</v>
      </c>
      <c r="I7838">
        <f t="shared" si="254"/>
        <v>-0.69749041772313636</v>
      </c>
    </row>
    <row r="7839" spans="1:9">
      <c r="A7839" s="1">
        <v>7837</v>
      </c>
      <c r="B7839" s="7"/>
      <c r="C7839" s="1">
        <v>15</v>
      </c>
      <c r="D7839" s="1">
        <v>55</v>
      </c>
      <c r="E7839" s="1">
        <v>78</v>
      </c>
      <c r="F7839" s="1">
        <v>1</v>
      </c>
      <c r="G7839" s="8">
        <f t="shared" si="253"/>
        <v>0.12040726161521428</v>
      </c>
      <c r="H7839" s="1">
        <v>0</v>
      </c>
      <c r="I7839">
        <f t="shared" si="254"/>
        <v>-0.12829627592361931</v>
      </c>
    </row>
    <row r="7840" spans="1:9">
      <c r="A7840" s="1">
        <v>7838</v>
      </c>
      <c r="B7840" s="7"/>
      <c r="C7840" s="1">
        <v>39</v>
      </c>
      <c r="D7840" s="1">
        <v>70</v>
      </c>
      <c r="E7840" s="1">
        <v>60</v>
      </c>
      <c r="F7840" s="1">
        <v>1</v>
      </c>
      <c r="G7840" s="8">
        <f t="shared" si="253"/>
        <v>4.3144937336218402E-2</v>
      </c>
      <c r="H7840" s="1">
        <v>0</v>
      </c>
      <c r="I7840">
        <f t="shared" si="254"/>
        <v>-4.4103348670961967E-2</v>
      </c>
    </row>
    <row r="7841" spans="1:9">
      <c r="A7841" s="1">
        <v>7839</v>
      </c>
      <c r="B7841" s="7"/>
      <c r="C7841" s="1">
        <v>33</v>
      </c>
      <c r="D7841" s="1">
        <v>44</v>
      </c>
      <c r="E7841" s="1">
        <v>89</v>
      </c>
      <c r="F7841" s="1">
        <v>1</v>
      </c>
      <c r="G7841" s="8">
        <f t="shared" si="253"/>
        <v>1.0978368789642574E-2</v>
      </c>
      <c r="H7841" s="1">
        <v>0</v>
      </c>
      <c r="I7841">
        <f t="shared" si="254"/>
        <v>-1.1039075798450053E-2</v>
      </c>
    </row>
    <row r="7842" spans="1:9">
      <c r="A7842" s="1">
        <v>7840</v>
      </c>
      <c r="B7842" s="7"/>
      <c r="C7842" s="1">
        <v>2</v>
      </c>
      <c r="D7842" s="1">
        <v>61</v>
      </c>
      <c r="E7842" s="1">
        <v>91</v>
      </c>
      <c r="F7842" s="1">
        <v>1</v>
      </c>
      <c r="G7842" s="8">
        <f t="shared" si="253"/>
        <v>5.6300750148143418E-2</v>
      </c>
      <c r="H7842" s="1">
        <v>0</v>
      </c>
      <c r="I7842">
        <f t="shared" si="254"/>
        <v>-5.79477548562395E-2</v>
      </c>
    </row>
    <row r="7843" spans="1:9">
      <c r="A7843" s="1">
        <v>7841</v>
      </c>
      <c r="B7843" s="7"/>
      <c r="C7843" s="1">
        <v>34</v>
      </c>
      <c r="D7843" s="1">
        <v>52</v>
      </c>
      <c r="E7843" s="1">
        <v>89</v>
      </c>
      <c r="F7843" s="1">
        <v>1</v>
      </c>
      <c r="G7843" s="8">
        <f t="shared" si="253"/>
        <v>5.6582620081158394E-3</v>
      </c>
      <c r="H7843" s="1">
        <v>0</v>
      </c>
      <c r="I7843">
        <f t="shared" si="254"/>
        <v>-5.6743306148505914E-3</v>
      </c>
    </row>
    <row r="7844" spans="1:9">
      <c r="A7844" s="1">
        <v>7842</v>
      </c>
      <c r="B7844" s="7"/>
      <c r="C7844" s="1">
        <v>31</v>
      </c>
      <c r="D7844" s="1">
        <v>44</v>
      </c>
      <c r="E7844" s="1">
        <v>80</v>
      </c>
      <c r="F7844" s="1">
        <v>1</v>
      </c>
      <c r="G7844" s="8">
        <f t="shared" si="253"/>
        <v>4.3033882687455297E-2</v>
      </c>
      <c r="H7844" s="1">
        <v>0</v>
      </c>
      <c r="I7844">
        <f t="shared" si="254"/>
        <v>-4.3987293263017258E-2</v>
      </c>
    </row>
    <row r="7845" spans="1:9">
      <c r="A7845" s="1">
        <v>7843</v>
      </c>
      <c r="B7845" s="7"/>
      <c r="C7845" s="1">
        <v>26</v>
      </c>
      <c r="D7845" s="1">
        <v>51</v>
      </c>
      <c r="E7845" s="1">
        <v>97</v>
      </c>
      <c r="F7845" s="1">
        <v>1</v>
      </c>
      <c r="G7845" s="8">
        <f t="shared" si="253"/>
        <v>4.7362260622591671E-3</v>
      </c>
      <c r="H7845" s="1">
        <v>0</v>
      </c>
      <c r="I7845">
        <f t="shared" si="254"/>
        <v>-4.7474775212751497E-3</v>
      </c>
    </row>
    <row r="7846" spans="1:9">
      <c r="A7846" s="1">
        <v>7844</v>
      </c>
      <c r="B7846" s="7"/>
      <c r="C7846" s="1">
        <v>41</v>
      </c>
      <c r="D7846" s="1">
        <v>43</v>
      </c>
      <c r="E7846" s="1">
        <v>82</v>
      </c>
      <c r="F7846" s="1">
        <v>1</v>
      </c>
      <c r="G7846" s="8">
        <f t="shared" si="253"/>
        <v>1.321353745444535E-2</v>
      </c>
      <c r="H7846" s="1">
        <v>0</v>
      </c>
      <c r="I7846">
        <f t="shared" si="254"/>
        <v>-1.3301612960197691E-2</v>
      </c>
    </row>
    <row r="7847" spans="1:9">
      <c r="A7847" s="1">
        <v>7845</v>
      </c>
      <c r="B7847" s="7"/>
      <c r="C7847" s="1">
        <v>40</v>
      </c>
      <c r="D7847" s="1">
        <v>43</v>
      </c>
      <c r="E7847" s="1">
        <v>97</v>
      </c>
      <c r="F7847" s="1">
        <v>1</v>
      </c>
      <c r="G7847" s="8">
        <f t="shared" si="253"/>
        <v>2.0164563381836033E-3</v>
      </c>
      <c r="H7847" s="1">
        <v>0</v>
      </c>
      <c r="I7847">
        <f t="shared" si="254"/>
        <v>-2.018492123440583E-3</v>
      </c>
    </row>
    <row r="7848" spans="1:9">
      <c r="A7848" s="1">
        <v>7846</v>
      </c>
      <c r="B7848" s="7"/>
      <c r="C7848" s="1">
        <v>47</v>
      </c>
      <c r="D7848" s="1">
        <v>36</v>
      </c>
      <c r="E7848" s="1">
        <v>100</v>
      </c>
      <c r="F7848" s="1">
        <v>1</v>
      </c>
      <c r="G7848" s="8">
        <f t="shared" si="253"/>
        <v>1.0918046124486775E-3</v>
      </c>
      <c r="H7848" s="1">
        <v>0</v>
      </c>
      <c r="I7848">
        <f t="shared" si="254"/>
        <v>-1.0924010652841084E-3</v>
      </c>
    </row>
    <row r="7849" spans="1:9">
      <c r="A7849" s="1">
        <v>7847</v>
      </c>
      <c r="B7849" s="7"/>
      <c r="C7849" s="1">
        <v>16</v>
      </c>
      <c r="D7849" s="1">
        <v>30</v>
      </c>
      <c r="E7849" s="1">
        <v>90</v>
      </c>
      <c r="F7849" s="1">
        <v>1</v>
      </c>
      <c r="G7849" s="8">
        <f t="shared" si="253"/>
        <v>0.12851835846876924</v>
      </c>
      <c r="H7849" s="1">
        <v>0</v>
      </c>
      <c r="I7849">
        <f t="shared" si="254"/>
        <v>-0.13756047961257883</v>
      </c>
    </row>
    <row r="7850" spans="1:9">
      <c r="A7850" s="1">
        <v>7848</v>
      </c>
      <c r="B7850" s="7"/>
      <c r="C7850" s="1">
        <v>47</v>
      </c>
      <c r="D7850" s="1">
        <v>46</v>
      </c>
      <c r="E7850" s="1">
        <v>84</v>
      </c>
      <c r="F7850" s="1">
        <v>1</v>
      </c>
      <c r="G7850" s="8">
        <f t="shared" si="253"/>
        <v>4.4905028717097456E-3</v>
      </c>
      <c r="H7850" s="1">
        <v>0</v>
      </c>
      <c r="I7850">
        <f t="shared" si="254"/>
        <v>-4.5006154648383591E-3</v>
      </c>
    </row>
    <row r="7851" spans="1:9">
      <c r="A7851" s="1">
        <v>7849</v>
      </c>
      <c r="B7851" s="7"/>
      <c r="C7851" s="1">
        <v>20</v>
      </c>
      <c r="D7851" s="1">
        <v>55</v>
      </c>
      <c r="E7851" s="1">
        <v>77</v>
      </c>
      <c r="F7851" s="1">
        <v>1</v>
      </c>
      <c r="G7851" s="8">
        <f t="shared" si="253"/>
        <v>8.5960102472497926E-2</v>
      </c>
      <c r="H7851" s="1">
        <v>0</v>
      </c>
      <c r="I7851">
        <f t="shared" si="254"/>
        <v>-8.9881056918870328E-2</v>
      </c>
    </row>
    <row r="7852" spans="1:9">
      <c r="A7852" s="1">
        <v>7850</v>
      </c>
      <c r="B7852" s="7"/>
      <c r="C7852" s="1">
        <v>31</v>
      </c>
      <c r="D7852" s="1">
        <v>71</v>
      </c>
      <c r="E7852" s="1">
        <v>73</v>
      </c>
      <c r="F7852" s="1">
        <v>1</v>
      </c>
      <c r="G7852" s="8">
        <f t="shared" si="253"/>
        <v>1.6564354743342377E-2</v>
      </c>
      <c r="H7852" s="1">
        <v>0</v>
      </c>
      <c r="I7852">
        <f t="shared" si="254"/>
        <v>-1.6703077705073736E-2</v>
      </c>
    </row>
    <row r="7853" spans="1:9">
      <c r="A7853" s="1">
        <v>7851</v>
      </c>
      <c r="B7853" s="7"/>
      <c r="C7853" s="1">
        <v>7</v>
      </c>
      <c r="D7853" s="1">
        <v>69</v>
      </c>
      <c r="E7853" s="1">
        <v>57</v>
      </c>
      <c r="F7853" s="1">
        <v>1</v>
      </c>
      <c r="G7853" s="8">
        <f t="shared" si="253"/>
        <v>0.65094786013875661</v>
      </c>
      <c r="H7853" s="1">
        <v>1</v>
      </c>
      <c r="I7853">
        <f t="shared" si="254"/>
        <v>-0.42932573193385437</v>
      </c>
    </row>
    <row r="7854" spans="1:9">
      <c r="A7854" s="1">
        <v>7852</v>
      </c>
      <c r="B7854" s="7"/>
      <c r="C7854" s="1">
        <v>8</v>
      </c>
      <c r="D7854" s="1">
        <v>40</v>
      </c>
      <c r="E7854" s="1">
        <v>80</v>
      </c>
      <c r="F7854" s="1">
        <v>1</v>
      </c>
      <c r="G7854" s="8">
        <f t="shared" si="253"/>
        <v>0.38213674302053541</v>
      </c>
      <c r="H7854" s="1">
        <v>1</v>
      </c>
      <c r="I7854">
        <f t="shared" si="254"/>
        <v>-0.96197676840776869</v>
      </c>
    </row>
    <row r="7855" spans="1:9">
      <c r="A7855" s="1">
        <v>7853</v>
      </c>
      <c r="B7855" s="7"/>
      <c r="C7855" s="1">
        <v>4</v>
      </c>
      <c r="D7855" s="1">
        <v>69</v>
      </c>
      <c r="E7855" s="1">
        <v>90</v>
      </c>
      <c r="F7855" s="1">
        <v>1</v>
      </c>
      <c r="G7855" s="8">
        <f t="shared" si="253"/>
        <v>3.0588287747674813E-2</v>
      </c>
      <c r="H7855" s="1">
        <v>0</v>
      </c>
      <c r="I7855">
        <f t="shared" si="254"/>
        <v>-3.1065873683537085E-2</v>
      </c>
    </row>
    <row r="7856" spans="1:9">
      <c r="A7856" s="1">
        <v>7854</v>
      </c>
      <c r="B7856" s="7"/>
      <c r="C7856" s="1">
        <v>36</v>
      </c>
      <c r="D7856" s="1">
        <v>35</v>
      </c>
      <c r="E7856" s="1">
        <v>87</v>
      </c>
      <c r="F7856" s="1">
        <v>1</v>
      </c>
      <c r="G7856" s="8">
        <f t="shared" si="253"/>
        <v>1.9787832051397992E-2</v>
      </c>
      <c r="H7856" s="1">
        <v>0</v>
      </c>
      <c r="I7856">
        <f t="shared" si="254"/>
        <v>-1.9986232843072559E-2</v>
      </c>
    </row>
    <row r="7857" spans="1:9">
      <c r="A7857" s="1">
        <v>7855</v>
      </c>
      <c r="B7857" s="7"/>
      <c r="C7857" s="1">
        <v>1</v>
      </c>
      <c r="D7857" s="1">
        <v>72</v>
      </c>
      <c r="E7857" s="1">
        <v>78</v>
      </c>
      <c r="F7857" s="1">
        <v>1</v>
      </c>
      <c r="G7857" s="8">
        <f t="shared" si="253"/>
        <v>0.14563093235064847</v>
      </c>
      <c r="H7857" s="1">
        <v>0</v>
      </c>
      <c r="I7857">
        <f t="shared" si="254"/>
        <v>-0.15739201502549638</v>
      </c>
    </row>
    <row r="7858" spans="1:9">
      <c r="A7858" s="1">
        <v>7856</v>
      </c>
      <c r="B7858" s="7"/>
      <c r="C7858" s="1">
        <v>22</v>
      </c>
      <c r="D7858" s="1">
        <v>35</v>
      </c>
      <c r="E7858" s="1">
        <v>55</v>
      </c>
      <c r="F7858" s="1">
        <v>1</v>
      </c>
      <c r="G7858" s="8">
        <f t="shared" si="253"/>
        <v>0.85468542822971794</v>
      </c>
      <c r="H7858" s="1">
        <v>1</v>
      </c>
      <c r="I7858">
        <f t="shared" si="254"/>
        <v>-0.15702179794377941</v>
      </c>
    </row>
    <row r="7859" spans="1:9">
      <c r="A7859" s="1">
        <v>7857</v>
      </c>
      <c r="B7859" s="7"/>
      <c r="C7859" s="1">
        <v>38</v>
      </c>
      <c r="D7859" s="1">
        <v>64</v>
      </c>
      <c r="E7859" s="1">
        <v>67</v>
      </c>
      <c r="F7859" s="1">
        <v>1</v>
      </c>
      <c r="G7859" s="8">
        <f t="shared" si="253"/>
        <v>2.9240248974901184E-2</v>
      </c>
      <c r="H7859" s="1">
        <v>0</v>
      </c>
      <c r="I7859">
        <f t="shared" si="254"/>
        <v>-2.9676265584240951E-2</v>
      </c>
    </row>
    <row r="7860" spans="1:9">
      <c r="A7860" s="1">
        <v>7858</v>
      </c>
      <c r="B7860" s="7"/>
      <c r="C7860" s="1">
        <v>6</v>
      </c>
      <c r="D7860" s="1">
        <v>36</v>
      </c>
      <c r="E7860" s="1">
        <v>73</v>
      </c>
      <c r="F7860" s="1">
        <v>1</v>
      </c>
      <c r="G7860" s="8">
        <f t="shared" si="253"/>
        <v>0.71830504218999336</v>
      </c>
      <c r="H7860" s="1">
        <v>1</v>
      </c>
      <c r="I7860">
        <f t="shared" si="254"/>
        <v>-0.33086095031026835</v>
      </c>
    </row>
    <row r="7861" spans="1:9">
      <c r="A7861" s="1">
        <v>7859</v>
      </c>
      <c r="B7861" s="7"/>
      <c r="C7861" s="1">
        <v>46</v>
      </c>
      <c r="D7861" s="1">
        <v>38</v>
      </c>
      <c r="E7861" s="1">
        <v>79</v>
      </c>
      <c r="F7861" s="1">
        <v>1</v>
      </c>
      <c r="G7861" s="8">
        <f t="shared" si="253"/>
        <v>1.6809871753153044E-2</v>
      </c>
      <c r="H7861" s="1">
        <v>0</v>
      </c>
      <c r="I7861">
        <f t="shared" si="254"/>
        <v>-1.6952761213135156E-2</v>
      </c>
    </row>
    <row r="7862" spans="1:9">
      <c r="A7862" s="1">
        <v>7860</v>
      </c>
      <c r="B7862" s="7"/>
      <c r="C7862" s="1">
        <v>15</v>
      </c>
      <c r="D7862" s="1">
        <v>46</v>
      </c>
      <c r="E7862" s="1">
        <v>66</v>
      </c>
      <c r="F7862" s="1">
        <v>1</v>
      </c>
      <c r="G7862" s="8">
        <f t="shared" si="253"/>
        <v>0.56045941508465447</v>
      </c>
      <c r="H7862" s="1">
        <v>0</v>
      </c>
      <c r="I7862">
        <f t="shared" si="254"/>
        <v>-0.82202522274066703</v>
      </c>
    </row>
    <row r="7863" spans="1:9">
      <c r="A7863" s="1">
        <v>7861</v>
      </c>
      <c r="B7863" s="7"/>
      <c r="C7863" s="1">
        <v>27</v>
      </c>
      <c r="D7863" s="1">
        <v>42</v>
      </c>
      <c r="E7863" s="1">
        <v>98</v>
      </c>
      <c r="F7863" s="1">
        <v>1</v>
      </c>
      <c r="G7863" s="8">
        <f t="shared" si="253"/>
        <v>7.0690150598637352E-3</v>
      </c>
      <c r="H7863" s="1">
        <v>0</v>
      </c>
      <c r="I7863">
        <f t="shared" si="254"/>
        <v>-7.0941189231702494E-3</v>
      </c>
    </row>
    <row r="7864" spans="1:9">
      <c r="A7864" s="1">
        <v>7862</v>
      </c>
      <c r="B7864" s="7"/>
      <c r="C7864" s="1">
        <v>20</v>
      </c>
      <c r="D7864" s="1">
        <v>37</v>
      </c>
      <c r="E7864" s="1">
        <v>86</v>
      </c>
      <c r="F7864" s="1">
        <v>1</v>
      </c>
      <c r="G7864" s="8">
        <f t="shared" si="253"/>
        <v>9.2371211815339763E-2</v>
      </c>
      <c r="H7864" s="1">
        <v>0</v>
      </c>
      <c r="I7864">
        <f t="shared" si="254"/>
        <v>-9.6919807557165116E-2</v>
      </c>
    </row>
    <row r="7865" spans="1:9">
      <c r="A7865" s="1">
        <v>7863</v>
      </c>
      <c r="B7865" s="7"/>
      <c r="C7865" s="1">
        <v>36</v>
      </c>
      <c r="D7865" s="1">
        <v>45</v>
      </c>
      <c r="E7865" s="1">
        <v>95</v>
      </c>
      <c r="F7865" s="1">
        <v>1</v>
      </c>
      <c r="G7865" s="8">
        <f t="shared" si="253"/>
        <v>3.4233727428611585E-3</v>
      </c>
      <c r="H7865" s="1">
        <v>0</v>
      </c>
      <c r="I7865">
        <f t="shared" si="254"/>
        <v>-3.4292458911442105E-3</v>
      </c>
    </row>
    <row r="7866" spans="1:9">
      <c r="A7866" s="1">
        <v>7864</v>
      </c>
      <c r="B7866" s="7"/>
      <c r="C7866" s="1">
        <v>50</v>
      </c>
      <c r="D7866" s="1">
        <v>72</v>
      </c>
      <c r="E7866" s="1">
        <v>58</v>
      </c>
      <c r="F7866" s="1">
        <v>1</v>
      </c>
      <c r="G7866" s="8">
        <f t="shared" si="253"/>
        <v>1.6412000748578601E-2</v>
      </c>
      <c r="H7866" s="1">
        <v>0</v>
      </c>
      <c r="I7866">
        <f t="shared" si="254"/>
        <v>-1.6548169556924321E-2</v>
      </c>
    </row>
    <row r="7867" spans="1:9">
      <c r="A7867" s="1">
        <v>7865</v>
      </c>
      <c r="B7867" s="7"/>
      <c r="C7867" s="1">
        <v>44</v>
      </c>
      <c r="D7867" s="1">
        <v>71</v>
      </c>
      <c r="E7867" s="1">
        <v>80</v>
      </c>
      <c r="F7867" s="1">
        <v>1</v>
      </c>
      <c r="G7867" s="8">
        <f t="shared" si="253"/>
        <v>1.7695032282203241E-3</v>
      </c>
      <c r="H7867" s="1">
        <v>0</v>
      </c>
      <c r="I7867">
        <f t="shared" si="254"/>
        <v>-1.7710706483672655E-3</v>
      </c>
    </row>
    <row r="7868" spans="1:9">
      <c r="A7868" s="1">
        <v>7866</v>
      </c>
      <c r="B7868" s="7"/>
      <c r="C7868" s="1">
        <v>19</v>
      </c>
      <c r="D7868" s="1">
        <v>47</v>
      </c>
      <c r="E7868" s="1">
        <v>98</v>
      </c>
      <c r="F7868" s="1">
        <v>1</v>
      </c>
      <c r="G7868" s="8">
        <f t="shared" si="253"/>
        <v>1.1142455125926952E-2</v>
      </c>
      <c r="H7868" s="1">
        <v>0</v>
      </c>
      <c r="I7868">
        <f t="shared" si="254"/>
        <v>-1.1204997295217796E-2</v>
      </c>
    </row>
    <row r="7869" spans="1:9">
      <c r="A7869" s="1">
        <v>7867</v>
      </c>
      <c r="B7869" s="7"/>
      <c r="C7869" s="1">
        <v>40</v>
      </c>
      <c r="D7869" s="1">
        <v>36</v>
      </c>
      <c r="E7869" s="1">
        <v>78</v>
      </c>
      <c r="F7869" s="1">
        <v>1</v>
      </c>
      <c r="G7869" s="8">
        <f t="shared" si="253"/>
        <v>3.9755910920712879E-2</v>
      </c>
      <c r="H7869" s="1">
        <v>0</v>
      </c>
      <c r="I7869">
        <f t="shared" si="254"/>
        <v>-4.0567767381122166E-2</v>
      </c>
    </row>
    <row r="7870" spans="1:9">
      <c r="A7870" s="1">
        <v>7868</v>
      </c>
      <c r="B7870" s="7"/>
      <c r="C7870" s="1">
        <v>19</v>
      </c>
      <c r="D7870" s="1">
        <v>51</v>
      </c>
      <c r="E7870" s="1">
        <v>58</v>
      </c>
      <c r="F7870" s="1">
        <v>1</v>
      </c>
      <c r="G7870" s="8">
        <f t="shared" si="253"/>
        <v>0.63301733444750063</v>
      </c>
      <c r="H7870" s="1">
        <v>1</v>
      </c>
      <c r="I7870">
        <f t="shared" si="254"/>
        <v>-0.45725747261970406</v>
      </c>
    </row>
    <row r="7871" spans="1:9">
      <c r="A7871" s="1">
        <v>7869</v>
      </c>
      <c r="B7871" s="7"/>
      <c r="C7871" s="1">
        <v>4</v>
      </c>
      <c r="D7871" s="1">
        <v>25</v>
      </c>
      <c r="E7871" s="1">
        <v>65</v>
      </c>
      <c r="F7871" s="1">
        <v>1</v>
      </c>
      <c r="G7871" s="8">
        <f t="shared" si="253"/>
        <v>0.95171706927587574</v>
      </c>
      <c r="H7871" s="1">
        <v>1</v>
      </c>
      <c r="I7871">
        <f t="shared" si="254"/>
        <v>-4.9487484501082139E-2</v>
      </c>
    </row>
    <row r="7872" spans="1:9">
      <c r="A7872" s="1">
        <v>7870</v>
      </c>
      <c r="B7872" s="7"/>
      <c r="C7872" s="1">
        <v>19</v>
      </c>
      <c r="D7872" s="1">
        <v>42</v>
      </c>
      <c r="E7872" s="1">
        <v>57</v>
      </c>
      <c r="F7872" s="1">
        <v>1</v>
      </c>
      <c r="G7872" s="8">
        <f t="shared" si="253"/>
        <v>0.78841127396139199</v>
      </c>
      <c r="H7872" s="1">
        <v>1</v>
      </c>
      <c r="I7872">
        <f t="shared" si="254"/>
        <v>-0.23773540400699014</v>
      </c>
    </row>
    <row r="7873" spans="1:9">
      <c r="A7873" s="1">
        <v>7871</v>
      </c>
      <c r="B7873" s="7"/>
      <c r="C7873" s="1">
        <v>16</v>
      </c>
      <c r="D7873" s="1">
        <v>46</v>
      </c>
      <c r="E7873" s="1">
        <v>66</v>
      </c>
      <c r="F7873" s="1">
        <v>1</v>
      </c>
      <c r="G7873" s="8">
        <f t="shared" si="253"/>
        <v>0.53528456641543165</v>
      </c>
      <c r="H7873" s="1">
        <v>1</v>
      </c>
      <c r="I7873">
        <f t="shared" si="254"/>
        <v>-0.62495677365278191</v>
      </c>
    </row>
    <row r="7874" spans="1:9">
      <c r="A7874" s="1">
        <v>7872</v>
      </c>
      <c r="B7874" s="7"/>
      <c r="C7874" s="1">
        <v>9</v>
      </c>
      <c r="D7874" s="1">
        <v>71</v>
      </c>
      <c r="E7874" s="1">
        <v>51</v>
      </c>
      <c r="F7874" s="1">
        <v>1</v>
      </c>
      <c r="G7874" s="8">
        <f t="shared" si="253"/>
        <v>0.74562355254353918</v>
      </c>
      <c r="H7874" s="1">
        <v>1</v>
      </c>
      <c r="I7874">
        <f t="shared" si="254"/>
        <v>-0.29353442739784019</v>
      </c>
    </row>
    <row r="7875" spans="1:9">
      <c r="A7875" s="1">
        <v>7873</v>
      </c>
      <c r="B7875" s="7"/>
      <c r="C7875" s="1">
        <v>47</v>
      </c>
      <c r="D7875" s="1">
        <v>64</v>
      </c>
      <c r="E7875" s="1">
        <v>76</v>
      </c>
      <c r="F7875" s="1">
        <v>1</v>
      </c>
      <c r="G7875" s="8">
        <f t="shared" si="253"/>
        <v>3.6364052729928541E-3</v>
      </c>
      <c r="H7875" s="1">
        <v>0</v>
      </c>
      <c r="I7875">
        <f t="shared" si="254"/>
        <v>-3.6430330670896103E-3</v>
      </c>
    </row>
    <row r="7876" spans="1:9">
      <c r="A7876" s="1">
        <v>7874</v>
      </c>
      <c r="B7876" s="7"/>
      <c r="C7876" s="1">
        <v>2</v>
      </c>
      <c r="D7876" s="1">
        <v>57</v>
      </c>
      <c r="E7876" s="1">
        <v>62</v>
      </c>
      <c r="F7876" s="1">
        <v>1</v>
      </c>
      <c r="G7876" s="8">
        <f t="shared" ref="G7876:G7939" si="255">1/(1+EXP(-SUMPRODUCT($C$1:$F$1,C7876:F7876)))</f>
        <v>0.78867862690482049</v>
      </c>
      <c r="H7876" s="1">
        <v>1</v>
      </c>
      <c r="I7876">
        <f t="shared" ref="I7876:I7939" si="256">H7876*LN(G7876)+(1-H7876)*LN(1-G7876)</f>
        <v>-0.23739635808976917</v>
      </c>
    </row>
    <row r="7877" spans="1:9">
      <c r="A7877" s="1">
        <v>7875</v>
      </c>
      <c r="B7877" s="7"/>
      <c r="C7877" s="1">
        <v>29</v>
      </c>
      <c r="D7877" s="1">
        <v>74</v>
      </c>
      <c r="E7877" s="1">
        <v>53</v>
      </c>
      <c r="F7877" s="1">
        <v>1</v>
      </c>
      <c r="G7877" s="8">
        <f t="shared" si="255"/>
        <v>0.19219319908982005</v>
      </c>
      <c r="H7877" s="1">
        <v>0</v>
      </c>
      <c r="I7877">
        <f t="shared" si="256"/>
        <v>-0.2134323568362963</v>
      </c>
    </row>
    <row r="7878" spans="1:9">
      <c r="A7878" s="1">
        <v>7876</v>
      </c>
      <c r="B7878" s="7"/>
      <c r="C7878" s="1">
        <v>30</v>
      </c>
      <c r="D7878" s="1">
        <v>35</v>
      </c>
      <c r="E7878" s="1">
        <v>56</v>
      </c>
      <c r="F7878" s="1">
        <v>1</v>
      </c>
      <c r="G7878" s="8">
        <f t="shared" si="255"/>
        <v>0.69545526529248092</v>
      </c>
      <c r="H7878" s="1">
        <v>1</v>
      </c>
      <c r="I7878">
        <f t="shared" si="256"/>
        <v>-0.36318858989937808</v>
      </c>
    </row>
    <row r="7879" spans="1:9">
      <c r="A7879" s="1">
        <v>7877</v>
      </c>
      <c r="B7879" s="7"/>
      <c r="C7879" s="1">
        <v>26</v>
      </c>
      <c r="D7879" s="1">
        <v>66</v>
      </c>
      <c r="E7879" s="1">
        <v>65</v>
      </c>
      <c r="F7879" s="1">
        <v>1</v>
      </c>
      <c r="G7879" s="8">
        <f t="shared" si="255"/>
        <v>0.10352944283231603</v>
      </c>
      <c r="H7879" s="1">
        <v>0</v>
      </c>
      <c r="I7879">
        <f t="shared" si="256"/>
        <v>-0.10928982845318709</v>
      </c>
    </row>
    <row r="7880" spans="1:9">
      <c r="A7880" s="1">
        <v>7878</v>
      </c>
      <c r="B7880" s="7"/>
      <c r="C7880" s="1">
        <v>24</v>
      </c>
      <c r="D7880" s="1">
        <v>44</v>
      </c>
      <c r="E7880" s="1">
        <v>58</v>
      </c>
      <c r="F7880" s="1">
        <v>1</v>
      </c>
      <c r="G7880" s="8">
        <f t="shared" si="255"/>
        <v>0.63009438635809034</v>
      </c>
      <c r="H7880" s="1">
        <v>1</v>
      </c>
      <c r="I7880">
        <f t="shared" si="256"/>
        <v>-0.46188565120238012</v>
      </c>
    </row>
    <row r="7881" spans="1:9">
      <c r="A7881" s="1">
        <v>7879</v>
      </c>
      <c r="B7881" s="7"/>
      <c r="C7881" s="1">
        <v>38</v>
      </c>
      <c r="D7881" s="1">
        <v>52</v>
      </c>
      <c r="E7881" s="1">
        <v>97</v>
      </c>
      <c r="F7881" s="1">
        <v>1</v>
      </c>
      <c r="G7881" s="8">
        <f t="shared" si="255"/>
        <v>1.3073765586720711E-3</v>
      </c>
      <c r="H7881" s="1">
        <v>0</v>
      </c>
      <c r="I7881">
        <f t="shared" si="256"/>
        <v>-1.308231921006886E-3</v>
      </c>
    </row>
    <row r="7882" spans="1:9">
      <c r="A7882" s="1">
        <v>7880</v>
      </c>
      <c r="B7882" s="7"/>
      <c r="C7882" s="1">
        <v>27</v>
      </c>
      <c r="D7882" s="1">
        <v>27</v>
      </c>
      <c r="E7882" s="1">
        <v>95</v>
      </c>
      <c r="F7882" s="1">
        <v>1</v>
      </c>
      <c r="G7882" s="8">
        <f t="shared" si="255"/>
        <v>2.9766730627971975E-2</v>
      </c>
      <c r="H7882" s="1">
        <v>0</v>
      </c>
      <c r="I7882">
        <f t="shared" si="256"/>
        <v>-3.0218752507635123E-2</v>
      </c>
    </row>
    <row r="7883" spans="1:9">
      <c r="A7883" s="1">
        <v>7881</v>
      </c>
      <c r="B7883" s="7"/>
      <c r="C7883" s="1">
        <v>32</v>
      </c>
      <c r="D7883" s="1">
        <v>43</v>
      </c>
      <c r="E7883" s="1">
        <v>86</v>
      </c>
      <c r="F7883" s="1">
        <v>1</v>
      </c>
      <c r="G7883" s="8">
        <f t="shared" si="255"/>
        <v>1.926989446923888E-2</v>
      </c>
      <c r="H7883" s="1">
        <v>0</v>
      </c>
      <c r="I7883">
        <f t="shared" si="256"/>
        <v>-1.9457979052832804E-2</v>
      </c>
    </row>
    <row r="7884" spans="1:9">
      <c r="A7884" s="1">
        <v>7882</v>
      </c>
      <c r="B7884" s="7"/>
      <c r="C7884" s="1">
        <v>46</v>
      </c>
      <c r="D7884" s="1">
        <v>58</v>
      </c>
      <c r="E7884" s="1">
        <v>99</v>
      </c>
      <c r="F7884" s="1">
        <v>1</v>
      </c>
      <c r="G7884" s="8">
        <f t="shared" si="255"/>
        <v>2.9089558143106806E-4</v>
      </c>
      <c r="H7884" s="1">
        <v>0</v>
      </c>
      <c r="I7884">
        <f t="shared" si="256"/>
        <v>-2.9093789975768417E-4</v>
      </c>
    </row>
    <row r="7885" spans="1:9">
      <c r="A7885" s="1">
        <v>7883</v>
      </c>
      <c r="B7885" s="7"/>
      <c r="C7885" s="1">
        <v>5</v>
      </c>
      <c r="D7885" s="1">
        <v>32</v>
      </c>
      <c r="E7885" s="1">
        <v>66</v>
      </c>
      <c r="F7885" s="1">
        <v>1</v>
      </c>
      <c r="G7885" s="8">
        <f t="shared" si="255"/>
        <v>0.90473453827937877</v>
      </c>
      <c r="H7885" s="1">
        <v>1</v>
      </c>
      <c r="I7885">
        <f t="shared" si="256"/>
        <v>-0.10011370617933439</v>
      </c>
    </row>
    <row r="7886" spans="1:9">
      <c r="A7886" s="1">
        <v>7884</v>
      </c>
      <c r="B7886" s="7"/>
      <c r="C7886" s="1">
        <v>4</v>
      </c>
      <c r="D7886" s="1">
        <v>47</v>
      </c>
      <c r="E7886" s="1">
        <v>77</v>
      </c>
      <c r="F7886" s="1">
        <v>1</v>
      </c>
      <c r="G7886" s="8">
        <f t="shared" si="255"/>
        <v>0.45735054951562643</v>
      </c>
      <c r="H7886" s="1">
        <v>0</v>
      </c>
      <c r="I7886">
        <f t="shared" si="256"/>
        <v>-0.61129174674266029</v>
      </c>
    </row>
    <row r="7887" spans="1:9">
      <c r="A7887" s="1">
        <v>7885</v>
      </c>
      <c r="B7887" s="7"/>
      <c r="C7887" s="1">
        <v>41</v>
      </c>
      <c r="D7887" s="1">
        <v>74</v>
      </c>
      <c r="E7887" s="1">
        <v>76</v>
      </c>
      <c r="F7887" s="1">
        <v>1</v>
      </c>
      <c r="G7887" s="8">
        <f t="shared" si="255"/>
        <v>3.2973046976597781E-3</v>
      </c>
      <c r="H7887" s="1">
        <v>0</v>
      </c>
      <c r="I7887">
        <f t="shared" si="256"/>
        <v>-3.3027527860959422E-3</v>
      </c>
    </row>
    <row r="7888" spans="1:9">
      <c r="A7888" s="1">
        <v>7886</v>
      </c>
      <c r="B7888" s="7"/>
      <c r="C7888" s="1">
        <v>32</v>
      </c>
      <c r="D7888" s="1">
        <v>63</v>
      </c>
      <c r="E7888" s="1">
        <v>81</v>
      </c>
      <c r="F7888" s="1">
        <v>1</v>
      </c>
      <c r="G7888" s="8">
        <f t="shared" si="255"/>
        <v>9.1775267207502755E-3</v>
      </c>
      <c r="H7888" s="1">
        <v>0</v>
      </c>
      <c r="I7888">
        <f t="shared" si="256"/>
        <v>-9.2198996709447808E-3</v>
      </c>
    </row>
    <row r="7889" spans="1:9">
      <c r="A7889" s="1">
        <v>7887</v>
      </c>
      <c r="B7889" s="7"/>
      <c r="C7889" s="1">
        <v>23</v>
      </c>
      <c r="D7889" s="1">
        <v>32</v>
      </c>
      <c r="E7889" s="1">
        <v>95</v>
      </c>
      <c r="F7889" s="1">
        <v>1</v>
      </c>
      <c r="G7889" s="8">
        <f t="shared" si="255"/>
        <v>3.1322139586172366E-2</v>
      </c>
      <c r="H7889" s="1">
        <v>0</v>
      </c>
      <c r="I7889">
        <f t="shared" si="256"/>
        <v>-3.182316775695767E-2</v>
      </c>
    </row>
    <row r="7890" spans="1:9">
      <c r="A7890" s="1">
        <v>7888</v>
      </c>
      <c r="B7890" s="7"/>
      <c r="C7890" s="1">
        <v>44</v>
      </c>
      <c r="D7890" s="1">
        <v>30</v>
      </c>
      <c r="E7890" s="1">
        <v>68</v>
      </c>
      <c r="F7890" s="1">
        <v>1</v>
      </c>
      <c r="G7890" s="8">
        <f t="shared" si="255"/>
        <v>0.13733607292928243</v>
      </c>
      <c r="H7890" s="1">
        <v>0</v>
      </c>
      <c r="I7890">
        <f t="shared" si="256"/>
        <v>-0.14773008776396002</v>
      </c>
    </row>
    <row r="7891" spans="1:9">
      <c r="A7891" s="1">
        <v>7889</v>
      </c>
      <c r="B7891" s="7"/>
      <c r="C7891" s="1">
        <v>23</v>
      </c>
      <c r="D7891" s="1">
        <v>73</v>
      </c>
      <c r="E7891" s="1">
        <v>69</v>
      </c>
      <c r="F7891" s="1">
        <v>1</v>
      </c>
      <c r="G7891" s="8">
        <f t="shared" si="255"/>
        <v>5.3111988509488083E-2</v>
      </c>
      <c r="H7891" s="1">
        <v>0</v>
      </c>
      <c r="I7891">
        <f t="shared" si="256"/>
        <v>-5.4574448870685327E-2</v>
      </c>
    </row>
    <row r="7892" spans="1:9">
      <c r="A7892" s="1">
        <v>7890</v>
      </c>
      <c r="B7892" s="7"/>
      <c r="C7892" s="1">
        <v>19</v>
      </c>
      <c r="D7892" s="1">
        <v>42</v>
      </c>
      <c r="E7892" s="1">
        <v>87</v>
      </c>
      <c r="F7892" s="1">
        <v>1</v>
      </c>
      <c r="G7892" s="8">
        <f t="shared" si="255"/>
        <v>6.4748908780405873E-2</v>
      </c>
      <c r="H7892" s="1">
        <v>0</v>
      </c>
      <c r="I7892">
        <f t="shared" si="256"/>
        <v>-6.694023898675236E-2</v>
      </c>
    </row>
    <row r="7893" spans="1:9">
      <c r="A7893" s="1">
        <v>7891</v>
      </c>
      <c r="B7893" s="7"/>
      <c r="C7893" s="1">
        <v>34</v>
      </c>
      <c r="D7893" s="1">
        <v>72</v>
      </c>
      <c r="E7893" s="1">
        <v>92</v>
      </c>
      <c r="F7893" s="1">
        <v>1</v>
      </c>
      <c r="G7893" s="8">
        <f t="shared" si="255"/>
        <v>9.2588443991921442E-4</v>
      </c>
      <c r="H7893" s="1">
        <v>0</v>
      </c>
      <c r="I7893">
        <f t="shared" si="256"/>
        <v>-9.263133356763397E-4</v>
      </c>
    </row>
    <row r="7894" spans="1:9">
      <c r="A7894" s="1">
        <v>7892</v>
      </c>
      <c r="B7894" s="7"/>
      <c r="C7894" s="1">
        <v>45</v>
      </c>
      <c r="D7894" s="1">
        <v>72</v>
      </c>
      <c r="E7894" s="1">
        <v>94</v>
      </c>
      <c r="F7894" s="1">
        <v>1</v>
      </c>
      <c r="G7894" s="8">
        <f t="shared" si="255"/>
        <v>2.3218704228021109E-4</v>
      </c>
      <c r="H7894" s="1">
        <v>0</v>
      </c>
      <c r="I7894">
        <f t="shared" si="256"/>
        <v>-2.3221400186472266E-4</v>
      </c>
    </row>
    <row r="7895" spans="1:9">
      <c r="A7895" s="1">
        <v>7893</v>
      </c>
      <c r="B7895" s="7"/>
      <c r="C7895" s="1">
        <v>42</v>
      </c>
      <c r="D7895" s="1">
        <v>36</v>
      </c>
      <c r="E7895" s="1">
        <v>55</v>
      </c>
      <c r="F7895" s="1">
        <v>1</v>
      </c>
      <c r="G7895" s="8">
        <f t="shared" si="255"/>
        <v>0.41774120898110273</v>
      </c>
      <c r="H7895" s="1">
        <v>0</v>
      </c>
      <c r="I7895">
        <f t="shared" si="256"/>
        <v>-0.54084027197374862</v>
      </c>
    </row>
    <row r="7896" spans="1:9">
      <c r="A7896" s="1">
        <v>7894</v>
      </c>
      <c r="B7896" s="7"/>
      <c r="C7896" s="1">
        <v>49</v>
      </c>
      <c r="D7896" s="1">
        <v>40</v>
      </c>
      <c r="E7896" s="1">
        <v>77</v>
      </c>
      <c r="F7896" s="1">
        <v>1</v>
      </c>
      <c r="G7896" s="8">
        <f t="shared" si="255"/>
        <v>1.4067572378448124E-2</v>
      </c>
      <c r="H7896" s="1">
        <v>0</v>
      </c>
      <c r="I7896">
        <f t="shared" si="256"/>
        <v>-1.4167458551898288E-2</v>
      </c>
    </row>
    <row r="7897" spans="1:9">
      <c r="A7897" s="1">
        <v>7895</v>
      </c>
      <c r="B7897" s="7"/>
      <c r="C7897" s="1">
        <v>41</v>
      </c>
      <c r="D7897" s="1">
        <v>50</v>
      </c>
      <c r="E7897" s="1">
        <v>80</v>
      </c>
      <c r="F7897" s="1">
        <v>1</v>
      </c>
      <c r="G7897" s="8">
        <f t="shared" si="255"/>
        <v>1.0527236706527604E-2</v>
      </c>
      <c r="H7897" s="1">
        <v>0</v>
      </c>
      <c r="I7897">
        <f t="shared" si="256"/>
        <v>-1.0583040045013857E-2</v>
      </c>
    </row>
    <row r="7898" spans="1:9">
      <c r="A7898" s="1">
        <v>7896</v>
      </c>
      <c r="B7898" s="7"/>
      <c r="C7898" s="1">
        <v>2</v>
      </c>
      <c r="D7898" s="1">
        <v>62</v>
      </c>
      <c r="E7898" s="1">
        <v>51</v>
      </c>
      <c r="F7898" s="1">
        <v>1</v>
      </c>
      <c r="G7898" s="8">
        <f t="shared" si="255"/>
        <v>0.91866287803122293</v>
      </c>
      <c r="H7898" s="1">
        <v>1</v>
      </c>
      <c r="I7898">
        <f t="shared" si="256"/>
        <v>-8.4836059584102536E-2</v>
      </c>
    </row>
    <row r="7899" spans="1:9">
      <c r="A7899" s="1">
        <v>7897</v>
      </c>
      <c r="B7899" s="7"/>
      <c r="C7899" s="1">
        <v>22</v>
      </c>
      <c r="D7899" s="1">
        <v>33</v>
      </c>
      <c r="E7899" s="1">
        <v>94</v>
      </c>
      <c r="F7899" s="1">
        <v>1</v>
      </c>
      <c r="G7899" s="8">
        <f t="shared" si="255"/>
        <v>3.6688524258333188E-2</v>
      </c>
      <c r="H7899" s="1">
        <v>0</v>
      </c>
      <c r="I7899">
        <f t="shared" si="256"/>
        <v>-3.7378476342702839E-2</v>
      </c>
    </row>
    <row r="7900" spans="1:9">
      <c r="A7900" s="1">
        <v>7898</v>
      </c>
      <c r="B7900" s="7"/>
      <c r="C7900" s="1">
        <v>14</v>
      </c>
      <c r="D7900" s="1">
        <v>41</v>
      </c>
      <c r="E7900" s="1">
        <v>50</v>
      </c>
      <c r="F7900" s="1">
        <v>1</v>
      </c>
      <c r="G7900" s="8">
        <f t="shared" si="255"/>
        <v>0.94398277702810252</v>
      </c>
      <c r="H7900" s="1">
        <v>1</v>
      </c>
      <c r="I7900">
        <f t="shared" si="256"/>
        <v>-5.7647357676692663E-2</v>
      </c>
    </row>
    <row r="7901" spans="1:9">
      <c r="A7901" s="1">
        <v>7899</v>
      </c>
      <c r="B7901" s="7"/>
      <c r="C7901" s="1">
        <v>49</v>
      </c>
      <c r="D7901" s="1">
        <v>31</v>
      </c>
      <c r="E7901" s="1">
        <v>56</v>
      </c>
      <c r="F7901" s="1">
        <v>1</v>
      </c>
      <c r="G7901" s="8">
        <f t="shared" si="255"/>
        <v>0.30525285915276273</v>
      </c>
      <c r="H7901" s="1">
        <v>1</v>
      </c>
      <c r="I7901">
        <f t="shared" si="256"/>
        <v>-1.186614799441372</v>
      </c>
    </row>
    <row r="7902" spans="1:9">
      <c r="A7902" s="1">
        <v>7900</v>
      </c>
      <c r="B7902" s="7"/>
      <c r="C7902" s="1">
        <v>7</v>
      </c>
      <c r="D7902" s="1">
        <v>41</v>
      </c>
      <c r="E7902" s="1">
        <v>57</v>
      </c>
      <c r="F7902" s="1">
        <v>1</v>
      </c>
      <c r="G7902" s="8">
        <f t="shared" si="255"/>
        <v>0.93124883446534767</v>
      </c>
      <c r="H7902" s="1">
        <v>1</v>
      </c>
      <c r="I7902">
        <f t="shared" si="256"/>
        <v>-7.1228760869985724E-2</v>
      </c>
    </row>
    <row r="7903" spans="1:9">
      <c r="A7903" s="1">
        <v>7901</v>
      </c>
      <c r="B7903" s="7"/>
      <c r="C7903" s="1">
        <v>7</v>
      </c>
      <c r="D7903" s="1">
        <v>42</v>
      </c>
      <c r="E7903" s="1">
        <v>58</v>
      </c>
      <c r="F7903" s="1">
        <v>1</v>
      </c>
      <c r="G7903" s="8">
        <f t="shared" si="255"/>
        <v>0.91700723115642857</v>
      </c>
      <c r="H7903" s="1">
        <v>1</v>
      </c>
      <c r="I7903">
        <f t="shared" si="256"/>
        <v>-8.6639921089993382E-2</v>
      </c>
    </row>
    <row r="7904" spans="1:9">
      <c r="A7904" s="1">
        <v>7902</v>
      </c>
      <c r="B7904" s="7"/>
      <c r="C7904" s="1">
        <v>40</v>
      </c>
      <c r="D7904" s="1">
        <v>63</v>
      </c>
      <c r="E7904" s="1">
        <v>86</v>
      </c>
      <c r="F7904" s="1">
        <v>1</v>
      </c>
      <c r="G7904" s="8">
        <f t="shared" si="255"/>
        <v>2.1093061053166075E-3</v>
      </c>
      <c r="H7904" s="1">
        <v>0</v>
      </c>
      <c r="I7904">
        <f t="shared" si="256"/>
        <v>-2.1115338246187388E-3</v>
      </c>
    </row>
    <row r="7905" spans="1:9">
      <c r="A7905" s="1">
        <v>7903</v>
      </c>
      <c r="B7905" s="7"/>
      <c r="C7905" s="1">
        <v>23</v>
      </c>
      <c r="D7905" s="1">
        <v>61</v>
      </c>
      <c r="E7905" s="1">
        <v>79</v>
      </c>
      <c r="F7905" s="1">
        <v>1</v>
      </c>
      <c r="G7905" s="8">
        <f t="shared" si="255"/>
        <v>3.3583693282053413E-2</v>
      </c>
      <c r="H7905" s="1">
        <v>0</v>
      </c>
      <c r="I7905">
        <f t="shared" si="256"/>
        <v>-3.4160578270573547E-2</v>
      </c>
    </row>
    <row r="7906" spans="1:9">
      <c r="A7906" s="1">
        <v>7904</v>
      </c>
      <c r="B7906" s="7"/>
      <c r="C7906" s="1">
        <v>35</v>
      </c>
      <c r="D7906" s="1">
        <v>30</v>
      </c>
      <c r="E7906" s="1">
        <v>82</v>
      </c>
      <c r="F7906" s="1">
        <v>1</v>
      </c>
      <c r="G7906" s="8">
        <f t="shared" si="255"/>
        <v>5.826657956273034E-2</v>
      </c>
      <c r="H7906" s="1">
        <v>0</v>
      </c>
      <c r="I7906">
        <f t="shared" si="256"/>
        <v>-6.0033037622276575E-2</v>
      </c>
    </row>
    <row r="7907" spans="1:9">
      <c r="A7907" s="1">
        <v>7905</v>
      </c>
      <c r="B7907" s="7"/>
      <c r="C7907" s="1">
        <v>33</v>
      </c>
      <c r="D7907" s="1">
        <v>48</v>
      </c>
      <c r="E7907" s="1">
        <v>63</v>
      </c>
      <c r="F7907" s="1">
        <v>1</v>
      </c>
      <c r="G7907" s="8">
        <f t="shared" si="255"/>
        <v>0.20919253209663732</v>
      </c>
      <c r="H7907" s="1">
        <v>0</v>
      </c>
      <c r="I7907">
        <f t="shared" si="256"/>
        <v>-0.23470074425105031</v>
      </c>
    </row>
    <row r="7908" spans="1:9">
      <c r="A7908" s="1">
        <v>7906</v>
      </c>
      <c r="B7908" s="7"/>
      <c r="C7908" s="1">
        <v>18</v>
      </c>
      <c r="D7908" s="1">
        <v>65</v>
      </c>
      <c r="E7908" s="1">
        <v>76</v>
      </c>
      <c r="F7908" s="1">
        <v>1</v>
      </c>
      <c r="G7908" s="8">
        <f t="shared" si="255"/>
        <v>6.0883360663503805E-2</v>
      </c>
      <c r="H7908" s="1">
        <v>0</v>
      </c>
      <c r="I7908">
        <f t="shared" si="256"/>
        <v>-6.2815590942321045E-2</v>
      </c>
    </row>
    <row r="7909" spans="1:9">
      <c r="A7909" s="1">
        <v>7907</v>
      </c>
      <c r="B7909" s="7"/>
      <c r="C7909" s="1">
        <v>36</v>
      </c>
      <c r="D7909" s="1">
        <v>31</v>
      </c>
      <c r="E7909" s="1">
        <v>56</v>
      </c>
      <c r="F7909" s="1">
        <v>1</v>
      </c>
      <c r="G7909" s="8">
        <f t="shared" si="255"/>
        <v>0.62224504317558871</v>
      </c>
      <c r="H7909" s="1">
        <v>1</v>
      </c>
      <c r="I7909">
        <f t="shared" si="256"/>
        <v>-0.47442130373548724</v>
      </c>
    </row>
    <row r="7910" spans="1:9">
      <c r="A7910" s="1">
        <v>7908</v>
      </c>
      <c r="B7910" s="7"/>
      <c r="C7910" s="1">
        <v>14</v>
      </c>
      <c r="D7910" s="1">
        <v>63</v>
      </c>
      <c r="E7910" s="1">
        <v>66</v>
      </c>
      <c r="F7910" s="1">
        <v>1</v>
      </c>
      <c r="G7910" s="8">
        <f t="shared" si="255"/>
        <v>0.29751121928983582</v>
      </c>
      <c r="H7910" s="1">
        <v>1</v>
      </c>
      <c r="I7910">
        <f t="shared" si="256"/>
        <v>-1.2123033428089205</v>
      </c>
    </row>
    <row r="7911" spans="1:9">
      <c r="A7911" s="1">
        <v>7909</v>
      </c>
      <c r="B7911" s="7"/>
      <c r="C7911" s="1">
        <v>11</v>
      </c>
      <c r="D7911" s="1">
        <v>67</v>
      </c>
      <c r="E7911" s="1">
        <v>97</v>
      </c>
      <c r="F7911" s="1">
        <v>1</v>
      </c>
      <c r="G7911" s="8">
        <f t="shared" si="255"/>
        <v>6.9917573242629025E-3</v>
      </c>
      <c r="H7911" s="1">
        <v>0</v>
      </c>
      <c r="I7911">
        <f t="shared" si="256"/>
        <v>-7.0163141902102521E-3</v>
      </c>
    </row>
    <row r="7912" spans="1:9">
      <c r="A7912" s="1">
        <v>7910</v>
      </c>
      <c r="B7912" s="7"/>
      <c r="C7912" s="1">
        <v>10</v>
      </c>
      <c r="D7912" s="1">
        <v>64</v>
      </c>
      <c r="E7912" s="1">
        <v>98</v>
      </c>
      <c r="F7912" s="1">
        <v>1</v>
      </c>
      <c r="G7912" s="8">
        <f t="shared" si="255"/>
        <v>8.3694385739189713E-3</v>
      </c>
      <c r="H7912" s="1">
        <v>0</v>
      </c>
      <c r="I7912">
        <f t="shared" si="256"/>
        <v>-8.4046589792961049E-3</v>
      </c>
    </row>
    <row r="7913" spans="1:9">
      <c r="A7913" s="1">
        <v>7911</v>
      </c>
      <c r="B7913" s="7"/>
      <c r="C7913" s="1">
        <v>45</v>
      </c>
      <c r="D7913" s="1">
        <v>60</v>
      </c>
      <c r="E7913" s="1">
        <v>70</v>
      </c>
      <c r="F7913" s="1">
        <v>1</v>
      </c>
      <c r="G7913" s="8">
        <f t="shared" si="255"/>
        <v>1.3003933129104438E-2</v>
      </c>
      <c r="H7913" s="1">
        <v>0</v>
      </c>
      <c r="I7913">
        <f t="shared" si="256"/>
        <v>-1.3089224489831828E-2</v>
      </c>
    </row>
    <row r="7914" spans="1:9">
      <c r="A7914" s="1">
        <v>7912</v>
      </c>
      <c r="B7914" s="7"/>
      <c r="C7914" s="1">
        <v>6</v>
      </c>
      <c r="D7914" s="1">
        <v>70</v>
      </c>
      <c r="E7914" s="1">
        <v>53</v>
      </c>
      <c r="F7914" s="1">
        <v>1</v>
      </c>
      <c r="G7914" s="8">
        <f t="shared" si="255"/>
        <v>0.76592985278195846</v>
      </c>
      <c r="H7914" s="1">
        <v>1</v>
      </c>
      <c r="I7914">
        <f t="shared" si="256"/>
        <v>-0.26666468943754906</v>
      </c>
    </row>
    <row r="7915" spans="1:9">
      <c r="A7915" s="1">
        <v>7913</v>
      </c>
      <c r="B7915" s="7"/>
      <c r="C7915" s="1">
        <v>14</v>
      </c>
      <c r="D7915" s="1">
        <v>50</v>
      </c>
      <c r="E7915" s="1">
        <v>96</v>
      </c>
      <c r="F7915" s="1">
        <v>1</v>
      </c>
      <c r="G7915" s="8">
        <f t="shared" si="255"/>
        <v>1.9374098236903427E-2</v>
      </c>
      <c r="H7915" s="1">
        <v>0</v>
      </c>
      <c r="I7915">
        <f t="shared" si="256"/>
        <v>-1.9564235915304526E-2</v>
      </c>
    </row>
    <row r="7916" spans="1:9">
      <c r="A7916" s="1">
        <v>7914</v>
      </c>
      <c r="B7916" s="7"/>
      <c r="C7916" s="1">
        <v>35</v>
      </c>
      <c r="D7916" s="1">
        <v>38</v>
      </c>
      <c r="E7916" s="1">
        <v>77</v>
      </c>
      <c r="F7916" s="1">
        <v>1</v>
      </c>
      <c r="G7916" s="8">
        <f t="shared" si="255"/>
        <v>6.3868125965494266E-2</v>
      </c>
      <c r="H7916" s="1">
        <v>0</v>
      </c>
      <c r="I7916">
        <f t="shared" si="256"/>
        <v>-6.5998921366252516E-2</v>
      </c>
    </row>
    <row r="7917" spans="1:9">
      <c r="A7917" s="1">
        <v>7915</v>
      </c>
      <c r="B7917" s="7"/>
      <c r="C7917" s="1">
        <v>14</v>
      </c>
      <c r="D7917" s="1">
        <v>38</v>
      </c>
      <c r="E7917" s="1">
        <v>92</v>
      </c>
      <c r="F7917" s="1">
        <v>1</v>
      </c>
      <c r="G7917" s="8">
        <f t="shared" si="255"/>
        <v>7.2894857207077862E-2</v>
      </c>
      <c r="H7917" s="1">
        <v>0</v>
      </c>
      <c r="I7917">
        <f t="shared" si="256"/>
        <v>-7.5688297202057456E-2</v>
      </c>
    </row>
    <row r="7918" spans="1:9">
      <c r="A7918" s="1">
        <v>7916</v>
      </c>
      <c r="B7918" s="7"/>
      <c r="C7918" s="1">
        <v>37</v>
      </c>
      <c r="D7918" s="1">
        <v>66</v>
      </c>
      <c r="E7918" s="1">
        <v>92</v>
      </c>
      <c r="F7918" s="1">
        <v>1</v>
      </c>
      <c r="G7918" s="8">
        <f t="shared" si="255"/>
        <v>1.0437360342315867E-3</v>
      </c>
      <c r="H7918" s="1">
        <v>0</v>
      </c>
      <c r="I7918">
        <f t="shared" si="256"/>
        <v>-1.0442811059931888E-3</v>
      </c>
    </row>
    <row r="7919" spans="1:9">
      <c r="A7919" s="1">
        <v>7917</v>
      </c>
      <c r="B7919" s="7"/>
      <c r="C7919" s="1">
        <v>48</v>
      </c>
      <c r="D7919" s="1">
        <v>50</v>
      </c>
      <c r="E7919" s="1">
        <v>100</v>
      </c>
      <c r="F7919" s="1">
        <v>1</v>
      </c>
      <c r="G7919" s="8">
        <f t="shared" si="255"/>
        <v>3.6622485787735223E-4</v>
      </c>
      <c r="H7919" s="1">
        <v>0</v>
      </c>
      <c r="I7919">
        <f t="shared" si="256"/>
        <v>-3.6629193457793997E-4</v>
      </c>
    </row>
    <row r="7920" spans="1:9">
      <c r="A7920" s="1">
        <v>7918</v>
      </c>
      <c r="B7920" s="7"/>
      <c r="C7920" s="1">
        <v>41</v>
      </c>
      <c r="D7920" s="1">
        <v>66</v>
      </c>
      <c r="E7920" s="1">
        <v>67</v>
      </c>
      <c r="F7920" s="1">
        <v>1</v>
      </c>
      <c r="G7920" s="8">
        <f t="shared" si="255"/>
        <v>1.8907209401793339E-2</v>
      </c>
      <c r="H7920" s="1">
        <v>0</v>
      </c>
      <c r="I7920">
        <f t="shared" si="256"/>
        <v>-1.9088236124158608E-2</v>
      </c>
    </row>
    <row r="7921" spans="1:9">
      <c r="A7921" s="1">
        <v>7919</v>
      </c>
      <c r="B7921" s="7"/>
      <c r="C7921" s="1">
        <v>27</v>
      </c>
      <c r="D7921" s="1">
        <v>54</v>
      </c>
      <c r="E7921" s="1">
        <v>72</v>
      </c>
      <c r="F7921" s="1">
        <v>1</v>
      </c>
      <c r="G7921" s="8">
        <f t="shared" si="255"/>
        <v>8.7826136390159862E-2</v>
      </c>
      <c r="H7921" s="1">
        <v>0</v>
      </c>
      <c r="I7921">
        <f t="shared" si="256"/>
        <v>-9.1924667154216336E-2</v>
      </c>
    </row>
    <row r="7922" spans="1:9">
      <c r="A7922" s="1">
        <v>7920</v>
      </c>
      <c r="B7922" s="7"/>
      <c r="C7922" s="1">
        <v>29</v>
      </c>
      <c r="D7922" s="1">
        <v>67</v>
      </c>
      <c r="E7922" s="1">
        <v>74</v>
      </c>
      <c r="F7922" s="1">
        <v>1</v>
      </c>
      <c r="G7922" s="8">
        <f t="shared" si="255"/>
        <v>2.3428672084625807E-2</v>
      </c>
      <c r="H7922" s="1">
        <v>0</v>
      </c>
      <c r="I7922">
        <f t="shared" si="256"/>
        <v>-2.3707486872831522E-2</v>
      </c>
    </row>
    <row r="7923" spans="1:9">
      <c r="A7923" s="1">
        <v>7921</v>
      </c>
      <c r="B7923" s="7"/>
      <c r="C7923" s="1">
        <v>8</v>
      </c>
      <c r="D7923" s="1">
        <v>39</v>
      </c>
      <c r="E7923" s="1">
        <v>55</v>
      </c>
      <c r="F7923" s="1">
        <v>1</v>
      </c>
      <c r="G7923" s="8">
        <f t="shared" si="255"/>
        <v>0.94842282619613727</v>
      </c>
      <c r="H7923" s="1">
        <v>1</v>
      </c>
      <c r="I7923">
        <f t="shared" si="256"/>
        <v>-5.295485696987233E-2</v>
      </c>
    </row>
    <row r="7924" spans="1:9">
      <c r="A7924" s="1">
        <v>7922</v>
      </c>
      <c r="B7924" s="7"/>
      <c r="C7924" s="1">
        <v>30</v>
      </c>
      <c r="D7924" s="1">
        <v>48</v>
      </c>
      <c r="E7924" s="1">
        <v>82</v>
      </c>
      <c r="F7924" s="1">
        <v>1</v>
      </c>
      <c r="G7924" s="8">
        <f t="shared" si="255"/>
        <v>2.7947041961350082E-2</v>
      </c>
      <c r="H7924" s="1">
        <v>0</v>
      </c>
      <c r="I7924">
        <f t="shared" si="256"/>
        <v>-2.8344992427016345E-2</v>
      </c>
    </row>
    <row r="7925" spans="1:9">
      <c r="A7925" s="1">
        <v>7923</v>
      </c>
      <c r="B7925" s="7"/>
      <c r="C7925" s="1">
        <v>39</v>
      </c>
      <c r="D7925" s="1">
        <v>55</v>
      </c>
      <c r="E7925" s="1">
        <v>69</v>
      </c>
      <c r="F7925" s="1">
        <v>1</v>
      </c>
      <c r="G7925" s="8">
        <f t="shared" si="255"/>
        <v>3.7958596742801956E-2</v>
      </c>
      <c r="H7925" s="1">
        <v>0</v>
      </c>
      <c r="I7925">
        <f t="shared" si="256"/>
        <v>-3.869779051367403E-2</v>
      </c>
    </row>
    <row r="7926" spans="1:9">
      <c r="A7926" s="1">
        <v>7924</v>
      </c>
      <c r="B7926" s="7"/>
      <c r="C7926" s="1">
        <v>9</v>
      </c>
      <c r="D7926" s="1">
        <v>57</v>
      </c>
      <c r="E7926" s="1">
        <v>60</v>
      </c>
      <c r="F7926" s="1">
        <v>1</v>
      </c>
      <c r="G7926" s="8">
        <f t="shared" si="255"/>
        <v>0.70497782092629602</v>
      </c>
      <c r="H7926" s="1">
        <v>1</v>
      </c>
      <c r="I7926">
        <f t="shared" si="256"/>
        <v>-0.34958893634374721</v>
      </c>
    </row>
    <row r="7927" spans="1:9">
      <c r="A7927" s="1">
        <v>7925</v>
      </c>
      <c r="B7927" s="7"/>
      <c r="C7927" s="1">
        <v>38</v>
      </c>
      <c r="D7927" s="1">
        <v>25</v>
      </c>
      <c r="E7927" s="1">
        <v>83</v>
      </c>
      <c r="F7927" s="1">
        <v>1</v>
      </c>
      <c r="G7927" s="8">
        <f t="shared" si="255"/>
        <v>5.3838009259328697E-2</v>
      </c>
      <c r="H7927" s="1">
        <v>0</v>
      </c>
      <c r="I7927">
        <f t="shared" si="256"/>
        <v>-5.5341487020317895E-2</v>
      </c>
    </row>
    <row r="7928" spans="1:9">
      <c r="A7928" s="1">
        <v>7926</v>
      </c>
      <c r="B7928" s="7"/>
      <c r="C7928" s="1">
        <v>46</v>
      </c>
      <c r="D7928" s="1">
        <v>42</v>
      </c>
      <c r="E7928" s="1">
        <v>57</v>
      </c>
      <c r="F7928" s="1">
        <v>1</v>
      </c>
      <c r="G7928" s="8">
        <f t="shared" si="255"/>
        <v>0.19321252805414402</v>
      </c>
      <c r="H7928" s="1">
        <v>0</v>
      </c>
      <c r="I7928">
        <f t="shared" si="256"/>
        <v>-0.21469500110165066</v>
      </c>
    </row>
    <row r="7929" spans="1:9">
      <c r="A7929" s="1">
        <v>7927</v>
      </c>
      <c r="B7929" s="7"/>
      <c r="C7929" s="1">
        <v>26</v>
      </c>
      <c r="D7929" s="1">
        <v>61</v>
      </c>
      <c r="E7929" s="1">
        <v>89</v>
      </c>
      <c r="F7929" s="1">
        <v>1</v>
      </c>
      <c r="G7929" s="8">
        <f t="shared" si="255"/>
        <v>6.7390630402528575E-3</v>
      </c>
      <c r="H7929" s="1">
        <v>0</v>
      </c>
      <c r="I7929">
        <f t="shared" si="256"/>
        <v>-6.7618730621253299E-3</v>
      </c>
    </row>
    <row r="7930" spans="1:9">
      <c r="A7930" s="1">
        <v>7928</v>
      </c>
      <c r="B7930" s="7"/>
      <c r="C7930" s="1">
        <v>28</v>
      </c>
      <c r="D7930" s="1">
        <v>73</v>
      </c>
      <c r="E7930" s="1">
        <v>94</v>
      </c>
      <c r="F7930" s="1">
        <v>1</v>
      </c>
      <c r="G7930" s="8">
        <f t="shared" si="255"/>
        <v>1.2166454542468534E-3</v>
      </c>
      <c r="H7930" s="1">
        <v>0</v>
      </c>
      <c r="I7930">
        <f t="shared" si="256"/>
        <v>-1.2173861681792706E-3</v>
      </c>
    </row>
    <row r="7931" spans="1:9">
      <c r="A7931" s="1">
        <v>7929</v>
      </c>
      <c r="B7931" s="7"/>
      <c r="C7931" s="1">
        <v>26</v>
      </c>
      <c r="D7931" s="1">
        <v>52</v>
      </c>
      <c r="E7931" s="1">
        <v>82</v>
      </c>
      <c r="F7931" s="1">
        <v>1</v>
      </c>
      <c r="G7931" s="8">
        <f t="shared" si="255"/>
        <v>3.1500470584893095E-2</v>
      </c>
      <c r="H7931" s="1">
        <v>0</v>
      </c>
      <c r="I7931">
        <f t="shared" si="256"/>
        <v>-3.2007282025646594E-2</v>
      </c>
    </row>
    <row r="7932" spans="1:9">
      <c r="A7932" s="1">
        <v>7930</v>
      </c>
      <c r="B7932" s="7"/>
      <c r="C7932" s="1">
        <v>3</v>
      </c>
      <c r="D7932" s="1">
        <v>46</v>
      </c>
      <c r="E7932" s="1">
        <v>62</v>
      </c>
      <c r="F7932" s="1">
        <v>1</v>
      </c>
      <c r="G7932" s="8">
        <f t="shared" si="255"/>
        <v>0.88019648518433768</v>
      </c>
      <c r="H7932" s="1">
        <v>1</v>
      </c>
      <c r="I7932">
        <f t="shared" si="256"/>
        <v>-0.12761011781428033</v>
      </c>
    </row>
    <row r="7933" spans="1:9">
      <c r="A7933" s="1">
        <v>7931</v>
      </c>
      <c r="B7933" s="7"/>
      <c r="C7933" s="1">
        <v>28</v>
      </c>
      <c r="D7933" s="1">
        <v>51</v>
      </c>
      <c r="E7933" s="1">
        <v>53</v>
      </c>
      <c r="F7933" s="1">
        <v>1</v>
      </c>
      <c r="G7933" s="8">
        <f t="shared" si="255"/>
        <v>0.57311713795783492</v>
      </c>
      <c r="H7933" s="1">
        <v>1</v>
      </c>
      <c r="I7933">
        <f t="shared" si="256"/>
        <v>-0.55666515391442317</v>
      </c>
    </row>
    <row r="7934" spans="1:9">
      <c r="A7934" s="1">
        <v>7932</v>
      </c>
      <c r="B7934" s="7"/>
      <c r="C7934" s="1">
        <v>28</v>
      </c>
      <c r="D7934" s="1">
        <v>49</v>
      </c>
      <c r="E7934" s="1">
        <v>97</v>
      </c>
      <c r="F7934" s="1">
        <v>1</v>
      </c>
      <c r="G7934" s="8">
        <f t="shared" si="255"/>
        <v>4.4541990201922895E-3</v>
      </c>
      <c r="H7934" s="1">
        <v>0</v>
      </c>
      <c r="I7934">
        <f t="shared" si="256"/>
        <v>-4.4641485203432002E-3</v>
      </c>
    </row>
    <row r="7935" spans="1:9">
      <c r="A7935" s="1">
        <v>7933</v>
      </c>
      <c r="B7935" s="7"/>
      <c r="C7935" s="1">
        <v>21</v>
      </c>
      <c r="D7935" s="1">
        <v>65</v>
      </c>
      <c r="E7935" s="1">
        <v>65</v>
      </c>
      <c r="F7935" s="1">
        <v>1</v>
      </c>
      <c r="G7935" s="8">
        <f t="shared" si="255"/>
        <v>0.17086252957340442</v>
      </c>
      <c r="H7935" s="1">
        <v>0</v>
      </c>
      <c r="I7935">
        <f t="shared" si="256"/>
        <v>-0.18736931078325431</v>
      </c>
    </row>
    <row r="7936" spans="1:9">
      <c r="A7936" s="1">
        <v>7934</v>
      </c>
      <c r="B7936" s="7"/>
      <c r="C7936" s="1">
        <v>4</v>
      </c>
      <c r="D7936" s="1">
        <v>27</v>
      </c>
      <c r="E7936" s="1">
        <v>73</v>
      </c>
      <c r="F7936" s="1">
        <v>1</v>
      </c>
      <c r="G7936" s="8">
        <f t="shared" si="255"/>
        <v>0.85529052111145021</v>
      </c>
      <c r="H7936" s="1">
        <v>0</v>
      </c>
      <c r="I7936">
        <f t="shared" si="256"/>
        <v>-1.9330271403129384</v>
      </c>
    </row>
    <row r="7937" spans="1:9">
      <c r="A7937" s="1">
        <v>7935</v>
      </c>
      <c r="B7937" s="7"/>
      <c r="C7937" s="1">
        <v>23</v>
      </c>
      <c r="D7937" s="1">
        <v>36</v>
      </c>
      <c r="E7937" s="1">
        <v>52</v>
      </c>
      <c r="F7937" s="1">
        <v>1</v>
      </c>
      <c r="G7937" s="8">
        <f t="shared" si="255"/>
        <v>0.88057970780262496</v>
      </c>
      <c r="H7937" s="1">
        <v>1</v>
      </c>
      <c r="I7937">
        <f t="shared" si="256"/>
        <v>-0.12717482952964249</v>
      </c>
    </row>
    <row r="7938" spans="1:9">
      <c r="A7938" s="1">
        <v>7936</v>
      </c>
      <c r="B7938" s="7"/>
      <c r="C7938" s="1">
        <v>17</v>
      </c>
      <c r="D7938" s="1">
        <v>68</v>
      </c>
      <c r="E7938" s="1">
        <v>72</v>
      </c>
      <c r="F7938" s="1">
        <v>1</v>
      </c>
      <c r="G7938" s="8">
        <f t="shared" si="255"/>
        <v>8.9859749270441533E-2</v>
      </c>
      <c r="H7938" s="1">
        <v>0</v>
      </c>
      <c r="I7938">
        <f t="shared" si="256"/>
        <v>-9.4156569665933887E-2</v>
      </c>
    </row>
    <row r="7939" spans="1:9">
      <c r="A7939" s="1">
        <v>7937</v>
      </c>
      <c r="B7939" s="7"/>
      <c r="C7939" s="1">
        <v>14</v>
      </c>
      <c r="D7939" s="1">
        <v>47</v>
      </c>
      <c r="E7939" s="1">
        <v>97</v>
      </c>
      <c r="F7939" s="1">
        <v>1</v>
      </c>
      <c r="G7939" s="8">
        <f t="shared" si="255"/>
        <v>2.0945483100242725E-2</v>
      </c>
      <c r="H7939" s="1">
        <v>0</v>
      </c>
      <c r="I7939">
        <f t="shared" si="256"/>
        <v>-2.1167951689735856E-2</v>
      </c>
    </row>
    <row r="7940" spans="1:9">
      <c r="A7940" s="1">
        <v>7938</v>
      </c>
      <c r="B7940" s="7"/>
      <c r="C7940" s="1">
        <v>18</v>
      </c>
      <c r="D7940" s="1">
        <v>74</v>
      </c>
      <c r="E7940" s="1">
        <v>91</v>
      </c>
      <c r="F7940" s="1">
        <v>1</v>
      </c>
      <c r="G7940" s="8">
        <f t="shared" ref="G7940:G8003" si="257">1/(1+EXP(-SUMPRODUCT($C$1:$F$1,C7940:F7940)))</f>
        <v>4.6503431617637035E-3</v>
      </c>
      <c r="H7940" s="1">
        <v>0</v>
      </c>
      <c r="I7940">
        <f t="shared" ref="I7940:I8003" si="258">H7940*LN(G7940)+(1-H7940)*LN(1-G7940)</f>
        <v>-4.6611896471746503E-3</v>
      </c>
    </row>
    <row r="7941" spans="1:9">
      <c r="A7941" s="1">
        <v>7939</v>
      </c>
      <c r="B7941" s="7"/>
      <c r="C7941" s="1">
        <v>25</v>
      </c>
      <c r="D7941" s="1">
        <v>62</v>
      </c>
      <c r="E7941" s="1">
        <v>54</v>
      </c>
      <c r="F7941" s="1">
        <v>1</v>
      </c>
      <c r="G7941" s="8">
        <f t="shared" si="257"/>
        <v>0.42255793331753555</v>
      </c>
      <c r="H7941" s="1">
        <v>1</v>
      </c>
      <c r="I7941">
        <f t="shared" si="258"/>
        <v>-0.86142872130684389</v>
      </c>
    </row>
    <row r="7942" spans="1:9">
      <c r="A7942" s="1">
        <v>7940</v>
      </c>
      <c r="B7942" s="7"/>
      <c r="C7942" s="1">
        <v>0</v>
      </c>
      <c r="D7942" s="1">
        <v>41</v>
      </c>
      <c r="E7942" s="1">
        <v>89</v>
      </c>
      <c r="F7942" s="1">
        <v>1</v>
      </c>
      <c r="G7942" s="8">
        <f t="shared" si="257"/>
        <v>0.28215891481314648</v>
      </c>
      <c r="H7942" s="1">
        <v>0</v>
      </c>
      <c r="I7942">
        <f t="shared" si="258"/>
        <v>-0.33150706425429671</v>
      </c>
    </row>
    <row r="7943" spans="1:9">
      <c r="A7943" s="1">
        <v>7941</v>
      </c>
      <c r="B7943" s="7"/>
      <c r="C7943" s="1">
        <v>10</v>
      </c>
      <c r="D7943" s="1">
        <v>48</v>
      </c>
      <c r="E7943" s="1">
        <v>79</v>
      </c>
      <c r="F7943" s="1">
        <v>1</v>
      </c>
      <c r="G7943" s="8">
        <f t="shared" si="257"/>
        <v>0.24648250600190305</v>
      </c>
      <c r="H7943" s="1">
        <v>0</v>
      </c>
      <c r="I7943">
        <f t="shared" si="258"/>
        <v>-0.28300304420023031</v>
      </c>
    </row>
    <row r="7944" spans="1:9">
      <c r="A7944" s="1">
        <v>7942</v>
      </c>
      <c r="B7944" s="7"/>
      <c r="C7944" s="1">
        <v>6</v>
      </c>
      <c r="D7944" s="1">
        <v>44</v>
      </c>
      <c r="E7944" s="1">
        <v>79</v>
      </c>
      <c r="F7944" s="1">
        <v>1</v>
      </c>
      <c r="G7944" s="8">
        <f t="shared" si="257"/>
        <v>0.39470280294712196</v>
      </c>
      <c r="H7944" s="1">
        <v>0</v>
      </c>
      <c r="I7944">
        <f t="shared" si="258"/>
        <v>-0.50203570676946463</v>
      </c>
    </row>
    <row r="7945" spans="1:9">
      <c r="A7945" s="1">
        <v>7943</v>
      </c>
      <c r="B7945" s="7"/>
      <c r="C7945" s="1">
        <v>22</v>
      </c>
      <c r="D7945" s="1">
        <v>44</v>
      </c>
      <c r="E7945" s="1">
        <v>85</v>
      </c>
      <c r="F7945" s="1">
        <v>1</v>
      </c>
      <c r="G7945" s="8">
        <f t="shared" si="257"/>
        <v>5.4620482866434207E-2</v>
      </c>
      <c r="H7945" s="1">
        <v>0</v>
      </c>
      <c r="I7945">
        <f t="shared" si="258"/>
        <v>-5.6168826677926414E-2</v>
      </c>
    </row>
    <row r="7946" spans="1:9">
      <c r="A7946" s="1">
        <v>7944</v>
      </c>
      <c r="B7946" s="7"/>
      <c r="C7946" s="1">
        <v>37</v>
      </c>
      <c r="D7946" s="1">
        <v>66</v>
      </c>
      <c r="E7946" s="1">
        <v>73</v>
      </c>
      <c r="F7946" s="1">
        <v>1</v>
      </c>
      <c r="G7946" s="8">
        <f t="shared" si="257"/>
        <v>1.2873282172987166E-2</v>
      </c>
      <c r="H7946" s="1">
        <v>0</v>
      </c>
      <c r="I7946">
        <f t="shared" si="258"/>
        <v>-1.2956860933399799E-2</v>
      </c>
    </row>
    <row r="7947" spans="1:9">
      <c r="A7947" s="1">
        <v>7945</v>
      </c>
      <c r="B7947" s="7"/>
      <c r="C7947" s="1">
        <v>20</v>
      </c>
      <c r="D7947" s="1">
        <v>71</v>
      </c>
      <c r="E7947" s="1">
        <v>60</v>
      </c>
      <c r="F7947" s="1">
        <v>1</v>
      </c>
      <c r="G7947" s="8">
        <f t="shared" si="257"/>
        <v>0.22469977205022806</v>
      </c>
      <c r="H7947" s="1">
        <v>1</v>
      </c>
      <c r="I7947">
        <f t="shared" si="258"/>
        <v>-1.4929901142540827</v>
      </c>
    </row>
    <row r="7948" spans="1:9">
      <c r="A7948" s="1">
        <v>7946</v>
      </c>
      <c r="B7948" s="7"/>
      <c r="C7948" s="1">
        <v>35</v>
      </c>
      <c r="D7948" s="1">
        <v>54</v>
      </c>
      <c r="E7948" s="1">
        <v>74</v>
      </c>
      <c r="F7948" s="1">
        <v>1</v>
      </c>
      <c r="G7948" s="8">
        <f t="shared" si="257"/>
        <v>3.1694293835355929E-2</v>
      </c>
      <c r="H7948" s="1">
        <v>0</v>
      </c>
      <c r="I7948">
        <f t="shared" si="258"/>
        <v>-3.220742941016335E-2</v>
      </c>
    </row>
    <row r="7949" spans="1:9">
      <c r="A7949" s="1">
        <v>7947</v>
      </c>
      <c r="B7949" s="7"/>
      <c r="C7949" s="1">
        <v>23</v>
      </c>
      <c r="D7949" s="1">
        <v>31</v>
      </c>
      <c r="E7949" s="1">
        <v>65</v>
      </c>
      <c r="F7949" s="1">
        <v>1</v>
      </c>
      <c r="G7949" s="8">
        <f t="shared" si="257"/>
        <v>0.65132804093445817</v>
      </c>
      <c r="H7949" s="1">
        <v>1</v>
      </c>
      <c r="I7949">
        <f t="shared" si="258"/>
        <v>-0.42874186056498581</v>
      </c>
    </row>
    <row r="7950" spans="1:9">
      <c r="A7950" s="1">
        <v>7948</v>
      </c>
      <c r="B7950" s="7"/>
      <c r="C7950" s="1">
        <v>4</v>
      </c>
      <c r="D7950" s="1">
        <v>46</v>
      </c>
      <c r="E7950" s="1">
        <v>91</v>
      </c>
      <c r="F7950" s="1">
        <v>1</v>
      </c>
      <c r="G7950" s="8">
        <f t="shared" si="257"/>
        <v>0.12344765093236243</v>
      </c>
      <c r="H7950" s="1">
        <v>0</v>
      </c>
      <c r="I7950">
        <f t="shared" si="258"/>
        <v>-0.13175885128437023</v>
      </c>
    </row>
    <row r="7951" spans="1:9">
      <c r="A7951" s="1">
        <v>7949</v>
      </c>
      <c r="B7951" s="7"/>
      <c r="C7951" s="1">
        <v>21</v>
      </c>
      <c r="D7951" s="1">
        <v>51</v>
      </c>
      <c r="E7951" s="1">
        <v>74</v>
      </c>
      <c r="F7951" s="1">
        <v>1</v>
      </c>
      <c r="G7951" s="8">
        <f t="shared" si="257"/>
        <v>0.14383251865685376</v>
      </c>
      <c r="H7951" s="1">
        <v>1</v>
      </c>
      <c r="I7951">
        <f t="shared" si="258"/>
        <v>-1.9391057211739491</v>
      </c>
    </row>
    <row r="7952" spans="1:9">
      <c r="A7952" s="1">
        <v>7950</v>
      </c>
      <c r="B7952" s="7"/>
      <c r="C7952" s="1">
        <v>14</v>
      </c>
      <c r="D7952" s="1">
        <v>36</v>
      </c>
      <c r="E7952" s="1">
        <v>56</v>
      </c>
      <c r="F7952" s="1">
        <v>1</v>
      </c>
      <c r="G7952" s="8">
        <f t="shared" si="257"/>
        <v>0.91539713094724617</v>
      </c>
      <c r="H7952" s="1">
        <v>1</v>
      </c>
      <c r="I7952">
        <f t="shared" si="258"/>
        <v>-8.8397284974142135E-2</v>
      </c>
    </row>
    <row r="7953" spans="1:9">
      <c r="A7953" s="1">
        <v>7951</v>
      </c>
      <c r="B7953" s="7"/>
      <c r="C7953" s="1">
        <v>17</v>
      </c>
      <c r="D7953" s="1">
        <v>45</v>
      </c>
      <c r="E7953" s="1">
        <v>84</v>
      </c>
      <c r="F7953" s="1">
        <v>1</v>
      </c>
      <c r="G7953" s="8">
        <f t="shared" si="257"/>
        <v>9.2719800534013408E-2</v>
      </c>
      <c r="H7953" s="1">
        <v>0</v>
      </c>
      <c r="I7953">
        <f t="shared" si="258"/>
        <v>-9.7303946624558685E-2</v>
      </c>
    </row>
    <row r="7954" spans="1:9">
      <c r="A7954" s="1">
        <v>7952</v>
      </c>
      <c r="B7954" s="7"/>
      <c r="C7954" s="1">
        <v>5</v>
      </c>
      <c r="D7954" s="1">
        <v>30</v>
      </c>
      <c r="E7954" s="1">
        <v>69</v>
      </c>
      <c r="F7954" s="1">
        <v>1</v>
      </c>
      <c r="G7954" s="8">
        <f t="shared" si="257"/>
        <v>0.8801696000859911</v>
      </c>
      <c r="H7954" s="1">
        <v>1</v>
      </c>
      <c r="I7954">
        <f t="shared" si="258"/>
        <v>-0.12764066270897426</v>
      </c>
    </row>
    <row r="7955" spans="1:9">
      <c r="A7955" s="1">
        <v>7953</v>
      </c>
      <c r="B7955" s="7"/>
      <c r="C7955" s="1">
        <v>47</v>
      </c>
      <c r="D7955" s="1">
        <v>60</v>
      </c>
      <c r="E7955" s="1">
        <v>70</v>
      </c>
      <c r="F7955" s="1">
        <v>1</v>
      </c>
      <c r="G7955" s="8">
        <f t="shared" si="257"/>
        <v>1.0637016662119744E-2</v>
      </c>
      <c r="H7955" s="1">
        <v>0</v>
      </c>
      <c r="I7955">
        <f t="shared" si="258"/>
        <v>-1.0693994130911733E-2</v>
      </c>
    </row>
    <row r="7956" spans="1:9">
      <c r="A7956" s="1">
        <v>7954</v>
      </c>
      <c r="B7956" s="7"/>
      <c r="C7956" s="1">
        <v>2</v>
      </c>
      <c r="D7956" s="1">
        <v>52</v>
      </c>
      <c r="E7956" s="1">
        <v>82</v>
      </c>
      <c r="F7956" s="1">
        <v>1</v>
      </c>
      <c r="G7956" s="8">
        <f t="shared" si="257"/>
        <v>0.27169078681272524</v>
      </c>
      <c r="H7956" s="1">
        <v>0</v>
      </c>
      <c r="I7956">
        <f t="shared" si="258"/>
        <v>-0.31702957757427652</v>
      </c>
    </row>
    <row r="7957" spans="1:9">
      <c r="A7957" s="1">
        <v>7955</v>
      </c>
      <c r="B7957" s="7"/>
      <c r="C7957" s="1">
        <v>48</v>
      </c>
      <c r="D7957" s="1">
        <v>46</v>
      </c>
      <c r="E7957" s="1">
        <v>53</v>
      </c>
      <c r="F7957" s="1">
        <v>1</v>
      </c>
      <c r="G7957" s="8">
        <f t="shared" si="257"/>
        <v>0.20030101939609088</v>
      </c>
      <c r="H7957" s="1">
        <v>0</v>
      </c>
      <c r="I7957">
        <f t="shared" si="258"/>
        <v>-0.2235198963682401</v>
      </c>
    </row>
    <row r="7958" spans="1:9">
      <c r="A7958" s="1">
        <v>7956</v>
      </c>
      <c r="B7958" s="7"/>
      <c r="C7958" s="1">
        <v>7</v>
      </c>
      <c r="D7958" s="1">
        <v>73</v>
      </c>
      <c r="E7958" s="1">
        <v>98</v>
      </c>
      <c r="F7958" s="1">
        <v>1</v>
      </c>
      <c r="G7958" s="8">
        <f t="shared" si="257"/>
        <v>6.0169495855234411E-3</v>
      </c>
      <c r="H7958" s="1">
        <v>0</v>
      </c>
      <c r="I7958">
        <f t="shared" si="258"/>
        <v>-6.0351243678531492E-3</v>
      </c>
    </row>
    <row r="7959" spans="1:9">
      <c r="A7959" s="1">
        <v>7957</v>
      </c>
      <c r="B7959" s="7"/>
      <c r="C7959" s="1">
        <v>12</v>
      </c>
      <c r="D7959" s="1">
        <v>65</v>
      </c>
      <c r="E7959" s="1">
        <v>75</v>
      </c>
      <c r="F7959" s="1">
        <v>1</v>
      </c>
      <c r="G7959" s="8">
        <f t="shared" si="257"/>
        <v>0.11991842500649161</v>
      </c>
      <c r="H7959" s="1">
        <v>0</v>
      </c>
      <c r="I7959">
        <f t="shared" si="258"/>
        <v>-0.12774067694989885</v>
      </c>
    </row>
    <row r="7960" spans="1:9">
      <c r="A7960" s="1">
        <v>7958</v>
      </c>
      <c r="B7960" s="7"/>
      <c r="C7960" s="1">
        <v>18</v>
      </c>
      <c r="D7960" s="1">
        <v>70</v>
      </c>
      <c r="E7960" s="1">
        <v>84</v>
      </c>
      <c r="F7960" s="1">
        <v>1</v>
      </c>
      <c r="G7960" s="8">
        <f t="shared" si="257"/>
        <v>1.5475481027531367E-2</v>
      </c>
      <c r="H7960" s="1">
        <v>0</v>
      </c>
      <c r="I7960">
        <f t="shared" si="258"/>
        <v>-1.5596476213113056E-2</v>
      </c>
    </row>
    <row r="7961" spans="1:9">
      <c r="A7961" s="1">
        <v>7959</v>
      </c>
      <c r="B7961" s="7"/>
      <c r="C7961" s="1">
        <v>38</v>
      </c>
      <c r="D7961" s="1">
        <v>31</v>
      </c>
      <c r="E7961" s="1">
        <v>91</v>
      </c>
      <c r="F7961" s="1">
        <v>1</v>
      </c>
      <c r="G7961" s="8">
        <f t="shared" si="257"/>
        <v>1.2689980193734084E-2</v>
      </c>
      <c r="H7961" s="1">
        <v>0</v>
      </c>
      <c r="I7961">
        <f t="shared" si="258"/>
        <v>-1.2771185721542348E-2</v>
      </c>
    </row>
    <row r="7962" spans="1:9">
      <c r="A7962" s="1">
        <v>7960</v>
      </c>
      <c r="B7962" s="7"/>
      <c r="C7962" s="1">
        <v>34</v>
      </c>
      <c r="D7962" s="1">
        <v>52</v>
      </c>
      <c r="E7962" s="1">
        <v>78</v>
      </c>
      <c r="F7962" s="1">
        <v>1</v>
      </c>
      <c r="G7962" s="8">
        <f t="shared" si="257"/>
        <v>2.3949882950242099E-2</v>
      </c>
      <c r="H7962" s="1">
        <v>0</v>
      </c>
      <c r="I7962">
        <f t="shared" si="258"/>
        <v>-2.4241344451154421E-2</v>
      </c>
    </row>
    <row r="7963" spans="1:9">
      <c r="A7963" s="1">
        <v>7961</v>
      </c>
      <c r="B7963" s="7"/>
      <c r="C7963" s="1">
        <v>45</v>
      </c>
      <c r="D7963" s="1">
        <v>25</v>
      </c>
      <c r="E7963" s="1">
        <v>59</v>
      </c>
      <c r="F7963" s="1">
        <v>1</v>
      </c>
      <c r="G7963" s="8">
        <f t="shared" si="257"/>
        <v>0.40384494559171979</v>
      </c>
      <c r="H7963" s="1">
        <v>0</v>
      </c>
      <c r="I7963">
        <f t="shared" si="258"/>
        <v>-0.51725448734896173</v>
      </c>
    </row>
    <row r="7964" spans="1:9">
      <c r="A7964" s="1">
        <v>7962</v>
      </c>
      <c r="B7964" s="7"/>
      <c r="C7964" s="1">
        <v>11</v>
      </c>
      <c r="D7964" s="1">
        <v>46</v>
      </c>
      <c r="E7964" s="1">
        <v>52</v>
      </c>
      <c r="F7964" s="1">
        <v>1</v>
      </c>
      <c r="G7964" s="8">
        <f t="shared" si="257"/>
        <v>0.92481360281602121</v>
      </c>
      <c r="H7964" s="1">
        <v>1</v>
      </c>
      <c r="I7964">
        <f t="shared" si="258"/>
        <v>-7.8163072244840662E-2</v>
      </c>
    </row>
    <row r="7965" spans="1:9">
      <c r="A7965" s="1">
        <v>7963</v>
      </c>
      <c r="B7965" s="7"/>
      <c r="C7965" s="1">
        <v>17</v>
      </c>
      <c r="D7965" s="1">
        <v>36</v>
      </c>
      <c r="E7965" s="1">
        <v>94</v>
      </c>
      <c r="F7965" s="1">
        <v>1</v>
      </c>
      <c r="G7965" s="8">
        <f t="shared" si="257"/>
        <v>4.8702768107971132E-2</v>
      </c>
      <c r="H7965" s="1">
        <v>1</v>
      </c>
      <c r="I7965">
        <f t="shared" si="258"/>
        <v>-3.0220194105095173</v>
      </c>
    </row>
    <row r="7966" spans="1:9">
      <c r="A7966" s="1">
        <v>7964</v>
      </c>
      <c r="B7966" s="7"/>
      <c r="C7966" s="1">
        <v>43</v>
      </c>
      <c r="D7966" s="1">
        <v>49</v>
      </c>
      <c r="E7966" s="1">
        <v>64</v>
      </c>
      <c r="F7966" s="1">
        <v>1</v>
      </c>
      <c r="G7966" s="8">
        <f t="shared" si="257"/>
        <v>7.2426107361615089E-2</v>
      </c>
      <c r="H7966" s="1">
        <v>0</v>
      </c>
      <c r="I7966">
        <f t="shared" si="258"/>
        <v>-7.5182819061108255E-2</v>
      </c>
    </row>
    <row r="7967" spans="1:9">
      <c r="A7967" s="1">
        <v>7965</v>
      </c>
      <c r="B7967" s="7"/>
      <c r="C7967" s="1">
        <v>18</v>
      </c>
      <c r="D7967" s="1">
        <v>58</v>
      </c>
      <c r="E7967" s="1">
        <v>85</v>
      </c>
      <c r="F7967" s="1">
        <v>1</v>
      </c>
      <c r="G7967" s="8">
        <f t="shared" si="257"/>
        <v>3.118985683489537E-2</v>
      </c>
      <c r="H7967" s="1">
        <v>0</v>
      </c>
      <c r="I7967">
        <f t="shared" si="258"/>
        <v>-3.1686616974461818E-2</v>
      </c>
    </row>
    <row r="7968" spans="1:9">
      <c r="A7968" s="1">
        <v>7966</v>
      </c>
      <c r="B7968" s="7"/>
      <c r="C7968" s="1">
        <v>7</v>
      </c>
      <c r="D7968" s="1">
        <v>39</v>
      </c>
      <c r="E7968" s="1">
        <v>52</v>
      </c>
      <c r="F7968" s="1">
        <v>1</v>
      </c>
      <c r="G7968" s="8">
        <f t="shared" si="257"/>
        <v>0.96807567794440552</v>
      </c>
      <c r="H7968" s="1">
        <v>1</v>
      </c>
      <c r="I7968">
        <f t="shared" si="258"/>
        <v>-3.2445015066799289E-2</v>
      </c>
    </row>
    <row r="7969" spans="1:9">
      <c r="A7969" s="1">
        <v>7967</v>
      </c>
      <c r="B7969" s="7"/>
      <c r="C7969" s="1">
        <v>17</v>
      </c>
      <c r="D7969" s="1">
        <v>26</v>
      </c>
      <c r="E7969" s="1">
        <v>62</v>
      </c>
      <c r="F7969" s="1">
        <v>1</v>
      </c>
      <c r="G7969" s="8">
        <f t="shared" si="257"/>
        <v>0.87947269283204021</v>
      </c>
      <c r="H7969" s="1">
        <v>1</v>
      </c>
      <c r="I7969">
        <f t="shared" si="258"/>
        <v>-0.12843276380042193</v>
      </c>
    </row>
    <row r="7970" spans="1:9">
      <c r="A7970" s="1">
        <v>7968</v>
      </c>
      <c r="B7970" s="7"/>
      <c r="C7970" s="1">
        <v>14</v>
      </c>
      <c r="D7970" s="1">
        <v>42</v>
      </c>
      <c r="E7970" s="1">
        <v>89</v>
      </c>
      <c r="F7970" s="1">
        <v>1</v>
      </c>
      <c r="G7970" s="8">
        <f t="shared" si="257"/>
        <v>8.1081532140510698E-2</v>
      </c>
      <c r="H7970" s="1">
        <v>0</v>
      </c>
      <c r="I7970">
        <f t="shared" si="258"/>
        <v>-8.4557878886974608E-2</v>
      </c>
    </row>
    <row r="7971" spans="1:9">
      <c r="A7971" s="1">
        <v>7969</v>
      </c>
      <c r="B7971" s="7"/>
      <c r="C7971" s="1">
        <v>41</v>
      </c>
      <c r="D7971" s="1">
        <v>31</v>
      </c>
      <c r="E7971" s="1">
        <v>93</v>
      </c>
      <c r="F7971" s="1">
        <v>1</v>
      </c>
      <c r="G7971" s="8">
        <f t="shared" si="257"/>
        <v>7.2114797771523223E-3</v>
      </c>
      <c r="H7971" s="1">
        <v>0</v>
      </c>
      <c r="I7971">
        <f t="shared" si="258"/>
        <v>-7.2376081895672868E-3</v>
      </c>
    </row>
    <row r="7972" spans="1:9">
      <c r="A7972" s="1">
        <v>7970</v>
      </c>
      <c r="B7972" s="7"/>
      <c r="C7972" s="1">
        <v>48</v>
      </c>
      <c r="D7972" s="1">
        <v>29</v>
      </c>
      <c r="E7972" s="1">
        <v>69</v>
      </c>
      <c r="F7972" s="1">
        <v>1</v>
      </c>
      <c r="G7972" s="8">
        <f t="shared" si="257"/>
        <v>9.0606752408548E-2</v>
      </c>
      <c r="H7972" s="1">
        <v>0</v>
      </c>
      <c r="I7972">
        <f t="shared" si="258"/>
        <v>-9.4977662743653574E-2</v>
      </c>
    </row>
    <row r="7973" spans="1:9">
      <c r="A7973" s="1">
        <v>7971</v>
      </c>
      <c r="B7973" s="7"/>
      <c r="C7973" s="1">
        <v>42</v>
      </c>
      <c r="D7973" s="1">
        <v>58</v>
      </c>
      <c r="E7973" s="1">
        <v>53</v>
      </c>
      <c r="F7973" s="1">
        <v>1</v>
      </c>
      <c r="G7973" s="8">
        <f t="shared" si="257"/>
        <v>0.16461615083980682</v>
      </c>
      <c r="H7973" s="1">
        <v>0</v>
      </c>
      <c r="I7973">
        <f t="shared" si="258"/>
        <v>-0.17986396016772316</v>
      </c>
    </row>
    <row r="7974" spans="1:9">
      <c r="A7974" s="1">
        <v>7972</v>
      </c>
      <c r="B7974" s="7"/>
      <c r="C7974" s="1">
        <v>43</v>
      </c>
      <c r="D7974" s="1">
        <v>45</v>
      </c>
      <c r="E7974" s="1">
        <v>93</v>
      </c>
      <c r="F7974" s="1">
        <v>1</v>
      </c>
      <c r="G7974" s="8">
        <f t="shared" si="257"/>
        <v>2.1945904499465789E-3</v>
      </c>
      <c r="H7974" s="1">
        <v>0</v>
      </c>
      <c r="I7974">
        <f t="shared" si="258"/>
        <v>-2.1970020925927789E-3</v>
      </c>
    </row>
    <row r="7975" spans="1:9">
      <c r="A7975" s="1">
        <v>7973</v>
      </c>
      <c r="B7975" s="7"/>
      <c r="C7975" s="1">
        <v>44</v>
      </c>
      <c r="D7975" s="1">
        <v>70</v>
      </c>
      <c r="E7975" s="1">
        <v>67</v>
      </c>
      <c r="F7975" s="1">
        <v>1</v>
      </c>
      <c r="G7975" s="8">
        <f t="shared" si="257"/>
        <v>1.0588467144182871E-2</v>
      </c>
      <c r="H7975" s="1">
        <v>0</v>
      </c>
      <c r="I7975">
        <f t="shared" si="258"/>
        <v>-1.0644923842660801E-2</v>
      </c>
    </row>
    <row r="7976" spans="1:9">
      <c r="A7976" s="1">
        <v>7974</v>
      </c>
      <c r="B7976" s="7"/>
      <c r="C7976" s="1">
        <v>37</v>
      </c>
      <c r="D7976" s="1">
        <v>37</v>
      </c>
      <c r="E7976" s="1">
        <v>92</v>
      </c>
      <c r="F7976" s="1">
        <v>1</v>
      </c>
      <c r="G7976" s="8">
        <f t="shared" si="257"/>
        <v>8.0798874700042621E-3</v>
      </c>
      <c r="H7976" s="1">
        <v>0</v>
      </c>
      <c r="I7976">
        <f t="shared" si="258"/>
        <v>-8.1127066639121968E-3</v>
      </c>
    </row>
    <row r="7977" spans="1:9">
      <c r="A7977" s="1">
        <v>7975</v>
      </c>
      <c r="B7977" s="7"/>
      <c r="C7977" s="1">
        <v>28</v>
      </c>
      <c r="D7977" s="1">
        <v>40</v>
      </c>
      <c r="E7977" s="1">
        <v>85</v>
      </c>
      <c r="F7977" s="1">
        <v>1</v>
      </c>
      <c r="G7977" s="8">
        <f t="shared" si="257"/>
        <v>4.0008290846365188E-2</v>
      </c>
      <c r="H7977" s="1">
        <v>0</v>
      </c>
      <c r="I7977">
        <f t="shared" si="258"/>
        <v>-4.0830630855845193E-2</v>
      </c>
    </row>
    <row r="7978" spans="1:9">
      <c r="A7978" s="1">
        <v>7976</v>
      </c>
      <c r="B7978" s="7"/>
      <c r="C7978" s="1">
        <v>29</v>
      </c>
      <c r="D7978" s="1">
        <v>31</v>
      </c>
      <c r="E7978" s="1">
        <v>59</v>
      </c>
      <c r="F7978" s="1">
        <v>1</v>
      </c>
      <c r="G7978" s="8">
        <f t="shared" si="257"/>
        <v>0.69255586471785879</v>
      </c>
      <c r="H7978" s="1">
        <v>1</v>
      </c>
      <c r="I7978">
        <f t="shared" si="258"/>
        <v>-0.3673663731016592</v>
      </c>
    </row>
    <row r="7979" spans="1:9">
      <c r="A7979" s="1">
        <v>7977</v>
      </c>
      <c r="B7979" s="7"/>
      <c r="C7979" s="1">
        <v>17</v>
      </c>
      <c r="D7979" s="1">
        <v>33</v>
      </c>
      <c r="E7979" s="1">
        <v>90</v>
      </c>
      <c r="F7979" s="1">
        <v>1</v>
      </c>
      <c r="G7979" s="8">
        <f t="shared" si="257"/>
        <v>9.7244612370932529E-2</v>
      </c>
      <c r="H7979" s="1">
        <v>0</v>
      </c>
      <c r="I7979">
        <f t="shared" si="258"/>
        <v>-0.10230365082347237</v>
      </c>
    </row>
    <row r="7980" spans="1:9">
      <c r="A7980" s="1">
        <v>7978</v>
      </c>
      <c r="B7980" s="7"/>
      <c r="C7980" s="1">
        <v>2</v>
      </c>
      <c r="D7980" s="1">
        <v>36</v>
      </c>
      <c r="E7980" s="1">
        <v>57</v>
      </c>
      <c r="F7980" s="1">
        <v>1</v>
      </c>
      <c r="G7980" s="8">
        <f t="shared" si="257"/>
        <v>0.96977445907440984</v>
      </c>
      <c r="H7980" s="1">
        <v>1</v>
      </c>
      <c r="I7980">
        <f t="shared" si="258"/>
        <v>-3.0691750938976057E-2</v>
      </c>
    </row>
    <row r="7981" spans="1:9">
      <c r="A7981" s="1">
        <v>7979</v>
      </c>
      <c r="B7981" s="7"/>
      <c r="C7981" s="1">
        <v>9</v>
      </c>
      <c r="D7981" s="1">
        <v>71</v>
      </c>
      <c r="E7981" s="1">
        <v>52</v>
      </c>
      <c r="F7981" s="1">
        <v>1</v>
      </c>
      <c r="G7981" s="8">
        <f t="shared" si="257"/>
        <v>0.7196144206853049</v>
      </c>
      <c r="H7981" s="1">
        <v>1</v>
      </c>
      <c r="I7981">
        <f t="shared" si="258"/>
        <v>-0.32903973724370711</v>
      </c>
    </row>
    <row r="7982" spans="1:9">
      <c r="A7982" s="1">
        <v>7980</v>
      </c>
      <c r="B7982" s="7"/>
      <c r="C7982" s="1">
        <v>21</v>
      </c>
      <c r="D7982" s="1">
        <v>52</v>
      </c>
      <c r="E7982" s="1">
        <v>72</v>
      </c>
      <c r="F7982" s="1">
        <v>1</v>
      </c>
      <c r="G7982" s="8">
        <f t="shared" si="257"/>
        <v>0.16953589366284866</v>
      </c>
      <c r="H7982" s="1">
        <v>0</v>
      </c>
      <c r="I7982">
        <f t="shared" si="258"/>
        <v>-0.18577057020394847</v>
      </c>
    </row>
    <row r="7983" spans="1:9">
      <c r="A7983" s="1">
        <v>7981</v>
      </c>
      <c r="B7983" s="7"/>
      <c r="C7983" s="1">
        <v>11</v>
      </c>
      <c r="D7983" s="1">
        <v>46</v>
      </c>
      <c r="E7983" s="1">
        <v>62</v>
      </c>
      <c r="F7983" s="1">
        <v>1</v>
      </c>
      <c r="G7983" s="8">
        <f t="shared" si="257"/>
        <v>0.76513905947759742</v>
      </c>
      <c r="H7983" s="1">
        <v>1</v>
      </c>
      <c r="I7983">
        <f t="shared" si="258"/>
        <v>-0.26769768458015686</v>
      </c>
    </row>
    <row r="7984" spans="1:9">
      <c r="A7984" s="1">
        <v>7982</v>
      </c>
      <c r="B7984" s="7"/>
      <c r="C7984" s="1">
        <v>1</v>
      </c>
      <c r="D7984" s="1">
        <v>53</v>
      </c>
      <c r="E7984" s="1">
        <v>79</v>
      </c>
      <c r="F7984" s="1">
        <v>1</v>
      </c>
      <c r="G7984" s="8">
        <f t="shared" si="257"/>
        <v>0.36432169364056588</v>
      </c>
      <c r="H7984" s="1">
        <v>0</v>
      </c>
      <c r="I7984">
        <f t="shared" si="258"/>
        <v>-0.45306265121678907</v>
      </c>
    </row>
    <row r="7985" spans="1:9">
      <c r="A7985" s="1">
        <v>7983</v>
      </c>
      <c r="B7985" s="7"/>
      <c r="C7985" s="1">
        <v>24</v>
      </c>
      <c r="D7985" s="1">
        <v>25</v>
      </c>
      <c r="E7985" s="1">
        <v>85</v>
      </c>
      <c r="F7985" s="1">
        <v>1</v>
      </c>
      <c r="G7985" s="8">
        <f t="shared" si="257"/>
        <v>0.15329393057141885</v>
      </c>
      <c r="H7985" s="1">
        <v>0</v>
      </c>
      <c r="I7985">
        <f t="shared" si="258"/>
        <v>-0.16640167002538134</v>
      </c>
    </row>
    <row r="7986" spans="1:9">
      <c r="A7986" s="1">
        <v>7984</v>
      </c>
      <c r="B7986" s="7"/>
      <c r="C7986" s="1">
        <v>40</v>
      </c>
      <c r="D7986" s="1">
        <v>63</v>
      </c>
      <c r="E7986" s="1">
        <v>63</v>
      </c>
      <c r="F7986" s="1">
        <v>1</v>
      </c>
      <c r="G7986" s="8">
        <f t="shared" si="257"/>
        <v>4.2958937462701977E-2</v>
      </c>
      <c r="H7986" s="1">
        <v>0</v>
      </c>
      <c r="I7986">
        <f t="shared" si="258"/>
        <v>-4.3908980887201028E-2</v>
      </c>
    </row>
    <row r="7987" spans="1:9">
      <c r="A7987" s="1">
        <v>7985</v>
      </c>
      <c r="B7987" s="7"/>
      <c r="C7987" s="1">
        <v>47</v>
      </c>
      <c r="D7987" s="1">
        <v>59</v>
      </c>
      <c r="E7987" s="1">
        <v>77</v>
      </c>
      <c r="F7987" s="1">
        <v>1</v>
      </c>
      <c r="G7987" s="8">
        <f t="shared" si="257"/>
        <v>4.5326905405181101E-3</v>
      </c>
      <c r="H7987" s="1">
        <v>0</v>
      </c>
      <c r="I7987">
        <f t="shared" si="258"/>
        <v>-4.5429943300015216E-3</v>
      </c>
    </row>
    <row r="7988" spans="1:9">
      <c r="A7988" s="1">
        <v>7986</v>
      </c>
      <c r="B7988" s="7"/>
      <c r="C7988" s="1">
        <v>32</v>
      </c>
      <c r="D7988" s="1">
        <v>30</v>
      </c>
      <c r="E7988" s="1">
        <v>85</v>
      </c>
      <c r="F7988" s="1">
        <v>1</v>
      </c>
      <c r="G7988" s="8">
        <f t="shared" si="257"/>
        <v>5.3337632196130531E-2</v>
      </c>
      <c r="H7988" s="1">
        <v>0</v>
      </c>
      <c r="I7988">
        <f t="shared" si="258"/>
        <v>-5.4812777557556182E-2</v>
      </c>
    </row>
    <row r="7989" spans="1:9">
      <c r="A7989" s="1">
        <v>7987</v>
      </c>
      <c r="B7989" s="7"/>
      <c r="C7989" s="1">
        <v>26</v>
      </c>
      <c r="D7989" s="1">
        <v>62</v>
      </c>
      <c r="E7989" s="1">
        <v>76</v>
      </c>
      <c r="F7989" s="1">
        <v>1</v>
      </c>
      <c r="G7989" s="8">
        <f t="shared" si="257"/>
        <v>3.4331330448956143E-2</v>
      </c>
      <c r="H7989" s="1">
        <v>0</v>
      </c>
      <c r="I7989">
        <f t="shared" si="258"/>
        <v>-3.4934495788076017E-2</v>
      </c>
    </row>
    <row r="7990" spans="1:9">
      <c r="A7990" s="1">
        <v>7988</v>
      </c>
      <c r="B7990" s="7"/>
      <c r="C7990" s="1">
        <v>27</v>
      </c>
      <c r="D7990" s="1">
        <v>62</v>
      </c>
      <c r="E7990" s="1">
        <v>83</v>
      </c>
      <c r="F7990" s="1">
        <v>1</v>
      </c>
      <c r="G7990" s="8">
        <f t="shared" si="257"/>
        <v>1.2512861252259011E-2</v>
      </c>
      <c r="H7990" s="1">
        <v>0</v>
      </c>
      <c r="I7990">
        <f t="shared" si="258"/>
        <v>-1.2591806344594371E-2</v>
      </c>
    </row>
    <row r="7991" spans="1:9">
      <c r="A7991" s="1">
        <v>7989</v>
      </c>
      <c r="B7991" s="7"/>
      <c r="C7991" s="1">
        <v>2</v>
      </c>
      <c r="D7991" s="1">
        <v>60</v>
      </c>
      <c r="E7991" s="1">
        <v>80</v>
      </c>
      <c r="F7991" s="1">
        <v>1</v>
      </c>
      <c r="G7991" s="8">
        <f t="shared" si="257"/>
        <v>0.21638292623763755</v>
      </c>
      <c r="H7991" s="1">
        <v>1</v>
      </c>
      <c r="I7991">
        <f t="shared" si="258"/>
        <v>-1.5307056342092098</v>
      </c>
    </row>
    <row r="7992" spans="1:9">
      <c r="A7992" s="1">
        <v>7990</v>
      </c>
      <c r="B7992" s="7"/>
      <c r="C7992" s="1">
        <v>5</v>
      </c>
      <c r="D7992" s="1">
        <v>45</v>
      </c>
      <c r="E7992" s="1">
        <v>56</v>
      </c>
      <c r="F7992" s="1">
        <v>1</v>
      </c>
      <c r="G7992" s="8">
        <f t="shared" si="257"/>
        <v>0.93455956319573585</v>
      </c>
      <c r="H7992" s="1">
        <v>1</v>
      </c>
      <c r="I7992">
        <f t="shared" si="258"/>
        <v>-6.767991608053138E-2</v>
      </c>
    </row>
    <row r="7993" spans="1:9">
      <c r="A7993" s="1">
        <v>7991</v>
      </c>
      <c r="B7993" s="7"/>
      <c r="C7993" s="1">
        <v>13</v>
      </c>
      <c r="D7993" s="1">
        <v>47</v>
      </c>
      <c r="E7993" s="1">
        <v>87</v>
      </c>
      <c r="F7993" s="1">
        <v>1</v>
      </c>
      <c r="G7993" s="8">
        <f t="shared" si="257"/>
        <v>8.2077208711980695E-2</v>
      </c>
      <c r="H7993" s="1">
        <v>0</v>
      </c>
      <c r="I7993">
        <f t="shared" si="258"/>
        <v>-8.5641997249441382E-2</v>
      </c>
    </row>
    <row r="7994" spans="1:9">
      <c r="A7994" s="1">
        <v>7992</v>
      </c>
      <c r="B7994" s="7"/>
      <c r="C7994" s="1">
        <v>49</v>
      </c>
      <c r="D7994" s="1">
        <v>46</v>
      </c>
      <c r="E7994" s="1">
        <v>86</v>
      </c>
      <c r="F7994" s="1">
        <v>1</v>
      </c>
      <c r="G7994" s="8">
        <f t="shared" si="257"/>
        <v>2.8140610956583446E-3</v>
      </c>
      <c r="H7994" s="1">
        <v>0</v>
      </c>
      <c r="I7994">
        <f t="shared" si="258"/>
        <v>-2.8180280094229713E-3</v>
      </c>
    </row>
    <row r="7995" spans="1:9">
      <c r="A7995" s="1">
        <v>7993</v>
      </c>
      <c r="B7995" s="7"/>
      <c r="C7995" s="1">
        <v>10</v>
      </c>
      <c r="D7995" s="1">
        <v>62</v>
      </c>
      <c r="E7995" s="1">
        <v>90</v>
      </c>
      <c r="F7995" s="1">
        <v>1</v>
      </c>
      <c r="G7995" s="8">
        <f t="shared" si="257"/>
        <v>2.737716299229059E-2</v>
      </c>
      <c r="H7995" s="1">
        <v>0</v>
      </c>
      <c r="I7995">
        <f t="shared" si="258"/>
        <v>-2.7758900918268038E-2</v>
      </c>
    </row>
    <row r="7996" spans="1:9">
      <c r="A7996" s="1">
        <v>7994</v>
      </c>
      <c r="B7996" s="7"/>
      <c r="C7996" s="1">
        <v>29</v>
      </c>
      <c r="D7996" s="1">
        <v>57</v>
      </c>
      <c r="E7996" s="1">
        <v>77</v>
      </c>
      <c r="F7996" s="1">
        <v>1</v>
      </c>
      <c r="G7996" s="8">
        <f t="shared" si="257"/>
        <v>3.1660805335462852E-2</v>
      </c>
      <c r="H7996" s="1">
        <v>0</v>
      </c>
      <c r="I7996">
        <f t="shared" si="258"/>
        <v>-3.2172845372705539E-2</v>
      </c>
    </row>
    <row r="7997" spans="1:9">
      <c r="A7997" s="1">
        <v>7995</v>
      </c>
      <c r="B7997" s="7"/>
      <c r="C7997" s="1">
        <v>17</v>
      </c>
      <c r="D7997" s="1">
        <v>38</v>
      </c>
      <c r="E7997" s="1">
        <v>52</v>
      </c>
      <c r="F7997" s="1">
        <v>1</v>
      </c>
      <c r="G7997" s="8">
        <f t="shared" si="257"/>
        <v>0.92173967658570832</v>
      </c>
      <c r="H7997" s="1">
        <v>1</v>
      </c>
      <c r="I7997">
        <f t="shared" si="258"/>
        <v>-8.1492441729127729E-2</v>
      </c>
    </row>
    <row r="7998" spans="1:9">
      <c r="A7998" s="1">
        <v>7996</v>
      </c>
      <c r="B7998" s="7"/>
      <c r="C7998" s="1">
        <v>26</v>
      </c>
      <c r="D7998" s="1">
        <v>27</v>
      </c>
      <c r="E7998" s="1">
        <v>64</v>
      </c>
      <c r="F7998" s="1">
        <v>1</v>
      </c>
      <c r="G7998" s="8">
        <f t="shared" si="257"/>
        <v>0.67612881992162033</v>
      </c>
      <c r="H7998" s="1">
        <v>1</v>
      </c>
      <c r="I7998">
        <f t="shared" si="258"/>
        <v>-0.391371659079576</v>
      </c>
    </row>
    <row r="7999" spans="1:9">
      <c r="A7999" s="1">
        <v>7997</v>
      </c>
      <c r="B7999" s="7"/>
      <c r="C7999" s="1">
        <v>35</v>
      </c>
      <c r="D7999" s="1">
        <v>43</v>
      </c>
      <c r="E7999" s="1">
        <v>70</v>
      </c>
      <c r="F7999" s="1">
        <v>1</v>
      </c>
      <c r="G7999" s="8">
        <f t="shared" si="257"/>
        <v>0.10822309212643191</v>
      </c>
      <c r="H7999" s="1">
        <v>0</v>
      </c>
      <c r="I7999">
        <f t="shared" si="258"/>
        <v>-0.1145392809639222</v>
      </c>
    </row>
    <row r="8000" spans="1:9">
      <c r="A8000" s="1">
        <v>7998</v>
      </c>
      <c r="B8000" s="7"/>
      <c r="C8000" s="1">
        <v>36</v>
      </c>
      <c r="D8000" s="1">
        <v>31</v>
      </c>
      <c r="E8000" s="1">
        <v>72</v>
      </c>
      <c r="F8000" s="1">
        <v>1</v>
      </c>
      <c r="G8000" s="8">
        <f t="shared" si="257"/>
        <v>0.1642960609774837</v>
      </c>
      <c r="H8000" s="1">
        <v>0</v>
      </c>
      <c r="I8000">
        <f t="shared" si="258"/>
        <v>-0.17948086854500728</v>
      </c>
    </row>
    <row r="8001" spans="1:9">
      <c r="A8001" s="1">
        <v>7999</v>
      </c>
      <c r="B8001" s="7"/>
      <c r="C8001" s="1">
        <v>49</v>
      </c>
      <c r="D8001" s="1">
        <v>75</v>
      </c>
      <c r="E8001" s="1">
        <v>84</v>
      </c>
      <c r="F8001" s="1">
        <v>1</v>
      </c>
      <c r="G8001" s="8">
        <f t="shared" si="257"/>
        <v>4.719163622588539E-4</v>
      </c>
      <c r="H8001" s="1">
        <v>0</v>
      </c>
      <c r="I8001">
        <f t="shared" si="258"/>
        <v>-4.7202774983045806E-4</v>
      </c>
    </row>
    <row r="8002" spans="1:9">
      <c r="A8002" s="1">
        <v>8000</v>
      </c>
      <c r="B8002" s="7"/>
      <c r="C8002" s="1">
        <v>29</v>
      </c>
      <c r="D8002" s="1">
        <v>40</v>
      </c>
      <c r="E8002" s="1">
        <v>95</v>
      </c>
      <c r="F8002" s="1">
        <v>1</v>
      </c>
      <c r="G8002" s="8">
        <f t="shared" si="257"/>
        <v>9.8728056117001247E-3</v>
      </c>
      <c r="H8002" s="1">
        <v>0</v>
      </c>
      <c r="I8002">
        <f t="shared" si="258"/>
        <v>-9.921864926143548E-3</v>
      </c>
    </row>
    <row r="8003" spans="1:9">
      <c r="A8003" s="1">
        <v>8001</v>
      </c>
      <c r="B8003" s="7"/>
      <c r="C8003" s="1">
        <v>20</v>
      </c>
      <c r="D8003" s="1">
        <v>45</v>
      </c>
      <c r="E8003" s="1">
        <v>94</v>
      </c>
      <c r="F8003" s="1">
        <v>1</v>
      </c>
      <c r="G8003" s="8">
        <f t="shared" si="257"/>
        <v>1.956243695205917E-2</v>
      </c>
      <c r="H8003" s="1">
        <v>0</v>
      </c>
      <c r="I8003">
        <f t="shared" si="258"/>
        <v>-1.9756314059754556E-2</v>
      </c>
    </row>
    <row r="8004" spans="1:9">
      <c r="A8004" s="1">
        <v>8002</v>
      </c>
      <c r="B8004" s="7"/>
      <c r="C8004" s="1">
        <v>10</v>
      </c>
      <c r="D8004" s="1">
        <v>26</v>
      </c>
      <c r="E8004" s="1">
        <v>91</v>
      </c>
      <c r="F8004" s="1">
        <v>1</v>
      </c>
      <c r="G8004" s="8">
        <f t="shared" ref="G8004:G8067" si="259">1/(1+EXP(-SUMPRODUCT($C$1:$F$1,C8004:F8004)))</f>
        <v>0.23979621700336476</v>
      </c>
      <c r="H8004" s="1">
        <v>1</v>
      </c>
      <c r="I8004">
        <f t="shared" ref="I8004:I8067" si="260">H8004*LN(G8004)+(1-H8004)*LN(1-G8004)</f>
        <v>-1.4279658121455003</v>
      </c>
    </row>
    <row r="8005" spans="1:9">
      <c r="A8005" s="1">
        <v>8003</v>
      </c>
      <c r="B8005" s="7"/>
      <c r="C8005" s="1">
        <v>1</v>
      </c>
      <c r="D8005" s="1">
        <v>70</v>
      </c>
      <c r="E8005" s="1">
        <v>54</v>
      </c>
      <c r="F8005" s="1">
        <v>1</v>
      </c>
      <c r="G8005" s="8">
        <f t="shared" si="259"/>
        <v>0.82647981231279488</v>
      </c>
      <c r="H8005" s="1">
        <v>1</v>
      </c>
      <c r="I8005">
        <f t="shared" si="260"/>
        <v>-0.19057978753322569</v>
      </c>
    </row>
    <row r="8006" spans="1:9">
      <c r="A8006" s="1">
        <v>8004</v>
      </c>
      <c r="B8006" s="7"/>
      <c r="C8006" s="1">
        <v>20</v>
      </c>
      <c r="D8006" s="1">
        <v>70</v>
      </c>
      <c r="E8006" s="1">
        <v>100</v>
      </c>
      <c r="F8006" s="1">
        <v>1</v>
      </c>
      <c r="G8006" s="8">
        <f t="shared" si="259"/>
        <v>1.5285567736606563E-3</v>
      </c>
      <c r="H8006" s="1">
        <v>0</v>
      </c>
      <c r="I8006">
        <f t="shared" si="260"/>
        <v>-1.5297262084160571E-3</v>
      </c>
    </row>
    <row r="8007" spans="1:9">
      <c r="A8007" s="1">
        <v>8005</v>
      </c>
      <c r="B8007" s="7"/>
      <c r="C8007" s="1">
        <v>33</v>
      </c>
      <c r="D8007" s="1">
        <v>31</v>
      </c>
      <c r="E8007" s="1">
        <v>66</v>
      </c>
      <c r="F8007" s="1">
        <v>1</v>
      </c>
      <c r="G8007" s="8">
        <f t="shared" si="259"/>
        <v>0.37179846626791707</v>
      </c>
      <c r="H8007" s="1">
        <v>0</v>
      </c>
      <c r="I8007">
        <f t="shared" si="260"/>
        <v>-0.46489425040957</v>
      </c>
    </row>
    <row r="8008" spans="1:9">
      <c r="A8008" s="1">
        <v>8006</v>
      </c>
      <c r="B8008" s="7"/>
      <c r="C8008" s="1">
        <v>38</v>
      </c>
      <c r="D8008" s="1">
        <v>39</v>
      </c>
      <c r="E8008" s="1">
        <v>85</v>
      </c>
      <c r="F8008" s="1">
        <v>1</v>
      </c>
      <c r="G8008" s="8">
        <f t="shared" si="259"/>
        <v>1.5928980365785671E-2</v>
      </c>
      <c r="H8008" s="1">
        <v>0</v>
      </c>
      <c r="I8008">
        <f t="shared" si="260"/>
        <v>-1.6057210109317609E-2</v>
      </c>
    </row>
    <row r="8009" spans="1:9">
      <c r="A8009" s="1">
        <v>8007</v>
      </c>
      <c r="B8009" s="7"/>
      <c r="C8009" s="1">
        <v>47</v>
      </c>
      <c r="D8009" s="1">
        <v>58</v>
      </c>
      <c r="E8009" s="1">
        <v>72</v>
      </c>
      <c r="F8009" s="1">
        <v>1</v>
      </c>
      <c r="G8009" s="8">
        <f t="shared" si="259"/>
        <v>9.407439684303489E-3</v>
      </c>
      <c r="H8009" s="1">
        <v>0</v>
      </c>
      <c r="I8009">
        <f t="shared" si="260"/>
        <v>-9.4519691371463682E-3</v>
      </c>
    </row>
    <row r="8010" spans="1:9">
      <c r="A8010" s="1">
        <v>8008</v>
      </c>
      <c r="B8010" s="7"/>
      <c r="C8010" s="1">
        <v>34</v>
      </c>
      <c r="D8010" s="1">
        <v>62</v>
      </c>
      <c r="E8010" s="1">
        <v>91</v>
      </c>
      <c r="F8010" s="1">
        <v>1</v>
      </c>
      <c r="G8010" s="8">
        <f t="shared" si="259"/>
        <v>2.1442318149945002E-3</v>
      </c>
      <c r="H8010" s="1">
        <v>0</v>
      </c>
      <c r="I8010">
        <f t="shared" si="260"/>
        <v>-2.1465339715262387E-3</v>
      </c>
    </row>
    <row r="8011" spans="1:9">
      <c r="A8011" s="1">
        <v>8009</v>
      </c>
      <c r="B8011" s="7"/>
      <c r="C8011" s="1">
        <v>23</v>
      </c>
      <c r="D8011" s="1">
        <v>45</v>
      </c>
      <c r="E8011" s="1">
        <v>78</v>
      </c>
      <c r="F8011" s="1">
        <v>1</v>
      </c>
      <c r="G8011" s="8">
        <f t="shared" si="259"/>
        <v>0.10971498852308129</v>
      </c>
      <c r="H8011" s="1">
        <v>0</v>
      </c>
      <c r="I8011">
        <f t="shared" si="260"/>
        <v>-0.11621362990655658</v>
      </c>
    </row>
    <row r="8012" spans="1:9">
      <c r="A8012" s="1">
        <v>8010</v>
      </c>
      <c r="B8012" s="7"/>
      <c r="C8012" s="1">
        <v>16</v>
      </c>
      <c r="D8012" s="1">
        <v>69</v>
      </c>
      <c r="E8012" s="1">
        <v>86</v>
      </c>
      <c r="F8012" s="1">
        <v>1</v>
      </c>
      <c r="G8012" s="8">
        <f t="shared" si="259"/>
        <v>1.5604148768870849E-2</v>
      </c>
      <c r="H8012" s="1">
        <v>0</v>
      </c>
      <c r="I8012">
        <f t="shared" si="260"/>
        <v>-1.5727174989427019E-2</v>
      </c>
    </row>
    <row r="8013" spans="1:9">
      <c r="A8013" s="1">
        <v>8011</v>
      </c>
      <c r="B8013" s="7"/>
      <c r="C8013" s="1">
        <v>7</v>
      </c>
      <c r="D8013" s="1">
        <v>41</v>
      </c>
      <c r="E8013" s="1">
        <v>81</v>
      </c>
      <c r="F8013" s="1">
        <v>1</v>
      </c>
      <c r="G8013" s="8">
        <f t="shared" si="259"/>
        <v>0.35835614643042146</v>
      </c>
      <c r="H8013" s="1">
        <v>0</v>
      </c>
      <c r="I8013">
        <f t="shared" si="260"/>
        <v>-0.44372187443895961</v>
      </c>
    </row>
    <row r="8014" spans="1:9">
      <c r="A8014" s="1">
        <v>8012</v>
      </c>
      <c r="B8014" s="7"/>
      <c r="C8014" s="1">
        <v>35</v>
      </c>
      <c r="D8014" s="1">
        <v>73</v>
      </c>
      <c r="E8014" s="1">
        <v>85</v>
      </c>
      <c r="F8014" s="1">
        <v>1</v>
      </c>
      <c r="G8014" s="8">
        <f t="shared" si="259"/>
        <v>1.972826976157058E-3</v>
      </c>
      <c r="H8014" s="1">
        <v>0</v>
      </c>
      <c r="I8014">
        <f t="shared" si="260"/>
        <v>-1.9747755625336319E-3</v>
      </c>
    </row>
    <row r="8015" spans="1:9">
      <c r="A8015" s="1">
        <v>8013</v>
      </c>
      <c r="B8015" s="7"/>
      <c r="C8015" s="1">
        <v>29</v>
      </c>
      <c r="D8015" s="1">
        <v>55</v>
      </c>
      <c r="E8015" s="1">
        <v>98</v>
      </c>
      <c r="F8015" s="1">
        <v>1</v>
      </c>
      <c r="G8015" s="8">
        <f t="shared" si="259"/>
        <v>2.3085045576738878E-3</v>
      </c>
      <c r="H8015" s="1">
        <v>0</v>
      </c>
      <c r="I8015">
        <f t="shared" si="260"/>
        <v>-2.3111732622557893E-3</v>
      </c>
    </row>
    <row r="8016" spans="1:9">
      <c r="A8016" s="1">
        <v>8014</v>
      </c>
      <c r="B8016" s="7"/>
      <c r="C8016" s="1">
        <v>32</v>
      </c>
      <c r="D8016" s="1">
        <v>61</v>
      </c>
      <c r="E8016" s="1">
        <v>87</v>
      </c>
      <c r="F8016" s="1">
        <v>1</v>
      </c>
      <c r="G8016" s="8">
        <f t="shared" si="259"/>
        <v>4.7859083911181988E-3</v>
      </c>
      <c r="H8016" s="1">
        <v>0</v>
      </c>
      <c r="I8016">
        <f t="shared" si="260"/>
        <v>-4.7973975226267944E-3</v>
      </c>
    </row>
    <row r="8017" spans="1:9">
      <c r="A8017" s="1">
        <v>8015</v>
      </c>
      <c r="B8017" s="7"/>
      <c r="C8017" s="1">
        <v>14</v>
      </c>
      <c r="D8017" s="1">
        <v>58</v>
      </c>
      <c r="E8017" s="1">
        <v>98</v>
      </c>
      <c r="F8017" s="1">
        <v>1</v>
      </c>
      <c r="G8017" s="8">
        <f t="shared" si="259"/>
        <v>8.5224968750063999E-3</v>
      </c>
      <c r="H8017" s="1">
        <v>0</v>
      </c>
      <c r="I8017">
        <f t="shared" si="260"/>
        <v>-8.5590210174798786E-3</v>
      </c>
    </row>
    <row r="8018" spans="1:9">
      <c r="A8018" s="1">
        <v>8016</v>
      </c>
      <c r="B8018" s="7"/>
      <c r="C8018" s="1">
        <v>44</v>
      </c>
      <c r="D8018" s="1">
        <v>30</v>
      </c>
      <c r="E8018" s="1">
        <v>75</v>
      </c>
      <c r="F8018" s="1">
        <v>1</v>
      </c>
      <c r="G8018" s="8">
        <f t="shared" si="259"/>
        <v>5.9101181075849732E-2</v>
      </c>
      <c r="H8018" s="1">
        <v>0</v>
      </c>
      <c r="I8018">
        <f t="shared" si="260"/>
        <v>-6.0919670232028419E-2</v>
      </c>
    </row>
    <row r="8019" spans="1:9">
      <c r="A8019" s="1">
        <v>8017</v>
      </c>
      <c r="B8019" s="7"/>
      <c r="C8019" s="1">
        <v>6</v>
      </c>
      <c r="D8019" s="1">
        <v>53</v>
      </c>
      <c r="E8019" s="1">
        <v>62</v>
      </c>
      <c r="F8019" s="1">
        <v>1</v>
      </c>
      <c r="G8019" s="8">
        <f t="shared" si="259"/>
        <v>0.76738884363550652</v>
      </c>
      <c r="H8019" s="1">
        <v>1</v>
      </c>
      <c r="I8019">
        <f t="shared" si="260"/>
        <v>-0.26476163914894257</v>
      </c>
    </row>
    <row r="8020" spans="1:9">
      <c r="A8020" s="1">
        <v>8018</v>
      </c>
      <c r="B8020" s="7"/>
      <c r="C8020" s="1">
        <v>2</v>
      </c>
      <c r="D8020" s="1">
        <v>53</v>
      </c>
      <c r="E8020" s="1">
        <v>61</v>
      </c>
      <c r="F8020" s="1">
        <v>1</v>
      </c>
      <c r="G8020" s="8">
        <f t="shared" si="259"/>
        <v>0.84980791434894121</v>
      </c>
      <c r="H8020" s="1">
        <v>1</v>
      </c>
      <c r="I8020">
        <f t="shared" si="260"/>
        <v>-0.16274493815470015</v>
      </c>
    </row>
    <row r="8021" spans="1:9">
      <c r="A8021" s="1">
        <v>8019</v>
      </c>
      <c r="B8021" s="7"/>
      <c r="C8021" s="1">
        <v>38</v>
      </c>
      <c r="D8021" s="1">
        <v>32</v>
      </c>
      <c r="E8021" s="1">
        <v>57</v>
      </c>
      <c r="F8021" s="1">
        <v>1</v>
      </c>
      <c r="G8021" s="8">
        <f t="shared" si="259"/>
        <v>0.5230112990428335</v>
      </c>
      <c r="H8021" s="1">
        <v>1</v>
      </c>
      <c r="I8021">
        <f t="shared" si="260"/>
        <v>-0.64815221086218289</v>
      </c>
    </row>
    <row r="8022" spans="1:9">
      <c r="A8022" s="1">
        <v>8020</v>
      </c>
      <c r="B8022" s="7"/>
      <c r="C8022" s="1">
        <v>43</v>
      </c>
      <c r="D8022" s="1">
        <v>62</v>
      </c>
      <c r="E8022" s="1">
        <v>83</v>
      </c>
      <c r="F8022" s="1">
        <v>1</v>
      </c>
      <c r="G8022" s="8">
        <f t="shared" si="259"/>
        <v>2.4853267095694691E-3</v>
      </c>
      <c r="H8022" s="1">
        <v>0</v>
      </c>
      <c r="I8022">
        <f t="shared" si="260"/>
        <v>-2.4884202607159665E-3</v>
      </c>
    </row>
    <row r="8023" spans="1:9">
      <c r="A8023" s="1">
        <v>8021</v>
      </c>
      <c r="B8023" s="7"/>
      <c r="C8023" s="1">
        <v>0</v>
      </c>
      <c r="D8023" s="1">
        <v>44</v>
      </c>
      <c r="E8023" s="1">
        <v>76</v>
      </c>
      <c r="F8023" s="1">
        <v>1</v>
      </c>
      <c r="G8023" s="8">
        <f t="shared" si="259"/>
        <v>0.64127492573173606</v>
      </c>
      <c r="H8023" s="1">
        <v>0</v>
      </c>
      <c r="I8023">
        <f t="shared" si="260"/>
        <v>-1.0251989937137096</v>
      </c>
    </row>
    <row r="8024" spans="1:9">
      <c r="A8024" s="1">
        <v>8022</v>
      </c>
      <c r="B8024" s="7"/>
      <c r="C8024" s="1">
        <v>43</v>
      </c>
      <c r="D8024" s="1">
        <v>49</v>
      </c>
      <c r="E8024" s="1">
        <v>84</v>
      </c>
      <c r="F8024" s="1">
        <v>1</v>
      </c>
      <c r="G8024" s="8">
        <f t="shared" si="259"/>
        <v>5.4475796817091589E-3</v>
      </c>
      <c r="H8024" s="1">
        <v>0</v>
      </c>
      <c r="I8024">
        <f t="shared" si="260"/>
        <v>-5.4624718527195104E-3</v>
      </c>
    </row>
    <row r="8025" spans="1:9">
      <c r="A8025" s="1">
        <v>8023</v>
      </c>
      <c r="B8025" s="7"/>
      <c r="C8025" s="1">
        <v>16</v>
      </c>
      <c r="D8025" s="1">
        <v>70</v>
      </c>
      <c r="E8025" s="1">
        <v>52</v>
      </c>
      <c r="F8025" s="1">
        <v>1</v>
      </c>
      <c r="G8025" s="8">
        <f t="shared" si="259"/>
        <v>0.57488012655156473</v>
      </c>
      <c r="H8025" s="1">
        <v>1</v>
      </c>
      <c r="I8025">
        <f t="shared" si="260"/>
        <v>-0.5535937354813335</v>
      </c>
    </row>
    <row r="8026" spans="1:9">
      <c r="A8026" s="1">
        <v>8024</v>
      </c>
      <c r="B8026" s="7"/>
      <c r="C8026" s="1">
        <v>32</v>
      </c>
      <c r="D8026" s="1">
        <v>36</v>
      </c>
      <c r="E8026" s="1">
        <v>71</v>
      </c>
      <c r="F8026" s="1">
        <v>1</v>
      </c>
      <c r="G8026" s="8">
        <f t="shared" si="259"/>
        <v>0.19135799320870595</v>
      </c>
      <c r="H8026" s="1">
        <v>0</v>
      </c>
      <c r="I8026">
        <f t="shared" si="260"/>
        <v>-0.21239897309848796</v>
      </c>
    </row>
    <row r="8027" spans="1:9">
      <c r="A8027" s="1">
        <v>8025</v>
      </c>
      <c r="B8027" s="7"/>
      <c r="C8027" s="1">
        <v>15</v>
      </c>
      <c r="D8027" s="1">
        <v>29</v>
      </c>
      <c r="E8027" s="1">
        <v>52</v>
      </c>
      <c r="F8027" s="1">
        <v>1</v>
      </c>
      <c r="G8027" s="8">
        <f t="shared" si="259"/>
        <v>0.96466359157174908</v>
      </c>
      <c r="H8027" s="1">
        <v>1</v>
      </c>
      <c r="I8027">
        <f t="shared" si="260"/>
        <v>-3.597584819187101E-2</v>
      </c>
    </row>
    <row r="8028" spans="1:9">
      <c r="A8028" s="1">
        <v>8026</v>
      </c>
      <c r="B8028" s="7"/>
      <c r="C8028" s="1">
        <v>34</v>
      </c>
      <c r="D8028" s="1">
        <v>72</v>
      </c>
      <c r="E8028" s="1">
        <v>70</v>
      </c>
      <c r="F8028" s="1">
        <v>1</v>
      </c>
      <c r="G8028" s="8">
        <f t="shared" si="259"/>
        <v>1.6939750142411048E-2</v>
      </c>
      <c r="H8028" s="1">
        <v>0</v>
      </c>
      <c r="I8028">
        <f t="shared" si="260"/>
        <v>-1.7084868894733703E-2</v>
      </c>
    </row>
    <row r="8029" spans="1:9">
      <c r="A8029" s="1">
        <v>8027</v>
      </c>
      <c r="B8029" s="7"/>
      <c r="C8029" s="1">
        <v>7</v>
      </c>
      <c r="D8029" s="1">
        <v>48</v>
      </c>
      <c r="E8029" s="1">
        <v>91</v>
      </c>
      <c r="F8029" s="1">
        <v>1</v>
      </c>
      <c r="G8029" s="8">
        <f t="shared" si="259"/>
        <v>8.2657895673448736E-2</v>
      </c>
      <c r="H8029" s="1">
        <v>0</v>
      </c>
      <c r="I8029">
        <f t="shared" si="260"/>
        <v>-8.6274807240231885E-2</v>
      </c>
    </row>
    <row r="8030" spans="1:9">
      <c r="A8030" s="1">
        <v>8028</v>
      </c>
      <c r="B8030" s="7"/>
      <c r="C8030" s="1">
        <v>9</v>
      </c>
      <c r="D8030" s="1">
        <v>58</v>
      </c>
      <c r="E8030" s="1">
        <v>99</v>
      </c>
      <c r="F8030" s="1">
        <v>1</v>
      </c>
      <c r="G8030" s="8">
        <f t="shared" si="259"/>
        <v>1.2357286698215789E-2</v>
      </c>
      <c r="H8030" s="1">
        <v>0</v>
      </c>
      <c r="I8030">
        <f t="shared" si="260"/>
        <v>-1.2434272849565119E-2</v>
      </c>
    </row>
    <row r="8031" spans="1:9">
      <c r="A8031" s="1">
        <v>8029</v>
      </c>
      <c r="B8031" s="7"/>
      <c r="C8031" s="1">
        <v>48</v>
      </c>
      <c r="D8031" s="1">
        <v>64</v>
      </c>
      <c r="E8031" s="1">
        <v>72</v>
      </c>
      <c r="F8031" s="1">
        <v>1</v>
      </c>
      <c r="G8031" s="8">
        <f t="shared" si="259"/>
        <v>5.5779134458755373E-3</v>
      </c>
      <c r="H8031" s="1">
        <v>0</v>
      </c>
      <c r="I8031">
        <f t="shared" si="260"/>
        <v>-5.5935280969323861E-3</v>
      </c>
    </row>
    <row r="8032" spans="1:9">
      <c r="A8032" s="1">
        <v>8030</v>
      </c>
      <c r="B8032" s="7"/>
      <c r="C8032" s="1">
        <v>8</v>
      </c>
      <c r="D8032" s="1">
        <v>54</v>
      </c>
      <c r="E8032" s="1">
        <v>75</v>
      </c>
      <c r="F8032" s="1">
        <v>1</v>
      </c>
      <c r="G8032" s="8">
        <f t="shared" si="259"/>
        <v>0.30839746249284117</v>
      </c>
      <c r="H8032" s="1">
        <v>0</v>
      </c>
      <c r="I8032">
        <f t="shared" si="260"/>
        <v>-0.36874385614104133</v>
      </c>
    </row>
    <row r="8033" spans="1:9">
      <c r="A8033" s="1">
        <v>8031</v>
      </c>
      <c r="B8033" s="7"/>
      <c r="C8033" s="1">
        <v>26</v>
      </c>
      <c r="D8033" s="1">
        <v>43</v>
      </c>
      <c r="E8033" s="1">
        <v>97</v>
      </c>
      <c r="F8033" s="1">
        <v>1</v>
      </c>
      <c r="G8033" s="8">
        <f t="shared" si="259"/>
        <v>8.3158126124132058E-3</v>
      </c>
      <c r="H8033" s="1">
        <v>0</v>
      </c>
      <c r="I8033">
        <f t="shared" si="260"/>
        <v>-8.3505818727240347E-3</v>
      </c>
    </row>
    <row r="8034" spans="1:9">
      <c r="A8034" s="1">
        <v>8032</v>
      </c>
      <c r="B8034" s="7"/>
      <c r="C8034" s="1">
        <v>32</v>
      </c>
      <c r="D8034" s="1">
        <v>38</v>
      </c>
      <c r="E8034" s="1">
        <v>99</v>
      </c>
      <c r="F8034" s="1">
        <v>1</v>
      </c>
      <c r="G8034" s="8">
        <f t="shared" si="259"/>
        <v>4.9529694275816842E-3</v>
      </c>
      <c r="H8034" s="1">
        <v>0</v>
      </c>
      <c r="I8034">
        <f t="shared" si="260"/>
        <v>-4.9652760336362858E-3</v>
      </c>
    </row>
    <row r="8035" spans="1:9">
      <c r="A8035" s="1">
        <v>8033</v>
      </c>
      <c r="B8035" s="7"/>
      <c r="C8035" s="1">
        <v>47</v>
      </c>
      <c r="D8035" s="1">
        <v>33</v>
      </c>
      <c r="E8035" s="1">
        <v>87</v>
      </c>
      <c r="F8035" s="1">
        <v>1</v>
      </c>
      <c r="G8035" s="8">
        <f t="shared" si="259"/>
        <v>7.5452723893913885E-3</v>
      </c>
      <c r="H8035" s="1">
        <v>0</v>
      </c>
      <c r="I8035">
        <f t="shared" si="260"/>
        <v>-7.573881959291786E-3</v>
      </c>
    </row>
    <row r="8036" spans="1:9">
      <c r="A8036" s="1">
        <v>8034</v>
      </c>
      <c r="B8036" s="7"/>
      <c r="C8036" s="1">
        <v>34</v>
      </c>
      <c r="D8036" s="1">
        <v>44</v>
      </c>
      <c r="E8036" s="1">
        <v>81</v>
      </c>
      <c r="F8036" s="1">
        <v>1</v>
      </c>
      <c r="G8036" s="8">
        <f t="shared" si="259"/>
        <v>2.8206344697006811E-2</v>
      </c>
      <c r="H8036" s="1">
        <v>0</v>
      </c>
      <c r="I8036">
        <f t="shared" si="260"/>
        <v>-2.8611785841079988E-2</v>
      </c>
    </row>
    <row r="8037" spans="1:9">
      <c r="A8037" s="1">
        <v>8035</v>
      </c>
      <c r="B8037" s="7"/>
      <c r="C8037" s="1">
        <v>47</v>
      </c>
      <c r="D8037" s="1">
        <v>40</v>
      </c>
      <c r="E8037" s="1">
        <v>73</v>
      </c>
      <c r="F8037" s="1">
        <v>1</v>
      </c>
      <c r="G8037" s="8">
        <f t="shared" si="259"/>
        <v>2.8888847437829091E-2</v>
      </c>
      <c r="H8037" s="1">
        <v>0</v>
      </c>
      <c r="I8037">
        <f t="shared" si="260"/>
        <v>-2.9314344984618469E-2</v>
      </c>
    </row>
    <row r="8038" spans="1:9">
      <c r="A8038" s="1">
        <v>8036</v>
      </c>
      <c r="B8038" s="7"/>
      <c r="C8038" s="1">
        <v>22</v>
      </c>
      <c r="D8038" s="1">
        <v>26</v>
      </c>
      <c r="E8038" s="1">
        <v>99</v>
      </c>
      <c r="F8038" s="1">
        <v>1</v>
      </c>
      <c r="G8038" s="8">
        <f t="shared" si="259"/>
        <v>3.1174454073218921E-2</v>
      </c>
      <c r="H8038" s="1">
        <v>0</v>
      </c>
      <c r="I8038">
        <f t="shared" si="260"/>
        <v>-3.1670718462926878E-2</v>
      </c>
    </row>
    <row r="8039" spans="1:9">
      <c r="A8039" s="1">
        <v>8037</v>
      </c>
      <c r="B8039" s="7"/>
      <c r="C8039" s="1">
        <v>2</v>
      </c>
      <c r="D8039" s="1">
        <v>72</v>
      </c>
      <c r="E8039" s="1">
        <v>82</v>
      </c>
      <c r="F8039" s="1">
        <v>1</v>
      </c>
      <c r="G8039" s="8">
        <f t="shared" si="259"/>
        <v>8.2992578769238254E-2</v>
      </c>
      <c r="H8039" s="1">
        <v>0</v>
      </c>
      <c r="I8039">
        <f t="shared" si="260"/>
        <v>-8.6639713813205371E-2</v>
      </c>
    </row>
    <row r="8040" spans="1:9">
      <c r="A8040" s="1">
        <v>8038</v>
      </c>
      <c r="B8040" s="7"/>
      <c r="C8040" s="1">
        <v>8</v>
      </c>
      <c r="D8040" s="1">
        <v>31</v>
      </c>
      <c r="E8040" s="1">
        <v>82</v>
      </c>
      <c r="F8040" s="1">
        <v>1</v>
      </c>
      <c r="G8040" s="8">
        <f t="shared" si="259"/>
        <v>0.47281090779546908</v>
      </c>
      <c r="H8040" s="1">
        <v>0</v>
      </c>
      <c r="I8040">
        <f t="shared" si="260"/>
        <v>-0.6401959860599854</v>
      </c>
    </row>
    <row r="8041" spans="1:9">
      <c r="A8041" s="1">
        <v>8039</v>
      </c>
      <c r="B8041" s="7"/>
      <c r="C8041" s="1">
        <v>3</v>
      </c>
      <c r="D8041" s="1">
        <v>32</v>
      </c>
      <c r="E8041" s="1">
        <v>85</v>
      </c>
      <c r="F8041" s="1">
        <v>1</v>
      </c>
      <c r="G8041" s="8">
        <f t="shared" si="259"/>
        <v>0.48251246122937785</v>
      </c>
      <c r="H8041" s="1">
        <v>1</v>
      </c>
      <c r="I8041">
        <f t="shared" si="260"/>
        <v>-0.72874853215446145</v>
      </c>
    </row>
    <row r="8042" spans="1:9">
      <c r="A8042" s="1">
        <v>8040</v>
      </c>
      <c r="B8042" s="7"/>
      <c r="C8042" s="1">
        <v>26</v>
      </c>
      <c r="D8042" s="1">
        <v>41</v>
      </c>
      <c r="E8042" s="1">
        <v>72</v>
      </c>
      <c r="F8042" s="1">
        <v>1</v>
      </c>
      <c r="G8042" s="8">
        <f t="shared" si="259"/>
        <v>0.21111445398347922</v>
      </c>
      <c r="H8042" s="1">
        <v>0</v>
      </c>
      <c r="I8042">
        <f t="shared" si="260"/>
        <v>-0.23713403074177461</v>
      </c>
    </row>
    <row r="8043" spans="1:9">
      <c r="A8043" s="1">
        <v>8041</v>
      </c>
      <c r="B8043" s="7"/>
      <c r="C8043" s="1">
        <v>33</v>
      </c>
      <c r="D8043" s="1">
        <v>58</v>
      </c>
      <c r="E8043" s="1">
        <v>79</v>
      </c>
      <c r="F8043" s="1">
        <v>1</v>
      </c>
      <c r="G8043" s="8">
        <f t="shared" si="259"/>
        <v>1.5312667233663346E-2</v>
      </c>
      <c r="H8043" s="1">
        <v>0</v>
      </c>
      <c r="I8043">
        <f t="shared" si="260"/>
        <v>-1.5431116864808001E-2</v>
      </c>
    </row>
    <row r="8044" spans="1:9">
      <c r="A8044" s="1">
        <v>8042</v>
      </c>
      <c r="B8044" s="7"/>
      <c r="C8044" s="1">
        <v>2</v>
      </c>
      <c r="D8044" s="1">
        <v>46</v>
      </c>
      <c r="E8044" s="1">
        <v>85</v>
      </c>
      <c r="F8044" s="1">
        <v>1</v>
      </c>
      <c r="G8044" s="8">
        <f t="shared" si="259"/>
        <v>0.2769307596023301</v>
      </c>
      <c r="H8044" s="1">
        <v>0</v>
      </c>
      <c r="I8044">
        <f t="shared" si="260"/>
        <v>-0.32425029322396987</v>
      </c>
    </row>
    <row r="8045" spans="1:9">
      <c r="A8045" s="1">
        <v>8043</v>
      </c>
      <c r="B8045" s="7"/>
      <c r="C8045" s="1">
        <v>23</v>
      </c>
      <c r="D8045" s="1">
        <v>26</v>
      </c>
      <c r="E8045" s="1">
        <v>85</v>
      </c>
      <c r="F8045" s="1">
        <v>1</v>
      </c>
      <c r="G8045" s="8">
        <f t="shared" si="259"/>
        <v>0.15733952588120109</v>
      </c>
      <c r="H8045" s="1">
        <v>0</v>
      </c>
      <c r="I8045">
        <f t="shared" si="260"/>
        <v>-0.17119116116192631</v>
      </c>
    </row>
    <row r="8046" spans="1:9">
      <c r="A8046" s="1">
        <v>8044</v>
      </c>
      <c r="B8046" s="7"/>
      <c r="C8046" s="1">
        <v>9</v>
      </c>
      <c r="D8046" s="1">
        <v>55</v>
      </c>
      <c r="E8046" s="1">
        <v>65</v>
      </c>
      <c r="F8046" s="1">
        <v>1</v>
      </c>
      <c r="G8046" s="8">
        <f t="shared" si="259"/>
        <v>0.58624582776187339</v>
      </c>
      <c r="H8046" s="1">
        <v>1</v>
      </c>
      <c r="I8046">
        <f t="shared" si="260"/>
        <v>-0.53401607607106916</v>
      </c>
    </row>
    <row r="8047" spans="1:9">
      <c r="A8047" s="1">
        <v>8045</v>
      </c>
      <c r="B8047" s="7"/>
      <c r="C8047" s="1">
        <v>38</v>
      </c>
      <c r="D8047" s="1">
        <v>73</v>
      </c>
      <c r="E8047" s="1">
        <v>60</v>
      </c>
      <c r="F8047" s="1">
        <v>1</v>
      </c>
      <c r="G8047" s="8">
        <f t="shared" si="259"/>
        <v>3.8795653031928917E-2</v>
      </c>
      <c r="H8047" s="1">
        <v>0</v>
      </c>
      <c r="I8047">
        <f t="shared" si="260"/>
        <v>-3.9568252691357025E-2</v>
      </c>
    </row>
    <row r="8048" spans="1:9">
      <c r="A8048" s="1">
        <v>8046</v>
      </c>
      <c r="B8048" s="7"/>
      <c r="C8048" s="1">
        <v>8</v>
      </c>
      <c r="D8048" s="1">
        <v>53</v>
      </c>
      <c r="E8048" s="1">
        <v>78</v>
      </c>
      <c r="F8048" s="1">
        <v>1</v>
      </c>
      <c r="G8048" s="8">
        <f t="shared" si="259"/>
        <v>0.24317067363041137</v>
      </c>
      <c r="H8048" s="1">
        <v>1</v>
      </c>
      <c r="I8048">
        <f t="shared" si="260"/>
        <v>-1.4139917215623983</v>
      </c>
    </row>
    <row r="8049" spans="1:9">
      <c r="A8049" s="1">
        <v>8047</v>
      </c>
      <c r="B8049" s="7"/>
      <c r="C8049" s="1">
        <v>50</v>
      </c>
      <c r="D8049" s="1">
        <v>66</v>
      </c>
      <c r="E8049" s="1">
        <v>91</v>
      </c>
      <c r="F8049" s="1">
        <v>1</v>
      </c>
      <c r="G8049" s="8">
        <f t="shared" si="259"/>
        <v>3.1818978048792361E-4</v>
      </c>
      <c r="H8049" s="1">
        <v>0</v>
      </c>
      <c r="I8049">
        <f t="shared" si="260"/>
        <v>-3.1824041359703435E-4</v>
      </c>
    </row>
    <row r="8050" spans="1:9">
      <c r="A8050" s="1">
        <v>8048</v>
      </c>
      <c r="B8050" s="7"/>
      <c r="C8050" s="1">
        <v>49</v>
      </c>
      <c r="D8050" s="1">
        <v>34</v>
      </c>
      <c r="E8050" s="1">
        <v>93</v>
      </c>
      <c r="F8050" s="1">
        <v>1</v>
      </c>
      <c r="G8050" s="8">
        <f t="shared" si="259"/>
        <v>2.5977275396660993E-3</v>
      </c>
      <c r="H8050" s="1">
        <v>0</v>
      </c>
      <c r="I8050">
        <f t="shared" si="260"/>
        <v>-2.6011074885777885E-3</v>
      </c>
    </row>
    <row r="8051" spans="1:9">
      <c r="A8051" s="1">
        <v>8049</v>
      </c>
      <c r="B8051" s="7"/>
      <c r="C8051" s="1">
        <v>5</v>
      </c>
      <c r="D8051" s="1">
        <v>72</v>
      </c>
      <c r="E8051" s="1">
        <v>88</v>
      </c>
      <c r="F8051" s="1">
        <v>1</v>
      </c>
      <c r="G8051" s="8">
        <f t="shared" si="259"/>
        <v>2.9185606072570845E-2</v>
      </c>
      <c r="H8051" s="1">
        <v>0</v>
      </c>
      <c r="I8051">
        <f t="shared" si="260"/>
        <v>-2.9619978367513376E-2</v>
      </c>
    </row>
    <row r="8052" spans="1:9">
      <c r="A8052" s="1">
        <v>8050</v>
      </c>
      <c r="B8052" s="7"/>
      <c r="C8052" s="1">
        <v>43</v>
      </c>
      <c r="D8052" s="1">
        <v>70</v>
      </c>
      <c r="E8052" s="1">
        <v>57</v>
      </c>
      <c r="F8052" s="1">
        <v>1</v>
      </c>
      <c r="G8052" s="8">
        <f t="shared" si="259"/>
        <v>4.2813960109291928E-2</v>
      </c>
      <c r="H8052" s="1">
        <v>0</v>
      </c>
      <c r="I8052">
        <f t="shared" si="260"/>
        <v>-4.3757507372377921E-2</v>
      </c>
    </row>
    <row r="8053" spans="1:9">
      <c r="A8053" s="1">
        <v>8051</v>
      </c>
      <c r="B8053" s="7"/>
      <c r="C8053" s="1">
        <v>29</v>
      </c>
      <c r="D8053" s="1">
        <v>25</v>
      </c>
      <c r="E8053" s="1">
        <v>97</v>
      </c>
      <c r="F8053" s="1">
        <v>1</v>
      </c>
      <c r="G8053" s="8">
        <f t="shared" si="259"/>
        <v>2.1635782670028272E-2</v>
      </c>
      <c r="H8053" s="1">
        <v>0</v>
      </c>
      <c r="I8053">
        <f t="shared" si="260"/>
        <v>-2.1873267917001102E-2</v>
      </c>
    </row>
    <row r="8054" spans="1:9">
      <c r="A8054" s="1">
        <v>8052</v>
      </c>
      <c r="B8054" s="7"/>
      <c r="C8054" s="1">
        <v>49</v>
      </c>
      <c r="D8054" s="1">
        <v>42</v>
      </c>
      <c r="E8054" s="1">
        <v>64</v>
      </c>
      <c r="F8054" s="1">
        <v>1</v>
      </c>
      <c r="G8054" s="8">
        <f t="shared" si="259"/>
        <v>6.5117922450025123E-2</v>
      </c>
      <c r="H8054" s="1">
        <v>0</v>
      </c>
      <c r="I8054">
        <f t="shared" si="260"/>
        <v>-6.73348779146863E-2</v>
      </c>
    </row>
    <row r="8055" spans="1:9">
      <c r="A8055" s="1">
        <v>8053</v>
      </c>
      <c r="B8055" s="7"/>
      <c r="C8055" s="1">
        <v>33</v>
      </c>
      <c r="D8055" s="1">
        <v>60</v>
      </c>
      <c r="E8055" s="1">
        <v>69</v>
      </c>
      <c r="F8055" s="1">
        <v>1</v>
      </c>
      <c r="G8055" s="8">
        <f t="shared" si="259"/>
        <v>4.8488911493214333E-2</v>
      </c>
      <c r="H8055" s="1">
        <v>0</v>
      </c>
      <c r="I8055">
        <f t="shared" si="260"/>
        <v>-4.9703938602028465E-2</v>
      </c>
    </row>
    <row r="8056" spans="1:9">
      <c r="A8056" s="1">
        <v>8054</v>
      </c>
      <c r="B8056" s="7"/>
      <c r="C8056" s="1">
        <v>12</v>
      </c>
      <c r="D8056" s="1">
        <v>74</v>
      </c>
      <c r="E8056" s="1">
        <v>55</v>
      </c>
      <c r="F8056" s="1">
        <v>1</v>
      </c>
      <c r="G8056" s="8">
        <f t="shared" si="259"/>
        <v>0.50664371098461503</v>
      </c>
      <c r="H8056" s="1">
        <v>0</v>
      </c>
      <c r="I8056">
        <f t="shared" si="260"/>
        <v>-0.70652367018671358</v>
      </c>
    </row>
    <row r="8057" spans="1:9">
      <c r="A8057" s="1">
        <v>8055</v>
      </c>
      <c r="B8057" s="7"/>
      <c r="C8057" s="1">
        <v>11</v>
      </c>
      <c r="D8057" s="1">
        <v>62</v>
      </c>
      <c r="E8057" s="1">
        <v>93</v>
      </c>
      <c r="F8057" s="1">
        <v>1</v>
      </c>
      <c r="G8057" s="8">
        <f t="shared" si="259"/>
        <v>1.6782262693711306E-2</v>
      </c>
      <c r="H8057" s="1">
        <v>0</v>
      </c>
      <c r="I8057">
        <f t="shared" si="260"/>
        <v>-1.6924680508285231E-2</v>
      </c>
    </row>
    <row r="8058" spans="1:9">
      <c r="A8058" s="1">
        <v>8056</v>
      </c>
      <c r="B8058" s="7"/>
      <c r="C8058" s="1">
        <v>47</v>
      </c>
      <c r="D8058" s="1">
        <v>66</v>
      </c>
      <c r="E8058" s="1">
        <v>66</v>
      </c>
      <c r="F8058" s="1">
        <v>1</v>
      </c>
      <c r="G8058" s="8">
        <f t="shared" si="259"/>
        <v>1.1818631098704515E-2</v>
      </c>
      <c r="H8058" s="1">
        <v>0</v>
      </c>
      <c r="I8058">
        <f t="shared" si="260"/>
        <v>-1.1889026319058643E-2</v>
      </c>
    </row>
    <row r="8059" spans="1:9">
      <c r="A8059" s="1">
        <v>8057</v>
      </c>
      <c r="B8059" s="7"/>
      <c r="C8059" s="1">
        <v>44</v>
      </c>
      <c r="D8059" s="1">
        <v>62</v>
      </c>
      <c r="E8059" s="1">
        <v>53</v>
      </c>
      <c r="F8059" s="1">
        <v>1</v>
      </c>
      <c r="G8059" s="8">
        <f t="shared" si="259"/>
        <v>0.1080474354910991</v>
      </c>
      <c r="H8059" s="1">
        <v>0</v>
      </c>
      <c r="I8059">
        <f t="shared" si="260"/>
        <v>-0.11434232661785086</v>
      </c>
    </row>
    <row r="8060" spans="1:9">
      <c r="A8060" s="1">
        <v>8058</v>
      </c>
      <c r="B8060" s="7"/>
      <c r="C8060" s="1">
        <v>24</v>
      </c>
      <c r="D8060" s="1">
        <v>29</v>
      </c>
      <c r="E8060" s="1">
        <v>64</v>
      </c>
      <c r="F8060" s="1">
        <v>1</v>
      </c>
      <c r="G8060" s="8">
        <f t="shared" si="259"/>
        <v>0.68948537459807058</v>
      </c>
      <c r="H8060" s="1">
        <v>1</v>
      </c>
      <c r="I8060">
        <f t="shared" si="260"/>
        <v>-0.37180979357915872</v>
      </c>
    </row>
    <row r="8061" spans="1:9">
      <c r="A8061" s="1">
        <v>8059</v>
      </c>
      <c r="B8061" s="7"/>
      <c r="C8061" s="1">
        <v>4</v>
      </c>
      <c r="D8061" s="1">
        <v>34</v>
      </c>
      <c r="E8061" s="1">
        <v>88</v>
      </c>
      <c r="F8061" s="1">
        <v>1</v>
      </c>
      <c r="G8061" s="8">
        <f t="shared" si="259"/>
        <v>0.32919462347167705</v>
      </c>
      <c r="H8061" s="1">
        <v>0</v>
      </c>
      <c r="I8061">
        <f t="shared" si="260"/>
        <v>-0.39927623396633261</v>
      </c>
    </row>
    <row r="8062" spans="1:9">
      <c r="A8062" s="1">
        <v>8060</v>
      </c>
      <c r="B8062" s="7"/>
      <c r="C8062" s="1">
        <v>11</v>
      </c>
      <c r="D8062" s="1">
        <v>30</v>
      </c>
      <c r="E8062" s="1">
        <v>78</v>
      </c>
      <c r="F8062" s="1">
        <v>1</v>
      </c>
      <c r="G8062" s="8">
        <f t="shared" si="259"/>
        <v>0.54696464779808984</v>
      </c>
      <c r="H8062" s="1">
        <v>1</v>
      </c>
      <c r="I8062">
        <f t="shared" si="260"/>
        <v>-0.60337110790266513</v>
      </c>
    </row>
    <row r="8063" spans="1:9">
      <c r="A8063" s="1">
        <v>8061</v>
      </c>
      <c r="B8063" s="7"/>
      <c r="C8063" s="1">
        <v>47</v>
      </c>
      <c r="D8063" s="1">
        <v>39</v>
      </c>
      <c r="E8063" s="1">
        <v>94</v>
      </c>
      <c r="F8063" s="1">
        <v>1</v>
      </c>
      <c r="G8063" s="8">
        <f t="shared" si="259"/>
        <v>1.9574726617498802E-3</v>
      </c>
      <c r="H8063" s="1">
        <v>0</v>
      </c>
      <c r="I8063">
        <f t="shared" si="260"/>
        <v>-1.9593910151856479E-3</v>
      </c>
    </row>
    <row r="8064" spans="1:9">
      <c r="A8064" s="1">
        <v>8062</v>
      </c>
      <c r="B8064" s="7"/>
      <c r="C8064" s="1">
        <v>40</v>
      </c>
      <c r="D8064" s="1">
        <v>52</v>
      </c>
      <c r="E8064" s="1">
        <v>88</v>
      </c>
      <c r="F8064" s="1">
        <v>1</v>
      </c>
      <c r="G8064" s="8">
        <f t="shared" si="259"/>
        <v>3.5190832108854485E-3</v>
      </c>
      <c r="H8064" s="1">
        <v>0</v>
      </c>
      <c r="I8064">
        <f t="shared" si="260"/>
        <v>-3.5252897493697199E-3</v>
      </c>
    </row>
    <row r="8065" spans="1:9">
      <c r="A8065" s="1">
        <v>8063</v>
      </c>
      <c r="B8065" s="7"/>
      <c r="C8065" s="1">
        <v>44</v>
      </c>
      <c r="D8065" s="1">
        <v>47</v>
      </c>
      <c r="E8065" s="1">
        <v>94</v>
      </c>
      <c r="F8065" s="1">
        <v>1</v>
      </c>
      <c r="G8065" s="8">
        <f t="shared" si="259"/>
        <v>1.5076377759350463E-3</v>
      </c>
      <c r="H8065" s="1">
        <v>0</v>
      </c>
      <c r="I8065">
        <f t="shared" si="260"/>
        <v>-1.5087754053326209E-3</v>
      </c>
    </row>
    <row r="8066" spans="1:9">
      <c r="A8066" s="1">
        <v>8064</v>
      </c>
      <c r="B8066" s="7"/>
      <c r="C8066" s="1">
        <v>37</v>
      </c>
      <c r="D8066" s="1">
        <v>56</v>
      </c>
      <c r="E8066" s="1">
        <v>96</v>
      </c>
      <c r="F8066" s="1">
        <v>1</v>
      </c>
      <c r="G8066" s="8">
        <f t="shared" si="259"/>
        <v>1.2452463250977881E-3</v>
      </c>
      <c r="H8066" s="1">
        <v>0</v>
      </c>
      <c r="I8066">
        <f t="shared" si="260"/>
        <v>-1.24602228854688E-3</v>
      </c>
    </row>
    <row r="8067" spans="1:9">
      <c r="A8067" s="1">
        <v>8065</v>
      </c>
      <c r="B8067" s="7"/>
      <c r="C8067" s="1">
        <v>37</v>
      </c>
      <c r="D8067" s="1">
        <v>43</v>
      </c>
      <c r="E8067" s="1">
        <v>85</v>
      </c>
      <c r="F8067" s="1">
        <v>1</v>
      </c>
      <c r="G8067" s="8">
        <f t="shared" si="259"/>
        <v>1.3318869974915314E-2</v>
      </c>
      <c r="H8067" s="1">
        <v>0</v>
      </c>
      <c r="I8067">
        <f t="shared" si="260"/>
        <v>-1.3408361630372484E-2</v>
      </c>
    </row>
    <row r="8068" spans="1:9">
      <c r="A8068" s="1">
        <v>8066</v>
      </c>
      <c r="B8068" s="7"/>
      <c r="C8068" s="1">
        <v>23</v>
      </c>
      <c r="D8068" s="1">
        <v>46</v>
      </c>
      <c r="E8068" s="1">
        <v>77</v>
      </c>
      <c r="F8068" s="1">
        <v>1</v>
      </c>
      <c r="G8068" s="8">
        <f t="shared" ref="G8068:G8131" si="261">1/(1+EXP(-SUMPRODUCT($C$1:$F$1,C8068:F8068)))</f>
        <v>0.11592330237836029</v>
      </c>
      <c r="H8068" s="1">
        <v>0</v>
      </c>
      <c r="I8068">
        <f t="shared" ref="I8068:I8131" si="262">H8068*LN(G8068)+(1-H8068)*LN(1-G8068)</f>
        <v>-0.12321145809267012</v>
      </c>
    </row>
    <row r="8069" spans="1:9">
      <c r="A8069" s="1">
        <v>8067</v>
      </c>
      <c r="B8069" s="7"/>
      <c r="C8069" s="1">
        <v>25</v>
      </c>
      <c r="D8069" s="1">
        <v>40</v>
      </c>
      <c r="E8069" s="1">
        <v>84</v>
      </c>
      <c r="F8069" s="1">
        <v>1</v>
      </c>
      <c r="G8069" s="8">
        <f t="shared" si="261"/>
        <v>6.0652672443947397E-2</v>
      </c>
      <c r="H8069" s="1">
        <v>0</v>
      </c>
      <c r="I8069">
        <f t="shared" si="262"/>
        <v>-6.2569977265634208E-2</v>
      </c>
    </row>
    <row r="8070" spans="1:9">
      <c r="A8070" s="1">
        <v>8068</v>
      </c>
      <c r="B8070" s="7"/>
      <c r="C8070" s="1">
        <v>4</v>
      </c>
      <c r="D8070" s="1">
        <v>60</v>
      </c>
      <c r="E8070" s="1">
        <v>64</v>
      </c>
      <c r="F8070" s="1">
        <v>1</v>
      </c>
      <c r="G8070" s="8">
        <f t="shared" si="261"/>
        <v>0.65373886067047571</v>
      </c>
      <c r="H8070" s="1">
        <v>1</v>
      </c>
      <c r="I8070">
        <f t="shared" si="262"/>
        <v>-0.42504730287555137</v>
      </c>
    </row>
    <row r="8071" spans="1:9">
      <c r="A8071" s="1">
        <v>8069</v>
      </c>
      <c r="B8071" s="7"/>
      <c r="C8071" s="1">
        <v>8</v>
      </c>
      <c r="D8071" s="1">
        <v>61</v>
      </c>
      <c r="E8071" s="1">
        <v>73</v>
      </c>
      <c r="F8071" s="1">
        <v>1</v>
      </c>
      <c r="G8071" s="8">
        <f t="shared" si="261"/>
        <v>0.26161013810876976</v>
      </c>
      <c r="H8071" s="1">
        <v>0</v>
      </c>
      <c r="I8071">
        <f t="shared" si="262"/>
        <v>-0.30328332572086147</v>
      </c>
    </row>
    <row r="8072" spans="1:9">
      <c r="A8072" s="1">
        <v>8070</v>
      </c>
      <c r="B8072" s="7"/>
      <c r="C8072" s="1">
        <v>28</v>
      </c>
      <c r="D8072" s="1">
        <v>72</v>
      </c>
      <c r="E8072" s="1">
        <v>61</v>
      </c>
      <c r="F8072" s="1">
        <v>1</v>
      </c>
      <c r="G8072" s="8">
        <f t="shared" si="261"/>
        <v>9.4886039492099616E-2</v>
      </c>
      <c r="H8072" s="1">
        <v>0</v>
      </c>
      <c r="I8072">
        <f t="shared" si="262"/>
        <v>-9.9694419996723627E-2</v>
      </c>
    </row>
    <row r="8073" spans="1:9">
      <c r="A8073" s="1">
        <v>8071</v>
      </c>
      <c r="B8073" s="7"/>
      <c r="C8073" s="1">
        <v>4</v>
      </c>
      <c r="D8073" s="1">
        <v>58</v>
      </c>
      <c r="E8073" s="1">
        <v>68</v>
      </c>
      <c r="F8073" s="1">
        <v>1</v>
      </c>
      <c r="G8073" s="8">
        <f t="shared" si="261"/>
        <v>0.56112324165811156</v>
      </c>
      <c r="H8073" s="1">
        <v>1</v>
      </c>
      <c r="I8073">
        <f t="shared" si="262"/>
        <v>-0.57781471548599928</v>
      </c>
    </row>
    <row r="8074" spans="1:9">
      <c r="A8074" s="1">
        <v>8072</v>
      </c>
      <c r="B8074" s="7"/>
      <c r="C8074" s="1">
        <v>23</v>
      </c>
      <c r="D8074" s="1">
        <v>46</v>
      </c>
      <c r="E8074" s="1">
        <v>91</v>
      </c>
      <c r="F8074" s="1">
        <v>1</v>
      </c>
      <c r="G8074" s="8">
        <f t="shared" si="261"/>
        <v>2.0004395329056721E-2</v>
      </c>
      <c r="H8074" s="1">
        <v>0</v>
      </c>
      <c r="I8074">
        <f t="shared" si="262"/>
        <v>-2.0207192357226952E-2</v>
      </c>
    </row>
    <row r="8075" spans="1:9">
      <c r="A8075" s="1">
        <v>8073</v>
      </c>
      <c r="B8075" s="7"/>
      <c r="C8075" s="1">
        <v>4</v>
      </c>
      <c r="D8075" s="1">
        <v>47</v>
      </c>
      <c r="E8075" s="1">
        <v>66</v>
      </c>
      <c r="F8075" s="1">
        <v>1</v>
      </c>
      <c r="G8075" s="8">
        <f t="shared" si="261"/>
        <v>0.78421493681382803</v>
      </c>
      <c r="H8075" s="1">
        <v>1</v>
      </c>
      <c r="I8075">
        <f t="shared" si="262"/>
        <v>-0.24307214210582673</v>
      </c>
    </row>
    <row r="8076" spans="1:9">
      <c r="A8076" s="1">
        <v>8074</v>
      </c>
      <c r="B8076" s="7"/>
      <c r="C8076" s="1">
        <v>13</v>
      </c>
      <c r="D8076" s="1">
        <v>60</v>
      </c>
      <c r="E8076" s="1">
        <v>73</v>
      </c>
      <c r="F8076" s="1">
        <v>1</v>
      </c>
      <c r="G8076" s="8">
        <f t="shared" si="261"/>
        <v>0.18617337281295998</v>
      </c>
      <c r="H8076" s="1">
        <v>0</v>
      </c>
      <c r="I8076">
        <f t="shared" si="262"/>
        <v>-0.20600792437862409</v>
      </c>
    </row>
    <row r="8077" spans="1:9">
      <c r="A8077" s="1">
        <v>8075</v>
      </c>
      <c r="B8077" s="7"/>
      <c r="C8077" s="1">
        <v>17</v>
      </c>
      <c r="D8077" s="1">
        <v>48</v>
      </c>
      <c r="E8077" s="1">
        <v>88</v>
      </c>
      <c r="F8077" s="1">
        <v>1</v>
      </c>
      <c r="G8077" s="8">
        <f t="shared" si="261"/>
        <v>4.6320725465031354E-2</v>
      </c>
      <c r="H8077" s="1">
        <v>0</v>
      </c>
      <c r="I8077">
        <f t="shared" si="262"/>
        <v>-4.7427854273367369E-2</v>
      </c>
    </row>
    <row r="8078" spans="1:9">
      <c r="A8078" s="1">
        <v>8076</v>
      </c>
      <c r="B8078" s="7"/>
      <c r="C8078" s="1">
        <v>38</v>
      </c>
      <c r="D8078" s="1">
        <v>53</v>
      </c>
      <c r="E8078" s="1">
        <v>61</v>
      </c>
      <c r="F8078" s="1">
        <v>1</v>
      </c>
      <c r="G8078" s="8">
        <f t="shared" si="261"/>
        <v>0.12714610424702344</v>
      </c>
      <c r="H8078" s="1">
        <v>0</v>
      </c>
      <c r="I8078">
        <f t="shared" si="262"/>
        <v>-0.13598709596533512</v>
      </c>
    </row>
    <row r="8079" spans="1:9">
      <c r="A8079" s="1">
        <v>8077</v>
      </c>
      <c r="B8079" s="7"/>
      <c r="C8079" s="1">
        <v>37</v>
      </c>
      <c r="D8079" s="1">
        <v>55</v>
      </c>
      <c r="E8079" s="1">
        <v>71</v>
      </c>
      <c r="F8079" s="1">
        <v>1</v>
      </c>
      <c r="G8079" s="8">
        <f t="shared" si="261"/>
        <v>3.5744288577300574E-2</v>
      </c>
      <c r="H8079" s="1">
        <v>1</v>
      </c>
      <c r="I8079">
        <f t="shared" si="262"/>
        <v>-3.331364782680629</v>
      </c>
    </row>
    <row r="8080" spans="1:9">
      <c r="A8080" s="1">
        <v>8078</v>
      </c>
      <c r="B8080" s="7"/>
      <c r="C8080" s="1">
        <v>34</v>
      </c>
      <c r="D8080" s="1">
        <v>32</v>
      </c>
      <c r="E8080" s="1">
        <v>87</v>
      </c>
      <c r="F8080" s="1">
        <v>1</v>
      </c>
      <c r="G8080" s="8">
        <f t="shared" si="261"/>
        <v>2.9685852019614892E-2</v>
      </c>
      <c r="H8080" s="1">
        <v>0</v>
      </c>
      <c r="I8080">
        <f t="shared" si="262"/>
        <v>-3.0135396019995965E-2</v>
      </c>
    </row>
    <row r="8081" spans="1:9">
      <c r="A8081" s="1">
        <v>8079</v>
      </c>
      <c r="B8081" s="7"/>
      <c r="C8081" s="1">
        <v>32</v>
      </c>
      <c r="D8081" s="1">
        <v>60</v>
      </c>
      <c r="E8081" s="1">
        <v>84</v>
      </c>
      <c r="F8081" s="1">
        <v>1</v>
      </c>
      <c r="G8081" s="8">
        <f t="shared" si="261"/>
        <v>7.630822884300884E-3</v>
      </c>
      <c r="H8081" s="1">
        <v>0</v>
      </c>
      <c r="I8081">
        <f t="shared" si="262"/>
        <v>-7.6600865790151787E-3</v>
      </c>
    </row>
    <row r="8082" spans="1:9">
      <c r="A8082" s="1">
        <v>8080</v>
      </c>
      <c r="B8082" s="7"/>
      <c r="C8082" s="1">
        <v>14</v>
      </c>
      <c r="D8082" s="1">
        <v>39</v>
      </c>
      <c r="E8082" s="1">
        <v>70</v>
      </c>
      <c r="F8082" s="1">
        <v>1</v>
      </c>
      <c r="G8082" s="8">
        <f t="shared" si="261"/>
        <v>0.5766321911208615</v>
      </c>
      <c r="H8082" s="1">
        <v>1</v>
      </c>
      <c r="I8082">
        <f t="shared" si="262"/>
        <v>-0.5505506661290448</v>
      </c>
    </row>
    <row r="8083" spans="1:9">
      <c r="A8083" s="1">
        <v>8081</v>
      </c>
      <c r="B8083" s="7"/>
      <c r="C8083" s="1">
        <v>48</v>
      </c>
      <c r="D8083" s="1">
        <v>31</v>
      </c>
      <c r="E8083" s="1">
        <v>94</v>
      </c>
      <c r="F8083" s="1">
        <v>1</v>
      </c>
      <c r="G8083" s="8">
        <f t="shared" si="261"/>
        <v>3.1123068632252044E-3</v>
      </c>
      <c r="H8083" s="1">
        <v>0</v>
      </c>
      <c r="I8083">
        <f t="shared" si="262"/>
        <v>-3.1171601628184427E-3</v>
      </c>
    </row>
    <row r="8084" spans="1:9">
      <c r="A8084" s="1">
        <v>8082</v>
      </c>
      <c r="B8084" s="7"/>
      <c r="C8084" s="1">
        <v>16</v>
      </c>
      <c r="D8084" s="1">
        <v>46</v>
      </c>
      <c r="E8084" s="1">
        <v>58</v>
      </c>
      <c r="F8084" s="1">
        <v>1</v>
      </c>
      <c r="G8084" s="8">
        <f t="shared" si="261"/>
        <v>0.76927456982918252</v>
      </c>
      <c r="H8084" s="1">
        <v>0</v>
      </c>
      <c r="I8084">
        <f t="shared" si="262"/>
        <v>-1.466526889401343</v>
      </c>
    </row>
    <row r="8085" spans="1:9">
      <c r="A8085" s="1">
        <v>8083</v>
      </c>
      <c r="B8085" s="7"/>
      <c r="C8085" s="1">
        <v>10</v>
      </c>
      <c r="D8085" s="1">
        <v>66</v>
      </c>
      <c r="E8085" s="1">
        <v>97</v>
      </c>
      <c r="F8085" s="1">
        <v>1</v>
      </c>
      <c r="G8085" s="8">
        <f t="shared" si="261"/>
        <v>8.2969284997666433E-3</v>
      </c>
      <c r="H8085" s="1">
        <v>0</v>
      </c>
      <c r="I8085">
        <f t="shared" si="262"/>
        <v>-8.3315395878020559E-3</v>
      </c>
    </row>
    <row r="8086" spans="1:9">
      <c r="A8086" s="1">
        <v>8084</v>
      </c>
      <c r="B8086" s="7"/>
      <c r="C8086" s="1">
        <v>32</v>
      </c>
      <c r="D8086" s="1">
        <v>25</v>
      </c>
      <c r="E8086" s="1">
        <v>68</v>
      </c>
      <c r="F8086" s="1">
        <v>1</v>
      </c>
      <c r="G8086" s="8">
        <f t="shared" si="261"/>
        <v>0.43446024381509118</v>
      </c>
      <c r="H8086" s="1">
        <v>1</v>
      </c>
      <c r="I8086">
        <f t="shared" si="262"/>
        <v>-0.83365083716239663</v>
      </c>
    </row>
    <row r="8087" spans="1:9">
      <c r="A8087" s="1">
        <v>8085</v>
      </c>
      <c r="B8087" s="7"/>
      <c r="C8087" s="1">
        <v>13</v>
      </c>
      <c r="D8087" s="1">
        <v>32</v>
      </c>
      <c r="E8087" s="1">
        <v>54</v>
      </c>
      <c r="F8087" s="1">
        <v>1</v>
      </c>
      <c r="G8087" s="8">
        <f t="shared" si="261"/>
        <v>0.9539997055181445</v>
      </c>
      <c r="H8087" s="1">
        <v>1</v>
      </c>
      <c r="I8087">
        <f t="shared" si="262"/>
        <v>-4.7091916215088417E-2</v>
      </c>
    </row>
    <row r="8088" spans="1:9">
      <c r="A8088" s="1">
        <v>8086</v>
      </c>
      <c r="B8088" s="7"/>
      <c r="C8088" s="1">
        <v>33</v>
      </c>
      <c r="D8088" s="1">
        <v>27</v>
      </c>
      <c r="E8088" s="1">
        <v>82</v>
      </c>
      <c r="F8088" s="1">
        <v>1</v>
      </c>
      <c r="G8088" s="8">
        <f t="shared" si="261"/>
        <v>8.5728595027259186E-2</v>
      </c>
      <c r="H8088" s="1">
        <v>1</v>
      </c>
      <c r="I8088">
        <f t="shared" si="262"/>
        <v>-2.4565688447698761</v>
      </c>
    </row>
    <row r="8089" spans="1:9">
      <c r="A8089" s="1">
        <v>8087</v>
      </c>
      <c r="B8089" s="7"/>
      <c r="C8089" s="1">
        <v>3</v>
      </c>
      <c r="D8089" s="1">
        <v>32</v>
      </c>
      <c r="E8089" s="1">
        <v>60</v>
      </c>
      <c r="F8089" s="1">
        <v>1</v>
      </c>
      <c r="G8089" s="8">
        <f t="shared" si="261"/>
        <v>0.96272396160823859</v>
      </c>
      <c r="H8089" s="1">
        <v>1</v>
      </c>
      <c r="I8089">
        <f t="shared" si="262"/>
        <v>-3.7988552502525662E-2</v>
      </c>
    </row>
    <row r="8090" spans="1:9">
      <c r="A8090" s="1">
        <v>8088</v>
      </c>
      <c r="B8090" s="7"/>
      <c r="C8090" s="1">
        <v>20</v>
      </c>
      <c r="D8090" s="1">
        <v>57</v>
      </c>
      <c r="E8090" s="1">
        <v>76</v>
      </c>
      <c r="F8090" s="1">
        <v>1</v>
      </c>
      <c r="G8090" s="8">
        <f t="shared" si="261"/>
        <v>8.5273178452528312E-2</v>
      </c>
      <c r="H8090" s="1">
        <v>1</v>
      </c>
      <c r="I8090">
        <f t="shared" si="262"/>
        <v>-2.4618953117671594</v>
      </c>
    </row>
    <row r="8091" spans="1:9">
      <c r="A8091" s="1">
        <v>8089</v>
      </c>
      <c r="B8091" s="7"/>
      <c r="C8091" s="1">
        <v>33</v>
      </c>
      <c r="D8091" s="1">
        <v>27</v>
      </c>
      <c r="E8091" s="1">
        <v>85</v>
      </c>
      <c r="F8091" s="1">
        <v>1</v>
      </c>
      <c r="G8091" s="8">
        <f t="shared" si="261"/>
        <v>5.9216746208708905E-2</v>
      </c>
      <c r="H8091" s="1">
        <v>0</v>
      </c>
      <c r="I8091">
        <f t="shared" si="262"/>
        <v>-6.1042501962935737E-2</v>
      </c>
    </row>
    <row r="8092" spans="1:9">
      <c r="A8092" s="1">
        <v>8090</v>
      </c>
      <c r="B8092" s="7"/>
      <c r="C8092" s="1">
        <v>17</v>
      </c>
      <c r="D8092" s="1">
        <v>40</v>
      </c>
      <c r="E8092" s="1">
        <v>68</v>
      </c>
      <c r="F8092" s="1">
        <v>1</v>
      </c>
      <c r="G8092" s="8">
        <f t="shared" si="261"/>
        <v>0.54956150317051955</v>
      </c>
      <c r="H8092" s="1">
        <v>0</v>
      </c>
      <c r="I8092">
        <f t="shared" si="262"/>
        <v>-0.79753373327485488</v>
      </c>
    </row>
    <row r="8093" spans="1:9">
      <c r="A8093" s="1">
        <v>8091</v>
      </c>
      <c r="B8093" s="7"/>
      <c r="C8093" s="1">
        <v>27</v>
      </c>
      <c r="D8093" s="1">
        <v>53</v>
      </c>
      <c r="E8093" s="1">
        <v>61</v>
      </c>
      <c r="F8093" s="1">
        <v>1</v>
      </c>
      <c r="G8093" s="8">
        <f t="shared" si="261"/>
        <v>0.30826510494354964</v>
      </c>
      <c r="H8093" s="1">
        <v>0</v>
      </c>
      <c r="I8093">
        <f t="shared" si="262"/>
        <v>-0.36855249639528481</v>
      </c>
    </row>
    <row r="8094" spans="1:9">
      <c r="A8094" s="1">
        <v>8092</v>
      </c>
      <c r="B8094" s="7"/>
      <c r="C8094" s="1">
        <v>28</v>
      </c>
      <c r="D8094" s="1">
        <v>69</v>
      </c>
      <c r="E8094" s="1">
        <v>56</v>
      </c>
      <c r="F8094" s="1">
        <v>1</v>
      </c>
      <c r="G8094" s="8">
        <f t="shared" si="261"/>
        <v>0.20122432180033017</v>
      </c>
      <c r="H8094" s="1">
        <v>0</v>
      </c>
      <c r="I8094">
        <f t="shared" si="262"/>
        <v>-0.22467512582632052</v>
      </c>
    </row>
    <row r="8095" spans="1:9">
      <c r="A8095" s="1">
        <v>8093</v>
      </c>
      <c r="B8095" s="7"/>
      <c r="C8095" s="1">
        <v>28</v>
      </c>
      <c r="D8095" s="1">
        <v>65</v>
      </c>
      <c r="E8095" s="1">
        <v>93</v>
      </c>
      <c r="F8095" s="1">
        <v>1</v>
      </c>
      <c r="G8095" s="8">
        <f t="shared" si="261"/>
        <v>2.4454849574074029E-3</v>
      </c>
      <c r="H8095" s="1">
        <v>0</v>
      </c>
      <c r="I8095">
        <f t="shared" si="262"/>
        <v>-2.4484800396946784E-3</v>
      </c>
    </row>
    <row r="8096" spans="1:9">
      <c r="A8096" s="1">
        <v>8094</v>
      </c>
      <c r="B8096" s="7"/>
      <c r="C8096" s="1">
        <v>47</v>
      </c>
      <c r="D8096" s="1">
        <v>60</v>
      </c>
      <c r="E8096" s="1">
        <v>83</v>
      </c>
      <c r="F8096" s="1">
        <v>1</v>
      </c>
      <c r="G8096" s="8">
        <f t="shared" si="261"/>
        <v>1.9078922289052504E-3</v>
      </c>
      <c r="H8096" s="1">
        <v>0</v>
      </c>
      <c r="I8096">
        <f t="shared" si="262"/>
        <v>-1.9097145735442137E-3</v>
      </c>
    </row>
    <row r="8097" spans="1:9">
      <c r="A8097" s="1">
        <v>8095</v>
      </c>
      <c r="B8097" s="7"/>
      <c r="C8097" s="1">
        <v>9</v>
      </c>
      <c r="D8097" s="1">
        <v>25</v>
      </c>
      <c r="E8097" s="1">
        <v>82</v>
      </c>
      <c r="F8097" s="1">
        <v>1</v>
      </c>
      <c r="G8097" s="8">
        <f t="shared" si="261"/>
        <v>0.55338912095982262</v>
      </c>
      <c r="H8097" s="1">
        <v>0</v>
      </c>
      <c r="I8097">
        <f t="shared" si="262"/>
        <v>-0.80606758017689806</v>
      </c>
    </row>
    <row r="8098" spans="1:9">
      <c r="A8098" s="1">
        <v>8096</v>
      </c>
      <c r="B8098" s="7"/>
      <c r="C8098" s="1">
        <v>8</v>
      </c>
      <c r="D8098" s="1">
        <v>36</v>
      </c>
      <c r="E8098" s="1">
        <v>99</v>
      </c>
      <c r="F8098" s="1">
        <v>1</v>
      </c>
      <c r="G8098" s="8">
        <f t="shared" si="261"/>
        <v>6.1717243946223382E-2</v>
      </c>
      <c r="H8098" s="1">
        <v>0</v>
      </c>
      <c r="I8098">
        <f t="shared" si="262"/>
        <v>-6.3703929715205554E-2</v>
      </c>
    </row>
    <row r="8099" spans="1:9">
      <c r="A8099" s="1">
        <v>8097</v>
      </c>
      <c r="B8099" s="7"/>
      <c r="C8099" s="1">
        <v>46</v>
      </c>
      <c r="D8099" s="1">
        <v>72</v>
      </c>
      <c r="E8099" s="1">
        <v>60</v>
      </c>
      <c r="F8099" s="1">
        <v>1</v>
      </c>
      <c r="G8099" s="8">
        <f t="shared" si="261"/>
        <v>1.8848532372093624E-2</v>
      </c>
      <c r="H8099" s="1">
        <v>0</v>
      </c>
      <c r="I8099">
        <f t="shared" si="262"/>
        <v>-1.9028430083731937E-2</v>
      </c>
    </row>
    <row r="8100" spans="1:9">
      <c r="A8100" s="1">
        <v>8098</v>
      </c>
      <c r="B8100" s="7"/>
      <c r="C8100" s="1">
        <v>27</v>
      </c>
      <c r="D8100" s="1">
        <v>67</v>
      </c>
      <c r="E8100" s="1">
        <v>85</v>
      </c>
      <c r="F8100" s="1">
        <v>1</v>
      </c>
      <c r="G8100" s="8">
        <f t="shared" si="261"/>
        <v>6.7717977298173042E-3</v>
      </c>
      <c r="H8100" s="1">
        <v>0</v>
      </c>
      <c r="I8100">
        <f t="shared" si="262"/>
        <v>-6.7948303926447335E-3</v>
      </c>
    </row>
    <row r="8101" spans="1:9">
      <c r="A8101" s="1">
        <v>8099</v>
      </c>
      <c r="B8101" s="7"/>
      <c r="C8101" s="1">
        <v>12</v>
      </c>
      <c r="D8101" s="1">
        <v>45</v>
      </c>
      <c r="E8101" s="1">
        <v>75</v>
      </c>
      <c r="F8101" s="1">
        <v>1</v>
      </c>
      <c r="G8101" s="8">
        <f t="shared" si="261"/>
        <v>0.35964630650946361</v>
      </c>
      <c r="H8101" s="1">
        <v>1</v>
      </c>
      <c r="I8101">
        <f t="shared" si="262"/>
        <v>-1.0226342124018513</v>
      </c>
    </row>
    <row r="8102" spans="1:9">
      <c r="A8102" s="1">
        <v>8100</v>
      </c>
      <c r="B8102" s="7"/>
      <c r="C8102" s="1">
        <v>13</v>
      </c>
      <c r="D8102" s="1">
        <v>55</v>
      </c>
      <c r="E8102" s="1">
        <v>76</v>
      </c>
      <c r="F8102" s="1">
        <v>1</v>
      </c>
      <c r="G8102" s="8">
        <f t="shared" si="261"/>
        <v>0.17952624002367398</v>
      </c>
      <c r="H8102" s="1">
        <v>0</v>
      </c>
      <c r="I8102">
        <f t="shared" si="262"/>
        <v>-0.19787334949192792</v>
      </c>
    </row>
    <row r="8103" spans="1:9">
      <c r="A8103" s="1">
        <v>8101</v>
      </c>
      <c r="B8103" s="7"/>
      <c r="C8103" s="1">
        <v>40</v>
      </c>
      <c r="D8103" s="1">
        <v>72</v>
      </c>
      <c r="E8103" s="1">
        <v>83</v>
      </c>
      <c r="F8103" s="1">
        <v>1</v>
      </c>
      <c r="G8103" s="8">
        <f t="shared" si="261"/>
        <v>1.662027174329539E-3</v>
      </c>
      <c r="H8103" s="1">
        <v>0</v>
      </c>
      <c r="I8103">
        <f t="shared" si="262"/>
        <v>-1.6634098737620124E-3</v>
      </c>
    </row>
    <row r="8104" spans="1:9">
      <c r="A8104" s="1">
        <v>8102</v>
      </c>
      <c r="B8104" s="7"/>
      <c r="C8104" s="1">
        <v>20</v>
      </c>
      <c r="D8104" s="1">
        <v>56</v>
      </c>
      <c r="E8104" s="1">
        <v>66</v>
      </c>
      <c r="F8104" s="1">
        <v>1</v>
      </c>
      <c r="G8104" s="8">
        <f t="shared" si="261"/>
        <v>0.27420483141537777</v>
      </c>
      <c r="H8104" s="1">
        <v>0</v>
      </c>
      <c r="I8104">
        <f t="shared" si="262"/>
        <v>-0.32048744090123604</v>
      </c>
    </row>
    <row r="8105" spans="1:9">
      <c r="A8105" s="1">
        <v>8103</v>
      </c>
      <c r="B8105" s="7"/>
      <c r="C8105" s="1">
        <v>49</v>
      </c>
      <c r="D8105" s="1">
        <v>52</v>
      </c>
      <c r="E8105" s="1">
        <v>92</v>
      </c>
      <c r="F8105" s="1">
        <v>1</v>
      </c>
      <c r="G8105" s="8">
        <f t="shared" si="261"/>
        <v>8.307634976702597E-4</v>
      </c>
      <c r="H8105" s="1">
        <v>0</v>
      </c>
      <c r="I8105">
        <f t="shared" si="262"/>
        <v>-8.31108772906123E-4</v>
      </c>
    </row>
    <row r="8106" spans="1:9">
      <c r="A8106" s="1">
        <v>8104</v>
      </c>
      <c r="B8106" s="7"/>
      <c r="C8106" s="1">
        <v>41</v>
      </c>
      <c r="D8106" s="1">
        <v>63</v>
      </c>
      <c r="E8106" s="1">
        <v>68</v>
      </c>
      <c r="F8106" s="1">
        <v>1</v>
      </c>
      <c r="G8106" s="8">
        <f t="shared" si="261"/>
        <v>2.0441515451014115E-2</v>
      </c>
      <c r="H8106" s="1">
        <v>0</v>
      </c>
      <c r="I8106">
        <f t="shared" si="262"/>
        <v>-2.0653334805258987E-2</v>
      </c>
    </row>
    <row r="8107" spans="1:9">
      <c r="A8107" s="1">
        <v>8105</v>
      </c>
      <c r="B8107" s="7"/>
      <c r="C8107" s="1">
        <v>26</v>
      </c>
      <c r="D8107" s="1">
        <v>62</v>
      </c>
      <c r="E8107" s="1">
        <v>57</v>
      </c>
      <c r="F8107" s="1">
        <v>1</v>
      </c>
      <c r="G8107" s="8">
        <f t="shared" si="261"/>
        <v>0.30735749646443855</v>
      </c>
      <c r="H8107" s="1">
        <v>1</v>
      </c>
      <c r="I8107">
        <f t="shared" si="262"/>
        <v>-1.1797437252825487</v>
      </c>
    </row>
    <row r="8108" spans="1:9">
      <c r="A8108" s="1">
        <v>8106</v>
      </c>
      <c r="B8108" s="7"/>
      <c r="C8108" s="1">
        <v>10</v>
      </c>
      <c r="D8108" s="1">
        <v>65</v>
      </c>
      <c r="E8108" s="1">
        <v>79</v>
      </c>
      <c r="F8108" s="1">
        <v>1</v>
      </c>
      <c r="G8108" s="8">
        <f t="shared" si="261"/>
        <v>8.9372654089037412E-2</v>
      </c>
      <c r="H8108" s="1">
        <v>0</v>
      </c>
      <c r="I8108">
        <f t="shared" si="262"/>
        <v>-9.3621525881188397E-2</v>
      </c>
    </row>
    <row r="8109" spans="1:9">
      <c r="A8109" s="1">
        <v>8107</v>
      </c>
      <c r="B8109" s="7"/>
      <c r="C8109" s="1">
        <v>5</v>
      </c>
      <c r="D8109" s="1">
        <v>52</v>
      </c>
      <c r="E8109" s="1">
        <v>81</v>
      </c>
      <c r="F8109" s="1">
        <v>1</v>
      </c>
      <c r="G8109" s="8">
        <f t="shared" si="261"/>
        <v>0.23900071789765465</v>
      </c>
      <c r="H8109" s="1">
        <v>0</v>
      </c>
      <c r="I8109">
        <f t="shared" si="262"/>
        <v>-0.273122864481809</v>
      </c>
    </row>
    <row r="8110" spans="1:9">
      <c r="A8110" s="1">
        <v>8108</v>
      </c>
      <c r="B8110" s="7"/>
      <c r="C8110" s="1">
        <v>20</v>
      </c>
      <c r="D8110" s="1">
        <v>42</v>
      </c>
      <c r="E8110" s="1">
        <v>70</v>
      </c>
      <c r="F8110" s="1">
        <v>1</v>
      </c>
      <c r="G8110" s="8">
        <f t="shared" si="261"/>
        <v>0.37439604995581316</v>
      </c>
      <c r="H8110" s="1">
        <v>1</v>
      </c>
      <c r="I8110">
        <f t="shared" si="262"/>
        <v>-0.98244108476605085</v>
      </c>
    </row>
    <row r="8111" spans="1:9">
      <c r="A8111" s="1">
        <v>8109</v>
      </c>
      <c r="B8111" s="7"/>
      <c r="C8111" s="1">
        <v>32</v>
      </c>
      <c r="D8111" s="1">
        <v>69</v>
      </c>
      <c r="E8111" s="1">
        <v>60</v>
      </c>
      <c r="F8111" s="1">
        <v>1</v>
      </c>
      <c r="G8111" s="8">
        <f t="shared" si="261"/>
        <v>8.9749526049791292E-2</v>
      </c>
      <c r="H8111" s="1">
        <v>0</v>
      </c>
      <c r="I8111">
        <f t="shared" si="262"/>
        <v>-9.4035471245368887E-2</v>
      </c>
    </row>
    <row r="8112" spans="1:9">
      <c r="A8112" s="1">
        <v>8110</v>
      </c>
      <c r="B8112" s="7"/>
      <c r="C8112" s="1">
        <v>11</v>
      </c>
      <c r="D8112" s="1">
        <v>48</v>
      </c>
      <c r="E8112" s="1">
        <v>63</v>
      </c>
      <c r="F8112" s="1">
        <v>1</v>
      </c>
      <c r="G8112" s="8">
        <f t="shared" si="261"/>
        <v>0.71229938137636784</v>
      </c>
      <c r="H8112" s="1">
        <v>1</v>
      </c>
      <c r="I8112">
        <f t="shared" si="262"/>
        <v>-0.33925697648568631</v>
      </c>
    </row>
    <row r="8113" spans="1:9">
      <c r="A8113" s="1">
        <v>8111</v>
      </c>
      <c r="B8113" s="7"/>
      <c r="C8113" s="1">
        <v>21</v>
      </c>
      <c r="D8113" s="1">
        <v>63</v>
      </c>
      <c r="E8113" s="1">
        <v>67</v>
      </c>
      <c r="F8113" s="1">
        <v>1</v>
      </c>
      <c r="G8113" s="8">
        <f t="shared" si="261"/>
        <v>0.15399463926494675</v>
      </c>
      <c r="H8113" s="1">
        <v>0</v>
      </c>
      <c r="I8113">
        <f t="shared" si="262"/>
        <v>-0.16722958282973288</v>
      </c>
    </row>
    <row r="8114" spans="1:9">
      <c r="A8114" s="1">
        <v>8112</v>
      </c>
      <c r="B8114" s="7"/>
      <c r="C8114" s="1">
        <v>24</v>
      </c>
      <c r="D8114" s="1">
        <v>58</v>
      </c>
      <c r="E8114" s="1">
        <v>80</v>
      </c>
      <c r="F8114" s="1">
        <v>1</v>
      </c>
      <c r="G8114" s="8">
        <f t="shared" si="261"/>
        <v>3.287491663575684E-2</v>
      </c>
      <c r="H8114" s="1">
        <v>0</v>
      </c>
      <c r="I8114">
        <f t="shared" si="262"/>
        <v>-3.3427439914519706E-2</v>
      </c>
    </row>
    <row r="8115" spans="1:9">
      <c r="A8115" s="1">
        <v>8113</v>
      </c>
      <c r="B8115" s="7"/>
      <c r="C8115" s="1">
        <v>33</v>
      </c>
      <c r="D8115" s="1">
        <v>27</v>
      </c>
      <c r="E8115" s="1">
        <v>82</v>
      </c>
      <c r="F8115" s="1">
        <v>1</v>
      </c>
      <c r="G8115" s="8">
        <f t="shared" si="261"/>
        <v>8.5728595027259186E-2</v>
      </c>
      <c r="H8115" s="1">
        <v>0</v>
      </c>
      <c r="I8115">
        <f t="shared" si="262"/>
        <v>-8.9627809623227056E-2</v>
      </c>
    </row>
    <row r="8116" spans="1:9">
      <c r="A8116" s="1">
        <v>8114</v>
      </c>
      <c r="B8116" s="7"/>
      <c r="C8116" s="1">
        <v>11</v>
      </c>
      <c r="D8116" s="1">
        <v>43</v>
      </c>
      <c r="E8116" s="1">
        <v>57</v>
      </c>
      <c r="F8116" s="1">
        <v>1</v>
      </c>
      <c r="G8116" s="8">
        <f t="shared" si="261"/>
        <v>0.88673223388162348</v>
      </c>
      <c r="H8116" s="1">
        <v>1</v>
      </c>
      <c r="I8116">
        <f t="shared" si="262"/>
        <v>-0.12021222062172618</v>
      </c>
    </row>
    <row r="8117" spans="1:9">
      <c r="A8117" s="1">
        <v>8115</v>
      </c>
      <c r="B8117" s="7"/>
      <c r="C8117" s="1">
        <v>20</v>
      </c>
      <c r="D8117" s="1">
        <v>71</v>
      </c>
      <c r="E8117" s="1">
        <v>96</v>
      </c>
      <c r="F8117" s="1">
        <v>1</v>
      </c>
      <c r="G8117" s="8">
        <f t="shared" si="261"/>
        <v>2.4206549183790438E-3</v>
      </c>
      <c r="H8117" s="1">
        <v>0</v>
      </c>
      <c r="I8117">
        <f t="shared" si="262"/>
        <v>-2.4235894400954634E-3</v>
      </c>
    </row>
    <row r="8118" spans="1:9">
      <c r="A8118" s="1">
        <v>8116</v>
      </c>
      <c r="B8118" s="7"/>
      <c r="C8118" s="1">
        <v>38</v>
      </c>
      <c r="D8118" s="1">
        <v>39</v>
      </c>
      <c r="E8118" s="1">
        <v>51</v>
      </c>
      <c r="F8118" s="1">
        <v>1</v>
      </c>
      <c r="G8118" s="8">
        <f t="shared" si="261"/>
        <v>0.59713431368497816</v>
      </c>
      <c r="H8118" s="1">
        <v>0</v>
      </c>
      <c r="I8118">
        <f t="shared" si="262"/>
        <v>-0.90915205716521197</v>
      </c>
    </row>
    <row r="8119" spans="1:9">
      <c r="A8119" s="1">
        <v>8117</v>
      </c>
      <c r="B8119" s="7"/>
      <c r="C8119" s="1">
        <v>7</v>
      </c>
      <c r="D8119" s="1">
        <v>69</v>
      </c>
      <c r="E8119" s="1">
        <v>93</v>
      </c>
      <c r="F8119" s="1">
        <v>1</v>
      </c>
      <c r="G8119" s="8">
        <f t="shared" si="261"/>
        <v>1.5373757236330185E-2</v>
      </c>
      <c r="H8119" s="1">
        <v>0</v>
      </c>
      <c r="I8119">
        <f t="shared" si="262"/>
        <v>-1.5493158789918894E-2</v>
      </c>
    </row>
    <row r="8120" spans="1:9">
      <c r="A8120" s="1">
        <v>8118</v>
      </c>
      <c r="B8120" s="7"/>
      <c r="C8120" s="1">
        <v>7</v>
      </c>
      <c r="D8120" s="1">
        <v>73</v>
      </c>
      <c r="E8120" s="1">
        <v>50</v>
      </c>
      <c r="F8120" s="1">
        <v>1</v>
      </c>
      <c r="G8120" s="8">
        <f t="shared" si="261"/>
        <v>0.78073215152172193</v>
      </c>
      <c r="H8120" s="1">
        <v>1</v>
      </c>
      <c r="I8120">
        <f t="shared" si="262"/>
        <v>-0.24752314376329157</v>
      </c>
    </row>
    <row r="8121" spans="1:9">
      <c r="A8121" s="1">
        <v>8119</v>
      </c>
      <c r="B8121" s="7"/>
      <c r="C8121" s="1">
        <v>34</v>
      </c>
      <c r="D8121" s="1">
        <v>75</v>
      </c>
      <c r="E8121" s="1">
        <v>95</v>
      </c>
      <c r="F8121" s="1">
        <v>1</v>
      </c>
      <c r="G8121" s="8">
        <f t="shared" si="261"/>
        <v>5.0278366017823654E-4</v>
      </c>
      <c r="H8121" s="1">
        <v>0</v>
      </c>
      <c r="I8121">
        <f t="shared" si="262"/>
        <v>-5.0291009826511324E-4</v>
      </c>
    </row>
    <row r="8122" spans="1:9">
      <c r="A8122" s="1">
        <v>8120</v>
      </c>
      <c r="B8122" s="7"/>
      <c r="C8122" s="1">
        <v>11</v>
      </c>
      <c r="D8122" s="1">
        <v>43</v>
      </c>
      <c r="E8122" s="1">
        <v>89</v>
      </c>
      <c r="F8122" s="1">
        <v>1</v>
      </c>
      <c r="G8122" s="8">
        <f t="shared" si="261"/>
        <v>0.1003269746328076</v>
      </c>
      <c r="H8122" s="1">
        <v>0</v>
      </c>
      <c r="I8122">
        <f t="shared" si="262"/>
        <v>-0.10572388681669408</v>
      </c>
    </row>
    <row r="8123" spans="1:9">
      <c r="A8123" s="1">
        <v>8121</v>
      </c>
      <c r="B8123" s="7"/>
      <c r="C8123" s="1">
        <v>33</v>
      </c>
      <c r="D8123" s="1">
        <v>71</v>
      </c>
      <c r="E8123" s="1">
        <v>67</v>
      </c>
      <c r="F8123" s="1">
        <v>1</v>
      </c>
      <c r="G8123" s="8">
        <f t="shared" si="261"/>
        <v>2.9598924940786926E-2</v>
      </c>
      <c r="H8123" s="1">
        <v>0</v>
      </c>
      <c r="I8123">
        <f t="shared" si="262"/>
        <v>-3.0045813501289338E-2</v>
      </c>
    </row>
    <row r="8124" spans="1:9">
      <c r="A8124" s="1">
        <v>8122</v>
      </c>
      <c r="B8124" s="7"/>
      <c r="C8124" s="1">
        <v>9</v>
      </c>
      <c r="D8124" s="1">
        <v>30</v>
      </c>
      <c r="E8124" s="1">
        <v>77</v>
      </c>
      <c r="F8124" s="1">
        <v>1</v>
      </c>
      <c r="G8124" s="8">
        <f t="shared" si="261"/>
        <v>0.62821735829244107</v>
      </c>
      <c r="H8124" s="1">
        <v>0</v>
      </c>
      <c r="I8124">
        <f t="shared" si="262"/>
        <v>-0.98944589196176091</v>
      </c>
    </row>
    <row r="8125" spans="1:9">
      <c r="A8125" s="1">
        <v>8123</v>
      </c>
      <c r="B8125" s="7"/>
      <c r="C8125" s="1">
        <v>23</v>
      </c>
      <c r="D8125" s="1">
        <v>26</v>
      </c>
      <c r="E8125" s="1">
        <v>72</v>
      </c>
      <c r="F8125" s="1">
        <v>1</v>
      </c>
      <c r="G8125" s="8">
        <f t="shared" si="261"/>
        <v>0.51223935082763949</v>
      </c>
      <c r="H8125" s="1">
        <v>1</v>
      </c>
      <c r="I8125">
        <f t="shared" si="262"/>
        <v>-0.66896328109310343</v>
      </c>
    </row>
    <row r="8126" spans="1:9">
      <c r="A8126" s="1">
        <v>8124</v>
      </c>
      <c r="B8126" s="7"/>
      <c r="C8126" s="1">
        <v>37</v>
      </c>
      <c r="D8126" s="1">
        <v>34</v>
      </c>
      <c r="E8126" s="1">
        <v>83</v>
      </c>
      <c r="F8126" s="1">
        <v>1</v>
      </c>
      <c r="G8126" s="8">
        <f t="shared" si="261"/>
        <v>3.2229367428722892E-2</v>
      </c>
      <c r="H8126" s="1">
        <v>0</v>
      </c>
      <c r="I8126">
        <f t="shared" si="262"/>
        <v>-3.2760169605665468E-2</v>
      </c>
    </row>
    <row r="8127" spans="1:9">
      <c r="A8127" s="1">
        <v>8125</v>
      </c>
      <c r="B8127" s="7"/>
      <c r="C8127" s="1">
        <v>30</v>
      </c>
      <c r="D8127" s="1">
        <v>35</v>
      </c>
      <c r="E8127" s="1">
        <v>86</v>
      </c>
      <c r="F8127" s="1">
        <v>1</v>
      </c>
      <c r="G8127" s="8">
        <f t="shared" si="261"/>
        <v>4.0701983914041312E-2</v>
      </c>
      <c r="H8127" s="1">
        <v>0</v>
      </c>
      <c r="I8127">
        <f t="shared" si="262"/>
        <v>-4.1553495245478765E-2</v>
      </c>
    </row>
    <row r="8128" spans="1:9">
      <c r="A8128" s="1">
        <v>8126</v>
      </c>
      <c r="B8128" s="7"/>
      <c r="C8128" s="1">
        <v>10</v>
      </c>
      <c r="D8128" s="1">
        <v>67</v>
      </c>
      <c r="E8128" s="1">
        <v>71</v>
      </c>
      <c r="F8128" s="1">
        <v>1</v>
      </c>
      <c r="G8128" s="8">
        <f t="shared" si="261"/>
        <v>0.19779976390907261</v>
      </c>
      <c r="H8128" s="1">
        <v>0</v>
      </c>
      <c r="I8128">
        <f t="shared" si="262"/>
        <v>-0.22039703134190552</v>
      </c>
    </row>
    <row r="8129" spans="1:9">
      <c r="A8129" s="1">
        <v>8127</v>
      </c>
      <c r="B8129" s="7"/>
      <c r="C8129" s="1">
        <v>16</v>
      </c>
      <c r="D8129" s="1">
        <v>40</v>
      </c>
      <c r="E8129" s="1">
        <v>74</v>
      </c>
      <c r="F8129" s="1">
        <v>1</v>
      </c>
      <c r="G8129" s="8">
        <f t="shared" si="261"/>
        <v>0.37834423183109017</v>
      </c>
      <c r="H8129" s="1">
        <v>0</v>
      </c>
      <c r="I8129">
        <f t="shared" si="262"/>
        <v>-0.47536876682158957</v>
      </c>
    </row>
    <row r="8130" spans="1:9">
      <c r="A8130" s="1">
        <v>8128</v>
      </c>
      <c r="B8130" s="7"/>
      <c r="C8130" s="1">
        <v>10</v>
      </c>
      <c r="D8130" s="1">
        <v>34</v>
      </c>
      <c r="E8130" s="1">
        <v>78</v>
      </c>
      <c r="F8130" s="1">
        <v>1</v>
      </c>
      <c r="G8130" s="8">
        <f t="shared" si="261"/>
        <v>0.50170171094782434</v>
      </c>
      <c r="H8130" s="1">
        <v>0</v>
      </c>
      <c r="I8130">
        <f t="shared" si="262"/>
        <v>-0.69655640727045887</v>
      </c>
    </row>
    <row r="8131" spans="1:9">
      <c r="A8131" s="1">
        <v>8129</v>
      </c>
      <c r="B8131" s="7"/>
      <c r="C8131" s="1">
        <v>50</v>
      </c>
      <c r="D8131" s="1">
        <v>58</v>
      </c>
      <c r="E8131" s="1">
        <v>66</v>
      </c>
      <c r="F8131" s="1">
        <v>1</v>
      </c>
      <c r="G8131" s="8">
        <f t="shared" si="261"/>
        <v>1.5297829117356273E-2</v>
      </c>
      <c r="H8131" s="1">
        <v>0</v>
      </c>
      <c r="I8131">
        <f t="shared" si="262"/>
        <v>-1.5416048117584681E-2</v>
      </c>
    </row>
    <row r="8132" spans="1:9">
      <c r="A8132" s="1">
        <v>8130</v>
      </c>
      <c r="B8132" s="7"/>
      <c r="C8132" s="1">
        <v>5</v>
      </c>
      <c r="D8132" s="1">
        <v>55</v>
      </c>
      <c r="E8132" s="1">
        <v>80</v>
      </c>
      <c r="F8132" s="1">
        <v>1</v>
      </c>
      <c r="G8132" s="8">
        <f t="shared" ref="G8132:G8195" si="263">1/(1+EXP(-SUMPRODUCT($C$1:$F$1,C8132:F8132)))</f>
        <v>0.22482690420143708</v>
      </c>
      <c r="H8132" s="1">
        <v>0</v>
      </c>
      <c r="I8132">
        <f t="shared" ref="I8132:I8195" si="264">H8132*LN(G8132)+(1-H8132)*LN(1-G8132)</f>
        <v>-0.25466892515005729</v>
      </c>
    </row>
    <row r="8133" spans="1:9">
      <c r="A8133" s="1">
        <v>8131</v>
      </c>
      <c r="B8133" s="7"/>
      <c r="C8133" s="1">
        <v>24</v>
      </c>
      <c r="D8133" s="1">
        <v>72</v>
      </c>
      <c r="E8133" s="1">
        <v>61</v>
      </c>
      <c r="F8133" s="1">
        <v>1</v>
      </c>
      <c r="G8133" s="8">
        <f t="shared" si="263"/>
        <v>0.13601735402040332</v>
      </c>
      <c r="H8133" s="1">
        <v>0</v>
      </c>
      <c r="I8133">
        <f t="shared" si="264"/>
        <v>-0.14620259605156427</v>
      </c>
    </row>
    <row r="8134" spans="1:9">
      <c r="A8134" s="1">
        <v>8132</v>
      </c>
      <c r="B8134" s="7"/>
      <c r="C8134" s="1">
        <v>8</v>
      </c>
      <c r="D8134" s="1">
        <v>42</v>
      </c>
      <c r="E8134" s="1">
        <v>87</v>
      </c>
      <c r="F8134" s="1">
        <v>1</v>
      </c>
      <c r="G8134" s="8">
        <f t="shared" si="263"/>
        <v>0.17478179945092806</v>
      </c>
      <c r="H8134" s="1">
        <v>0</v>
      </c>
      <c r="I8134">
        <f t="shared" si="264"/>
        <v>-0.19210744210355715</v>
      </c>
    </row>
    <row r="8135" spans="1:9">
      <c r="A8135" s="1">
        <v>8133</v>
      </c>
      <c r="B8135" s="7"/>
      <c r="C8135" s="1">
        <v>29</v>
      </c>
      <c r="D8135" s="1">
        <v>57</v>
      </c>
      <c r="E8135" s="1">
        <v>68</v>
      </c>
      <c r="F8135" s="1">
        <v>1</v>
      </c>
      <c r="G8135" s="8">
        <f t="shared" si="263"/>
        <v>9.7545367042595851E-2</v>
      </c>
      <c r="H8135" s="1">
        <v>0</v>
      </c>
      <c r="I8135">
        <f t="shared" si="264"/>
        <v>-0.10263685822983089</v>
      </c>
    </row>
    <row r="8136" spans="1:9">
      <c r="A8136" s="1">
        <v>8134</v>
      </c>
      <c r="B8136" s="7"/>
      <c r="C8136" s="1">
        <v>47</v>
      </c>
      <c r="D8136" s="1">
        <v>66</v>
      </c>
      <c r="E8136" s="1">
        <v>96</v>
      </c>
      <c r="F8136" s="1">
        <v>1</v>
      </c>
      <c r="G8136" s="8">
        <f t="shared" si="263"/>
        <v>2.221661796991967E-4</v>
      </c>
      <c r="H8136" s="1">
        <v>0</v>
      </c>
      <c r="I8136">
        <f t="shared" si="264"/>
        <v>-2.2219086226069043E-4</v>
      </c>
    </row>
    <row r="8137" spans="1:9">
      <c r="A8137" s="1">
        <v>8135</v>
      </c>
      <c r="B8137" s="7"/>
      <c r="C8137" s="1">
        <v>6</v>
      </c>
      <c r="D8137" s="1">
        <v>54</v>
      </c>
      <c r="E8137" s="1">
        <v>59</v>
      </c>
      <c r="F8137" s="1">
        <v>1</v>
      </c>
      <c r="G8137" s="8">
        <f t="shared" si="263"/>
        <v>0.82074125522440622</v>
      </c>
      <c r="H8137" s="1">
        <v>0</v>
      </c>
      <c r="I8137">
        <f t="shared" si="264"/>
        <v>-1.718925015333413</v>
      </c>
    </row>
    <row r="8138" spans="1:9">
      <c r="A8138" s="1">
        <v>8136</v>
      </c>
      <c r="B8138" s="7"/>
      <c r="C8138" s="1">
        <v>25</v>
      </c>
      <c r="D8138" s="1">
        <v>29</v>
      </c>
      <c r="E8138" s="1">
        <v>86</v>
      </c>
      <c r="F8138" s="1">
        <v>1</v>
      </c>
      <c r="G8138" s="8">
        <f t="shared" si="263"/>
        <v>9.7372477800895141E-2</v>
      </c>
      <c r="H8138" s="1">
        <v>1</v>
      </c>
      <c r="I8138">
        <f t="shared" si="264"/>
        <v>-2.329211677043038</v>
      </c>
    </row>
    <row r="8139" spans="1:9">
      <c r="A8139" s="1">
        <v>8137</v>
      </c>
      <c r="B8139" s="7"/>
      <c r="C8139" s="1">
        <v>14</v>
      </c>
      <c r="D8139" s="1">
        <v>38</v>
      </c>
      <c r="E8139" s="1">
        <v>95</v>
      </c>
      <c r="F8139" s="1">
        <v>1</v>
      </c>
      <c r="G8139" s="8">
        <f t="shared" si="263"/>
        <v>5.0134249791269993E-2</v>
      </c>
      <c r="H8139" s="1">
        <v>0</v>
      </c>
      <c r="I8139">
        <f t="shared" si="264"/>
        <v>-5.1434619943294367E-2</v>
      </c>
    </row>
    <row r="8140" spans="1:9">
      <c r="A8140" s="1">
        <v>8138</v>
      </c>
      <c r="B8140" s="7"/>
      <c r="C8140" s="1">
        <v>12</v>
      </c>
      <c r="D8140" s="1">
        <v>60</v>
      </c>
      <c r="E8140" s="1">
        <v>80</v>
      </c>
      <c r="F8140" s="1">
        <v>1</v>
      </c>
      <c r="G8140" s="8">
        <f t="shared" si="263"/>
        <v>9.0841269827861185E-2</v>
      </c>
      <c r="H8140" s="1">
        <v>0</v>
      </c>
      <c r="I8140">
        <f t="shared" si="264"/>
        <v>-9.5235579397651746E-2</v>
      </c>
    </row>
    <row r="8141" spans="1:9">
      <c r="A8141" s="1">
        <v>8139</v>
      </c>
      <c r="B8141" s="7"/>
      <c r="C8141" s="1">
        <v>1</v>
      </c>
      <c r="D8141" s="1">
        <v>33</v>
      </c>
      <c r="E8141" s="1">
        <v>73</v>
      </c>
      <c r="F8141" s="1">
        <v>1</v>
      </c>
      <c r="G8141" s="8">
        <f t="shared" si="263"/>
        <v>0.83980563673371478</v>
      </c>
      <c r="H8141" s="1">
        <v>0</v>
      </c>
      <c r="I8141">
        <f t="shared" si="264"/>
        <v>-1.8313674305706189</v>
      </c>
    </row>
    <row r="8142" spans="1:9">
      <c r="A8142" s="1">
        <v>8140</v>
      </c>
      <c r="B8142" s="7"/>
      <c r="C8142" s="1">
        <v>24</v>
      </c>
      <c r="D8142" s="1">
        <v>32</v>
      </c>
      <c r="E8142" s="1">
        <v>87</v>
      </c>
      <c r="F8142" s="1">
        <v>1</v>
      </c>
      <c r="G8142" s="8">
        <f t="shared" si="263"/>
        <v>7.7958461164504361E-2</v>
      </c>
      <c r="H8142" s="1">
        <v>0</v>
      </c>
      <c r="I8142">
        <f t="shared" si="264"/>
        <v>-8.1165003473482614E-2</v>
      </c>
    </row>
    <row r="8143" spans="1:9">
      <c r="A8143" s="1">
        <v>8141</v>
      </c>
      <c r="B8143" s="7"/>
      <c r="C8143" s="1">
        <v>4</v>
      </c>
      <c r="D8143" s="1">
        <v>26</v>
      </c>
      <c r="E8143" s="1">
        <v>86</v>
      </c>
      <c r="F8143" s="1">
        <v>1</v>
      </c>
      <c r="G8143" s="8">
        <f t="shared" si="263"/>
        <v>0.53006443364789813</v>
      </c>
      <c r="H8143" s="1">
        <v>0</v>
      </c>
      <c r="I8143">
        <f t="shared" si="264"/>
        <v>-0.75515968654398724</v>
      </c>
    </row>
    <row r="8144" spans="1:9">
      <c r="A8144" s="1">
        <v>8142</v>
      </c>
      <c r="B8144" s="7"/>
      <c r="C8144" s="1">
        <v>40</v>
      </c>
      <c r="D8144" s="1">
        <v>32</v>
      </c>
      <c r="E8144" s="1">
        <v>62</v>
      </c>
      <c r="F8144" s="1">
        <v>1</v>
      </c>
      <c r="G8144" s="8">
        <f t="shared" si="263"/>
        <v>0.31529579210902331</v>
      </c>
      <c r="H8144" s="1">
        <v>0</v>
      </c>
      <c r="I8144">
        <f t="shared" si="264"/>
        <v>-0.37876834727596592</v>
      </c>
    </row>
    <row r="8145" spans="1:9">
      <c r="A8145" s="1">
        <v>8143</v>
      </c>
      <c r="B8145" s="7"/>
      <c r="C8145" s="1">
        <v>8</v>
      </c>
      <c r="D8145" s="1">
        <v>33</v>
      </c>
      <c r="E8145" s="1">
        <v>79</v>
      </c>
      <c r="F8145" s="1">
        <v>1</v>
      </c>
      <c r="G8145" s="8">
        <f t="shared" si="263"/>
        <v>0.53695083039094704</v>
      </c>
      <c r="H8145" s="1">
        <v>0</v>
      </c>
      <c r="I8145">
        <f t="shared" si="264"/>
        <v>-0.76992203267477088</v>
      </c>
    </row>
    <row r="8146" spans="1:9">
      <c r="A8146" s="1">
        <v>8144</v>
      </c>
      <c r="B8146" s="7"/>
      <c r="C8146" s="1">
        <v>23</v>
      </c>
      <c r="D8146" s="1">
        <v>35</v>
      </c>
      <c r="E8146" s="1">
        <v>80</v>
      </c>
      <c r="F8146" s="1">
        <v>1</v>
      </c>
      <c r="G8146" s="8">
        <f t="shared" si="263"/>
        <v>0.16094472593256243</v>
      </c>
      <c r="H8146" s="1">
        <v>0</v>
      </c>
      <c r="I8146">
        <f t="shared" si="264"/>
        <v>-0.17547869379411432</v>
      </c>
    </row>
    <row r="8147" spans="1:9">
      <c r="A8147" s="1">
        <v>8145</v>
      </c>
      <c r="B8147" s="7"/>
      <c r="C8147" s="1">
        <v>9</v>
      </c>
      <c r="D8147" s="1">
        <v>55</v>
      </c>
      <c r="E8147" s="1">
        <v>66</v>
      </c>
      <c r="F8147" s="1">
        <v>1</v>
      </c>
      <c r="G8147" s="8">
        <f t="shared" si="263"/>
        <v>0.55369499634365094</v>
      </c>
      <c r="H8147" s="1">
        <v>0</v>
      </c>
      <c r="I8147">
        <f t="shared" si="264"/>
        <v>-0.80675269599064969</v>
      </c>
    </row>
    <row r="8148" spans="1:9">
      <c r="A8148" s="1">
        <v>8146</v>
      </c>
      <c r="B8148" s="7"/>
      <c r="C8148" s="1">
        <v>32</v>
      </c>
      <c r="D8148" s="1">
        <v>29</v>
      </c>
      <c r="E8148" s="1">
        <v>95</v>
      </c>
      <c r="F8148" s="1">
        <v>1</v>
      </c>
      <c r="G8148" s="8">
        <f t="shared" si="263"/>
        <v>1.5765454691647914E-2</v>
      </c>
      <c r="H8148" s="1">
        <v>0</v>
      </c>
      <c r="I8148">
        <f t="shared" si="264"/>
        <v>-1.5891051279686097E-2</v>
      </c>
    </row>
    <row r="8149" spans="1:9">
      <c r="A8149" s="1">
        <v>8147</v>
      </c>
      <c r="B8149" s="7"/>
      <c r="C8149" s="1">
        <v>28</v>
      </c>
      <c r="D8149" s="1">
        <v>26</v>
      </c>
      <c r="E8149" s="1">
        <v>90</v>
      </c>
      <c r="F8149" s="1">
        <v>1</v>
      </c>
      <c r="G8149" s="8">
        <f t="shared" si="263"/>
        <v>5.4644907460851509E-2</v>
      </c>
      <c r="H8149" s="1">
        <v>0</v>
      </c>
      <c r="I8149">
        <f t="shared" si="264"/>
        <v>-5.6194662767553936E-2</v>
      </c>
    </row>
    <row r="8150" spans="1:9">
      <c r="A8150" s="1">
        <v>8148</v>
      </c>
      <c r="B8150" s="7"/>
      <c r="C8150" s="1">
        <v>5</v>
      </c>
      <c r="D8150" s="1">
        <v>43</v>
      </c>
      <c r="E8150" s="1">
        <v>65</v>
      </c>
      <c r="F8150" s="1">
        <v>1</v>
      </c>
      <c r="G8150" s="8">
        <f t="shared" si="263"/>
        <v>0.83269699140616271</v>
      </c>
      <c r="H8150" s="1">
        <v>1</v>
      </c>
      <c r="I8150">
        <f t="shared" si="264"/>
        <v>-0.18308545880541977</v>
      </c>
    </row>
    <row r="8151" spans="1:9">
      <c r="A8151" s="1">
        <v>8149</v>
      </c>
      <c r="B8151" s="7"/>
      <c r="C8151" s="1">
        <v>9</v>
      </c>
      <c r="D8151" s="1">
        <v>28</v>
      </c>
      <c r="E8151" s="1">
        <v>62</v>
      </c>
      <c r="F8151" s="1">
        <v>1</v>
      </c>
      <c r="G8151" s="8">
        <f t="shared" si="263"/>
        <v>0.93456622835539138</v>
      </c>
      <c r="H8151" s="1">
        <v>1</v>
      </c>
      <c r="I8151">
        <f t="shared" si="264"/>
        <v>-6.7672784233455407E-2</v>
      </c>
    </row>
    <row r="8152" spans="1:9">
      <c r="A8152" s="1">
        <v>8150</v>
      </c>
      <c r="B8152" s="7"/>
      <c r="C8152" s="1">
        <v>14</v>
      </c>
      <c r="D8152" s="1">
        <v>69</v>
      </c>
      <c r="E8152" s="1">
        <v>58</v>
      </c>
      <c r="F8152" s="1">
        <v>1</v>
      </c>
      <c r="G8152" s="8">
        <f t="shared" si="263"/>
        <v>0.44491890963850672</v>
      </c>
      <c r="H8152" s="1">
        <v>0</v>
      </c>
      <c r="I8152">
        <f t="shared" si="264"/>
        <v>-0.58864106714910025</v>
      </c>
    </row>
    <row r="8153" spans="1:9">
      <c r="A8153" s="1">
        <v>8151</v>
      </c>
      <c r="B8153" s="7"/>
      <c r="C8153" s="1">
        <v>43</v>
      </c>
      <c r="D8153" s="1">
        <v>61</v>
      </c>
      <c r="E8153" s="1">
        <v>96</v>
      </c>
      <c r="F8153" s="1">
        <v>1</v>
      </c>
      <c r="G8153" s="8">
        <f t="shared" si="263"/>
        <v>4.7526016315106121E-4</v>
      </c>
      <c r="H8153" s="1">
        <v>0</v>
      </c>
      <c r="I8153">
        <f t="shared" si="264"/>
        <v>-4.7537313505781396E-4</v>
      </c>
    </row>
    <row r="8154" spans="1:9">
      <c r="A8154" s="1">
        <v>8152</v>
      </c>
      <c r="B8154" s="7"/>
      <c r="C8154" s="1">
        <v>26</v>
      </c>
      <c r="D8154" s="1">
        <v>73</v>
      </c>
      <c r="E8154" s="1">
        <v>88</v>
      </c>
      <c r="F8154" s="1">
        <v>1</v>
      </c>
      <c r="G8154" s="8">
        <f t="shared" si="263"/>
        <v>3.3017393072636383E-3</v>
      </c>
      <c r="H8154" s="1">
        <v>0</v>
      </c>
      <c r="I8154">
        <f t="shared" si="264"/>
        <v>-3.3072020762305089E-3</v>
      </c>
    </row>
    <row r="8155" spans="1:9">
      <c r="A8155" s="1">
        <v>8153</v>
      </c>
      <c r="B8155" s="7"/>
      <c r="C8155" s="1">
        <v>10</v>
      </c>
      <c r="D8155" s="1">
        <v>29</v>
      </c>
      <c r="E8155" s="1">
        <v>72</v>
      </c>
      <c r="F8155" s="1">
        <v>1</v>
      </c>
      <c r="G8155" s="8">
        <f t="shared" si="263"/>
        <v>0.76097228299778308</v>
      </c>
      <c r="H8155" s="1">
        <v>0</v>
      </c>
      <c r="I8155">
        <f t="shared" si="264"/>
        <v>-1.4311757630541377</v>
      </c>
    </row>
    <row r="8156" spans="1:9">
      <c r="A8156" s="1">
        <v>8154</v>
      </c>
      <c r="B8156" s="7"/>
      <c r="C8156" s="1">
        <v>26</v>
      </c>
      <c r="D8156" s="1">
        <v>64</v>
      </c>
      <c r="E8156" s="1">
        <v>77</v>
      </c>
      <c r="F8156" s="1">
        <v>1</v>
      </c>
      <c r="G8156" s="8">
        <f t="shared" si="263"/>
        <v>2.6307319099685495E-2</v>
      </c>
      <c r="H8156" s="1">
        <v>0</v>
      </c>
      <c r="I8156">
        <f t="shared" si="264"/>
        <v>-2.6659547816974372E-2</v>
      </c>
    </row>
    <row r="8157" spans="1:9">
      <c r="A8157" s="1">
        <v>8155</v>
      </c>
      <c r="B8157" s="7"/>
      <c r="C8157" s="1">
        <v>30</v>
      </c>
      <c r="D8157" s="1">
        <v>67</v>
      </c>
      <c r="E8157" s="1">
        <v>62</v>
      </c>
      <c r="F8157" s="1">
        <v>1</v>
      </c>
      <c r="G8157" s="8">
        <f t="shared" si="263"/>
        <v>9.6435659489356007E-2</v>
      </c>
      <c r="H8157" s="1">
        <v>0</v>
      </c>
      <c r="I8157">
        <f t="shared" si="264"/>
        <v>-0.10140795896664657</v>
      </c>
    </row>
    <row r="8158" spans="1:9">
      <c r="A8158" s="1">
        <v>8156</v>
      </c>
      <c r="B8158" s="7"/>
      <c r="C8158" s="1">
        <v>11</v>
      </c>
      <c r="D8158" s="1">
        <v>26</v>
      </c>
      <c r="E8158" s="1">
        <v>63</v>
      </c>
      <c r="F8158" s="1">
        <v>1</v>
      </c>
      <c r="G8158" s="8">
        <f t="shared" si="263"/>
        <v>0.92161619233182412</v>
      </c>
      <c r="H8158" s="1">
        <v>1</v>
      </c>
      <c r="I8158">
        <f t="shared" si="264"/>
        <v>-8.1626419390360805E-2</v>
      </c>
    </row>
    <row r="8159" spans="1:9">
      <c r="A8159" s="1">
        <v>8157</v>
      </c>
      <c r="B8159" s="7"/>
      <c r="C8159" s="1">
        <v>14</v>
      </c>
      <c r="D8159" s="1">
        <v>74</v>
      </c>
      <c r="E8159" s="1">
        <v>84</v>
      </c>
      <c r="F8159" s="1">
        <v>1</v>
      </c>
      <c r="G8159" s="8">
        <f t="shared" si="263"/>
        <v>1.7471669642028828E-2</v>
      </c>
      <c r="H8159" s="1">
        <v>0</v>
      </c>
      <c r="I8159">
        <f t="shared" si="264"/>
        <v>-1.7626100684495306E-2</v>
      </c>
    </row>
    <row r="8160" spans="1:9">
      <c r="A8160" s="1">
        <v>8158</v>
      </c>
      <c r="B8160" s="7"/>
      <c r="C8160" s="1">
        <v>29</v>
      </c>
      <c r="D8160" s="1">
        <v>40</v>
      </c>
      <c r="E8160" s="1">
        <v>64</v>
      </c>
      <c r="F8160" s="1">
        <v>1</v>
      </c>
      <c r="G8160" s="8">
        <f t="shared" si="263"/>
        <v>0.38000667161851065</v>
      </c>
      <c r="H8160" s="1">
        <v>0</v>
      </c>
      <c r="I8160">
        <f t="shared" si="264"/>
        <v>-0.47804656167591347</v>
      </c>
    </row>
    <row r="8161" spans="1:9">
      <c r="A8161" s="1">
        <v>8159</v>
      </c>
      <c r="B8161" s="7"/>
      <c r="C8161" s="1">
        <v>6</v>
      </c>
      <c r="D8161" s="1">
        <v>27</v>
      </c>
      <c r="E8161" s="1">
        <v>52</v>
      </c>
      <c r="F8161" s="1">
        <v>1</v>
      </c>
      <c r="G8161" s="8">
        <f t="shared" si="263"/>
        <v>0.98742484794075858</v>
      </c>
      <c r="H8161" s="1">
        <v>1</v>
      </c>
      <c r="I8161">
        <f t="shared" si="264"/>
        <v>-1.2654888453997632E-2</v>
      </c>
    </row>
    <row r="8162" spans="1:9">
      <c r="A8162" s="1">
        <v>8160</v>
      </c>
      <c r="B8162" s="7"/>
      <c r="C8162" s="1">
        <v>44</v>
      </c>
      <c r="D8162" s="1">
        <v>54</v>
      </c>
      <c r="E8162" s="1">
        <v>80</v>
      </c>
      <c r="F8162" s="1">
        <v>1</v>
      </c>
      <c r="G8162" s="8">
        <f t="shared" si="263"/>
        <v>5.8734192921003877E-3</v>
      </c>
      <c r="H8162" s="1">
        <v>0</v>
      </c>
      <c r="I8162">
        <f t="shared" si="264"/>
        <v>-5.8907356566618068E-3</v>
      </c>
    </row>
    <row r="8163" spans="1:9">
      <c r="A8163" s="1">
        <v>8161</v>
      </c>
      <c r="B8163" s="7"/>
      <c r="C8163" s="1">
        <v>49</v>
      </c>
      <c r="D8163" s="1">
        <v>60</v>
      </c>
      <c r="E8163" s="1">
        <v>67</v>
      </c>
      <c r="F8163" s="1">
        <v>1</v>
      </c>
      <c r="G8163" s="8">
        <f t="shared" si="263"/>
        <v>1.2901058726089007E-2</v>
      </c>
      <c r="H8163" s="1">
        <v>0</v>
      </c>
      <c r="I8163">
        <f t="shared" si="264"/>
        <v>-1.2985000121010616E-2</v>
      </c>
    </row>
    <row r="8164" spans="1:9">
      <c r="A8164" s="1">
        <v>8162</v>
      </c>
      <c r="B8164" s="7"/>
      <c r="C8164" s="1">
        <v>33</v>
      </c>
      <c r="D8164" s="1">
        <v>73</v>
      </c>
      <c r="E8164" s="1">
        <v>85</v>
      </c>
      <c r="F8164" s="1">
        <v>1</v>
      </c>
      <c r="G8164" s="8">
        <f t="shared" si="263"/>
        <v>2.4165233858030959E-3</v>
      </c>
      <c r="H8164" s="1">
        <v>0</v>
      </c>
      <c r="I8164">
        <f t="shared" si="264"/>
        <v>-2.4194478908133449E-3</v>
      </c>
    </row>
    <row r="8165" spans="1:9">
      <c r="A8165" s="1">
        <v>8163</v>
      </c>
      <c r="B8165" s="7"/>
      <c r="C8165" s="1">
        <v>47</v>
      </c>
      <c r="D8165" s="1">
        <v>73</v>
      </c>
      <c r="E8165" s="1">
        <v>89</v>
      </c>
      <c r="F8165" s="1">
        <v>1</v>
      </c>
      <c r="G8165" s="8">
        <f t="shared" si="263"/>
        <v>3.4295155903619183E-4</v>
      </c>
      <c r="H8165" s="1">
        <v>0</v>
      </c>
      <c r="I8165">
        <f t="shared" si="264"/>
        <v>-3.4301038037107257E-4</v>
      </c>
    </row>
    <row r="8166" spans="1:9">
      <c r="A8166" s="1">
        <v>8164</v>
      </c>
      <c r="B8166" s="7"/>
      <c r="C8166" s="1">
        <v>27</v>
      </c>
      <c r="D8166" s="1">
        <v>49</v>
      </c>
      <c r="E8166" s="1">
        <v>76</v>
      </c>
      <c r="F8166" s="1">
        <v>1</v>
      </c>
      <c r="G8166" s="8">
        <f t="shared" si="263"/>
        <v>7.4618417917064334E-2</v>
      </c>
      <c r="H8166" s="1">
        <v>1</v>
      </c>
      <c r="I8166">
        <f t="shared" si="264"/>
        <v>-2.5953679132757972</v>
      </c>
    </row>
    <row r="8167" spans="1:9">
      <c r="A8167" s="1">
        <v>8165</v>
      </c>
      <c r="B8167" s="7"/>
      <c r="C8167" s="1">
        <v>2</v>
      </c>
      <c r="D8167" s="1">
        <v>30</v>
      </c>
      <c r="E8167" s="1">
        <v>92</v>
      </c>
      <c r="F8167" s="1">
        <v>1</v>
      </c>
      <c r="G8167" s="8">
        <f t="shared" si="263"/>
        <v>0.3193663402241369</v>
      </c>
      <c r="H8167" s="1">
        <v>1</v>
      </c>
      <c r="I8167">
        <f t="shared" si="264"/>
        <v>-1.141416433149864</v>
      </c>
    </row>
    <row r="8168" spans="1:9">
      <c r="A8168" s="1">
        <v>8166</v>
      </c>
      <c r="B8168" s="7"/>
      <c r="C8168" s="1">
        <v>6</v>
      </c>
      <c r="D8168" s="1">
        <v>56</v>
      </c>
      <c r="E8168" s="1">
        <v>93</v>
      </c>
      <c r="F8168" s="1">
        <v>1</v>
      </c>
      <c r="G8168" s="8">
        <f t="shared" si="263"/>
        <v>4.1592647452364725E-2</v>
      </c>
      <c r="H8168" s="1">
        <v>0</v>
      </c>
      <c r="I8168">
        <f t="shared" si="264"/>
        <v>-4.2482379960442733E-2</v>
      </c>
    </row>
    <row r="8169" spans="1:9">
      <c r="A8169" s="1">
        <v>8167</v>
      </c>
      <c r="B8169" s="7"/>
      <c r="C8169" s="1">
        <v>21</v>
      </c>
      <c r="D8169" s="1">
        <v>68</v>
      </c>
      <c r="E8169" s="1">
        <v>92</v>
      </c>
      <c r="F8169" s="1">
        <v>1</v>
      </c>
      <c r="G8169" s="8">
        <f t="shared" si="263"/>
        <v>4.5908967744284247E-3</v>
      </c>
      <c r="H8169" s="1">
        <v>0</v>
      </c>
      <c r="I8169">
        <f t="shared" si="264"/>
        <v>-4.6014673055776185E-3</v>
      </c>
    </row>
    <row r="8170" spans="1:9">
      <c r="A8170" s="1">
        <v>8168</v>
      </c>
      <c r="B8170" s="7"/>
      <c r="C8170" s="1">
        <v>11</v>
      </c>
      <c r="D8170" s="1">
        <v>63</v>
      </c>
      <c r="E8170" s="1">
        <v>95</v>
      </c>
      <c r="F8170" s="1">
        <v>1</v>
      </c>
      <c r="G8170" s="8">
        <f t="shared" si="263"/>
        <v>1.2044437286557618E-2</v>
      </c>
      <c r="H8170" s="1">
        <v>0</v>
      </c>
      <c r="I8170">
        <f t="shared" si="264"/>
        <v>-1.2117559256451116E-2</v>
      </c>
    </row>
    <row r="8171" spans="1:9">
      <c r="A8171" s="1">
        <v>8169</v>
      </c>
      <c r="B8171" s="7"/>
      <c r="C8171" s="1">
        <v>50</v>
      </c>
      <c r="D8171" s="1">
        <v>32</v>
      </c>
      <c r="E8171" s="1">
        <v>97</v>
      </c>
      <c r="F8171" s="1">
        <v>1</v>
      </c>
      <c r="G8171" s="8">
        <f t="shared" si="263"/>
        <v>1.5907407642146252E-3</v>
      </c>
      <c r="H8171" s="1">
        <v>0</v>
      </c>
      <c r="I8171">
        <f t="shared" si="264"/>
        <v>-1.5920073356735231E-3</v>
      </c>
    </row>
    <row r="8172" spans="1:9">
      <c r="A8172" s="1">
        <v>8170</v>
      </c>
      <c r="B8172" s="7"/>
      <c r="C8172" s="1">
        <v>28</v>
      </c>
      <c r="D8172" s="1">
        <v>54</v>
      </c>
      <c r="E8172" s="1">
        <v>64</v>
      </c>
      <c r="F8172" s="1">
        <v>1</v>
      </c>
      <c r="G8172" s="8">
        <f t="shared" si="263"/>
        <v>0.20112487098039097</v>
      </c>
      <c r="H8172" s="1">
        <v>0</v>
      </c>
      <c r="I8172">
        <f t="shared" si="264"/>
        <v>-0.22455062951008134</v>
      </c>
    </row>
    <row r="8173" spans="1:9">
      <c r="A8173" s="1">
        <v>8171</v>
      </c>
      <c r="B8173" s="7"/>
      <c r="C8173" s="1">
        <v>31</v>
      </c>
      <c r="D8173" s="1">
        <v>39</v>
      </c>
      <c r="E8173" s="1">
        <v>72</v>
      </c>
      <c r="F8173" s="1">
        <v>1</v>
      </c>
      <c r="G8173" s="8">
        <f t="shared" si="263"/>
        <v>0.15645324948190331</v>
      </c>
      <c r="H8173" s="1">
        <v>0</v>
      </c>
      <c r="I8173">
        <f t="shared" si="264"/>
        <v>-0.17013995408848651</v>
      </c>
    </row>
    <row r="8174" spans="1:9">
      <c r="A8174" s="1">
        <v>8172</v>
      </c>
      <c r="B8174" s="7"/>
      <c r="C8174" s="1">
        <v>13</v>
      </c>
      <c r="D8174" s="1">
        <v>51</v>
      </c>
      <c r="E8174" s="1">
        <v>73</v>
      </c>
      <c r="F8174" s="1">
        <v>1</v>
      </c>
      <c r="G8174" s="8">
        <f t="shared" si="263"/>
        <v>0.30201255467719479</v>
      </c>
      <c r="H8174" s="1">
        <v>0</v>
      </c>
      <c r="I8174">
        <f t="shared" si="264"/>
        <v>-0.35955416302507176</v>
      </c>
    </row>
    <row r="8175" spans="1:9">
      <c r="A8175" s="1">
        <v>8173</v>
      </c>
      <c r="B8175" s="7"/>
      <c r="C8175" s="1">
        <v>25</v>
      </c>
      <c r="D8175" s="1">
        <v>47</v>
      </c>
      <c r="E8175" s="1">
        <v>97</v>
      </c>
      <c r="F8175" s="1">
        <v>1</v>
      </c>
      <c r="G8175" s="8">
        <f t="shared" si="263"/>
        <v>6.9443867310885875E-3</v>
      </c>
      <c r="H8175" s="1">
        <v>0</v>
      </c>
      <c r="I8175">
        <f t="shared" si="264"/>
        <v>-6.9686111991492314E-3</v>
      </c>
    </row>
    <row r="8176" spans="1:9">
      <c r="A8176" s="1">
        <v>8174</v>
      </c>
      <c r="B8176" s="7"/>
      <c r="C8176" s="1">
        <v>21</v>
      </c>
      <c r="D8176" s="1">
        <v>60</v>
      </c>
      <c r="E8176" s="1">
        <v>100</v>
      </c>
      <c r="F8176" s="1">
        <v>1</v>
      </c>
      <c r="G8176" s="8">
        <f t="shared" si="263"/>
        <v>2.7998003921463443E-3</v>
      </c>
      <c r="H8176" s="1">
        <v>0</v>
      </c>
      <c r="I8176">
        <f t="shared" si="264"/>
        <v>-2.8037271644292929E-3</v>
      </c>
    </row>
    <row r="8177" spans="1:9">
      <c r="A8177" s="1">
        <v>8175</v>
      </c>
      <c r="B8177" s="7"/>
      <c r="C8177" s="1">
        <v>6</v>
      </c>
      <c r="D8177" s="1">
        <v>36</v>
      </c>
      <c r="E8177" s="1">
        <v>82</v>
      </c>
      <c r="F8177" s="1">
        <v>1</v>
      </c>
      <c r="G8177" s="8">
        <f t="shared" si="263"/>
        <v>0.43545403980110037</v>
      </c>
      <c r="H8177" s="1">
        <v>1</v>
      </c>
      <c r="I8177">
        <f t="shared" si="264"/>
        <v>-0.83136602258454984</v>
      </c>
    </row>
    <row r="8178" spans="1:9">
      <c r="A8178" s="1">
        <v>8176</v>
      </c>
      <c r="B8178" s="7"/>
      <c r="C8178" s="1">
        <v>5</v>
      </c>
      <c r="D8178" s="1">
        <v>48</v>
      </c>
      <c r="E8178" s="1">
        <v>59</v>
      </c>
      <c r="F8178" s="1">
        <v>1</v>
      </c>
      <c r="G8178" s="8">
        <f t="shared" si="263"/>
        <v>0.8857374940039856</v>
      </c>
      <c r="H8178" s="1">
        <v>1</v>
      </c>
      <c r="I8178">
        <f t="shared" si="264"/>
        <v>-0.12133465443983195</v>
      </c>
    </row>
    <row r="8179" spans="1:9">
      <c r="A8179" s="1">
        <v>8177</v>
      </c>
      <c r="B8179" s="7"/>
      <c r="C8179" s="1">
        <v>37</v>
      </c>
      <c r="D8179" s="1">
        <v>28</v>
      </c>
      <c r="E8179" s="1">
        <v>57</v>
      </c>
      <c r="F8179" s="1">
        <v>1</v>
      </c>
      <c r="G8179" s="8">
        <f t="shared" si="263"/>
        <v>0.61704499347480535</v>
      </c>
      <c r="H8179" s="1">
        <v>0</v>
      </c>
      <c r="I8179">
        <f t="shared" si="264"/>
        <v>-0.95983777313791108</v>
      </c>
    </row>
    <row r="8180" spans="1:9">
      <c r="A8180" s="1">
        <v>8178</v>
      </c>
      <c r="B8180" s="7"/>
      <c r="C8180" s="1">
        <v>38</v>
      </c>
      <c r="D8180" s="1">
        <v>69</v>
      </c>
      <c r="E8180" s="1">
        <v>51</v>
      </c>
      <c r="F8180" s="1">
        <v>1</v>
      </c>
      <c r="G8180" s="8">
        <f t="shared" si="263"/>
        <v>0.15047044173688251</v>
      </c>
      <c r="H8180" s="1">
        <v>0</v>
      </c>
      <c r="I8180">
        <f t="shared" si="264"/>
        <v>-0.16307254358069642</v>
      </c>
    </row>
    <row r="8181" spans="1:9">
      <c r="A8181" s="1">
        <v>8179</v>
      </c>
      <c r="B8181" s="7"/>
      <c r="C8181" s="1">
        <v>33</v>
      </c>
      <c r="D8181" s="1">
        <v>66</v>
      </c>
      <c r="E8181" s="1">
        <v>77</v>
      </c>
      <c r="F8181" s="1">
        <v>1</v>
      </c>
      <c r="G8181" s="8">
        <f t="shared" si="263"/>
        <v>1.1379990044856321E-2</v>
      </c>
      <c r="H8181" s="1">
        <v>0</v>
      </c>
      <c r="I8181">
        <f t="shared" si="264"/>
        <v>-1.144523761500477E-2</v>
      </c>
    </row>
    <row r="8182" spans="1:9">
      <c r="A8182" s="1">
        <v>8180</v>
      </c>
      <c r="B8182" s="7"/>
      <c r="C8182" s="1">
        <v>8</v>
      </c>
      <c r="D8182" s="1">
        <v>64</v>
      </c>
      <c r="E8182" s="1">
        <v>90</v>
      </c>
      <c r="F8182" s="1">
        <v>1</v>
      </c>
      <c r="G8182" s="8">
        <f t="shared" si="263"/>
        <v>2.9068227180348603E-2</v>
      </c>
      <c r="H8182" s="1">
        <v>0</v>
      </c>
      <c r="I8182">
        <f t="shared" si="264"/>
        <v>-2.9499078020830266E-2</v>
      </c>
    </row>
    <row r="8183" spans="1:9">
      <c r="A8183" s="1">
        <v>8181</v>
      </c>
      <c r="B8183" s="7"/>
      <c r="C8183" s="1">
        <v>35</v>
      </c>
      <c r="D8183" s="1">
        <v>62</v>
      </c>
      <c r="E8183" s="1">
        <v>74</v>
      </c>
      <c r="F8183" s="1">
        <v>1</v>
      </c>
      <c r="G8183" s="8">
        <f t="shared" si="263"/>
        <v>1.8236372209953985E-2</v>
      </c>
      <c r="H8183" s="1">
        <v>0</v>
      </c>
      <c r="I8183">
        <f t="shared" si="264"/>
        <v>-1.8404704499864876E-2</v>
      </c>
    </row>
    <row r="8184" spans="1:9">
      <c r="A8184" s="1">
        <v>8182</v>
      </c>
      <c r="B8184" s="7"/>
      <c r="C8184" s="1">
        <v>4</v>
      </c>
      <c r="D8184" s="1">
        <v>43</v>
      </c>
      <c r="E8184" s="1">
        <v>72</v>
      </c>
      <c r="F8184" s="1">
        <v>1</v>
      </c>
      <c r="G8184" s="8">
        <f t="shared" si="263"/>
        <v>0.68493095419400662</v>
      </c>
      <c r="H8184" s="1">
        <v>0</v>
      </c>
      <c r="I8184">
        <f t="shared" si="264"/>
        <v>-1.1549634711408878</v>
      </c>
    </row>
    <row r="8185" spans="1:9">
      <c r="A8185" s="1">
        <v>8183</v>
      </c>
      <c r="B8185" s="7"/>
      <c r="C8185" s="1">
        <v>4</v>
      </c>
      <c r="D8185" s="1">
        <v>52</v>
      </c>
      <c r="E8185" s="1">
        <v>97</v>
      </c>
      <c r="F8185" s="1">
        <v>1</v>
      </c>
      <c r="G8185" s="8">
        <f t="shared" si="263"/>
        <v>3.9840900886343962E-2</v>
      </c>
      <c r="H8185" s="1">
        <v>0</v>
      </c>
      <c r="I8185">
        <f t="shared" si="264"/>
        <v>-4.0656280008271643E-2</v>
      </c>
    </row>
    <row r="8186" spans="1:9">
      <c r="A8186" s="1">
        <v>8184</v>
      </c>
      <c r="B8186" s="7"/>
      <c r="C8186" s="1">
        <v>23</v>
      </c>
      <c r="D8186" s="1">
        <v>73</v>
      </c>
      <c r="E8186" s="1">
        <v>64</v>
      </c>
      <c r="F8186" s="1">
        <v>1</v>
      </c>
      <c r="G8186" s="8">
        <f t="shared" si="263"/>
        <v>9.8278607709177956E-2</v>
      </c>
      <c r="H8186" s="1">
        <v>0</v>
      </c>
      <c r="I8186">
        <f t="shared" si="264"/>
        <v>-0.10344968435842483</v>
      </c>
    </row>
    <row r="8187" spans="1:9">
      <c r="A8187" s="1">
        <v>8185</v>
      </c>
      <c r="B8187" s="7"/>
      <c r="C8187" s="1">
        <v>24</v>
      </c>
      <c r="D8187" s="1">
        <v>49</v>
      </c>
      <c r="E8187" s="1">
        <v>66</v>
      </c>
      <c r="F8187" s="1">
        <v>1</v>
      </c>
      <c r="G8187" s="8">
        <f t="shared" si="263"/>
        <v>0.29228742922823936</v>
      </c>
      <c r="H8187" s="1">
        <v>0</v>
      </c>
      <c r="I8187">
        <f t="shared" si="264"/>
        <v>-0.34571724120417707</v>
      </c>
    </row>
    <row r="8188" spans="1:9">
      <c r="A8188" s="1">
        <v>8186</v>
      </c>
      <c r="B8188" s="7"/>
      <c r="C8188" s="1">
        <v>27</v>
      </c>
      <c r="D8188" s="1">
        <v>71</v>
      </c>
      <c r="E8188" s="1">
        <v>70</v>
      </c>
      <c r="F8188" s="1">
        <v>1</v>
      </c>
      <c r="G8188" s="8">
        <f t="shared" si="263"/>
        <v>3.631205741272403E-2</v>
      </c>
      <c r="H8188" s="1">
        <v>0</v>
      </c>
      <c r="I8188">
        <f t="shared" si="264"/>
        <v>-3.6987747786359798E-2</v>
      </c>
    </row>
    <row r="8189" spans="1:9">
      <c r="A8189" s="1">
        <v>8187</v>
      </c>
      <c r="B8189" s="7"/>
      <c r="C8189" s="1">
        <v>24</v>
      </c>
      <c r="D8189" s="1">
        <v>47</v>
      </c>
      <c r="E8189" s="1">
        <v>73</v>
      </c>
      <c r="F8189" s="1">
        <v>1</v>
      </c>
      <c r="G8189" s="8">
        <f t="shared" si="263"/>
        <v>0.15806977900708227</v>
      </c>
      <c r="H8189" s="1">
        <v>0</v>
      </c>
      <c r="I8189">
        <f t="shared" si="264"/>
        <v>-0.17205814110398782</v>
      </c>
    </row>
    <row r="8190" spans="1:9">
      <c r="A8190" s="1">
        <v>8188</v>
      </c>
      <c r="B8190" s="7"/>
      <c r="C8190" s="1">
        <v>34</v>
      </c>
      <c r="D8190" s="1">
        <v>28</v>
      </c>
      <c r="E8190" s="1">
        <v>94</v>
      </c>
      <c r="F8190" s="1">
        <v>1</v>
      </c>
      <c r="G8190" s="8">
        <f t="shared" si="263"/>
        <v>1.5771102559631545E-2</v>
      </c>
      <c r="H8190" s="1">
        <v>0</v>
      </c>
      <c r="I8190">
        <f t="shared" si="264"/>
        <v>-1.5896789631601592E-2</v>
      </c>
    </row>
    <row r="8191" spans="1:9">
      <c r="A8191" s="1">
        <v>8189</v>
      </c>
      <c r="B8191" s="7"/>
      <c r="C8191" s="1">
        <v>35</v>
      </c>
      <c r="D8191" s="1">
        <v>56</v>
      </c>
      <c r="E8191" s="1">
        <v>77</v>
      </c>
      <c r="F8191" s="1">
        <v>1</v>
      </c>
      <c r="G8191" s="8">
        <f t="shared" si="263"/>
        <v>1.8713690878699792E-2</v>
      </c>
      <c r="H8191" s="1">
        <v>0</v>
      </c>
      <c r="I8191">
        <f t="shared" si="264"/>
        <v>-1.8891007643944423E-2</v>
      </c>
    </row>
    <row r="8192" spans="1:9">
      <c r="A8192" s="1">
        <v>8190</v>
      </c>
      <c r="B8192" s="7"/>
      <c r="C8192" s="1">
        <v>37</v>
      </c>
      <c r="D8192" s="1">
        <v>57</v>
      </c>
      <c r="E8192" s="1">
        <v>68</v>
      </c>
      <c r="F8192" s="1">
        <v>1</v>
      </c>
      <c r="G8192" s="8">
        <f t="shared" si="263"/>
        <v>4.5737119128164284E-2</v>
      </c>
      <c r="H8192" s="1">
        <v>1</v>
      </c>
      <c r="I8192">
        <f t="shared" si="264"/>
        <v>-3.0848450760141621</v>
      </c>
    </row>
    <row r="8193" spans="1:9">
      <c r="A8193" s="1">
        <v>8191</v>
      </c>
      <c r="B8193" s="7"/>
      <c r="C8193" s="1">
        <v>37</v>
      </c>
      <c r="D8193" s="1">
        <v>30</v>
      </c>
      <c r="E8193" s="1">
        <v>85</v>
      </c>
      <c r="F8193" s="1">
        <v>1</v>
      </c>
      <c r="G8193" s="8">
        <f t="shared" si="263"/>
        <v>3.2781250572390397E-2</v>
      </c>
      <c r="H8193" s="1">
        <v>0</v>
      </c>
      <c r="I8193">
        <f t="shared" si="264"/>
        <v>-3.3330594605167962E-2</v>
      </c>
    </row>
    <row r="8194" spans="1:9">
      <c r="A8194" s="1">
        <v>8192</v>
      </c>
      <c r="B8194" s="7"/>
      <c r="C8194" s="1">
        <v>45</v>
      </c>
      <c r="D8194" s="1">
        <v>74</v>
      </c>
      <c r="E8194" s="1">
        <v>62</v>
      </c>
      <c r="F8194" s="1">
        <v>1</v>
      </c>
      <c r="G8194" s="8">
        <f t="shared" si="263"/>
        <v>1.3953403104477357E-2</v>
      </c>
      <c r="H8194" s="1">
        <v>0</v>
      </c>
      <c r="I8194">
        <f t="shared" si="264"/>
        <v>-1.4051666981421204E-2</v>
      </c>
    </row>
    <row r="8195" spans="1:9">
      <c r="A8195" s="1">
        <v>8193</v>
      </c>
      <c r="B8195" s="7"/>
      <c r="C8195" s="1">
        <v>10</v>
      </c>
      <c r="D8195" s="1">
        <v>39</v>
      </c>
      <c r="E8195" s="1">
        <v>94</v>
      </c>
      <c r="F8195" s="1">
        <v>1</v>
      </c>
      <c r="G8195" s="8">
        <f t="shared" si="263"/>
        <v>7.7775546813234259E-2</v>
      </c>
      <c r="H8195" s="1">
        <v>0</v>
      </c>
      <c r="I8195">
        <f t="shared" si="264"/>
        <v>-8.0966643418413517E-2</v>
      </c>
    </row>
    <row r="8196" spans="1:9">
      <c r="A8196" s="1">
        <v>8194</v>
      </c>
      <c r="B8196" s="7"/>
      <c r="C8196" s="1">
        <v>2</v>
      </c>
      <c r="D8196" s="1">
        <v>63</v>
      </c>
      <c r="E8196" s="1">
        <v>71</v>
      </c>
      <c r="F8196" s="1">
        <v>1</v>
      </c>
      <c r="G8196" s="8">
        <f t="shared" ref="G8196:G8259" si="265">1/(1+EXP(-SUMPRODUCT($C$1:$F$1,C8196:F8196)))</f>
        <v>0.42467419390974609</v>
      </c>
      <c r="H8196" s="1">
        <v>0</v>
      </c>
      <c r="I8196">
        <f t="shared" ref="I8196:I8259" si="266">H8196*LN(G8196)+(1-H8196)*LN(1-G8196)</f>
        <v>-0.55281877936548351</v>
      </c>
    </row>
    <row r="8197" spans="1:9">
      <c r="A8197" s="1">
        <v>8195</v>
      </c>
      <c r="B8197" s="7"/>
      <c r="C8197" s="1">
        <v>48</v>
      </c>
      <c r="D8197" s="1">
        <v>45</v>
      </c>
      <c r="E8197" s="1">
        <v>81</v>
      </c>
      <c r="F8197" s="1">
        <v>1</v>
      </c>
      <c r="G8197" s="8">
        <f t="shared" si="265"/>
        <v>6.473389737792685E-3</v>
      </c>
      <c r="H8197" s="1">
        <v>0</v>
      </c>
      <c r="I8197">
        <f t="shared" si="266"/>
        <v>-6.4944329884091684E-3</v>
      </c>
    </row>
    <row r="8198" spans="1:9">
      <c r="A8198" s="1">
        <v>8196</v>
      </c>
      <c r="B8198" s="7"/>
      <c r="C8198" s="1">
        <v>25</v>
      </c>
      <c r="D8198" s="1">
        <v>63</v>
      </c>
      <c r="E8198" s="1">
        <v>82</v>
      </c>
      <c r="F8198" s="1">
        <v>1</v>
      </c>
      <c r="G8198" s="8">
        <f t="shared" si="265"/>
        <v>1.6253518766706929E-2</v>
      </c>
      <c r="H8198" s="1">
        <v>0</v>
      </c>
      <c r="I8198">
        <f t="shared" si="266"/>
        <v>-1.6387056148109862E-2</v>
      </c>
    </row>
    <row r="8199" spans="1:9">
      <c r="A8199" s="1">
        <v>8197</v>
      </c>
      <c r="B8199" s="7"/>
      <c r="C8199" s="1">
        <v>44</v>
      </c>
      <c r="D8199" s="1">
        <v>59</v>
      </c>
      <c r="E8199" s="1">
        <v>58</v>
      </c>
      <c r="F8199" s="1">
        <v>1</v>
      </c>
      <c r="G8199" s="8">
        <f t="shared" si="265"/>
        <v>7.1579498757609702E-2</v>
      </c>
      <c r="H8199" s="1">
        <v>0</v>
      </c>
      <c r="I8199">
        <f t="shared" si="266"/>
        <v>-7.4270522487891344E-2</v>
      </c>
    </row>
    <row r="8200" spans="1:9">
      <c r="A8200" s="1">
        <v>8198</v>
      </c>
      <c r="B8200" s="7"/>
      <c r="C8200" s="1">
        <v>50</v>
      </c>
      <c r="D8200" s="1">
        <v>52</v>
      </c>
      <c r="E8200" s="1">
        <v>71</v>
      </c>
      <c r="F8200" s="1">
        <v>1</v>
      </c>
      <c r="G8200" s="8">
        <f t="shared" si="265"/>
        <v>1.2080409014606578E-2</v>
      </c>
      <c r="H8200" s="1">
        <v>0</v>
      </c>
      <c r="I8200">
        <f t="shared" si="266"/>
        <v>-1.2153970188574705E-2</v>
      </c>
    </row>
    <row r="8201" spans="1:9">
      <c r="A8201" s="1">
        <v>8199</v>
      </c>
      <c r="B8201" s="7"/>
      <c r="C8201" s="1">
        <v>49</v>
      </c>
      <c r="D8201" s="1">
        <v>62</v>
      </c>
      <c r="E8201" s="1">
        <v>85</v>
      </c>
      <c r="F8201" s="1">
        <v>1</v>
      </c>
      <c r="G8201" s="8">
        <f t="shared" si="265"/>
        <v>1.0368864644168237E-3</v>
      </c>
      <c r="H8201" s="1">
        <v>0</v>
      </c>
      <c r="I8201">
        <f t="shared" si="266"/>
        <v>-1.0374244030731991E-3</v>
      </c>
    </row>
    <row r="8202" spans="1:9">
      <c r="A8202" s="1">
        <v>8200</v>
      </c>
      <c r="B8202" s="7"/>
      <c r="C8202" s="1">
        <v>16</v>
      </c>
      <c r="D8202" s="1">
        <v>56</v>
      </c>
      <c r="E8202" s="1">
        <v>56</v>
      </c>
      <c r="F8202" s="1">
        <v>1</v>
      </c>
      <c r="G8202" s="8">
        <f t="shared" si="265"/>
        <v>0.68173995802338971</v>
      </c>
      <c r="H8202" s="1">
        <v>1</v>
      </c>
      <c r="I8202">
        <f t="shared" si="266"/>
        <v>-0.38310698707025459</v>
      </c>
    </row>
    <row r="8203" spans="1:9">
      <c r="A8203" s="1">
        <v>8201</v>
      </c>
      <c r="B8203" s="7"/>
      <c r="C8203" s="1">
        <v>30</v>
      </c>
      <c r="D8203" s="1">
        <v>74</v>
      </c>
      <c r="E8203" s="1">
        <v>56</v>
      </c>
      <c r="F8203" s="1">
        <v>1</v>
      </c>
      <c r="G8203" s="8">
        <f t="shared" si="265"/>
        <v>0.1260832525719574</v>
      </c>
      <c r="H8203" s="1">
        <v>0</v>
      </c>
      <c r="I8203">
        <f t="shared" si="266"/>
        <v>-0.1347701625226049</v>
      </c>
    </row>
    <row r="8204" spans="1:9">
      <c r="A8204" s="1">
        <v>8202</v>
      </c>
      <c r="B8204" s="7"/>
      <c r="C8204" s="1">
        <v>30</v>
      </c>
      <c r="D8204" s="1">
        <v>47</v>
      </c>
      <c r="E8204" s="1">
        <v>57</v>
      </c>
      <c r="F8204" s="1">
        <v>1</v>
      </c>
      <c r="G8204" s="8">
        <f t="shared" si="265"/>
        <v>0.46085799072404038</v>
      </c>
      <c r="H8204" s="1">
        <v>0</v>
      </c>
      <c r="I8204">
        <f t="shared" si="266"/>
        <v>-0.61777627473029817</v>
      </c>
    </row>
    <row r="8205" spans="1:9">
      <c r="A8205" s="1">
        <v>8203</v>
      </c>
      <c r="B8205" s="7"/>
      <c r="C8205" s="1">
        <v>16</v>
      </c>
      <c r="D8205" s="1">
        <v>69</v>
      </c>
      <c r="E8205" s="1">
        <v>71</v>
      </c>
      <c r="F8205" s="1">
        <v>1</v>
      </c>
      <c r="G8205" s="8">
        <f t="shared" si="265"/>
        <v>0.1041767218049936</v>
      </c>
      <c r="H8205" s="1">
        <v>0</v>
      </c>
      <c r="I8205">
        <f t="shared" si="266"/>
        <v>-0.11001211961777986</v>
      </c>
    </row>
    <row r="8206" spans="1:9">
      <c r="A8206" s="1">
        <v>8204</v>
      </c>
      <c r="B8206" s="7"/>
      <c r="C8206" s="1">
        <v>29</v>
      </c>
      <c r="D8206" s="1">
        <v>59</v>
      </c>
      <c r="E8206" s="1">
        <v>73</v>
      </c>
      <c r="F8206" s="1">
        <v>1</v>
      </c>
      <c r="G8206" s="8">
        <f t="shared" si="265"/>
        <v>4.6057617044457377E-2</v>
      </c>
      <c r="H8206" s="1">
        <v>0</v>
      </c>
      <c r="I8206">
        <f t="shared" si="266"/>
        <v>-4.7152004582513583E-2</v>
      </c>
    </row>
    <row r="8207" spans="1:9">
      <c r="A8207" s="1">
        <v>8205</v>
      </c>
      <c r="B8207" s="7"/>
      <c r="C8207" s="1">
        <v>41</v>
      </c>
      <c r="D8207" s="1">
        <v>74</v>
      </c>
      <c r="E8207" s="1">
        <v>83</v>
      </c>
      <c r="F8207" s="1">
        <v>1</v>
      </c>
      <c r="G8207" s="8">
        <f t="shared" si="265"/>
        <v>1.3035785095531166E-3</v>
      </c>
      <c r="H8207" s="1">
        <v>0</v>
      </c>
      <c r="I8207">
        <f t="shared" si="266"/>
        <v>-1.3044289071387286E-3</v>
      </c>
    </row>
    <row r="8208" spans="1:9">
      <c r="A8208" s="1">
        <v>8206</v>
      </c>
      <c r="B8208" s="7"/>
      <c r="C8208" s="1">
        <v>1</v>
      </c>
      <c r="D8208" s="1">
        <v>51</v>
      </c>
      <c r="E8208" s="1">
        <v>81</v>
      </c>
      <c r="F8208" s="1">
        <v>1</v>
      </c>
      <c r="G8208" s="8">
        <f t="shared" si="265"/>
        <v>0.33609691528138247</v>
      </c>
      <c r="H8208" s="1">
        <v>0</v>
      </c>
      <c r="I8208">
        <f t="shared" si="266"/>
        <v>-0.40961909690749598</v>
      </c>
    </row>
    <row r="8209" spans="1:9">
      <c r="A8209" s="1">
        <v>8207</v>
      </c>
      <c r="B8209" s="7"/>
      <c r="C8209" s="1">
        <v>15</v>
      </c>
      <c r="D8209" s="1">
        <v>39</v>
      </c>
      <c r="E8209" s="1">
        <v>75</v>
      </c>
      <c r="F8209" s="1">
        <v>1</v>
      </c>
      <c r="G8209" s="8">
        <f t="shared" si="265"/>
        <v>0.38770506639075986</v>
      </c>
      <c r="H8209" s="1">
        <v>0</v>
      </c>
      <c r="I8209">
        <f t="shared" si="266"/>
        <v>-0.49054119489267628</v>
      </c>
    </row>
    <row r="8210" spans="1:9">
      <c r="A8210" s="1">
        <v>8208</v>
      </c>
      <c r="B8210" s="7"/>
      <c r="C8210" s="1">
        <v>5</v>
      </c>
      <c r="D8210" s="1">
        <v>71</v>
      </c>
      <c r="E8210" s="1">
        <v>98</v>
      </c>
      <c r="F8210" s="1">
        <v>1</v>
      </c>
      <c r="G8210" s="8">
        <f t="shared" si="265"/>
        <v>8.4743373030513637E-3</v>
      </c>
      <c r="H8210" s="1">
        <v>0</v>
      </c>
      <c r="I8210">
        <f t="shared" si="266"/>
        <v>-8.5104486573399103E-3</v>
      </c>
    </row>
    <row r="8211" spans="1:9">
      <c r="A8211" s="1">
        <v>8209</v>
      </c>
      <c r="B8211" s="7"/>
      <c r="C8211" s="1">
        <v>29</v>
      </c>
      <c r="D8211" s="1">
        <v>27</v>
      </c>
      <c r="E8211" s="1">
        <v>52</v>
      </c>
      <c r="F8211" s="1">
        <v>1</v>
      </c>
      <c r="G8211" s="8">
        <f t="shared" si="265"/>
        <v>0.88343273674299383</v>
      </c>
      <c r="H8211" s="1">
        <v>1</v>
      </c>
      <c r="I8211">
        <f t="shared" si="266"/>
        <v>-0.1239401228393678</v>
      </c>
    </row>
    <row r="8212" spans="1:9">
      <c r="A8212" s="1">
        <v>8210</v>
      </c>
      <c r="B8212" s="7"/>
      <c r="C8212" s="1">
        <v>24</v>
      </c>
      <c r="D8212" s="1">
        <v>61</v>
      </c>
      <c r="E8212" s="1">
        <v>54</v>
      </c>
      <c r="F8212" s="1">
        <v>1</v>
      </c>
      <c r="G8212" s="8">
        <f t="shared" si="265"/>
        <v>0.46510360643781112</v>
      </c>
      <c r="H8212" s="1">
        <v>1</v>
      </c>
      <c r="I8212">
        <f t="shared" si="266"/>
        <v>-0.76549508866946081</v>
      </c>
    </row>
    <row r="8213" spans="1:9">
      <c r="A8213" s="1">
        <v>8211</v>
      </c>
      <c r="B8213" s="7"/>
      <c r="C8213" s="1">
        <v>34</v>
      </c>
      <c r="D8213" s="1">
        <v>71</v>
      </c>
      <c r="E8213" s="1">
        <v>98</v>
      </c>
      <c r="F8213" s="1">
        <v>1</v>
      </c>
      <c r="G8213" s="8">
        <f t="shared" si="265"/>
        <v>4.4805143124927792E-4</v>
      </c>
      <c r="H8213" s="1">
        <v>0</v>
      </c>
      <c r="I8213">
        <f t="shared" si="266"/>
        <v>-4.4815183628398541E-4</v>
      </c>
    </row>
    <row r="8214" spans="1:9">
      <c r="A8214" s="1">
        <v>8212</v>
      </c>
      <c r="B8214" s="7"/>
      <c r="C8214" s="1">
        <v>6</v>
      </c>
      <c r="D8214" s="1">
        <v>29</v>
      </c>
      <c r="E8214" s="1">
        <v>65</v>
      </c>
      <c r="F8214" s="1">
        <v>1</v>
      </c>
      <c r="G8214" s="8">
        <f t="shared" si="265"/>
        <v>0.92376394163450082</v>
      </c>
      <c r="H8214" s="1">
        <v>1</v>
      </c>
      <c r="I8214">
        <f t="shared" si="266"/>
        <v>-7.9298714401137935E-2</v>
      </c>
    </row>
    <row r="8215" spans="1:9">
      <c r="A8215" s="1">
        <v>8213</v>
      </c>
      <c r="B8215" s="7"/>
      <c r="C8215" s="1">
        <v>17</v>
      </c>
      <c r="D8215" s="1">
        <v>66</v>
      </c>
      <c r="E8215" s="1">
        <v>60</v>
      </c>
      <c r="F8215" s="1">
        <v>1</v>
      </c>
      <c r="G8215" s="8">
        <f t="shared" si="265"/>
        <v>0.35905943264183537</v>
      </c>
      <c r="H8215" s="1">
        <v>0</v>
      </c>
      <c r="I8215">
        <f t="shared" si="266"/>
        <v>-0.44481854499011331</v>
      </c>
    </row>
    <row r="8216" spans="1:9">
      <c r="A8216" s="1">
        <v>8214</v>
      </c>
      <c r="B8216" s="7"/>
      <c r="C8216" s="1">
        <v>41</v>
      </c>
      <c r="D8216" s="1">
        <v>34</v>
      </c>
      <c r="E8216" s="1">
        <v>52</v>
      </c>
      <c r="F8216" s="1">
        <v>1</v>
      </c>
      <c r="G8216" s="8">
        <f t="shared" si="265"/>
        <v>0.57683603418249196</v>
      </c>
      <c r="H8216" s="1">
        <v>1</v>
      </c>
      <c r="I8216">
        <f t="shared" si="266"/>
        <v>-0.5501972223855921</v>
      </c>
    </row>
    <row r="8217" spans="1:9">
      <c r="A8217" s="1">
        <v>8215</v>
      </c>
      <c r="B8217" s="7"/>
      <c r="C8217" s="1">
        <v>13</v>
      </c>
      <c r="D8217" s="1">
        <v>48</v>
      </c>
      <c r="E8217" s="1">
        <v>82</v>
      </c>
      <c r="F8217" s="1">
        <v>1</v>
      </c>
      <c r="G8217" s="8">
        <f t="shared" si="265"/>
        <v>0.13931522748902372</v>
      </c>
      <c r="H8217" s="1">
        <v>0</v>
      </c>
      <c r="I8217">
        <f t="shared" si="266"/>
        <v>-0.15002695946534833</v>
      </c>
    </row>
    <row r="8218" spans="1:9">
      <c r="A8218" s="1">
        <v>8216</v>
      </c>
      <c r="B8218" s="7"/>
      <c r="C8218" s="1">
        <v>24</v>
      </c>
      <c r="D8218" s="1">
        <v>75</v>
      </c>
      <c r="E8218" s="1">
        <v>53</v>
      </c>
      <c r="F8218" s="1">
        <v>1</v>
      </c>
      <c r="G8218" s="8">
        <f t="shared" si="265"/>
        <v>0.26926213994511217</v>
      </c>
      <c r="H8218" s="1">
        <v>1</v>
      </c>
      <c r="I8218">
        <f t="shared" si="266"/>
        <v>-1.3120698759579421</v>
      </c>
    </row>
    <row r="8219" spans="1:9">
      <c r="A8219" s="1">
        <v>8217</v>
      </c>
      <c r="B8219" s="7"/>
      <c r="C8219" s="1">
        <v>17</v>
      </c>
      <c r="D8219" s="1">
        <v>36</v>
      </c>
      <c r="E8219" s="1">
        <v>92</v>
      </c>
      <c r="F8219" s="1">
        <v>1</v>
      </c>
      <c r="G8219" s="8">
        <f t="shared" si="265"/>
        <v>6.2597986795466132E-2</v>
      </c>
      <c r="H8219" s="1">
        <v>0</v>
      </c>
      <c r="I8219">
        <f t="shared" si="266"/>
        <v>-6.4643045848585656E-2</v>
      </c>
    </row>
    <row r="8220" spans="1:9">
      <c r="A8220" s="1">
        <v>8218</v>
      </c>
      <c r="B8220" s="7"/>
      <c r="C8220" s="1">
        <v>29</v>
      </c>
      <c r="D8220" s="1">
        <v>72</v>
      </c>
      <c r="E8220" s="1">
        <v>84</v>
      </c>
      <c r="F8220" s="1">
        <v>1</v>
      </c>
      <c r="G8220" s="8">
        <f t="shared" si="265"/>
        <v>4.4396910190381009E-3</v>
      </c>
      <c r="H8220" s="1">
        <v>0</v>
      </c>
      <c r="I8220">
        <f t="shared" si="266"/>
        <v>-4.4495757147233585E-3</v>
      </c>
    </row>
    <row r="8221" spans="1:9">
      <c r="A8221" s="1">
        <v>8219</v>
      </c>
      <c r="B8221" s="7"/>
      <c r="C8221" s="1">
        <v>44</v>
      </c>
      <c r="D8221" s="1">
        <v>44</v>
      </c>
      <c r="E8221" s="1">
        <v>64</v>
      </c>
      <c r="F8221" s="1">
        <v>1</v>
      </c>
      <c r="G8221" s="8">
        <f t="shared" si="265"/>
        <v>9.1323306920175304E-2</v>
      </c>
      <c r="H8221" s="1">
        <v>0</v>
      </c>
      <c r="I8221">
        <f t="shared" si="266"/>
        <v>-9.5765921250876296E-2</v>
      </c>
    </row>
    <row r="8222" spans="1:9">
      <c r="A8222" s="1">
        <v>8220</v>
      </c>
      <c r="B8222" s="7"/>
      <c r="C8222" s="1">
        <v>7</v>
      </c>
      <c r="D8222" s="1">
        <v>31</v>
      </c>
      <c r="E8222" s="1">
        <v>81</v>
      </c>
      <c r="F8222" s="1">
        <v>1</v>
      </c>
      <c r="G8222" s="8">
        <f t="shared" si="265"/>
        <v>0.53137012864686217</v>
      </c>
      <c r="H8222" s="1">
        <v>1</v>
      </c>
      <c r="I8222">
        <f t="shared" si="266"/>
        <v>-0.6322964597940639</v>
      </c>
    </row>
    <row r="8223" spans="1:9">
      <c r="A8223" s="1">
        <v>8221</v>
      </c>
      <c r="B8223" s="7"/>
      <c r="C8223" s="1">
        <v>9</v>
      </c>
      <c r="D8223" s="1">
        <v>73</v>
      </c>
      <c r="E8223" s="1">
        <v>52</v>
      </c>
      <c r="F8223" s="1">
        <v>1</v>
      </c>
      <c r="G8223" s="8">
        <f t="shared" si="265"/>
        <v>0.69017113437444866</v>
      </c>
      <c r="H8223" s="1">
        <v>1</v>
      </c>
      <c r="I8223">
        <f t="shared" si="266"/>
        <v>-0.37081569131037972</v>
      </c>
    </row>
    <row r="8224" spans="1:9">
      <c r="A8224" s="1">
        <v>8222</v>
      </c>
      <c r="B8224" s="7"/>
      <c r="C8224" s="1">
        <v>26</v>
      </c>
      <c r="D8224" s="1">
        <v>44</v>
      </c>
      <c r="E8224" s="1">
        <v>92</v>
      </c>
      <c r="F8224" s="1">
        <v>1</v>
      </c>
      <c r="G8224" s="8">
        <f t="shared" si="265"/>
        <v>1.4952931123597961E-2</v>
      </c>
      <c r="H8224" s="1">
        <v>0</v>
      </c>
      <c r="I8224">
        <f t="shared" si="266"/>
        <v>-1.5065853290424654E-2</v>
      </c>
    </row>
    <row r="8225" spans="1:9">
      <c r="A8225" s="1">
        <v>8223</v>
      </c>
      <c r="B8225" s="7"/>
      <c r="C8225" s="1">
        <v>26</v>
      </c>
      <c r="D8225" s="1">
        <v>56</v>
      </c>
      <c r="E8225" s="1">
        <v>60</v>
      </c>
      <c r="F8225" s="1">
        <v>1</v>
      </c>
      <c r="G8225" s="8">
        <f t="shared" si="265"/>
        <v>0.3129897379569288</v>
      </c>
      <c r="H8225" s="1">
        <v>0</v>
      </c>
      <c r="I8225">
        <f t="shared" si="266"/>
        <v>-0.37540604939963135</v>
      </c>
    </row>
    <row r="8226" spans="1:9">
      <c r="A8226" s="1">
        <v>8224</v>
      </c>
      <c r="B8226" s="7"/>
      <c r="C8226" s="1">
        <v>25</v>
      </c>
      <c r="D8226" s="1">
        <v>70</v>
      </c>
      <c r="E8226" s="1">
        <v>90</v>
      </c>
      <c r="F8226" s="1">
        <v>1</v>
      </c>
      <c r="G8226" s="8">
        <f t="shared" si="265"/>
        <v>3.4648631864220352E-3</v>
      </c>
      <c r="H8226" s="1">
        <v>0</v>
      </c>
      <c r="I8226">
        <f t="shared" si="266"/>
        <v>-3.4708797265514992E-3</v>
      </c>
    </row>
    <row r="8227" spans="1:9">
      <c r="A8227" s="1">
        <v>8225</v>
      </c>
      <c r="B8227" s="7"/>
      <c r="C8227" s="1">
        <v>47</v>
      </c>
      <c r="D8227" s="1">
        <v>61</v>
      </c>
      <c r="E8227" s="1">
        <v>86</v>
      </c>
      <c r="F8227" s="1">
        <v>1</v>
      </c>
      <c r="G8227" s="8">
        <f t="shared" si="265"/>
        <v>1.1940268869717145E-3</v>
      </c>
      <c r="H8227" s="1">
        <v>0</v>
      </c>
      <c r="I8227">
        <f t="shared" si="266"/>
        <v>-1.1947403050251841E-3</v>
      </c>
    </row>
    <row r="8228" spans="1:9">
      <c r="A8228" s="1">
        <v>8226</v>
      </c>
      <c r="B8228" s="7"/>
      <c r="C8228" s="1">
        <v>3</v>
      </c>
      <c r="D8228" s="1">
        <v>74</v>
      </c>
      <c r="E8228" s="1">
        <v>50</v>
      </c>
      <c r="F8228" s="1">
        <v>1</v>
      </c>
      <c r="G8228" s="8">
        <f t="shared" si="265"/>
        <v>0.83281868423215255</v>
      </c>
      <c r="H8228" s="1">
        <v>0</v>
      </c>
      <c r="I8228">
        <f t="shared" si="266"/>
        <v>-1.7886763323757418</v>
      </c>
    </row>
    <row r="8229" spans="1:9">
      <c r="A8229" s="1">
        <v>8227</v>
      </c>
      <c r="B8229" s="7"/>
      <c r="C8229" s="1">
        <v>44</v>
      </c>
      <c r="D8229" s="1">
        <v>30</v>
      </c>
      <c r="E8229" s="1">
        <v>91</v>
      </c>
      <c r="F8229" s="1">
        <v>1</v>
      </c>
      <c r="G8229" s="8">
        <f t="shared" si="265"/>
        <v>7.4410287714018353E-3</v>
      </c>
      <c r="H8229" s="1">
        <v>0</v>
      </c>
      <c r="I8229">
        <f t="shared" si="266"/>
        <v>-7.4688513308922523E-3</v>
      </c>
    </row>
    <row r="8230" spans="1:9">
      <c r="A8230" s="1">
        <v>8228</v>
      </c>
      <c r="B8230" s="7"/>
      <c r="C8230" s="1">
        <v>37</v>
      </c>
      <c r="D8230" s="1">
        <v>35</v>
      </c>
      <c r="E8230" s="1">
        <v>53</v>
      </c>
      <c r="F8230" s="1">
        <v>1</v>
      </c>
      <c r="G8230" s="8">
        <f t="shared" si="265"/>
        <v>0.62544891270285119</v>
      </c>
      <c r="H8230" s="1">
        <v>1</v>
      </c>
      <c r="I8230">
        <f t="shared" si="266"/>
        <v>-0.46928562674667074</v>
      </c>
    </row>
    <row r="8231" spans="1:9">
      <c r="A8231" s="1">
        <v>8229</v>
      </c>
      <c r="B8231" s="7"/>
      <c r="C8231" s="1">
        <v>31</v>
      </c>
      <c r="D8231" s="1">
        <v>72</v>
      </c>
      <c r="E8231" s="1">
        <v>66</v>
      </c>
      <c r="F8231" s="1">
        <v>1</v>
      </c>
      <c r="G8231" s="8">
        <f t="shared" si="265"/>
        <v>3.8249529721329438E-2</v>
      </c>
      <c r="H8231" s="1">
        <v>0</v>
      </c>
      <c r="I8231">
        <f t="shared" si="266"/>
        <v>-3.9000248367610818E-2</v>
      </c>
    </row>
    <row r="8232" spans="1:9">
      <c r="A8232" s="1">
        <v>8230</v>
      </c>
      <c r="B8232" s="7"/>
      <c r="C8232" s="1">
        <v>18</v>
      </c>
      <c r="D8232" s="1">
        <v>48</v>
      </c>
      <c r="E8232" s="1">
        <v>61</v>
      </c>
      <c r="F8232" s="1">
        <v>1</v>
      </c>
      <c r="G8232" s="8">
        <f t="shared" si="265"/>
        <v>0.61318374154818345</v>
      </c>
      <c r="H8232" s="1">
        <v>1</v>
      </c>
      <c r="I8232">
        <f t="shared" si="266"/>
        <v>-0.48909064644527306</v>
      </c>
    </row>
    <row r="8233" spans="1:9">
      <c r="A8233" s="1">
        <v>8231</v>
      </c>
      <c r="B8233" s="7"/>
      <c r="C8233" s="1">
        <v>44</v>
      </c>
      <c r="D8233" s="1">
        <v>65</v>
      </c>
      <c r="E8233" s="1">
        <v>77</v>
      </c>
      <c r="F8233" s="1">
        <v>1</v>
      </c>
      <c r="G8233" s="8">
        <f t="shared" si="265"/>
        <v>4.0224761721049463E-3</v>
      </c>
      <c r="H8233" s="1">
        <v>0</v>
      </c>
      <c r="I8233">
        <f t="shared" si="266"/>
        <v>-4.0305880900210721E-3</v>
      </c>
    </row>
    <row r="8234" spans="1:9">
      <c r="A8234" s="1">
        <v>8232</v>
      </c>
      <c r="B8234" s="7"/>
      <c r="C8234" s="1">
        <v>32</v>
      </c>
      <c r="D8234" s="1">
        <v>65</v>
      </c>
      <c r="E8234" s="1">
        <v>70</v>
      </c>
      <c r="F8234" s="1">
        <v>1</v>
      </c>
      <c r="G8234" s="8">
        <f t="shared" si="265"/>
        <v>3.350458407350488E-2</v>
      </c>
      <c r="H8234" s="1">
        <v>0</v>
      </c>
      <c r="I8234">
        <f t="shared" si="266"/>
        <v>-3.4078723307756589E-2</v>
      </c>
    </row>
    <row r="8235" spans="1:9">
      <c r="A8235" s="1">
        <v>8233</v>
      </c>
      <c r="B8235" s="7"/>
      <c r="C8235" s="1">
        <v>5</v>
      </c>
      <c r="D8235" s="1">
        <v>60</v>
      </c>
      <c r="E8235" s="1">
        <v>57</v>
      </c>
      <c r="F8235" s="1">
        <v>1</v>
      </c>
      <c r="G8235" s="8">
        <f t="shared" si="265"/>
        <v>0.81212108286780993</v>
      </c>
      <c r="H8235" s="1">
        <v>1</v>
      </c>
      <c r="I8235">
        <f t="shared" si="266"/>
        <v>-0.20810583310499056</v>
      </c>
    </row>
    <row r="8236" spans="1:9">
      <c r="A8236" s="1">
        <v>8234</v>
      </c>
      <c r="B8236" s="7"/>
      <c r="C8236" s="1">
        <v>22</v>
      </c>
      <c r="D8236" s="1">
        <v>33</v>
      </c>
      <c r="E8236" s="1">
        <v>53</v>
      </c>
      <c r="F8236" s="1">
        <v>1</v>
      </c>
      <c r="G8236" s="8">
        <f t="shared" si="265"/>
        <v>0.89836372646152551</v>
      </c>
      <c r="H8236" s="1">
        <v>1</v>
      </c>
      <c r="I8236">
        <f t="shared" si="266"/>
        <v>-0.1071802520837041</v>
      </c>
    </row>
    <row r="8237" spans="1:9">
      <c r="A8237" s="1">
        <v>8235</v>
      </c>
      <c r="B8237" s="7"/>
      <c r="C8237" s="1">
        <v>48</v>
      </c>
      <c r="D8237" s="1">
        <v>71</v>
      </c>
      <c r="E8237" s="1">
        <v>56</v>
      </c>
      <c r="F8237" s="1">
        <v>1</v>
      </c>
      <c r="G8237" s="8">
        <f t="shared" si="265"/>
        <v>2.783150423742891E-2</v>
      </c>
      <c r="H8237" s="1">
        <v>0</v>
      </c>
      <c r="I8237">
        <f t="shared" si="266"/>
        <v>-2.8226139995024744E-2</v>
      </c>
    </row>
    <row r="8238" spans="1:9">
      <c r="A8238" s="1">
        <v>8236</v>
      </c>
      <c r="B8238" s="7"/>
      <c r="C8238" s="1">
        <v>19</v>
      </c>
      <c r="D8238" s="1">
        <v>69</v>
      </c>
      <c r="E8238" s="1">
        <v>61</v>
      </c>
      <c r="F8238" s="1">
        <v>1</v>
      </c>
      <c r="G8238" s="8">
        <f t="shared" si="265"/>
        <v>0.24451983007375777</v>
      </c>
      <c r="H8238" s="1">
        <v>1</v>
      </c>
      <c r="I8238">
        <f t="shared" si="266"/>
        <v>-1.408458868759864</v>
      </c>
    </row>
    <row r="8239" spans="1:9">
      <c r="A8239" s="1">
        <v>8237</v>
      </c>
      <c r="B8239" s="7"/>
      <c r="C8239" s="1">
        <v>37</v>
      </c>
      <c r="D8239" s="1">
        <v>27</v>
      </c>
      <c r="E8239" s="1">
        <v>91</v>
      </c>
      <c r="F8239" s="1">
        <v>1</v>
      </c>
      <c r="G8239" s="8">
        <f t="shared" si="265"/>
        <v>1.8537334427974221E-2</v>
      </c>
      <c r="H8239" s="1">
        <v>0</v>
      </c>
      <c r="I8239">
        <f t="shared" si="266"/>
        <v>-1.8711304122532364E-2</v>
      </c>
    </row>
    <row r="8240" spans="1:9">
      <c r="A8240" s="1">
        <v>8238</v>
      </c>
      <c r="B8240" s="7"/>
      <c r="C8240" s="1">
        <v>4</v>
      </c>
      <c r="D8240" s="1">
        <v>72</v>
      </c>
      <c r="E8240" s="1">
        <v>72</v>
      </c>
      <c r="F8240" s="1">
        <v>1</v>
      </c>
      <c r="G8240" s="8">
        <f t="shared" si="265"/>
        <v>0.21804196592154099</v>
      </c>
      <c r="H8240" s="1">
        <v>0</v>
      </c>
      <c r="I8240">
        <f t="shared" si="266"/>
        <v>-0.24595420473814181</v>
      </c>
    </row>
    <row r="8241" spans="1:9">
      <c r="A8241" s="1">
        <v>8239</v>
      </c>
      <c r="B8241" s="7"/>
      <c r="C8241" s="1">
        <v>10</v>
      </c>
      <c r="D8241" s="1">
        <v>68</v>
      </c>
      <c r="E8241" s="1">
        <v>53</v>
      </c>
      <c r="F8241" s="1">
        <v>1</v>
      </c>
      <c r="G8241" s="8">
        <f t="shared" si="265"/>
        <v>0.71514112182107958</v>
      </c>
      <c r="H8241" s="1">
        <v>1</v>
      </c>
      <c r="I8241">
        <f t="shared" si="266"/>
        <v>-0.33527538258731709</v>
      </c>
    </row>
    <row r="8242" spans="1:9">
      <c r="A8242" s="1">
        <v>8240</v>
      </c>
      <c r="B8242" s="7"/>
      <c r="C8242" s="1">
        <v>6</v>
      </c>
      <c r="D8242" s="1">
        <v>45</v>
      </c>
      <c r="E8242" s="1">
        <v>71</v>
      </c>
      <c r="F8242" s="1">
        <v>1</v>
      </c>
      <c r="G8242" s="8">
        <f t="shared" si="265"/>
        <v>0.63748032247103248</v>
      </c>
      <c r="H8242" s="1">
        <v>1</v>
      </c>
      <c r="I8242">
        <f t="shared" si="266"/>
        <v>-0.45023186913804852</v>
      </c>
    </row>
    <row r="8243" spans="1:9">
      <c r="A8243" s="1">
        <v>8241</v>
      </c>
      <c r="B8243" s="7"/>
      <c r="C8243" s="1">
        <v>17</v>
      </c>
      <c r="D8243" s="1">
        <v>28</v>
      </c>
      <c r="E8243" s="1">
        <v>88</v>
      </c>
      <c r="F8243" s="1">
        <v>1</v>
      </c>
      <c r="G8243" s="8">
        <f t="shared" si="265"/>
        <v>0.16680605517480412</v>
      </c>
      <c r="H8243" s="1">
        <v>0</v>
      </c>
      <c r="I8243">
        <f t="shared" si="266"/>
        <v>-0.1824888369942721</v>
      </c>
    </row>
    <row r="8244" spans="1:9">
      <c r="A8244" s="1">
        <v>8242</v>
      </c>
      <c r="B8244" s="7"/>
      <c r="C8244" s="1">
        <v>32</v>
      </c>
      <c r="D8244" s="1">
        <v>44</v>
      </c>
      <c r="E8244" s="1">
        <v>75</v>
      </c>
      <c r="F8244" s="1">
        <v>1</v>
      </c>
      <c r="G8244" s="8">
        <f t="shared" si="265"/>
        <v>7.3158463531226084E-2</v>
      </c>
      <c r="H8244" s="1">
        <v>0</v>
      </c>
      <c r="I8244">
        <f t="shared" si="266"/>
        <v>-7.5972670349217938E-2</v>
      </c>
    </row>
    <row r="8245" spans="1:9">
      <c r="A8245" s="1">
        <v>8243</v>
      </c>
      <c r="B8245" s="7"/>
      <c r="C8245" s="1">
        <v>5</v>
      </c>
      <c r="D8245" s="1">
        <v>57</v>
      </c>
      <c r="E8245" s="1">
        <v>86</v>
      </c>
      <c r="F8245" s="1">
        <v>1</v>
      </c>
      <c r="G8245" s="8">
        <f t="shared" si="265"/>
        <v>0.1018788488963815</v>
      </c>
      <c r="H8245" s="1">
        <v>0</v>
      </c>
      <c r="I8245">
        <f t="shared" si="266"/>
        <v>-0.10745030763764796</v>
      </c>
    </row>
    <row r="8246" spans="1:9">
      <c r="A8246" s="1">
        <v>8244</v>
      </c>
      <c r="B8246" s="7"/>
      <c r="C8246" s="1">
        <v>4</v>
      </c>
      <c r="D8246" s="1">
        <v>73</v>
      </c>
      <c r="E8246" s="1">
        <v>72</v>
      </c>
      <c r="F8246" s="1">
        <v>1</v>
      </c>
      <c r="G8246" s="8">
        <f t="shared" si="265"/>
        <v>0.2062092119983851</v>
      </c>
      <c r="H8246" s="1">
        <v>0</v>
      </c>
      <c r="I8246">
        <f t="shared" si="266"/>
        <v>-0.23093534363674711</v>
      </c>
    </row>
    <row r="8247" spans="1:9">
      <c r="A8247" s="1">
        <v>8245</v>
      </c>
      <c r="B8247" s="7"/>
      <c r="C8247" s="1">
        <v>23</v>
      </c>
      <c r="D8247" s="1">
        <v>26</v>
      </c>
      <c r="E8247" s="1">
        <v>100</v>
      </c>
      <c r="F8247" s="1">
        <v>1</v>
      </c>
      <c r="G8247" s="8">
        <f t="shared" si="265"/>
        <v>2.4819453071677912E-2</v>
      </c>
      <c r="H8247" s="1">
        <v>0</v>
      </c>
      <c r="I8247">
        <f t="shared" si="266"/>
        <v>-2.5132648790570793E-2</v>
      </c>
    </row>
    <row r="8248" spans="1:9">
      <c r="A8248" s="1">
        <v>8246</v>
      </c>
      <c r="B8248" s="7"/>
      <c r="C8248" s="1">
        <v>24</v>
      </c>
      <c r="D8248" s="1">
        <v>60</v>
      </c>
      <c r="E8248" s="1">
        <v>58</v>
      </c>
      <c r="F8248" s="1">
        <v>1</v>
      </c>
      <c r="G8248" s="8">
        <f t="shared" si="265"/>
        <v>0.35424741122926412</v>
      </c>
      <c r="H8248" s="1">
        <v>1</v>
      </c>
      <c r="I8248">
        <f t="shared" si="266"/>
        <v>-1.0377597081888912</v>
      </c>
    </row>
    <row r="8249" spans="1:9">
      <c r="A8249" s="1">
        <v>8247</v>
      </c>
      <c r="B8249" s="7"/>
      <c r="C8249" s="1">
        <v>14</v>
      </c>
      <c r="D8249" s="1">
        <v>44</v>
      </c>
      <c r="E8249" s="1">
        <v>70</v>
      </c>
      <c r="F8249" s="1">
        <v>1</v>
      </c>
      <c r="G8249" s="8">
        <f t="shared" si="265"/>
        <v>0.48872377917156906</v>
      </c>
      <c r="H8249" s="1">
        <v>1</v>
      </c>
      <c r="I8249">
        <f t="shared" si="266"/>
        <v>-0.71595781787553026</v>
      </c>
    </row>
    <row r="8250" spans="1:9">
      <c r="A8250" s="1">
        <v>8248</v>
      </c>
      <c r="B8250" s="7"/>
      <c r="C8250" s="1">
        <v>13</v>
      </c>
      <c r="D8250" s="1">
        <v>43</v>
      </c>
      <c r="E8250" s="1">
        <v>70</v>
      </c>
      <c r="F8250" s="1">
        <v>1</v>
      </c>
      <c r="G8250" s="8">
        <f t="shared" si="265"/>
        <v>0.53179607218737823</v>
      </c>
      <c r="H8250" s="1">
        <v>1</v>
      </c>
      <c r="I8250">
        <f t="shared" si="266"/>
        <v>-0.63149518608357302</v>
      </c>
    </row>
    <row r="8251" spans="1:9">
      <c r="A8251" s="1">
        <v>8249</v>
      </c>
      <c r="B8251" s="7"/>
      <c r="C8251" s="1">
        <v>1</v>
      </c>
      <c r="D8251" s="1">
        <v>63</v>
      </c>
      <c r="E8251" s="1">
        <v>59</v>
      </c>
      <c r="F8251" s="1">
        <v>1</v>
      </c>
      <c r="G8251" s="8">
        <f t="shared" si="265"/>
        <v>0.80096056607667243</v>
      </c>
      <c r="H8251" s="1">
        <v>0</v>
      </c>
      <c r="I8251">
        <f t="shared" si="266"/>
        <v>-1.6142523134700955</v>
      </c>
    </row>
    <row r="8252" spans="1:9">
      <c r="A8252" s="1">
        <v>8250</v>
      </c>
      <c r="B8252" s="7"/>
      <c r="C8252" s="1">
        <v>35</v>
      </c>
      <c r="D8252" s="1">
        <v>44</v>
      </c>
      <c r="E8252" s="1">
        <v>79</v>
      </c>
      <c r="F8252" s="1">
        <v>1</v>
      </c>
      <c r="G8252" s="8">
        <f t="shared" si="265"/>
        <v>3.3068755660066472E-2</v>
      </c>
      <c r="H8252" s="1">
        <v>0</v>
      </c>
      <c r="I8252">
        <f t="shared" si="266"/>
        <v>-3.3627888083667727E-2</v>
      </c>
    </row>
    <row r="8253" spans="1:9">
      <c r="A8253" s="1">
        <v>8251</v>
      </c>
      <c r="B8253" s="7"/>
      <c r="C8253" s="1">
        <v>8</v>
      </c>
      <c r="D8253" s="1">
        <v>46</v>
      </c>
      <c r="E8253" s="1">
        <v>50</v>
      </c>
      <c r="F8253" s="1">
        <v>1</v>
      </c>
      <c r="G8253" s="8">
        <f t="shared" si="265"/>
        <v>0.95607253401828918</v>
      </c>
      <c r="H8253" s="1">
        <v>1</v>
      </c>
      <c r="I8253">
        <f t="shared" si="266"/>
        <v>-4.492149640483286E-2</v>
      </c>
    </row>
    <row r="8254" spans="1:9">
      <c r="A8254" s="1">
        <v>8252</v>
      </c>
      <c r="B8254" s="7"/>
      <c r="C8254" s="1">
        <v>22</v>
      </c>
      <c r="D8254" s="1">
        <v>46</v>
      </c>
      <c r="E8254" s="1">
        <v>52</v>
      </c>
      <c r="F8254" s="1">
        <v>1</v>
      </c>
      <c r="G8254" s="8">
        <f t="shared" si="265"/>
        <v>0.80082094512494606</v>
      </c>
      <c r="H8254" s="1">
        <v>0</v>
      </c>
      <c r="I8254">
        <f t="shared" si="266"/>
        <v>-1.6135510855694579</v>
      </c>
    </row>
    <row r="8255" spans="1:9">
      <c r="A8255" s="1">
        <v>8253</v>
      </c>
      <c r="B8255" s="7"/>
      <c r="C8255" s="1">
        <v>42</v>
      </c>
      <c r="D8255" s="1">
        <v>66</v>
      </c>
      <c r="E8255" s="1">
        <v>81</v>
      </c>
      <c r="F8255" s="1">
        <v>1</v>
      </c>
      <c r="G8255" s="8">
        <f t="shared" si="265"/>
        <v>2.702806065267873E-3</v>
      </c>
      <c r="H8255" s="1">
        <v>0</v>
      </c>
      <c r="I8255">
        <f t="shared" si="266"/>
        <v>-2.7064652404288113E-3</v>
      </c>
    </row>
    <row r="8256" spans="1:9">
      <c r="A8256" s="1">
        <v>8254</v>
      </c>
      <c r="B8256" s="7"/>
      <c r="C8256" s="1">
        <v>1</v>
      </c>
      <c r="D8256" s="1">
        <v>50</v>
      </c>
      <c r="E8256" s="1">
        <v>56</v>
      </c>
      <c r="F8256" s="1">
        <v>1</v>
      </c>
      <c r="G8256" s="8">
        <f t="shared" si="265"/>
        <v>0.93770026889614999</v>
      </c>
      <c r="H8256" s="1">
        <v>1</v>
      </c>
      <c r="I8256">
        <f t="shared" si="266"/>
        <v>-6.4324923795214456E-2</v>
      </c>
    </row>
    <row r="8257" spans="1:9">
      <c r="A8257" s="1">
        <v>8255</v>
      </c>
      <c r="B8257" s="7"/>
      <c r="C8257" s="1">
        <v>42</v>
      </c>
      <c r="D8257" s="1">
        <v>48</v>
      </c>
      <c r="E8257" s="1">
        <v>78</v>
      </c>
      <c r="F8257" s="1">
        <v>1</v>
      </c>
      <c r="G8257" s="8">
        <f t="shared" si="265"/>
        <v>1.4237754641182309E-2</v>
      </c>
      <c r="H8257" s="1">
        <v>0</v>
      </c>
      <c r="I8257">
        <f t="shared" si="266"/>
        <v>-1.4340083923857629E-2</v>
      </c>
    </row>
    <row r="8258" spans="1:9">
      <c r="A8258" s="1">
        <v>8256</v>
      </c>
      <c r="B8258" s="7"/>
      <c r="C8258" s="1">
        <v>26</v>
      </c>
      <c r="D8258" s="1">
        <v>57</v>
      </c>
      <c r="E8258" s="1">
        <v>95</v>
      </c>
      <c r="F8258" s="1">
        <v>1</v>
      </c>
      <c r="G8258" s="8">
        <f t="shared" si="265"/>
        <v>4.0420760441508595E-3</v>
      </c>
      <c r="H8258" s="1">
        <v>0</v>
      </c>
      <c r="I8258">
        <f t="shared" si="266"/>
        <v>-4.0502673141328332E-3</v>
      </c>
    </row>
    <row r="8259" spans="1:9">
      <c r="A8259" s="1">
        <v>8257</v>
      </c>
      <c r="B8259" s="7"/>
      <c r="C8259" s="1">
        <v>23</v>
      </c>
      <c r="D8259" s="1">
        <v>71</v>
      </c>
      <c r="E8259" s="1">
        <v>74</v>
      </c>
      <c r="F8259" s="1">
        <v>1</v>
      </c>
      <c r="G8259" s="8">
        <f t="shared" si="265"/>
        <v>3.218854119765286E-2</v>
      </c>
      <c r="H8259" s="1">
        <v>0</v>
      </c>
      <c r="I8259">
        <f t="shared" si="266"/>
        <v>-3.2717984640989531E-2</v>
      </c>
    </row>
    <row r="8260" spans="1:9">
      <c r="A8260" s="1">
        <v>8258</v>
      </c>
      <c r="B8260" s="7"/>
      <c r="C8260" s="1">
        <v>7</v>
      </c>
      <c r="D8260" s="1">
        <v>47</v>
      </c>
      <c r="E8260" s="1">
        <v>72</v>
      </c>
      <c r="F8260" s="1">
        <v>1</v>
      </c>
      <c r="G8260" s="8">
        <f t="shared" ref="G8260:G8323" si="267">1/(1+EXP(-SUMPRODUCT($C$1:$F$1,C8260:F8260)))</f>
        <v>0.54693764109789833</v>
      </c>
      <c r="H8260" s="1">
        <v>1</v>
      </c>
      <c r="I8260">
        <f t="shared" ref="I8260:I8323" si="268">H8260*LN(G8260)+(1-H8260)*LN(1-G8260)</f>
        <v>-0.60342048470801812</v>
      </c>
    </row>
    <row r="8261" spans="1:9">
      <c r="A8261" s="1">
        <v>8259</v>
      </c>
      <c r="B8261" s="7"/>
      <c r="C8261" s="1">
        <v>29</v>
      </c>
      <c r="D8261" s="1">
        <v>36</v>
      </c>
      <c r="E8261" s="1">
        <v>86</v>
      </c>
      <c r="F8261" s="1">
        <v>1</v>
      </c>
      <c r="G8261" s="8">
        <f t="shared" si="267"/>
        <v>4.1923279310044401E-2</v>
      </c>
      <c r="H8261" s="1">
        <v>0</v>
      </c>
      <c r="I8261">
        <f t="shared" si="268"/>
        <v>-4.2827419990335951E-2</v>
      </c>
    </row>
    <row r="8262" spans="1:9">
      <c r="A8262" s="1">
        <v>8260</v>
      </c>
      <c r="B8262" s="7"/>
      <c r="C8262" s="1">
        <v>45</v>
      </c>
      <c r="D8262" s="1">
        <v>27</v>
      </c>
      <c r="E8262" s="1">
        <v>83</v>
      </c>
      <c r="F8262" s="1">
        <v>1</v>
      </c>
      <c r="G8262" s="8">
        <f t="shared" si="267"/>
        <v>2.3668918223689051E-2</v>
      </c>
      <c r="H8262" s="1">
        <v>0</v>
      </c>
      <c r="I8262">
        <f t="shared" si="268"/>
        <v>-2.3953526960736524E-2</v>
      </c>
    </row>
    <row r="8263" spans="1:9">
      <c r="A8263" s="1">
        <v>8261</v>
      </c>
      <c r="B8263" s="7"/>
      <c r="C8263" s="1">
        <v>45</v>
      </c>
      <c r="D8263" s="1">
        <v>30</v>
      </c>
      <c r="E8263" s="1">
        <v>65</v>
      </c>
      <c r="F8263" s="1">
        <v>1</v>
      </c>
      <c r="G8263" s="8">
        <f t="shared" si="267"/>
        <v>0.1764363958893998</v>
      </c>
      <c r="H8263" s="1">
        <v>0</v>
      </c>
      <c r="I8263">
        <f t="shared" si="268"/>
        <v>-0.19411449602570136</v>
      </c>
    </row>
    <row r="8264" spans="1:9">
      <c r="A8264" s="1">
        <v>8262</v>
      </c>
      <c r="B8264" s="7"/>
      <c r="C8264" s="1">
        <v>22</v>
      </c>
      <c r="D8264" s="1">
        <v>30</v>
      </c>
      <c r="E8264" s="1">
        <v>97</v>
      </c>
      <c r="F8264" s="1">
        <v>1</v>
      </c>
      <c r="G8264" s="8">
        <f t="shared" si="267"/>
        <v>3.0648764700019447E-2</v>
      </c>
      <c r="H8264" s="1">
        <v>0</v>
      </c>
      <c r="I8264">
        <f t="shared" si="268"/>
        <v>-3.1128260838646001E-2</v>
      </c>
    </row>
    <row r="8265" spans="1:9">
      <c r="A8265" s="1">
        <v>8263</v>
      </c>
      <c r="B8265" s="7"/>
      <c r="C8265" s="1">
        <v>33</v>
      </c>
      <c r="D8265" s="1">
        <v>57</v>
      </c>
      <c r="E8265" s="1">
        <v>98</v>
      </c>
      <c r="F8265" s="1">
        <v>1</v>
      </c>
      <c r="G8265" s="8">
        <f t="shared" si="267"/>
        <v>1.3355327657985348E-3</v>
      </c>
      <c r="H8265" s="1">
        <v>0</v>
      </c>
      <c r="I8265">
        <f t="shared" si="268"/>
        <v>-1.3364253845190377E-3</v>
      </c>
    </row>
    <row r="8266" spans="1:9">
      <c r="A8266" s="1">
        <v>8264</v>
      </c>
      <c r="B8266" s="7"/>
      <c r="C8266" s="1">
        <v>33</v>
      </c>
      <c r="D8266" s="1">
        <v>51</v>
      </c>
      <c r="E8266" s="1">
        <v>69</v>
      </c>
      <c r="F8266" s="1">
        <v>1</v>
      </c>
      <c r="G8266" s="8">
        <f t="shared" si="267"/>
        <v>8.7913638995603352E-2</v>
      </c>
      <c r="H8266" s="1">
        <v>0</v>
      </c>
      <c r="I8266">
        <f t="shared" si="268"/>
        <v>-9.2020599307239118E-2</v>
      </c>
    </row>
    <row r="8267" spans="1:9">
      <c r="A8267" s="1">
        <v>8265</v>
      </c>
      <c r="B8267" s="7"/>
      <c r="C8267" s="1">
        <v>22</v>
      </c>
      <c r="D8267" s="1">
        <v>47</v>
      </c>
      <c r="E8267" s="1">
        <v>75</v>
      </c>
      <c r="F8267" s="1">
        <v>1</v>
      </c>
      <c r="G8267" s="8">
        <f t="shared" si="267"/>
        <v>0.14994084330121979</v>
      </c>
      <c r="H8267" s="1">
        <v>0</v>
      </c>
      <c r="I8267">
        <f t="shared" si="268"/>
        <v>-0.16244933580326026</v>
      </c>
    </row>
    <row r="8268" spans="1:9">
      <c r="A8268" s="1">
        <v>8266</v>
      </c>
      <c r="B8268" s="7"/>
      <c r="C8268" s="1">
        <v>18</v>
      </c>
      <c r="D8268" s="1">
        <v>53</v>
      </c>
      <c r="E8268" s="1">
        <v>93</v>
      </c>
      <c r="F8268" s="1">
        <v>1</v>
      </c>
      <c r="G8268" s="8">
        <f t="shared" si="267"/>
        <v>1.5600233364917065E-2</v>
      </c>
      <c r="H8268" s="1">
        <v>0</v>
      </c>
      <c r="I8268">
        <f t="shared" si="268"/>
        <v>-1.5723197528365852E-2</v>
      </c>
    </row>
    <row r="8269" spans="1:9">
      <c r="A8269" s="1">
        <v>8267</v>
      </c>
      <c r="B8269" s="7"/>
      <c r="C8269" s="1">
        <v>26</v>
      </c>
      <c r="D8269" s="1">
        <v>63</v>
      </c>
      <c r="E8269" s="1">
        <v>57</v>
      </c>
      <c r="F8269" s="1">
        <v>1</v>
      </c>
      <c r="G8269" s="8">
        <f t="shared" si="267"/>
        <v>0.2924907609646486</v>
      </c>
      <c r="H8269" s="1">
        <v>0</v>
      </c>
      <c r="I8269">
        <f t="shared" si="268"/>
        <v>-0.346004590842798</v>
      </c>
    </row>
    <row r="8270" spans="1:9">
      <c r="A8270" s="1">
        <v>8268</v>
      </c>
      <c r="B8270" s="7"/>
      <c r="C8270" s="1">
        <v>42</v>
      </c>
      <c r="D8270" s="1">
        <v>63</v>
      </c>
      <c r="E8270" s="1">
        <v>65</v>
      </c>
      <c r="F8270" s="1">
        <v>1</v>
      </c>
      <c r="G8270" s="8">
        <f t="shared" si="267"/>
        <v>2.731510877920576E-2</v>
      </c>
      <c r="H8270" s="1">
        <v>0</v>
      </c>
      <c r="I8270">
        <f t="shared" si="268"/>
        <v>-2.7695102052715425E-2</v>
      </c>
    </row>
    <row r="8271" spans="1:9">
      <c r="A8271" s="1">
        <v>8269</v>
      </c>
      <c r="B8271" s="7"/>
      <c r="C8271" s="1">
        <v>9</v>
      </c>
      <c r="D8271" s="1">
        <v>52</v>
      </c>
      <c r="E8271" s="1">
        <v>84</v>
      </c>
      <c r="F8271" s="1">
        <v>1</v>
      </c>
      <c r="G8271" s="8">
        <f t="shared" si="267"/>
        <v>0.12310525000722165</v>
      </c>
      <c r="H8271" s="1">
        <v>0</v>
      </c>
      <c r="I8271">
        <f t="shared" si="268"/>
        <v>-0.13136830522264259</v>
      </c>
    </row>
    <row r="8272" spans="1:9">
      <c r="A8272" s="1">
        <v>8270</v>
      </c>
      <c r="B8272" s="7"/>
      <c r="C8272" s="1">
        <v>35</v>
      </c>
      <c r="D8272" s="1">
        <v>40</v>
      </c>
      <c r="E8272" s="1">
        <v>60</v>
      </c>
      <c r="F8272" s="1">
        <v>1</v>
      </c>
      <c r="G8272" s="8">
        <f t="shared" si="267"/>
        <v>0.36169431922560746</v>
      </c>
      <c r="H8272" s="1">
        <v>1</v>
      </c>
      <c r="I8272">
        <f t="shared" si="268"/>
        <v>-1.0169558459101877</v>
      </c>
    </row>
    <row r="8273" spans="1:9">
      <c r="A8273" s="1">
        <v>8271</v>
      </c>
      <c r="B8273" s="7"/>
      <c r="C8273" s="1">
        <v>22</v>
      </c>
      <c r="D8273" s="1">
        <v>59</v>
      </c>
      <c r="E8273" s="1">
        <v>69</v>
      </c>
      <c r="F8273" s="1">
        <v>1</v>
      </c>
      <c r="G8273" s="8">
        <f t="shared" si="267"/>
        <v>0.14335342604883647</v>
      </c>
      <c r="H8273" s="1">
        <v>0</v>
      </c>
      <c r="I8273">
        <f t="shared" si="268"/>
        <v>-0.15472984456775885</v>
      </c>
    </row>
    <row r="8274" spans="1:9">
      <c r="A8274" s="1">
        <v>8272</v>
      </c>
      <c r="B8274" s="7"/>
      <c r="C8274" s="1">
        <v>23</v>
      </c>
      <c r="D8274" s="1">
        <v>45</v>
      </c>
      <c r="E8274" s="1">
        <v>66</v>
      </c>
      <c r="F8274" s="1">
        <v>1</v>
      </c>
      <c r="G8274" s="8">
        <f t="shared" si="267"/>
        <v>0.37768492495146061</v>
      </c>
      <c r="H8274" s="1">
        <v>0</v>
      </c>
      <c r="I8274">
        <f t="shared" si="268"/>
        <v>-0.47430876297188884</v>
      </c>
    </row>
    <row r="8275" spans="1:9">
      <c r="A8275" s="1">
        <v>8273</v>
      </c>
      <c r="B8275" s="7"/>
      <c r="C8275" s="1">
        <v>32</v>
      </c>
      <c r="D8275" s="1">
        <v>39</v>
      </c>
      <c r="E8275" s="1">
        <v>59</v>
      </c>
      <c r="F8275" s="1">
        <v>1</v>
      </c>
      <c r="G8275" s="8">
        <f t="shared" si="267"/>
        <v>0.48515777313718034</v>
      </c>
      <c r="H8275" s="1">
        <v>1</v>
      </c>
      <c r="I8275">
        <f t="shared" si="268"/>
        <v>-0.72328113550751028</v>
      </c>
    </row>
    <row r="8276" spans="1:9">
      <c r="A8276" s="1">
        <v>8274</v>
      </c>
      <c r="B8276" s="7"/>
      <c r="C8276" s="1">
        <v>26</v>
      </c>
      <c r="D8276" s="1">
        <v>60</v>
      </c>
      <c r="E8276" s="1">
        <v>86</v>
      </c>
      <c r="F8276" s="1">
        <v>1</v>
      </c>
      <c r="G8276" s="8">
        <f t="shared" si="267"/>
        <v>1.0732481658412188E-2</v>
      </c>
      <c r="H8276" s="1">
        <v>0</v>
      </c>
      <c r="I8276">
        <f t="shared" si="268"/>
        <v>-1.0790490163178075E-2</v>
      </c>
    </row>
    <row r="8277" spans="1:9">
      <c r="A8277" s="1">
        <v>8275</v>
      </c>
      <c r="B8277" s="7"/>
      <c r="C8277" s="1">
        <v>1</v>
      </c>
      <c r="D8277" s="1">
        <v>38</v>
      </c>
      <c r="E8277" s="1">
        <v>88</v>
      </c>
      <c r="F8277" s="1">
        <v>1</v>
      </c>
      <c r="G8277" s="8">
        <f t="shared" si="267"/>
        <v>0.33400415203757328</v>
      </c>
      <c r="H8277" s="1">
        <v>1</v>
      </c>
      <c r="I8277">
        <f t="shared" si="268"/>
        <v>-1.0966018548324845</v>
      </c>
    </row>
    <row r="8278" spans="1:9">
      <c r="A8278" s="1">
        <v>8276</v>
      </c>
      <c r="B8278" s="7"/>
      <c r="C8278" s="1">
        <v>32</v>
      </c>
      <c r="D8278" s="1">
        <v>35</v>
      </c>
      <c r="E8278" s="1">
        <v>72</v>
      </c>
      <c r="F8278" s="1">
        <v>1</v>
      </c>
      <c r="G8278" s="8">
        <f t="shared" si="267"/>
        <v>0.181941157163962</v>
      </c>
      <c r="H8278" s="1">
        <v>0</v>
      </c>
      <c r="I8278">
        <f t="shared" si="268"/>
        <v>-0.20082100995920713</v>
      </c>
    </row>
    <row r="8279" spans="1:9">
      <c r="A8279" s="1">
        <v>8277</v>
      </c>
      <c r="B8279" s="7"/>
      <c r="C8279" s="1">
        <v>44</v>
      </c>
      <c r="D8279" s="1">
        <v>35</v>
      </c>
      <c r="E8279" s="1">
        <v>100</v>
      </c>
      <c r="F8279" s="1">
        <v>1</v>
      </c>
      <c r="G8279" s="8">
        <f t="shared" si="267"/>
        <v>1.5890077749698105E-3</v>
      </c>
      <c r="H8279" s="1">
        <v>0</v>
      </c>
      <c r="I8279">
        <f t="shared" si="268"/>
        <v>-1.5902715868062864E-3</v>
      </c>
    </row>
    <row r="8280" spans="1:9">
      <c r="A8280" s="1">
        <v>8278</v>
      </c>
      <c r="B8280" s="7"/>
      <c r="C8280" s="1">
        <v>37</v>
      </c>
      <c r="D8280" s="1">
        <v>54</v>
      </c>
      <c r="E8280" s="1">
        <v>80</v>
      </c>
      <c r="F8280" s="1">
        <v>1</v>
      </c>
      <c r="G8280" s="8">
        <f t="shared" si="267"/>
        <v>1.1892859513527204E-2</v>
      </c>
      <c r="H8280" s="1">
        <v>0</v>
      </c>
      <c r="I8280">
        <f t="shared" si="268"/>
        <v>-1.1964145325726998E-2</v>
      </c>
    </row>
    <row r="8281" spans="1:9">
      <c r="A8281" s="1">
        <v>8279</v>
      </c>
      <c r="B8281" s="7"/>
      <c r="C8281" s="1">
        <v>49</v>
      </c>
      <c r="D8281" s="1">
        <v>36</v>
      </c>
      <c r="E8281" s="1">
        <v>56</v>
      </c>
      <c r="F8281" s="1">
        <v>1</v>
      </c>
      <c r="G8281" s="8">
        <f t="shared" si="267"/>
        <v>0.2356850984903483</v>
      </c>
      <c r="H8281" s="1">
        <v>0</v>
      </c>
      <c r="I8281">
        <f t="shared" si="268"/>
        <v>-0.26877539998544214</v>
      </c>
    </row>
    <row r="8282" spans="1:9">
      <c r="A8282" s="1">
        <v>8280</v>
      </c>
      <c r="B8282" s="7"/>
      <c r="C8282" s="1">
        <v>30</v>
      </c>
      <c r="D8282" s="1">
        <v>47</v>
      </c>
      <c r="E8282" s="1">
        <v>73</v>
      </c>
      <c r="F8282" s="1">
        <v>1</v>
      </c>
      <c r="G8282" s="8">
        <f t="shared" si="267"/>
        <v>9.2575850466156781E-2</v>
      </c>
      <c r="H8282" s="1">
        <v>0</v>
      </c>
      <c r="I8282">
        <f t="shared" si="268"/>
        <v>-9.714529811717193E-2</v>
      </c>
    </row>
    <row r="8283" spans="1:9">
      <c r="A8283" s="1">
        <v>8281</v>
      </c>
      <c r="B8283" s="7"/>
      <c r="C8283" s="1">
        <v>50</v>
      </c>
      <c r="D8283" s="1">
        <v>50</v>
      </c>
      <c r="E8283" s="1">
        <v>88</v>
      </c>
      <c r="F8283" s="1">
        <v>1</v>
      </c>
      <c r="G8283" s="8">
        <f t="shared" si="267"/>
        <v>1.4701283912980762E-3</v>
      </c>
      <c r="H8283" s="1">
        <v>0</v>
      </c>
      <c r="I8283">
        <f t="shared" si="268"/>
        <v>-1.4712100903291907E-3</v>
      </c>
    </row>
    <row r="8284" spans="1:9">
      <c r="A8284" s="1">
        <v>8282</v>
      </c>
      <c r="B8284" s="7"/>
      <c r="C8284" s="1">
        <v>13</v>
      </c>
      <c r="D8284" s="1">
        <v>31</v>
      </c>
      <c r="E8284" s="1">
        <v>50</v>
      </c>
      <c r="F8284" s="1">
        <v>1</v>
      </c>
      <c r="G8284" s="8">
        <f t="shared" si="267"/>
        <v>0.97427559044893974</v>
      </c>
      <c r="H8284" s="1">
        <v>1</v>
      </c>
      <c r="I8284">
        <f t="shared" si="268"/>
        <v>-2.6061068288742328E-2</v>
      </c>
    </row>
    <row r="8285" spans="1:9">
      <c r="A8285" s="1">
        <v>8283</v>
      </c>
      <c r="B8285" s="7"/>
      <c r="C8285" s="1">
        <v>47</v>
      </c>
      <c r="D8285" s="1">
        <v>73</v>
      </c>
      <c r="E8285" s="1">
        <v>80</v>
      </c>
      <c r="F8285" s="1">
        <v>1</v>
      </c>
      <c r="G8285" s="8">
        <f t="shared" si="267"/>
        <v>1.1328601414187713E-3</v>
      </c>
      <c r="H8285" s="1">
        <v>0</v>
      </c>
      <c r="I8285">
        <f t="shared" si="268"/>
        <v>-1.133502312507954E-3</v>
      </c>
    </row>
    <row r="8286" spans="1:9">
      <c r="A8286" s="1">
        <v>8284</v>
      </c>
      <c r="B8286" s="7"/>
      <c r="C8286" s="1">
        <v>1</v>
      </c>
      <c r="D8286" s="1">
        <v>30</v>
      </c>
      <c r="E8286" s="1">
        <v>74</v>
      </c>
      <c r="F8286" s="1">
        <v>1</v>
      </c>
      <c r="G8286" s="8">
        <f t="shared" si="267"/>
        <v>0.85022569821577942</v>
      </c>
      <c r="H8286" s="1">
        <v>1</v>
      </c>
      <c r="I8286">
        <f t="shared" si="268"/>
        <v>-0.16225343743123105</v>
      </c>
    </row>
    <row r="8287" spans="1:9">
      <c r="A8287" s="1">
        <v>8285</v>
      </c>
      <c r="B8287" s="7"/>
      <c r="C8287" s="1">
        <v>0</v>
      </c>
      <c r="D8287" s="1">
        <v>28</v>
      </c>
      <c r="E8287" s="1">
        <v>85</v>
      </c>
      <c r="F8287" s="1">
        <v>1</v>
      </c>
      <c r="G8287" s="8">
        <f t="shared" si="267"/>
        <v>0.62673671451696689</v>
      </c>
      <c r="H8287" s="1">
        <v>1</v>
      </c>
      <c r="I8287">
        <f t="shared" si="268"/>
        <v>-0.46722873958847955</v>
      </c>
    </row>
    <row r="8288" spans="1:9">
      <c r="A8288" s="1">
        <v>8286</v>
      </c>
      <c r="B8288" s="7"/>
      <c r="C8288" s="1">
        <v>35</v>
      </c>
      <c r="D8288" s="1">
        <v>72</v>
      </c>
      <c r="E8288" s="1">
        <v>84</v>
      </c>
      <c r="F8288" s="1">
        <v>1</v>
      </c>
      <c r="G8288" s="8">
        <f t="shared" si="267"/>
        <v>2.4174008346174746E-3</v>
      </c>
      <c r="H8288" s="1">
        <v>0</v>
      </c>
      <c r="I8288">
        <f t="shared" si="268"/>
        <v>-2.4203274655264844E-3</v>
      </c>
    </row>
    <row r="8289" spans="1:9">
      <c r="A8289" s="1">
        <v>8287</v>
      </c>
      <c r="B8289" s="7"/>
      <c r="C8289" s="1">
        <v>33</v>
      </c>
      <c r="D8289" s="1">
        <v>34</v>
      </c>
      <c r="E8289" s="1">
        <v>59</v>
      </c>
      <c r="F8289" s="1">
        <v>1</v>
      </c>
      <c r="G8289" s="8">
        <f t="shared" si="267"/>
        <v>0.5481096875035637</v>
      </c>
      <c r="H8289" s="1">
        <v>0</v>
      </c>
      <c r="I8289">
        <f t="shared" si="268"/>
        <v>-0.79431580006745228</v>
      </c>
    </row>
    <row r="8290" spans="1:9">
      <c r="A8290" s="1">
        <v>8288</v>
      </c>
      <c r="B8290" s="7"/>
      <c r="C8290" s="1">
        <v>19</v>
      </c>
      <c r="D8290" s="1">
        <v>38</v>
      </c>
      <c r="E8290" s="1">
        <v>99</v>
      </c>
      <c r="F8290" s="1">
        <v>1</v>
      </c>
      <c r="G8290" s="8">
        <f t="shared" si="267"/>
        <v>1.8319371177279369E-2</v>
      </c>
      <c r="H8290" s="1">
        <v>0</v>
      </c>
      <c r="I8290">
        <f t="shared" si="268"/>
        <v>-1.8489248756311409E-2</v>
      </c>
    </row>
    <row r="8291" spans="1:9">
      <c r="A8291" s="1">
        <v>8289</v>
      </c>
      <c r="B8291" s="7"/>
      <c r="C8291" s="1">
        <v>32</v>
      </c>
      <c r="D8291" s="1">
        <v>70</v>
      </c>
      <c r="E8291" s="1">
        <v>95</v>
      </c>
      <c r="F8291" s="1">
        <v>1</v>
      </c>
      <c r="G8291" s="8">
        <f t="shared" si="267"/>
        <v>8.7757970058498171E-4</v>
      </c>
      <c r="H8291" s="1">
        <v>0</v>
      </c>
      <c r="I8291">
        <f t="shared" si="268"/>
        <v>-8.7796499908702466E-4</v>
      </c>
    </row>
    <row r="8292" spans="1:9">
      <c r="A8292" s="1">
        <v>8290</v>
      </c>
      <c r="B8292" s="7"/>
      <c r="C8292" s="1">
        <v>48</v>
      </c>
      <c r="D8292" s="1">
        <v>39</v>
      </c>
      <c r="E8292" s="1">
        <v>85</v>
      </c>
      <c r="F8292" s="1">
        <v>1</v>
      </c>
      <c r="G8292" s="8">
        <f t="shared" si="267"/>
        <v>5.8230378515897324E-3</v>
      </c>
      <c r="H8292" s="1">
        <v>0</v>
      </c>
      <c r="I8292">
        <f t="shared" si="268"/>
        <v>-5.8400578406890774E-3</v>
      </c>
    </row>
    <row r="8293" spans="1:9">
      <c r="A8293" s="1">
        <v>8291</v>
      </c>
      <c r="B8293" s="7"/>
      <c r="C8293" s="1">
        <v>23</v>
      </c>
      <c r="D8293" s="1">
        <v>67</v>
      </c>
      <c r="E8293" s="1">
        <v>81</v>
      </c>
      <c r="F8293" s="1">
        <v>1</v>
      </c>
      <c r="G8293" s="8">
        <f t="shared" si="267"/>
        <v>1.7121397294316991E-2</v>
      </c>
      <c r="H8293" s="1">
        <v>0</v>
      </c>
      <c r="I8293">
        <f t="shared" si="268"/>
        <v>-1.7269663200198515E-2</v>
      </c>
    </row>
    <row r="8294" spans="1:9">
      <c r="A8294" s="1">
        <v>8292</v>
      </c>
      <c r="B8294" s="7"/>
      <c r="C8294" s="1">
        <v>32</v>
      </c>
      <c r="D8294" s="1">
        <v>29</v>
      </c>
      <c r="E8294" s="1">
        <v>99</v>
      </c>
      <c r="F8294" s="1">
        <v>1</v>
      </c>
      <c r="G8294" s="8">
        <f t="shared" si="267"/>
        <v>9.3270447588003295E-3</v>
      </c>
      <c r="H8294" s="1">
        <v>0</v>
      </c>
      <c r="I8294">
        <f t="shared" si="268"/>
        <v>-9.3708140118832269E-3</v>
      </c>
    </row>
    <row r="8295" spans="1:9">
      <c r="A8295" s="1">
        <v>8293</v>
      </c>
      <c r="B8295" s="7"/>
      <c r="C8295" s="1">
        <v>27</v>
      </c>
      <c r="D8295" s="1">
        <v>26</v>
      </c>
      <c r="E8295" s="1">
        <v>65</v>
      </c>
      <c r="F8295" s="1">
        <v>1</v>
      </c>
      <c r="G8295" s="8">
        <f t="shared" si="267"/>
        <v>0.63930378036097457</v>
      </c>
      <c r="H8295" s="1">
        <v>1</v>
      </c>
      <c r="I8295">
        <f t="shared" si="268"/>
        <v>-0.44737553794526469</v>
      </c>
    </row>
    <row r="8296" spans="1:9">
      <c r="A8296" s="1">
        <v>8294</v>
      </c>
      <c r="B8296" s="7"/>
      <c r="C8296" s="1">
        <v>1</v>
      </c>
      <c r="D8296" s="1">
        <v>51</v>
      </c>
      <c r="E8296" s="1">
        <v>72</v>
      </c>
      <c r="F8296" s="1">
        <v>1</v>
      </c>
      <c r="G8296" s="8">
        <f t="shared" si="267"/>
        <v>0.62596977303734924</v>
      </c>
      <c r="H8296" s="1">
        <v>1</v>
      </c>
      <c r="I8296">
        <f t="shared" si="268"/>
        <v>-0.468453194930668</v>
      </c>
    </row>
    <row r="8297" spans="1:9">
      <c r="A8297" s="1">
        <v>8295</v>
      </c>
      <c r="B8297" s="7"/>
      <c r="C8297" s="1">
        <v>11</v>
      </c>
      <c r="D8297" s="1">
        <v>73</v>
      </c>
      <c r="E8297" s="1">
        <v>61</v>
      </c>
      <c r="F8297" s="1">
        <v>1</v>
      </c>
      <c r="G8297" s="8">
        <f t="shared" si="267"/>
        <v>0.35478087548907461</v>
      </c>
      <c r="H8297" s="1">
        <v>0</v>
      </c>
      <c r="I8297">
        <f t="shared" si="268"/>
        <v>-0.43816529195691389</v>
      </c>
    </row>
    <row r="8298" spans="1:9">
      <c r="A8298" s="1">
        <v>8296</v>
      </c>
      <c r="B8298" s="7"/>
      <c r="C8298" s="1">
        <v>41</v>
      </c>
      <c r="D8298" s="1">
        <v>47</v>
      </c>
      <c r="E8298" s="1">
        <v>81</v>
      </c>
      <c r="F8298" s="1">
        <v>1</v>
      </c>
      <c r="G8298" s="8">
        <f t="shared" si="267"/>
        <v>1.1389408557895961E-2</v>
      </c>
      <c r="H8298" s="1">
        <v>0</v>
      </c>
      <c r="I8298">
        <f t="shared" si="268"/>
        <v>-1.145476458978759E-2</v>
      </c>
    </row>
    <row r="8299" spans="1:9">
      <c r="A8299" s="1">
        <v>8297</v>
      </c>
      <c r="B8299" s="7"/>
      <c r="C8299" s="1">
        <v>32</v>
      </c>
      <c r="D8299" s="1">
        <v>49</v>
      </c>
      <c r="E8299" s="1">
        <v>56</v>
      </c>
      <c r="F8299" s="1">
        <v>1</v>
      </c>
      <c r="G8299" s="8">
        <f t="shared" si="267"/>
        <v>0.40878977723501697</v>
      </c>
      <c r="H8299" s="1">
        <v>0</v>
      </c>
      <c r="I8299">
        <f t="shared" si="268"/>
        <v>-0.52558361794658837</v>
      </c>
    </row>
    <row r="8300" spans="1:9">
      <c r="A8300" s="1">
        <v>8298</v>
      </c>
      <c r="B8300" s="7"/>
      <c r="C8300" s="1">
        <v>5</v>
      </c>
      <c r="D8300" s="1">
        <v>46</v>
      </c>
      <c r="E8300" s="1">
        <v>99</v>
      </c>
      <c r="F8300" s="1">
        <v>1</v>
      </c>
      <c r="G8300" s="8">
        <f t="shared" si="267"/>
        <v>4.2100668777997993E-2</v>
      </c>
      <c r="H8300" s="1">
        <v>1</v>
      </c>
      <c r="I8300">
        <f t="shared" si="268"/>
        <v>-3.1676916529568389</v>
      </c>
    </row>
    <row r="8301" spans="1:9">
      <c r="A8301" s="1">
        <v>8299</v>
      </c>
      <c r="B8301" s="7"/>
      <c r="C8301" s="1">
        <v>40</v>
      </c>
      <c r="D8301" s="1">
        <v>35</v>
      </c>
      <c r="E8301" s="1">
        <v>81</v>
      </c>
      <c r="F8301" s="1">
        <v>1</v>
      </c>
      <c r="G8301" s="8">
        <f t="shared" si="267"/>
        <v>2.8967619445936493E-2</v>
      </c>
      <c r="H8301" s="1">
        <v>0</v>
      </c>
      <c r="I8301">
        <f t="shared" si="268"/>
        <v>-2.9395463611339396E-2</v>
      </c>
    </row>
    <row r="8302" spans="1:9">
      <c r="A8302" s="1">
        <v>8300</v>
      </c>
      <c r="B8302" s="7"/>
      <c r="C8302" s="1">
        <v>1</v>
      </c>
      <c r="D8302" s="1">
        <v>59</v>
      </c>
      <c r="E8302" s="1">
        <v>79</v>
      </c>
      <c r="F8302" s="1">
        <v>1</v>
      </c>
      <c r="G8302" s="8">
        <f t="shared" si="267"/>
        <v>0.27258505974746106</v>
      </c>
      <c r="H8302" s="1">
        <v>0</v>
      </c>
      <c r="I8302">
        <f t="shared" si="268"/>
        <v>-0.31825820738730415</v>
      </c>
    </row>
    <row r="8303" spans="1:9">
      <c r="A8303" s="1">
        <v>8301</v>
      </c>
      <c r="B8303" s="7"/>
      <c r="C8303" s="1">
        <v>42</v>
      </c>
      <c r="D8303" s="1">
        <v>31</v>
      </c>
      <c r="E8303" s="1">
        <v>52</v>
      </c>
      <c r="F8303" s="1">
        <v>1</v>
      </c>
      <c r="G8303" s="8">
        <f t="shared" si="267"/>
        <v>0.60362449509096494</v>
      </c>
      <c r="H8303" s="1">
        <v>1</v>
      </c>
      <c r="I8303">
        <f t="shared" si="268"/>
        <v>-0.50480297125021822</v>
      </c>
    </row>
    <row r="8304" spans="1:9">
      <c r="A8304" s="1">
        <v>8302</v>
      </c>
      <c r="B8304" s="7"/>
      <c r="C8304" s="1">
        <v>8</v>
      </c>
      <c r="D8304" s="1">
        <v>29</v>
      </c>
      <c r="E8304" s="1">
        <v>74</v>
      </c>
      <c r="F8304" s="1">
        <v>1</v>
      </c>
      <c r="G8304" s="8">
        <f t="shared" si="267"/>
        <v>0.74943718883090049</v>
      </c>
      <c r="H8304" s="1">
        <v>1</v>
      </c>
      <c r="I8304">
        <f t="shared" si="268"/>
        <v>-0.2884327690461066</v>
      </c>
    </row>
    <row r="8305" spans="1:9">
      <c r="A8305" s="1">
        <v>8303</v>
      </c>
      <c r="B8305" s="7"/>
      <c r="C8305" s="1">
        <v>3</v>
      </c>
      <c r="D8305" s="1">
        <v>45</v>
      </c>
      <c r="E8305" s="1">
        <v>73</v>
      </c>
      <c r="F8305" s="1">
        <v>1</v>
      </c>
      <c r="G8305" s="8">
        <f t="shared" si="267"/>
        <v>0.64650089515547826</v>
      </c>
      <c r="H8305" s="1">
        <v>1</v>
      </c>
      <c r="I8305">
        <f t="shared" si="268"/>
        <v>-0.43618069615327432</v>
      </c>
    </row>
    <row r="8306" spans="1:9">
      <c r="A8306" s="1">
        <v>8304</v>
      </c>
      <c r="B8306" s="7"/>
      <c r="C8306" s="1">
        <v>28</v>
      </c>
      <c r="D8306" s="1">
        <v>47</v>
      </c>
      <c r="E8306" s="1">
        <v>90</v>
      </c>
      <c r="F8306" s="1">
        <v>1</v>
      </c>
      <c r="G8306" s="8">
        <f t="shared" si="267"/>
        <v>1.2896447896972304E-2</v>
      </c>
      <c r="H8306" s="1">
        <v>0</v>
      </c>
      <c r="I8306">
        <f t="shared" si="268"/>
        <v>-1.2980329040782309E-2</v>
      </c>
    </row>
    <row r="8307" spans="1:9">
      <c r="A8307" s="1">
        <v>8305</v>
      </c>
      <c r="B8307" s="7"/>
      <c r="C8307" s="1">
        <v>10</v>
      </c>
      <c r="D8307" s="1">
        <v>63</v>
      </c>
      <c r="E8307" s="1">
        <v>52</v>
      </c>
      <c r="F8307" s="1">
        <v>1</v>
      </c>
      <c r="G8307" s="8">
        <f t="shared" si="267"/>
        <v>0.80335831356664034</v>
      </c>
      <c r="H8307" s="1">
        <v>1</v>
      </c>
      <c r="I8307">
        <f t="shared" si="268"/>
        <v>-0.21895444592289984</v>
      </c>
    </row>
    <row r="8308" spans="1:9">
      <c r="A8308" s="1">
        <v>8306</v>
      </c>
      <c r="B8308" s="7"/>
      <c r="C8308" s="1">
        <v>29</v>
      </c>
      <c r="D8308" s="1">
        <v>67</v>
      </c>
      <c r="E8308" s="1">
        <v>51</v>
      </c>
      <c r="F8308" s="1">
        <v>1</v>
      </c>
      <c r="G8308" s="8">
        <f t="shared" si="267"/>
        <v>0.33751139463555407</v>
      </c>
      <c r="H8308" s="1">
        <v>0</v>
      </c>
      <c r="I8308">
        <f t="shared" si="268"/>
        <v>-0.41175192071956501</v>
      </c>
    </row>
    <row r="8309" spans="1:9">
      <c r="A8309" s="1">
        <v>8307</v>
      </c>
      <c r="B8309" s="7"/>
      <c r="C8309" s="1">
        <v>25</v>
      </c>
      <c r="D8309" s="1">
        <v>69</v>
      </c>
      <c r="E8309" s="1">
        <v>85</v>
      </c>
      <c r="F8309" s="1">
        <v>1</v>
      </c>
      <c r="G8309" s="8">
        <f t="shared" si="267"/>
        <v>7.1995072324088681E-3</v>
      </c>
      <c r="H8309" s="1">
        <v>0</v>
      </c>
      <c r="I8309">
        <f t="shared" si="268"/>
        <v>-7.2255487506147093E-3</v>
      </c>
    </row>
    <row r="8310" spans="1:9">
      <c r="A8310" s="1">
        <v>8308</v>
      </c>
      <c r="B8310" s="7"/>
      <c r="C8310" s="1">
        <v>38</v>
      </c>
      <c r="D8310" s="1">
        <v>43</v>
      </c>
      <c r="E8310" s="1">
        <v>88</v>
      </c>
      <c r="F8310" s="1">
        <v>1</v>
      </c>
      <c r="G8310" s="8">
        <f t="shared" si="267"/>
        <v>8.1190819144248694E-3</v>
      </c>
      <c r="H8310" s="1">
        <v>0</v>
      </c>
      <c r="I8310">
        <f t="shared" si="268"/>
        <v>-8.1522211553565586E-3</v>
      </c>
    </row>
    <row r="8311" spans="1:9">
      <c r="A8311" s="1">
        <v>8309</v>
      </c>
      <c r="B8311" s="7"/>
      <c r="C8311" s="1">
        <v>18</v>
      </c>
      <c r="D8311" s="1">
        <v>45</v>
      </c>
      <c r="E8311" s="1">
        <v>72</v>
      </c>
      <c r="F8311" s="1">
        <v>1</v>
      </c>
      <c r="G8311" s="8">
        <f t="shared" si="267"/>
        <v>0.31254383361163945</v>
      </c>
      <c r="H8311" s="1">
        <v>0</v>
      </c>
      <c r="I8311">
        <f t="shared" si="268"/>
        <v>-0.37475720945460367</v>
      </c>
    </row>
    <row r="8312" spans="1:9">
      <c r="A8312" s="1">
        <v>8310</v>
      </c>
      <c r="B8312" s="7"/>
      <c r="C8312" s="1">
        <v>25</v>
      </c>
      <c r="D8312" s="1">
        <v>50</v>
      </c>
      <c r="E8312" s="1">
        <v>81</v>
      </c>
      <c r="F8312" s="1">
        <v>1</v>
      </c>
      <c r="G8312" s="8">
        <f t="shared" si="267"/>
        <v>4.5234491883509829E-2</v>
      </c>
      <c r="H8312" s="1">
        <v>0</v>
      </c>
      <c r="I8312">
        <f t="shared" si="268"/>
        <v>-4.6289509890869697E-2</v>
      </c>
    </row>
    <row r="8313" spans="1:9">
      <c r="A8313" s="1">
        <v>8311</v>
      </c>
      <c r="B8313" s="7"/>
      <c r="C8313" s="1">
        <v>41</v>
      </c>
      <c r="D8313" s="1">
        <v>72</v>
      </c>
      <c r="E8313" s="1">
        <v>91</v>
      </c>
      <c r="F8313" s="1">
        <v>1</v>
      </c>
      <c r="G8313" s="8">
        <f t="shared" si="267"/>
        <v>5.1927702105847079E-4</v>
      </c>
      <c r="H8313" s="1">
        <v>0</v>
      </c>
      <c r="I8313">
        <f t="shared" si="268"/>
        <v>-5.1941189206306925E-4</v>
      </c>
    </row>
    <row r="8314" spans="1:9">
      <c r="A8314" s="1">
        <v>8312</v>
      </c>
      <c r="B8314" s="7"/>
      <c r="C8314" s="1">
        <v>8</v>
      </c>
      <c r="D8314" s="1">
        <v>69</v>
      </c>
      <c r="E8314" s="1">
        <v>75</v>
      </c>
      <c r="F8314" s="1">
        <v>1</v>
      </c>
      <c r="G8314" s="8">
        <f t="shared" si="267"/>
        <v>0.13355914126821269</v>
      </c>
      <c r="H8314" s="1">
        <v>1</v>
      </c>
      <c r="I8314">
        <f t="shared" si="268"/>
        <v>-2.0132108934855091</v>
      </c>
    </row>
    <row r="8315" spans="1:9">
      <c r="A8315" s="1">
        <v>8313</v>
      </c>
      <c r="B8315" s="7"/>
      <c r="C8315" s="1">
        <v>25</v>
      </c>
      <c r="D8315" s="1">
        <v>44</v>
      </c>
      <c r="E8315" s="1">
        <v>99</v>
      </c>
      <c r="F8315" s="1">
        <v>1</v>
      </c>
      <c r="G8315" s="8">
        <f t="shared" si="267"/>
        <v>6.5865380072254696E-3</v>
      </c>
      <c r="H8315" s="1">
        <v>0</v>
      </c>
      <c r="I8315">
        <f t="shared" si="268"/>
        <v>-6.6083249684794646E-3</v>
      </c>
    </row>
    <row r="8316" spans="1:9">
      <c r="A8316" s="1">
        <v>8314</v>
      </c>
      <c r="B8316" s="7"/>
      <c r="C8316" s="1">
        <v>17</v>
      </c>
      <c r="D8316" s="1">
        <v>44</v>
      </c>
      <c r="E8316" s="1">
        <v>92</v>
      </c>
      <c r="F8316" s="1">
        <v>1</v>
      </c>
      <c r="G8316" s="8">
        <f t="shared" si="267"/>
        <v>3.6512655479991482E-2</v>
      </c>
      <c r="H8316" s="1">
        <v>0</v>
      </c>
      <c r="I8316">
        <f t="shared" si="268"/>
        <v>-3.7195926117966599E-2</v>
      </c>
    </row>
    <row r="8317" spans="1:9">
      <c r="A8317" s="1">
        <v>8315</v>
      </c>
      <c r="B8317" s="7"/>
      <c r="C8317" s="1">
        <v>12</v>
      </c>
      <c r="D8317" s="1">
        <v>28</v>
      </c>
      <c r="E8317" s="1">
        <v>78</v>
      </c>
      <c r="F8317" s="1">
        <v>1</v>
      </c>
      <c r="G8317" s="8">
        <f t="shared" si="267"/>
        <v>0.55685079664384085</v>
      </c>
      <c r="H8317" s="1">
        <v>0</v>
      </c>
      <c r="I8317">
        <f t="shared" si="268"/>
        <v>-0.81384876348374369</v>
      </c>
    </row>
    <row r="8318" spans="1:9">
      <c r="A8318" s="1">
        <v>8316</v>
      </c>
      <c r="B8318" s="7"/>
      <c r="C8318" s="1">
        <v>23</v>
      </c>
      <c r="D8318" s="1">
        <v>61</v>
      </c>
      <c r="E8318" s="1">
        <v>73</v>
      </c>
      <c r="F8318" s="1">
        <v>1</v>
      </c>
      <c r="G8318" s="8">
        <f t="shared" si="267"/>
        <v>7.1596560712106211E-2</v>
      </c>
      <c r="H8318" s="1">
        <v>0</v>
      </c>
      <c r="I8318">
        <f t="shared" si="268"/>
        <v>-7.4288900056302135E-2</v>
      </c>
    </row>
    <row r="8319" spans="1:9">
      <c r="A8319" s="1">
        <v>8317</v>
      </c>
      <c r="B8319" s="7"/>
      <c r="C8319" s="1">
        <v>17</v>
      </c>
      <c r="D8319" s="1">
        <v>43</v>
      </c>
      <c r="E8319" s="1">
        <v>74</v>
      </c>
      <c r="F8319" s="1">
        <v>1</v>
      </c>
      <c r="G8319" s="8">
        <f t="shared" si="267"/>
        <v>0.30774538196500173</v>
      </c>
      <c r="H8319" s="1">
        <v>0</v>
      </c>
      <c r="I8319">
        <f t="shared" si="268"/>
        <v>-0.36780144590239883</v>
      </c>
    </row>
    <row r="8320" spans="1:9">
      <c r="A8320" s="1">
        <v>8318</v>
      </c>
      <c r="B8320" s="7"/>
      <c r="C8320" s="1">
        <v>25</v>
      </c>
      <c r="D8320" s="1">
        <v>65</v>
      </c>
      <c r="E8320" s="1">
        <v>71</v>
      </c>
      <c r="F8320" s="1">
        <v>1</v>
      </c>
      <c r="G8320" s="8">
        <f t="shared" si="267"/>
        <v>5.8234658372036237E-2</v>
      </c>
      <c r="H8320" s="1">
        <v>0</v>
      </c>
      <c r="I8320">
        <f t="shared" si="268"/>
        <v>-5.9999141990020231E-2</v>
      </c>
    </row>
    <row r="8321" spans="1:9">
      <c r="A8321" s="1">
        <v>8319</v>
      </c>
      <c r="B8321" s="7"/>
      <c r="C8321" s="1">
        <v>38</v>
      </c>
      <c r="D8321" s="1">
        <v>51</v>
      </c>
      <c r="E8321" s="1">
        <v>69</v>
      </c>
      <c r="F8321" s="1">
        <v>1</v>
      </c>
      <c r="G8321" s="8">
        <f t="shared" si="267"/>
        <v>5.4803058295073967E-2</v>
      </c>
      <c r="H8321" s="1">
        <v>0</v>
      </c>
      <c r="I8321">
        <f t="shared" si="268"/>
        <v>-5.6361969280917981E-2</v>
      </c>
    </row>
    <row r="8322" spans="1:9">
      <c r="A8322" s="1">
        <v>8320</v>
      </c>
      <c r="B8322" s="7"/>
      <c r="C8322" s="1">
        <v>7</v>
      </c>
      <c r="D8322" s="1">
        <v>42</v>
      </c>
      <c r="E8322" s="1">
        <v>83</v>
      </c>
      <c r="F8322" s="1">
        <v>1</v>
      </c>
      <c r="G8322" s="8">
        <f t="shared" si="267"/>
        <v>0.28515500268627114</v>
      </c>
      <c r="H8322" s="1">
        <v>0</v>
      </c>
      <c r="I8322">
        <f t="shared" si="268"/>
        <v>-0.33568954676362783</v>
      </c>
    </row>
    <row r="8323" spans="1:9">
      <c r="A8323" s="1">
        <v>8321</v>
      </c>
      <c r="B8323" s="7"/>
      <c r="C8323" s="1">
        <v>20</v>
      </c>
      <c r="D8323" s="1">
        <v>32</v>
      </c>
      <c r="E8323" s="1">
        <v>64</v>
      </c>
      <c r="F8323" s="1">
        <v>1</v>
      </c>
      <c r="G8323" s="8">
        <f t="shared" si="267"/>
        <v>0.72945970148349581</v>
      </c>
      <c r="H8323" s="1">
        <v>0</v>
      </c>
      <c r="I8323">
        <f t="shared" si="268"/>
        <v>-1.3073342139118356</v>
      </c>
    </row>
    <row r="8324" spans="1:9">
      <c r="A8324" s="1">
        <v>8322</v>
      </c>
      <c r="B8324" s="7"/>
      <c r="C8324" s="1">
        <v>26</v>
      </c>
      <c r="D8324" s="1">
        <v>59</v>
      </c>
      <c r="E8324" s="1">
        <v>77</v>
      </c>
      <c r="F8324" s="1">
        <v>1</v>
      </c>
      <c r="G8324" s="8">
        <f t="shared" ref="G8324:G8387" si="269">1/(1+EXP(-SUMPRODUCT($C$1:$F$1,C8324:F8324)))</f>
        <v>3.7069999437935819E-2</v>
      </c>
      <c r="H8324" s="1">
        <v>0</v>
      </c>
      <c r="I8324">
        <f t="shared" ref="I8324:I8387" si="270">H8324*LN(G8324)+(1-H8324)*LN(1-G8324)</f>
        <v>-3.7774558754261875E-2</v>
      </c>
    </row>
    <row r="8325" spans="1:9">
      <c r="A8325" s="1">
        <v>8323</v>
      </c>
      <c r="B8325" s="7"/>
      <c r="C8325" s="1">
        <v>34</v>
      </c>
      <c r="D8325" s="1">
        <v>61</v>
      </c>
      <c r="E8325" s="1">
        <v>86</v>
      </c>
      <c r="F8325" s="1">
        <v>1</v>
      </c>
      <c r="G8325" s="8">
        <f t="shared" si="269"/>
        <v>4.4617908663398534E-3</v>
      </c>
      <c r="H8325" s="1">
        <v>0</v>
      </c>
      <c r="I8325">
        <f t="shared" si="270"/>
        <v>-4.4717743624563292E-3</v>
      </c>
    </row>
    <row r="8326" spans="1:9">
      <c r="A8326" s="1">
        <v>8324</v>
      </c>
      <c r="B8326" s="7"/>
      <c r="C8326" s="1">
        <v>41</v>
      </c>
      <c r="D8326" s="1">
        <v>63</v>
      </c>
      <c r="E8326" s="1">
        <v>86</v>
      </c>
      <c r="F8326" s="1">
        <v>1</v>
      </c>
      <c r="G8326" s="8">
        <f t="shared" si="269"/>
        <v>1.9058143871572113E-3</v>
      </c>
      <c r="H8326" s="1">
        <v>0</v>
      </c>
      <c r="I8326">
        <f t="shared" si="270"/>
        <v>-1.9076327620870443E-3</v>
      </c>
    </row>
    <row r="8327" spans="1:9">
      <c r="A8327" s="1">
        <v>8325</v>
      </c>
      <c r="B8327" s="7"/>
      <c r="C8327" s="1">
        <v>16</v>
      </c>
      <c r="D8327" s="1">
        <v>43</v>
      </c>
      <c r="E8327" s="1">
        <v>94</v>
      </c>
      <c r="F8327" s="1">
        <v>1</v>
      </c>
      <c r="G8327" s="8">
        <f t="shared" si="269"/>
        <v>3.3370489677518329E-2</v>
      </c>
      <c r="H8327" s="1">
        <v>0</v>
      </c>
      <c r="I8327">
        <f t="shared" si="270"/>
        <v>-3.3939990011857477E-2</v>
      </c>
    </row>
    <row r="8328" spans="1:9">
      <c r="A8328" s="1">
        <v>8326</v>
      </c>
      <c r="B8328" s="7"/>
      <c r="C8328" s="1">
        <v>27</v>
      </c>
      <c r="D8328" s="1">
        <v>52</v>
      </c>
      <c r="E8328" s="1">
        <v>79</v>
      </c>
      <c r="F8328" s="1">
        <v>1</v>
      </c>
      <c r="G8328" s="8">
        <f t="shared" si="269"/>
        <v>4.1933519938216965E-2</v>
      </c>
      <c r="H8328" s="1">
        <v>0</v>
      </c>
      <c r="I8328">
        <f t="shared" si="270"/>
        <v>-4.2838108782456127E-2</v>
      </c>
    </row>
    <row r="8329" spans="1:9">
      <c r="A8329" s="1">
        <v>8327</v>
      </c>
      <c r="B8329" s="7"/>
      <c r="C8329" s="1">
        <v>4</v>
      </c>
      <c r="D8329" s="1">
        <v>49</v>
      </c>
      <c r="E8329" s="1">
        <v>62</v>
      </c>
      <c r="F8329" s="1">
        <v>1</v>
      </c>
      <c r="G8329" s="8">
        <f t="shared" si="269"/>
        <v>0.84293010270988311</v>
      </c>
      <c r="H8329" s="1">
        <v>1</v>
      </c>
      <c r="I8329">
        <f t="shared" si="270"/>
        <v>-0.17087123935281032</v>
      </c>
    </row>
    <row r="8330" spans="1:9">
      <c r="A8330" s="1">
        <v>8328</v>
      </c>
      <c r="B8330" s="7"/>
      <c r="C8330" s="1">
        <v>37</v>
      </c>
      <c r="D8330" s="1">
        <v>32</v>
      </c>
      <c r="E8330" s="1">
        <v>100</v>
      </c>
      <c r="F8330" s="1">
        <v>1</v>
      </c>
      <c r="G8330" s="8">
        <f t="shared" si="269"/>
        <v>3.9937013921119017E-3</v>
      </c>
      <c r="H8330" s="1">
        <v>0</v>
      </c>
      <c r="I8330">
        <f t="shared" si="270"/>
        <v>-4.0016975140324627E-3</v>
      </c>
    </row>
    <row r="8331" spans="1:9">
      <c r="A8331" s="1">
        <v>8329</v>
      </c>
      <c r="B8331" s="7"/>
      <c r="C8331" s="1">
        <v>3</v>
      </c>
      <c r="D8331" s="1">
        <v>61</v>
      </c>
      <c r="E8331" s="1">
        <v>76</v>
      </c>
      <c r="F8331" s="1">
        <v>1</v>
      </c>
      <c r="G8331" s="8">
        <f t="shared" si="269"/>
        <v>0.28334763140367447</v>
      </c>
      <c r="H8331" s="1">
        <v>0</v>
      </c>
      <c r="I8331">
        <f t="shared" si="270"/>
        <v>-0.33316439752338289</v>
      </c>
    </row>
    <row r="8332" spans="1:9">
      <c r="A8332" s="1">
        <v>8330</v>
      </c>
      <c r="B8332" s="7"/>
      <c r="C8332" s="1">
        <v>11</v>
      </c>
      <c r="D8332" s="1">
        <v>43</v>
      </c>
      <c r="E8332" s="1">
        <v>86</v>
      </c>
      <c r="F8332" s="1">
        <v>1</v>
      </c>
      <c r="G8332" s="8">
        <f t="shared" si="269"/>
        <v>0.14245720703722695</v>
      </c>
      <c r="H8332" s="1">
        <v>0</v>
      </c>
      <c r="I8332">
        <f t="shared" si="270"/>
        <v>-0.15368419685745724</v>
      </c>
    </row>
    <row r="8333" spans="1:9">
      <c r="A8333" s="1">
        <v>8331</v>
      </c>
      <c r="B8333" s="7"/>
      <c r="C8333" s="1">
        <v>7</v>
      </c>
      <c r="D8333" s="1">
        <v>71</v>
      </c>
      <c r="E8333" s="1">
        <v>53</v>
      </c>
      <c r="F8333" s="1">
        <v>1</v>
      </c>
      <c r="G8333" s="8">
        <f t="shared" si="269"/>
        <v>0.73360705130334347</v>
      </c>
      <c r="H8333" s="1">
        <v>1</v>
      </c>
      <c r="I8333">
        <f t="shared" si="270"/>
        <v>-0.30978174616766901</v>
      </c>
    </row>
    <row r="8334" spans="1:9">
      <c r="A8334" s="1">
        <v>8332</v>
      </c>
      <c r="B8334" s="7"/>
      <c r="C8334" s="1">
        <v>33</v>
      </c>
      <c r="D8334" s="1">
        <v>30</v>
      </c>
      <c r="E8334" s="1">
        <v>98</v>
      </c>
      <c r="F8334" s="1">
        <v>1</v>
      </c>
      <c r="G8334" s="8">
        <f t="shared" si="269"/>
        <v>8.96804443104437E-3</v>
      </c>
      <c r="H8334" s="1">
        <v>0</v>
      </c>
      <c r="I8334">
        <f t="shared" si="270"/>
        <v>-9.008499391048596E-3</v>
      </c>
    </row>
    <row r="8335" spans="1:9">
      <c r="A8335" s="1">
        <v>8333</v>
      </c>
      <c r="B8335" s="7"/>
      <c r="C8335" s="1">
        <v>2</v>
      </c>
      <c r="D8335" s="1">
        <v>59</v>
      </c>
      <c r="E8335" s="1">
        <v>57</v>
      </c>
      <c r="F8335" s="1">
        <v>1</v>
      </c>
      <c r="G8335" s="8">
        <f t="shared" si="269"/>
        <v>0.86290464234163666</v>
      </c>
      <c r="H8335" s="1">
        <v>1</v>
      </c>
      <c r="I8335">
        <f t="shared" si="270"/>
        <v>-0.14745108955230105</v>
      </c>
    </row>
    <row r="8336" spans="1:9">
      <c r="A8336" s="1">
        <v>8334</v>
      </c>
      <c r="B8336" s="7"/>
      <c r="C8336" s="1">
        <v>1</v>
      </c>
      <c r="D8336" s="1">
        <v>51</v>
      </c>
      <c r="E8336" s="1">
        <v>84</v>
      </c>
      <c r="F8336" s="1">
        <v>1</v>
      </c>
      <c r="G8336" s="8">
        <f t="shared" si="269"/>
        <v>0.25363775265068561</v>
      </c>
      <c r="H8336" s="1">
        <v>1</v>
      </c>
      <c r="I8336">
        <f t="shared" si="270"/>
        <v>-1.3718482005795392</v>
      </c>
    </row>
    <row r="8337" spans="1:9">
      <c r="A8337" s="1">
        <v>8335</v>
      </c>
      <c r="B8337" s="7"/>
      <c r="C8337" s="1">
        <v>47</v>
      </c>
      <c r="D8337" s="1">
        <v>53</v>
      </c>
      <c r="E8337" s="1">
        <v>100</v>
      </c>
      <c r="F8337" s="1">
        <v>1</v>
      </c>
      <c r="G8337" s="8">
        <f t="shared" si="269"/>
        <v>3.278295945880077E-4</v>
      </c>
      <c r="H8337" s="1">
        <v>0</v>
      </c>
      <c r="I8337">
        <f t="shared" si="270"/>
        <v>-3.2788334245661781E-4</v>
      </c>
    </row>
    <row r="8338" spans="1:9">
      <c r="A8338" s="1">
        <v>8336</v>
      </c>
      <c r="B8338" s="7"/>
      <c r="C8338" s="1">
        <v>32</v>
      </c>
      <c r="D8338" s="1">
        <v>68</v>
      </c>
      <c r="E8338" s="1">
        <v>72</v>
      </c>
      <c r="F8338" s="1">
        <v>1</v>
      </c>
      <c r="G8338" s="8">
        <f t="shared" si="269"/>
        <v>2.103822951167262E-2</v>
      </c>
      <c r="H8338" s="1">
        <v>0</v>
      </c>
      <c r="I8338">
        <f t="shared" si="270"/>
        <v>-2.1262686766350632E-2</v>
      </c>
    </row>
    <row r="8339" spans="1:9">
      <c r="A8339" s="1">
        <v>8337</v>
      </c>
      <c r="B8339" s="7"/>
      <c r="C8339" s="1">
        <v>10</v>
      </c>
      <c r="D8339" s="1">
        <v>25</v>
      </c>
      <c r="E8339" s="1">
        <v>86</v>
      </c>
      <c r="F8339" s="1">
        <v>1</v>
      </c>
      <c r="G8339" s="8">
        <f t="shared" si="269"/>
        <v>0.39682716187143685</v>
      </c>
      <c r="H8339" s="1">
        <v>0</v>
      </c>
      <c r="I8339">
        <f t="shared" si="270"/>
        <v>-0.50555149292996848</v>
      </c>
    </row>
    <row r="8340" spans="1:9">
      <c r="A8340" s="1">
        <v>8338</v>
      </c>
      <c r="B8340" s="7"/>
      <c r="C8340" s="1">
        <v>6</v>
      </c>
      <c r="D8340" s="1">
        <v>44</v>
      </c>
      <c r="E8340" s="1">
        <v>82</v>
      </c>
      <c r="F8340" s="1">
        <v>1</v>
      </c>
      <c r="G8340" s="8">
        <f t="shared" si="269"/>
        <v>0.30445893137910868</v>
      </c>
      <c r="H8340" s="1">
        <v>0</v>
      </c>
      <c r="I8340">
        <f t="shared" si="270"/>
        <v>-0.36306522030245342</v>
      </c>
    </row>
    <row r="8341" spans="1:9">
      <c r="A8341" s="1">
        <v>8339</v>
      </c>
      <c r="B8341" s="7"/>
      <c r="C8341" s="1">
        <v>10</v>
      </c>
      <c r="D8341" s="1">
        <v>71</v>
      </c>
      <c r="E8341" s="1">
        <v>60</v>
      </c>
      <c r="F8341" s="1">
        <v>1</v>
      </c>
      <c r="G8341" s="8">
        <f t="shared" si="269"/>
        <v>0.44473916631781479</v>
      </c>
      <c r="H8341" s="1">
        <v>1</v>
      </c>
      <c r="I8341">
        <f t="shared" si="270"/>
        <v>-0.81026731177095679</v>
      </c>
    </row>
    <row r="8342" spans="1:9">
      <c r="A8342" s="1">
        <v>8340</v>
      </c>
      <c r="B8342" s="7"/>
      <c r="C8342" s="1">
        <v>2</v>
      </c>
      <c r="D8342" s="1">
        <v>72</v>
      </c>
      <c r="E8342" s="1">
        <v>75</v>
      </c>
      <c r="F8342" s="1">
        <v>1</v>
      </c>
      <c r="G8342" s="8">
        <f t="shared" si="269"/>
        <v>0.18658206768732905</v>
      </c>
      <c r="H8342" s="1">
        <v>1</v>
      </c>
      <c r="I8342">
        <f t="shared" si="270"/>
        <v>-1.6788840954690882</v>
      </c>
    </row>
    <row r="8343" spans="1:9">
      <c r="A8343" s="1">
        <v>8341</v>
      </c>
      <c r="B8343" s="7"/>
      <c r="C8343" s="1">
        <v>2</v>
      </c>
      <c r="D8343" s="1">
        <v>61</v>
      </c>
      <c r="E8343" s="1">
        <v>78</v>
      </c>
      <c r="F8343" s="1">
        <v>1</v>
      </c>
      <c r="G8343" s="8">
        <f t="shared" si="269"/>
        <v>0.25124666510127358</v>
      </c>
      <c r="H8343" s="1">
        <v>1</v>
      </c>
      <c r="I8343">
        <f t="shared" si="270"/>
        <v>-1.3813200929257035</v>
      </c>
    </row>
    <row r="8344" spans="1:9">
      <c r="A8344" s="1">
        <v>8342</v>
      </c>
      <c r="B8344" s="7"/>
      <c r="C8344" s="1">
        <v>21</v>
      </c>
      <c r="D8344" s="1">
        <v>58</v>
      </c>
      <c r="E8344" s="1">
        <v>96</v>
      </c>
      <c r="F8344" s="1">
        <v>1</v>
      </c>
      <c r="G8344" s="8">
        <f t="shared" si="269"/>
        <v>5.4734920210514348E-3</v>
      </c>
      <c r="H8344" s="1">
        <v>0</v>
      </c>
      <c r="I8344">
        <f t="shared" si="270"/>
        <v>-5.4885264642033152E-3</v>
      </c>
    </row>
    <row r="8345" spans="1:9">
      <c r="A8345" s="1">
        <v>8343</v>
      </c>
      <c r="B8345" s="7"/>
      <c r="C8345" s="1">
        <v>34</v>
      </c>
      <c r="D8345" s="1">
        <v>57</v>
      </c>
      <c r="E8345" s="1">
        <v>54</v>
      </c>
      <c r="F8345" s="1">
        <v>1</v>
      </c>
      <c r="G8345" s="8">
        <f t="shared" si="269"/>
        <v>0.29461228485013941</v>
      </c>
      <c r="H8345" s="1">
        <v>1</v>
      </c>
      <c r="I8345">
        <f t="shared" si="270"/>
        <v>-1.2220950757207261</v>
      </c>
    </row>
    <row r="8346" spans="1:9">
      <c r="A8346" s="1">
        <v>8344</v>
      </c>
      <c r="B8346" s="7"/>
      <c r="C8346" s="1">
        <v>27</v>
      </c>
      <c r="D8346" s="1">
        <v>59</v>
      </c>
      <c r="E8346" s="1">
        <v>100</v>
      </c>
      <c r="F8346" s="1">
        <v>1</v>
      </c>
      <c r="G8346" s="8">
        <f t="shared" si="269"/>
        <v>1.6349457595584173E-3</v>
      </c>
      <c r="H8346" s="1">
        <v>0</v>
      </c>
      <c r="I8346">
        <f t="shared" si="270"/>
        <v>-1.6362837419280879E-3</v>
      </c>
    </row>
    <row r="8347" spans="1:9">
      <c r="A8347" s="1">
        <v>8345</v>
      </c>
      <c r="B8347" s="7"/>
      <c r="C8347" s="1">
        <v>26</v>
      </c>
      <c r="D8347" s="1">
        <v>67</v>
      </c>
      <c r="E8347" s="1">
        <v>57</v>
      </c>
      <c r="F8347" s="1">
        <v>1</v>
      </c>
      <c r="G8347" s="8">
        <f t="shared" si="269"/>
        <v>0.23747403590563868</v>
      </c>
      <c r="H8347" s="1">
        <v>0</v>
      </c>
      <c r="I8347">
        <f t="shared" si="270"/>
        <v>-0.27111871980900815</v>
      </c>
    </row>
    <row r="8348" spans="1:9">
      <c r="A8348" s="1">
        <v>8346</v>
      </c>
      <c r="B8348" s="7"/>
      <c r="C8348" s="1">
        <v>36</v>
      </c>
      <c r="D8348" s="1">
        <v>45</v>
      </c>
      <c r="E8348" s="1">
        <v>95</v>
      </c>
      <c r="F8348" s="1">
        <v>1</v>
      </c>
      <c r="G8348" s="8">
        <f t="shared" si="269"/>
        <v>3.4233727428611585E-3</v>
      </c>
      <c r="H8348" s="1">
        <v>0</v>
      </c>
      <c r="I8348">
        <f t="shared" si="270"/>
        <v>-3.4292458911442105E-3</v>
      </c>
    </row>
    <row r="8349" spans="1:9">
      <c r="A8349" s="1">
        <v>8347</v>
      </c>
      <c r="B8349" s="7"/>
      <c r="C8349" s="1">
        <v>10</v>
      </c>
      <c r="D8349" s="1">
        <v>73</v>
      </c>
      <c r="E8349" s="1">
        <v>63</v>
      </c>
      <c r="F8349" s="1">
        <v>1</v>
      </c>
      <c r="G8349" s="8">
        <f t="shared" si="269"/>
        <v>0.31818015913964887</v>
      </c>
      <c r="H8349" s="1">
        <v>1</v>
      </c>
      <c r="I8349">
        <f t="shared" si="270"/>
        <v>-1.1451375184491284</v>
      </c>
    </row>
    <row r="8350" spans="1:9">
      <c r="A8350" s="1">
        <v>8348</v>
      </c>
      <c r="B8350" s="7"/>
      <c r="C8350" s="1">
        <v>11</v>
      </c>
      <c r="D8350" s="1">
        <v>49</v>
      </c>
      <c r="E8350" s="1">
        <v>79</v>
      </c>
      <c r="F8350" s="1">
        <v>1</v>
      </c>
      <c r="G8350" s="8">
        <f t="shared" si="269"/>
        <v>0.2158646771077071</v>
      </c>
      <c r="H8350" s="1">
        <v>0</v>
      </c>
      <c r="I8350">
        <f t="shared" si="270"/>
        <v>-0.24317366779641883</v>
      </c>
    </row>
    <row r="8351" spans="1:9">
      <c r="A8351" s="1">
        <v>8349</v>
      </c>
      <c r="B8351" s="7"/>
      <c r="C8351" s="1">
        <v>34</v>
      </c>
      <c r="D8351" s="1">
        <v>52</v>
      </c>
      <c r="E8351" s="1">
        <v>97</v>
      </c>
      <c r="F8351" s="1">
        <v>1</v>
      </c>
      <c r="G8351" s="8">
        <f t="shared" si="269"/>
        <v>1.9620323398136237E-3</v>
      </c>
      <c r="H8351" s="1">
        <v>0</v>
      </c>
      <c r="I8351">
        <f t="shared" si="270"/>
        <v>-1.9639596466363533E-3</v>
      </c>
    </row>
    <row r="8352" spans="1:9">
      <c r="A8352" s="1">
        <v>8350</v>
      </c>
      <c r="B8352" s="7"/>
      <c r="C8352" s="1">
        <v>45</v>
      </c>
      <c r="D8352" s="1">
        <v>68</v>
      </c>
      <c r="E8352" s="1">
        <v>91</v>
      </c>
      <c r="F8352" s="1">
        <v>1</v>
      </c>
      <c r="G8352" s="8">
        <f t="shared" si="269"/>
        <v>4.5904321207005202E-4</v>
      </c>
      <c r="H8352" s="1">
        <v>0</v>
      </c>
      <c r="I8352">
        <f t="shared" si="270"/>
        <v>-4.5914860465969698E-4</v>
      </c>
    </row>
    <row r="8353" spans="1:9">
      <c r="A8353" s="1">
        <v>8351</v>
      </c>
      <c r="B8353" s="7"/>
      <c r="C8353" s="1">
        <v>20</v>
      </c>
      <c r="D8353" s="1">
        <v>67</v>
      </c>
      <c r="E8353" s="1">
        <v>53</v>
      </c>
      <c r="F8353" s="1">
        <v>1</v>
      </c>
      <c r="G8353" s="8">
        <f t="shared" si="269"/>
        <v>0.49369183302792113</v>
      </c>
      <c r="H8353" s="1">
        <v>0</v>
      </c>
      <c r="I8353">
        <f t="shared" si="270"/>
        <v>-0.68060976943900109</v>
      </c>
    </row>
    <row r="8354" spans="1:9">
      <c r="A8354" s="1">
        <v>8352</v>
      </c>
      <c r="B8354" s="7"/>
      <c r="C8354" s="1">
        <v>16</v>
      </c>
      <c r="D8354" s="1">
        <v>50</v>
      </c>
      <c r="E8354" s="1">
        <v>76</v>
      </c>
      <c r="F8354" s="1">
        <v>1</v>
      </c>
      <c r="G8354" s="8">
        <f t="shared" si="269"/>
        <v>0.18687494293030646</v>
      </c>
      <c r="H8354" s="1">
        <v>0</v>
      </c>
      <c r="I8354">
        <f t="shared" si="270"/>
        <v>-0.20687035952973595</v>
      </c>
    </row>
    <row r="8355" spans="1:9">
      <c r="A8355" s="1">
        <v>8353</v>
      </c>
      <c r="B8355" s="7"/>
      <c r="C8355" s="1">
        <v>5</v>
      </c>
      <c r="D8355" s="1">
        <v>45</v>
      </c>
      <c r="E8355" s="1">
        <v>52</v>
      </c>
      <c r="F8355" s="1">
        <v>1</v>
      </c>
      <c r="G8355" s="8">
        <f t="shared" si="269"/>
        <v>0.96046982072463016</v>
      </c>
      <c r="H8355" s="1">
        <v>1</v>
      </c>
      <c r="I8355">
        <f t="shared" si="270"/>
        <v>-4.0332717647551662E-2</v>
      </c>
    </row>
    <row r="8356" spans="1:9">
      <c r="A8356" s="1">
        <v>8354</v>
      </c>
      <c r="B8356" s="7"/>
      <c r="C8356" s="1">
        <v>41</v>
      </c>
      <c r="D8356" s="1">
        <v>45</v>
      </c>
      <c r="E8356" s="1">
        <v>91</v>
      </c>
      <c r="F8356" s="1">
        <v>1</v>
      </c>
      <c r="G8356" s="8">
        <f t="shared" si="269"/>
        <v>3.5032868283945283E-3</v>
      </c>
      <c r="H8356" s="1">
        <v>0</v>
      </c>
      <c r="I8356">
        <f t="shared" si="270"/>
        <v>-3.5094377074262463E-3</v>
      </c>
    </row>
    <row r="8357" spans="1:9">
      <c r="A8357" s="1">
        <v>8355</v>
      </c>
      <c r="B8357" s="7"/>
      <c r="C8357" s="1">
        <v>14</v>
      </c>
      <c r="D8357" s="1">
        <v>47</v>
      </c>
      <c r="E8357" s="1">
        <v>80</v>
      </c>
      <c r="F8357" s="1">
        <v>1</v>
      </c>
      <c r="G8357" s="8">
        <f t="shared" si="269"/>
        <v>0.16993106352066339</v>
      </c>
      <c r="H8357" s="1">
        <v>0</v>
      </c>
      <c r="I8357">
        <f t="shared" si="270"/>
        <v>-0.18624652564125133</v>
      </c>
    </row>
    <row r="8358" spans="1:9">
      <c r="A8358" s="1">
        <v>8356</v>
      </c>
      <c r="B8358" s="7"/>
      <c r="C8358" s="1">
        <v>24</v>
      </c>
      <c r="D8358" s="1">
        <v>26</v>
      </c>
      <c r="E8358" s="1">
        <v>81</v>
      </c>
      <c r="F8358" s="1">
        <v>1</v>
      </c>
      <c r="G8358" s="8">
        <f t="shared" si="269"/>
        <v>0.22297923457291347</v>
      </c>
      <c r="H8358" s="1">
        <v>0</v>
      </c>
      <c r="I8358">
        <f t="shared" si="270"/>
        <v>-0.25228820384021405</v>
      </c>
    </row>
    <row r="8359" spans="1:9">
      <c r="A8359" s="1">
        <v>8357</v>
      </c>
      <c r="B8359" s="7"/>
      <c r="C8359" s="1">
        <v>24</v>
      </c>
      <c r="D8359" s="1">
        <v>42</v>
      </c>
      <c r="E8359" s="1">
        <v>55</v>
      </c>
      <c r="F8359" s="1">
        <v>1</v>
      </c>
      <c r="G8359" s="8">
        <f t="shared" si="269"/>
        <v>0.74513272656777185</v>
      </c>
      <c r="H8359" s="1">
        <v>1</v>
      </c>
      <c r="I8359">
        <f t="shared" si="270"/>
        <v>-0.29419292000374836</v>
      </c>
    </row>
    <row r="8360" spans="1:9">
      <c r="A8360" s="1">
        <v>8358</v>
      </c>
      <c r="B8360" s="7"/>
      <c r="C8360" s="1">
        <v>19</v>
      </c>
      <c r="D8360" s="1">
        <v>27</v>
      </c>
      <c r="E8360" s="1">
        <v>75</v>
      </c>
      <c r="F8360" s="1">
        <v>1</v>
      </c>
      <c r="G8360" s="8">
        <f t="shared" si="269"/>
        <v>0.49654973629011534</v>
      </c>
      <c r="H8360" s="1">
        <v>0</v>
      </c>
      <c r="I8360">
        <f t="shared" si="270"/>
        <v>-0.68627035281513904</v>
      </c>
    </row>
    <row r="8361" spans="1:9">
      <c r="A8361" s="1">
        <v>8359</v>
      </c>
      <c r="B8361" s="7"/>
      <c r="C8361" s="1">
        <v>45</v>
      </c>
      <c r="D8361" s="1">
        <v>65</v>
      </c>
      <c r="E8361" s="1">
        <v>54</v>
      </c>
      <c r="F8361" s="1">
        <v>1</v>
      </c>
      <c r="G8361" s="8">
        <f t="shared" si="269"/>
        <v>7.1904392267033324E-2</v>
      </c>
      <c r="H8361" s="1">
        <v>1</v>
      </c>
      <c r="I8361">
        <f t="shared" si="270"/>
        <v>-2.6324179275669559</v>
      </c>
    </row>
    <row r="8362" spans="1:9">
      <c r="A8362" s="1">
        <v>8360</v>
      </c>
      <c r="B8362" s="7"/>
      <c r="C8362" s="1">
        <v>30</v>
      </c>
      <c r="D8362" s="1">
        <v>46</v>
      </c>
      <c r="E8362" s="1">
        <v>74</v>
      </c>
      <c r="F8362" s="1">
        <v>1</v>
      </c>
      <c r="G8362" s="8">
        <f t="shared" si="269"/>
        <v>8.7494171615919047E-2</v>
      </c>
      <c r="H8362" s="1">
        <v>0</v>
      </c>
      <c r="I8362">
        <f t="shared" si="270"/>
        <v>-9.1560806275663251E-2</v>
      </c>
    </row>
    <row r="8363" spans="1:9">
      <c r="A8363" s="1">
        <v>8361</v>
      </c>
      <c r="B8363" s="7"/>
      <c r="C8363" s="1">
        <v>32</v>
      </c>
      <c r="D8363" s="1">
        <v>51</v>
      </c>
      <c r="E8363" s="1">
        <v>90</v>
      </c>
      <c r="F8363" s="1">
        <v>1</v>
      </c>
      <c r="G8363" s="8">
        <f t="shared" si="269"/>
        <v>6.5112081444177071E-3</v>
      </c>
      <c r="H8363" s="1">
        <v>0</v>
      </c>
      <c r="I8363">
        <f t="shared" si="270"/>
        <v>-6.5324985279005578E-3</v>
      </c>
    </row>
    <row r="8364" spans="1:9">
      <c r="A8364" s="1">
        <v>8362</v>
      </c>
      <c r="B8364" s="7"/>
      <c r="C8364" s="1">
        <v>38</v>
      </c>
      <c r="D8364" s="1">
        <v>40</v>
      </c>
      <c r="E8364" s="1">
        <v>91</v>
      </c>
      <c r="F8364" s="1">
        <v>1</v>
      </c>
      <c r="G8364" s="8">
        <f t="shared" si="269"/>
        <v>6.7495443952800011E-3</v>
      </c>
      <c r="H8364" s="1">
        <v>0</v>
      </c>
      <c r="I8364">
        <f t="shared" si="270"/>
        <v>-6.7724255865824808E-3</v>
      </c>
    </row>
    <row r="8365" spans="1:9">
      <c r="A8365" s="1">
        <v>8363</v>
      </c>
      <c r="B8365" s="7"/>
      <c r="C8365" s="1">
        <v>16</v>
      </c>
      <c r="D8365" s="1">
        <v>48</v>
      </c>
      <c r="E8365" s="1">
        <v>81</v>
      </c>
      <c r="F8365" s="1">
        <v>1</v>
      </c>
      <c r="G8365" s="8">
        <f t="shared" si="269"/>
        <v>0.11992992783871491</v>
      </c>
      <c r="H8365" s="1">
        <v>0</v>
      </c>
      <c r="I8365">
        <f t="shared" si="270"/>
        <v>-0.12775374722397673</v>
      </c>
    </row>
    <row r="8366" spans="1:9">
      <c r="A8366" s="1">
        <v>8364</v>
      </c>
      <c r="B8366" s="7"/>
      <c r="C8366" s="1">
        <v>21</v>
      </c>
      <c r="D8366" s="1">
        <v>64</v>
      </c>
      <c r="E8366" s="1">
        <v>94</v>
      </c>
      <c r="F8366" s="1">
        <v>1</v>
      </c>
      <c r="G8366" s="8">
        <f t="shared" si="269"/>
        <v>4.6717941588836753E-3</v>
      </c>
      <c r="H8366" s="1">
        <v>0</v>
      </c>
      <c r="I8366">
        <f t="shared" si="270"/>
        <v>-4.6827410970831547E-3</v>
      </c>
    </row>
    <row r="8367" spans="1:9">
      <c r="A8367" s="1">
        <v>8365</v>
      </c>
      <c r="B8367" s="7"/>
      <c r="C8367" s="1">
        <v>47</v>
      </c>
      <c r="D8367" s="1">
        <v>62</v>
      </c>
      <c r="E8367" s="1">
        <v>51</v>
      </c>
      <c r="F8367" s="1">
        <v>1</v>
      </c>
      <c r="G8367" s="8">
        <f t="shared" si="269"/>
        <v>0.10432266564926067</v>
      </c>
      <c r="H8367" s="1">
        <v>1</v>
      </c>
      <c r="I8367">
        <f t="shared" si="270"/>
        <v>-2.2602666285108102</v>
      </c>
    </row>
    <row r="8368" spans="1:9">
      <c r="A8368" s="1">
        <v>8366</v>
      </c>
      <c r="B8368" s="7"/>
      <c r="C8368" s="1">
        <v>28</v>
      </c>
      <c r="D8368" s="1">
        <v>38</v>
      </c>
      <c r="E8368" s="1">
        <v>66</v>
      </c>
      <c r="F8368" s="1">
        <v>1</v>
      </c>
      <c r="G8368" s="8">
        <f t="shared" si="269"/>
        <v>0.37473706454995453</v>
      </c>
      <c r="H8368" s="1">
        <v>0</v>
      </c>
      <c r="I8368">
        <f t="shared" si="270"/>
        <v>-0.46958302099371674</v>
      </c>
    </row>
    <row r="8369" spans="1:9">
      <c r="A8369" s="1">
        <v>8367</v>
      </c>
      <c r="B8369" s="7"/>
      <c r="C8369" s="1">
        <v>21</v>
      </c>
      <c r="D8369" s="1">
        <v>57</v>
      </c>
      <c r="E8369" s="1">
        <v>94</v>
      </c>
      <c r="F8369" s="1">
        <v>1</v>
      </c>
      <c r="G8369" s="8">
        <f t="shared" si="269"/>
        <v>7.6465619459650915E-3</v>
      </c>
      <c r="H8369" s="1">
        <v>0</v>
      </c>
      <c r="I8369">
        <f t="shared" si="270"/>
        <v>-7.6759467919681945E-3</v>
      </c>
    </row>
    <row r="8370" spans="1:9">
      <c r="A8370" s="1">
        <v>8368</v>
      </c>
      <c r="B8370" s="7"/>
      <c r="C8370" s="1">
        <v>17</v>
      </c>
      <c r="D8370" s="1">
        <v>56</v>
      </c>
      <c r="E8370" s="1">
        <v>100</v>
      </c>
      <c r="F8370" s="1">
        <v>1</v>
      </c>
      <c r="G8370" s="8">
        <f t="shared" si="269"/>
        <v>5.5658249165654421E-3</v>
      </c>
      <c r="H8370" s="1">
        <v>0</v>
      </c>
      <c r="I8370">
        <f t="shared" si="270"/>
        <v>-5.5813718345182166E-3</v>
      </c>
    </row>
    <row r="8371" spans="1:9">
      <c r="A8371" s="1">
        <v>8369</v>
      </c>
      <c r="B8371" s="7"/>
      <c r="C8371" s="1">
        <v>25</v>
      </c>
      <c r="D8371" s="1">
        <v>42</v>
      </c>
      <c r="E8371" s="1">
        <v>51</v>
      </c>
      <c r="F8371" s="1">
        <v>1</v>
      </c>
      <c r="G8371" s="8">
        <f t="shared" si="269"/>
        <v>0.81796031104066824</v>
      </c>
      <c r="H8371" s="1">
        <v>1</v>
      </c>
      <c r="I8371">
        <f t="shared" si="270"/>
        <v>-0.20094146306668503</v>
      </c>
    </row>
    <row r="8372" spans="1:9">
      <c r="A8372" s="1">
        <v>8370</v>
      </c>
      <c r="B8372" s="7"/>
      <c r="C8372" s="1">
        <v>39</v>
      </c>
      <c r="D8372" s="1">
        <v>49</v>
      </c>
      <c r="E8372" s="1">
        <v>95</v>
      </c>
      <c r="F8372" s="1">
        <v>1</v>
      </c>
      <c r="G8372" s="8">
        <f t="shared" si="269"/>
        <v>1.9039459046040394E-3</v>
      </c>
      <c r="H8372" s="1">
        <v>0</v>
      </c>
      <c r="I8372">
        <f t="shared" si="270"/>
        <v>-1.9057607135057446E-3</v>
      </c>
    </row>
    <row r="8373" spans="1:9">
      <c r="A8373" s="1">
        <v>8371</v>
      </c>
      <c r="B8373" s="7"/>
      <c r="C8373" s="1">
        <v>8</v>
      </c>
      <c r="D8373" s="1">
        <v>45</v>
      </c>
      <c r="E8373" s="1">
        <v>55</v>
      </c>
      <c r="F8373" s="1">
        <v>1</v>
      </c>
      <c r="G8373" s="8">
        <f t="shared" si="269"/>
        <v>0.92321339768022526</v>
      </c>
      <c r="H8373" s="1">
        <v>1</v>
      </c>
      <c r="I8373">
        <f t="shared" si="270"/>
        <v>-7.9894871114988289E-2</v>
      </c>
    </row>
    <row r="8374" spans="1:9">
      <c r="A8374" s="1">
        <v>8372</v>
      </c>
      <c r="B8374" s="7"/>
      <c r="C8374" s="1">
        <v>13</v>
      </c>
      <c r="D8374" s="1">
        <v>29</v>
      </c>
      <c r="E8374" s="1">
        <v>83</v>
      </c>
      <c r="F8374" s="1">
        <v>1</v>
      </c>
      <c r="G8374" s="8">
        <f t="shared" si="269"/>
        <v>0.35243412425730491</v>
      </c>
      <c r="H8374" s="1">
        <v>0</v>
      </c>
      <c r="I8374">
        <f t="shared" si="270"/>
        <v>-0.43453475198470759</v>
      </c>
    </row>
    <row r="8375" spans="1:9">
      <c r="A8375" s="1">
        <v>8373</v>
      </c>
      <c r="B8375" s="7"/>
      <c r="C8375" s="1">
        <v>50</v>
      </c>
      <c r="D8375" s="1">
        <v>55</v>
      </c>
      <c r="E8375" s="1">
        <v>66</v>
      </c>
      <c r="F8375" s="1">
        <v>1</v>
      </c>
      <c r="G8375" s="8">
        <f t="shared" si="269"/>
        <v>1.8850548018378162E-2</v>
      </c>
      <c r="H8375" s="1">
        <v>0</v>
      </c>
      <c r="I8375">
        <f t="shared" si="270"/>
        <v>-1.9030484453950496E-2</v>
      </c>
    </row>
    <row r="8376" spans="1:9">
      <c r="A8376" s="1">
        <v>8374</v>
      </c>
      <c r="B8376" s="7"/>
      <c r="C8376" s="1">
        <v>9</v>
      </c>
      <c r="D8376" s="1">
        <v>51</v>
      </c>
      <c r="E8376" s="1">
        <v>86</v>
      </c>
      <c r="F8376" s="1">
        <v>1</v>
      </c>
      <c r="G8376" s="8">
        <f t="shared" si="269"/>
        <v>0.10356338883561035</v>
      </c>
      <c r="H8376" s="1">
        <v>0</v>
      </c>
      <c r="I8376">
        <f t="shared" si="270"/>
        <v>-0.10932769544808561</v>
      </c>
    </row>
    <row r="8377" spans="1:9">
      <c r="A8377" s="1">
        <v>8375</v>
      </c>
      <c r="B8377" s="7"/>
      <c r="C8377" s="1">
        <v>27</v>
      </c>
      <c r="D8377" s="1">
        <v>29</v>
      </c>
      <c r="E8377" s="1">
        <v>67</v>
      </c>
      <c r="F8377" s="1">
        <v>1</v>
      </c>
      <c r="G8377" s="8">
        <f t="shared" si="269"/>
        <v>0.52352924971544679</v>
      </c>
      <c r="H8377" s="1">
        <v>0</v>
      </c>
      <c r="I8377">
        <f t="shared" si="270"/>
        <v>-0.74134894227449755</v>
      </c>
    </row>
    <row r="8378" spans="1:9">
      <c r="A8378" s="1">
        <v>8376</v>
      </c>
      <c r="B8378" s="7"/>
      <c r="C8378" s="1">
        <v>19</v>
      </c>
      <c r="D8378" s="1">
        <v>58</v>
      </c>
      <c r="E8378" s="1">
        <v>97</v>
      </c>
      <c r="F8378" s="1">
        <v>1</v>
      </c>
      <c r="G8378" s="8">
        <f t="shared" si="269"/>
        <v>5.8706690873094689E-3</v>
      </c>
      <c r="H8378" s="1">
        <v>0</v>
      </c>
      <c r="I8378">
        <f t="shared" si="270"/>
        <v>-5.8879692071571628E-3</v>
      </c>
    </row>
    <row r="8379" spans="1:9">
      <c r="A8379" s="1">
        <v>8377</v>
      </c>
      <c r="B8379" s="7"/>
      <c r="C8379" s="1">
        <v>26</v>
      </c>
      <c r="D8379" s="1">
        <v>46</v>
      </c>
      <c r="E8379" s="1">
        <v>98</v>
      </c>
      <c r="F8379" s="1">
        <v>1</v>
      </c>
      <c r="G8379" s="8">
        <f t="shared" si="269"/>
        <v>5.9019846044285089E-3</v>
      </c>
      <c r="H8379" s="1">
        <v>0</v>
      </c>
      <c r="I8379">
        <f t="shared" si="270"/>
        <v>-5.919470149119083E-3</v>
      </c>
    </row>
    <row r="8380" spans="1:9">
      <c r="A8380" s="1">
        <v>8378</v>
      </c>
      <c r="B8380" s="7"/>
      <c r="C8380" s="1">
        <v>20</v>
      </c>
      <c r="D8380" s="1">
        <v>68</v>
      </c>
      <c r="E8380" s="1">
        <v>88</v>
      </c>
      <c r="F8380" s="1">
        <v>1</v>
      </c>
      <c r="G8380" s="8">
        <f t="shared" si="269"/>
        <v>8.6115529826224259E-3</v>
      </c>
      <c r="H8380" s="1">
        <v>0</v>
      </c>
      <c r="I8380">
        <f t="shared" si="270"/>
        <v>-8.6488466637062306E-3</v>
      </c>
    </row>
    <row r="8381" spans="1:9">
      <c r="A8381" s="1">
        <v>8379</v>
      </c>
      <c r="B8381" s="7"/>
      <c r="C8381" s="1">
        <v>11</v>
      </c>
      <c r="D8381" s="1">
        <v>70</v>
      </c>
      <c r="E8381" s="1">
        <v>70</v>
      </c>
      <c r="F8381" s="1">
        <v>1</v>
      </c>
      <c r="G8381" s="8">
        <f t="shared" si="269"/>
        <v>0.1706049056809241</v>
      </c>
      <c r="H8381" s="1">
        <v>0</v>
      </c>
      <c r="I8381">
        <f t="shared" si="270"/>
        <v>-0.18705864592200475</v>
      </c>
    </row>
    <row r="8382" spans="1:9">
      <c r="A8382" s="1">
        <v>8380</v>
      </c>
      <c r="B8382" s="7"/>
      <c r="C8382" s="1">
        <v>47</v>
      </c>
      <c r="D8382" s="1">
        <v>55</v>
      </c>
      <c r="E8382" s="1">
        <v>72</v>
      </c>
      <c r="F8382" s="1">
        <v>1</v>
      </c>
      <c r="G8382" s="8">
        <f t="shared" si="269"/>
        <v>1.1608319862698901E-2</v>
      </c>
      <c r="H8382" s="1">
        <v>0</v>
      </c>
      <c r="I8382">
        <f t="shared" si="270"/>
        <v>-1.1676222408875274E-2</v>
      </c>
    </row>
    <row r="8383" spans="1:9">
      <c r="A8383" s="1">
        <v>8381</v>
      </c>
      <c r="B8383" s="7"/>
      <c r="C8383" s="1">
        <v>8</v>
      </c>
      <c r="D8383" s="1">
        <v>59</v>
      </c>
      <c r="E8383" s="1">
        <v>59</v>
      </c>
      <c r="F8383" s="1">
        <v>1</v>
      </c>
      <c r="G8383" s="8">
        <f t="shared" si="269"/>
        <v>0.72392091402708614</v>
      </c>
      <c r="H8383" s="1">
        <v>1</v>
      </c>
      <c r="I8383">
        <f t="shared" si="270"/>
        <v>-0.32307312733219062</v>
      </c>
    </row>
    <row r="8384" spans="1:9">
      <c r="A8384" s="1">
        <v>8382</v>
      </c>
      <c r="B8384" s="7"/>
      <c r="C8384" s="1">
        <v>26</v>
      </c>
      <c r="D8384" s="1">
        <v>65</v>
      </c>
      <c r="E8384" s="1">
        <v>51</v>
      </c>
      <c r="F8384" s="1">
        <v>1</v>
      </c>
      <c r="G8384" s="8">
        <f t="shared" si="269"/>
        <v>0.44329174426849488</v>
      </c>
      <c r="H8384" s="1">
        <v>0</v>
      </c>
      <c r="I8384">
        <f t="shared" si="270"/>
        <v>-0.58571395413524663</v>
      </c>
    </row>
    <row r="8385" spans="1:9">
      <c r="A8385" s="1">
        <v>8383</v>
      </c>
      <c r="B8385" s="7"/>
      <c r="C8385" s="1">
        <v>37</v>
      </c>
      <c r="D8385" s="1">
        <v>32</v>
      </c>
      <c r="E8385" s="1">
        <v>99</v>
      </c>
      <c r="F8385" s="1">
        <v>1</v>
      </c>
      <c r="G8385" s="8">
        <f t="shared" si="269"/>
        <v>4.5585608520751567E-3</v>
      </c>
      <c r="H8385" s="1">
        <v>0</v>
      </c>
      <c r="I8385">
        <f t="shared" si="270"/>
        <v>-4.5689827753048516E-3</v>
      </c>
    </row>
    <row r="8386" spans="1:9">
      <c r="A8386" s="1">
        <v>8384</v>
      </c>
      <c r="B8386" s="7"/>
      <c r="C8386" s="1">
        <v>30</v>
      </c>
      <c r="D8386" s="1">
        <v>67</v>
      </c>
      <c r="E8386" s="1">
        <v>98</v>
      </c>
      <c r="F8386" s="1">
        <v>1</v>
      </c>
      <c r="G8386" s="8">
        <f t="shared" si="269"/>
        <v>8.9277780226993428E-4</v>
      </c>
      <c r="H8386" s="1">
        <v>0</v>
      </c>
      <c r="I8386">
        <f t="shared" si="270"/>
        <v>-8.9317656572781635E-4</v>
      </c>
    </row>
    <row r="8387" spans="1:9">
      <c r="A8387" s="1">
        <v>8385</v>
      </c>
      <c r="B8387" s="7"/>
      <c r="C8387" s="1">
        <v>38</v>
      </c>
      <c r="D8387" s="1">
        <v>45</v>
      </c>
      <c r="E8387" s="1">
        <v>82</v>
      </c>
      <c r="F8387" s="1">
        <v>1</v>
      </c>
      <c r="G8387" s="8">
        <f t="shared" si="269"/>
        <v>1.5521566116085789E-2</v>
      </c>
      <c r="H8387" s="1">
        <v>0</v>
      </c>
      <c r="I8387">
        <f t="shared" si="270"/>
        <v>-1.5643286796607588E-2</v>
      </c>
    </row>
    <row r="8388" spans="1:9">
      <c r="A8388" s="1">
        <v>8386</v>
      </c>
      <c r="B8388" s="7"/>
      <c r="C8388" s="1">
        <v>45</v>
      </c>
      <c r="D8388" s="1">
        <v>52</v>
      </c>
      <c r="E8388" s="1">
        <v>80</v>
      </c>
      <c r="F8388" s="1">
        <v>1</v>
      </c>
      <c r="G8388" s="8">
        <f t="shared" ref="G8388:G8451" si="271">1/(1+EXP(-SUMPRODUCT($C$1:$F$1,C8388:F8388)))</f>
        <v>6.1115122663606162E-3</v>
      </c>
      <c r="H8388" s="1">
        <v>0</v>
      </c>
      <c r="I8388">
        <f t="shared" ref="I8388:I8451" si="272">H8388*LN(G8388)+(1-H8388)*LN(1-G8388)</f>
        <v>-6.1302639974457201E-3</v>
      </c>
    </row>
    <row r="8389" spans="1:9">
      <c r="A8389" s="1">
        <v>8387</v>
      </c>
      <c r="B8389" s="7"/>
      <c r="C8389" s="1">
        <v>9</v>
      </c>
      <c r="D8389" s="1">
        <v>38</v>
      </c>
      <c r="E8389" s="1">
        <v>70</v>
      </c>
      <c r="F8389" s="1">
        <v>1</v>
      </c>
      <c r="G8389" s="8">
        <f t="shared" si="271"/>
        <v>0.70848677886250833</v>
      </c>
      <c r="H8389" s="1">
        <v>1</v>
      </c>
      <c r="I8389">
        <f t="shared" si="272"/>
        <v>-0.34462388077003475</v>
      </c>
    </row>
    <row r="8390" spans="1:9">
      <c r="A8390" s="1">
        <v>8388</v>
      </c>
      <c r="B8390" s="7"/>
      <c r="C8390" s="1">
        <v>3</v>
      </c>
      <c r="D8390" s="1">
        <v>66</v>
      </c>
      <c r="E8390" s="1">
        <v>99</v>
      </c>
      <c r="F8390" s="1">
        <v>1</v>
      </c>
      <c r="G8390" s="8">
        <f t="shared" si="271"/>
        <v>1.2898328591355231E-2</v>
      </c>
      <c r="H8390" s="1">
        <v>0</v>
      </c>
      <c r="I8390">
        <f t="shared" si="272"/>
        <v>-1.2982234308137998E-2</v>
      </c>
    </row>
    <row r="8391" spans="1:9">
      <c r="A8391" s="1">
        <v>8389</v>
      </c>
      <c r="B8391" s="7"/>
      <c r="C8391" s="1">
        <v>17</v>
      </c>
      <c r="D8391" s="1">
        <v>71</v>
      </c>
      <c r="E8391" s="1">
        <v>72</v>
      </c>
      <c r="F8391" s="1">
        <v>1</v>
      </c>
      <c r="G8391" s="8">
        <f t="shared" si="271"/>
        <v>7.393253585335445E-2</v>
      </c>
      <c r="H8391" s="1">
        <v>0</v>
      </c>
      <c r="I8391">
        <f t="shared" si="272"/>
        <v>-7.6808191539845888E-2</v>
      </c>
    </row>
    <row r="8392" spans="1:9">
      <c r="A8392" s="1">
        <v>8390</v>
      </c>
      <c r="B8392" s="7"/>
      <c r="C8392" s="1">
        <v>14</v>
      </c>
      <c r="D8392" s="1">
        <v>73</v>
      </c>
      <c r="E8392" s="1">
        <v>89</v>
      </c>
      <c r="F8392" s="1">
        <v>1</v>
      </c>
      <c r="G8392" s="8">
        <f t="shared" si="271"/>
        <v>9.7276056509013088E-3</v>
      </c>
      <c r="H8392" s="1">
        <v>0</v>
      </c>
      <c r="I8392">
        <f t="shared" si="272"/>
        <v>-9.7752278919968089E-3</v>
      </c>
    </row>
    <row r="8393" spans="1:9">
      <c r="A8393" s="1">
        <v>8391</v>
      </c>
      <c r="B8393" s="7"/>
      <c r="C8393" s="1">
        <v>46</v>
      </c>
      <c r="D8393" s="1">
        <v>39</v>
      </c>
      <c r="E8393" s="1">
        <v>50</v>
      </c>
      <c r="F8393" s="1">
        <v>1</v>
      </c>
      <c r="G8393" s="8">
        <f t="shared" si="271"/>
        <v>0.42877925397820438</v>
      </c>
      <c r="H8393" s="1">
        <v>0</v>
      </c>
      <c r="I8393">
        <f t="shared" si="272"/>
        <v>-0.5599795485501512</v>
      </c>
    </row>
    <row r="8394" spans="1:9">
      <c r="A8394" s="1">
        <v>8392</v>
      </c>
      <c r="B8394" s="7"/>
      <c r="C8394" s="1">
        <v>20</v>
      </c>
      <c r="D8394" s="1">
        <v>37</v>
      </c>
      <c r="E8394" s="1">
        <v>65</v>
      </c>
      <c r="F8394" s="1">
        <v>1</v>
      </c>
      <c r="G8394" s="8">
        <f t="shared" si="271"/>
        <v>0.62362223332217226</v>
      </c>
      <c r="H8394" s="1">
        <v>0</v>
      </c>
      <c r="I8394">
        <f t="shared" si="272"/>
        <v>-0.97716194135284873</v>
      </c>
    </row>
    <row r="8395" spans="1:9">
      <c r="A8395" s="1">
        <v>8393</v>
      </c>
      <c r="B8395" s="7"/>
      <c r="C8395" s="1">
        <v>16</v>
      </c>
      <c r="D8395" s="1">
        <v>66</v>
      </c>
      <c r="E8395" s="1">
        <v>53</v>
      </c>
      <c r="F8395" s="1">
        <v>1</v>
      </c>
      <c r="G8395" s="8">
        <f t="shared" si="271"/>
        <v>0.6111610418113359</v>
      </c>
      <c r="H8395" s="1">
        <v>1</v>
      </c>
      <c r="I8395">
        <f t="shared" si="272"/>
        <v>-0.49239478365326206</v>
      </c>
    </row>
    <row r="8396" spans="1:9">
      <c r="A8396" s="1">
        <v>8394</v>
      </c>
      <c r="B8396" s="7"/>
      <c r="C8396" s="1">
        <v>14</v>
      </c>
      <c r="D8396" s="1">
        <v>54</v>
      </c>
      <c r="E8396" s="1">
        <v>73</v>
      </c>
      <c r="F8396" s="1">
        <v>1</v>
      </c>
      <c r="G8396" s="8">
        <f t="shared" si="271"/>
        <v>0.24015470438666214</v>
      </c>
      <c r="H8396" s="1">
        <v>0</v>
      </c>
      <c r="I8396">
        <f t="shared" si="272"/>
        <v>-0.27464042482608686</v>
      </c>
    </row>
    <row r="8397" spans="1:9">
      <c r="A8397" s="1">
        <v>8395</v>
      </c>
      <c r="B8397" s="7"/>
      <c r="C8397" s="1">
        <v>40</v>
      </c>
      <c r="D8397" s="1">
        <v>25</v>
      </c>
      <c r="E8397" s="1">
        <v>68</v>
      </c>
      <c r="F8397" s="1">
        <v>1</v>
      </c>
      <c r="G8397" s="8">
        <f t="shared" si="271"/>
        <v>0.25409229737834854</v>
      </c>
      <c r="H8397" s="1">
        <v>1</v>
      </c>
      <c r="I8397">
        <f t="shared" si="272"/>
        <v>-1.370057702463181</v>
      </c>
    </row>
    <row r="8398" spans="1:9">
      <c r="A8398" s="1">
        <v>8396</v>
      </c>
      <c r="B8398" s="7"/>
      <c r="C8398" s="1">
        <v>34</v>
      </c>
      <c r="D8398" s="1">
        <v>75</v>
      </c>
      <c r="E8398" s="1">
        <v>99</v>
      </c>
      <c r="F8398" s="1">
        <v>1</v>
      </c>
      <c r="G8398" s="8">
        <f t="shared" si="271"/>
        <v>2.9558135455158118E-4</v>
      </c>
      <c r="H8398" s="1">
        <v>0</v>
      </c>
      <c r="I8398">
        <f t="shared" si="272"/>
        <v>-2.9562504733018251E-4</v>
      </c>
    </row>
    <row r="8399" spans="1:9">
      <c r="A8399" s="1">
        <v>8397</v>
      </c>
      <c r="B8399" s="7"/>
      <c r="C8399" s="1">
        <v>27</v>
      </c>
      <c r="D8399" s="1">
        <v>51</v>
      </c>
      <c r="E8399" s="1">
        <v>86</v>
      </c>
      <c r="F8399" s="1">
        <v>1</v>
      </c>
      <c r="G8399" s="8">
        <f t="shared" si="271"/>
        <v>1.8199267555317779E-2</v>
      </c>
      <c r="H8399" s="1">
        <v>0</v>
      </c>
      <c r="I8399">
        <f t="shared" si="272"/>
        <v>-1.8366911336175323E-2</v>
      </c>
    </row>
    <row r="8400" spans="1:9">
      <c r="A8400" s="1">
        <v>8398</v>
      </c>
      <c r="B8400" s="7"/>
      <c r="C8400" s="1">
        <v>50</v>
      </c>
      <c r="D8400" s="1">
        <v>67</v>
      </c>
      <c r="E8400" s="1">
        <v>87</v>
      </c>
      <c r="F8400" s="1">
        <v>1</v>
      </c>
      <c r="G8400" s="8">
        <f t="shared" si="271"/>
        <v>5.0424882787561702E-4</v>
      </c>
      <c r="H8400" s="1">
        <v>0</v>
      </c>
      <c r="I8400">
        <f t="shared" si="272"/>
        <v>-5.0437600406988815E-4</v>
      </c>
    </row>
    <row r="8401" spans="1:9">
      <c r="A8401" s="1">
        <v>8399</v>
      </c>
      <c r="B8401" s="7"/>
      <c r="C8401" s="1">
        <v>45</v>
      </c>
      <c r="D8401" s="1">
        <v>46</v>
      </c>
      <c r="E8401" s="1">
        <v>55</v>
      </c>
      <c r="F8401" s="1">
        <v>1</v>
      </c>
      <c r="G8401" s="8">
        <f t="shared" si="271"/>
        <v>0.20666194701525462</v>
      </c>
      <c r="H8401" s="1">
        <v>0</v>
      </c>
      <c r="I8401">
        <f t="shared" si="272"/>
        <v>-0.23150585186198711</v>
      </c>
    </row>
    <row r="8402" spans="1:9">
      <c r="A8402" s="1">
        <v>8400</v>
      </c>
      <c r="B8402" s="7"/>
      <c r="C8402" s="1">
        <v>11</v>
      </c>
      <c r="D8402" s="1">
        <v>54</v>
      </c>
      <c r="E8402" s="1">
        <v>81</v>
      </c>
      <c r="F8402" s="1">
        <v>1</v>
      </c>
      <c r="G8402" s="8">
        <f t="shared" si="271"/>
        <v>0.12901261636518752</v>
      </c>
      <c r="H8402" s="1">
        <v>0</v>
      </c>
      <c r="I8402">
        <f t="shared" si="272"/>
        <v>-0.13812778715438956</v>
      </c>
    </row>
    <row r="8403" spans="1:9">
      <c r="A8403" s="1">
        <v>8401</v>
      </c>
      <c r="B8403" s="7"/>
      <c r="C8403" s="1">
        <v>42</v>
      </c>
      <c r="D8403" s="1">
        <v>27</v>
      </c>
      <c r="E8403" s="1">
        <v>90</v>
      </c>
      <c r="F8403" s="1">
        <v>1</v>
      </c>
      <c r="G8403" s="8">
        <f t="shared" si="271"/>
        <v>1.2809587873386583E-2</v>
      </c>
      <c r="H8403" s="1">
        <v>0</v>
      </c>
      <c r="I8403">
        <f t="shared" si="272"/>
        <v>-1.289233806758836E-2</v>
      </c>
    </row>
    <row r="8404" spans="1:9">
      <c r="A8404" s="1">
        <v>8402</v>
      </c>
      <c r="B8404" s="7"/>
      <c r="C8404" s="1">
        <v>32</v>
      </c>
      <c r="D8404" s="1">
        <v>55</v>
      </c>
      <c r="E8404" s="1">
        <v>66</v>
      </c>
      <c r="F8404" s="1">
        <v>1</v>
      </c>
      <c r="G8404" s="8">
        <f t="shared" si="271"/>
        <v>0.10693678564010151</v>
      </c>
      <c r="H8404" s="1">
        <v>0</v>
      </c>
      <c r="I8404">
        <f t="shared" si="272"/>
        <v>-0.11309791185415867</v>
      </c>
    </row>
    <row r="8405" spans="1:9">
      <c r="A8405" s="1">
        <v>8403</v>
      </c>
      <c r="B8405" s="7"/>
      <c r="C8405" s="1">
        <v>5</v>
      </c>
      <c r="D8405" s="1">
        <v>48</v>
      </c>
      <c r="E8405" s="1">
        <v>93</v>
      </c>
      <c r="F8405" s="1">
        <v>1</v>
      </c>
      <c r="G8405" s="8">
        <f t="shared" si="271"/>
        <v>7.8047602587257583E-2</v>
      </c>
      <c r="H8405" s="1">
        <v>0</v>
      </c>
      <c r="I8405">
        <f t="shared" si="272"/>
        <v>-8.1261686462586247E-2</v>
      </c>
    </row>
    <row r="8406" spans="1:9">
      <c r="A8406" s="1">
        <v>8404</v>
      </c>
      <c r="B8406" s="7"/>
      <c r="C8406" s="1">
        <v>24</v>
      </c>
      <c r="D8406" s="1">
        <v>65</v>
      </c>
      <c r="E8406" s="1">
        <v>60</v>
      </c>
      <c r="F8406" s="1">
        <v>1</v>
      </c>
      <c r="G8406" s="8">
        <f t="shared" si="271"/>
        <v>0.22789980163634144</v>
      </c>
      <c r="H8406" s="1">
        <v>0</v>
      </c>
      <c r="I8406">
        <f t="shared" si="272"/>
        <v>-0.2586409467529347</v>
      </c>
    </row>
    <row r="8407" spans="1:9">
      <c r="A8407" s="1">
        <v>8405</v>
      </c>
      <c r="B8407" s="7"/>
      <c r="C8407" s="1">
        <v>12</v>
      </c>
      <c r="D8407" s="1">
        <v>47</v>
      </c>
      <c r="E8407" s="1">
        <v>81</v>
      </c>
      <c r="F8407" s="1">
        <v>1</v>
      </c>
      <c r="G8407" s="8">
        <f t="shared" si="271"/>
        <v>0.18010080752610005</v>
      </c>
      <c r="H8407" s="1">
        <v>0</v>
      </c>
      <c r="I8407">
        <f t="shared" si="272"/>
        <v>-0.19857388228852765</v>
      </c>
    </row>
    <row r="8408" spans="1:9">
      <c r="A8408" s="1">
        <v>8406</v>
      </c>
      <c r="B8408" s="7"/>
      <c r="C8408" s="1">
        <v>4</v>
      </c>
      <c r="D8408" s="1">
        <v>50</v>
      </c>
      <c r="E8408" s="1">
        <v>76</v>
      </c>
      <c r="F8408" s="1">
        <v>1</v>
      </c>
      <c r="G8408" s="8">
        <f t="shared" si="271"/>
        <v>0.43767506807106143</v>
      </c>
      <c r="H8408" s="1">
        <v>0</v>
      </c>
      <c r="I8408">
        <f t="shared" si="272"/>
        <v>-0.57567542547266315</v>
      </c>
    </row>
    <row r="8409" spans="1:9">
      <c r="A8409" s="1">
        <v>8407</v>
      </c>
      <c r="B8409" s="7"/>
      <c r="C8409" s="1">
        <v>24</v>
      </c>
      <c r="D8409" s="1">
        <v>27</v>
      </c>
      <c r="E8409" s="1">
        <v>88</v>
      </c>
      <c r="F8409" s="1">
        <v>1</v>
      </c>
      <c r="G8409" s="8">
        <f t="shared" si="271"/>
        <v>9.5419002122941132E-2</v>
      </c>
      <c r="H8409" s="1">
        <v>0</v>
      </c>
      <c r="I8409">
        <f t="shared" si="272"/>
        <v>-0.10028342826442144</v>
      </c>
    </row>
    <row r="8410" spans="1:9">
      <c r="A8410" s="1">
        <v>8408</v>
      </c>
      <c r="B8410" s="7"/>
      <c r="C8410" s="1">
        <v>2</v>
      </c>
      <c r="D8410" s="1">
        <v>70</v>
      </c>
      <c r="E8410" s="1">
        <v>67</v>
      </c>
      <c r="F8410" s="1">
        <v>1</v>
      </c>
      <c r="G8410" s="8">
        <f t="shared" si="271"/>
        <v>0.43342339668689611</v>
      </c>
      <c r="H8410" s="1">
        <v>0</v>
      </c>
      <c r="I8410">
        <f t="shared" si="272"/>
        <v>-0.56814298556731391</v>
      </c>
    </row>
    <row r="8411" spans="1:9">
      <c r="A8411" s="1">
        <v>8409</v>
      </c>
      <c r="B8411" s="7"/>
      <c r="C8411" s="1">
        <v>43</v>
      </c>
      <c r="D8411" s="1">
        <v>50</v>
      </c>
      <c r="E8411" s="1">
        <v>72</v>
      </c>
      <c r="F8411" s="1">
        <v>1</v>
      </c>
      <c r="G8411" s="8">
        <f t="shared" si="271"/>
        <v>2.4514581779071114E-2</v>
      </c>
      <c r="H8411" s="1">
        <v>0</v>
      </c>
      <c r="I8411">
        <f t="shared" si="272"/>
        <v>-2.482006703589212E-2</v>
      </c>
    </row>
    <row r="8412" spans="1:9">
      <c r="A8412" s="1">
        <v>8410</v>
      </c>
      <c r="B8412" s="7"/>
      <c r="C8412" s="1">
        <v>23</v>
      </c>
      <c r="D8412" s="1">
        <v>67</v>
      </c>
      <c r="E8412" s="1">
        <v>55</v>
      </c>
      <c r="F8412" s="1">
        <v>1</v>
      </c>
      <c r="G8412" s="8">
        <f t="shared" si="271"/>
        <v>0.35528086298022071</v>
      </c>
      <c r="H8412" s="1">
        <v>0</v>
      </c>
      <c r="I8412">
        <f t="shared" si="272"/>
        <v>-0.4389405035016769</v>
      </c>
    </row>
    <row r="8413" spans="1:9">
      <c r="A8413" s="1">
        <v>8411</v>
      </c>
      <c r="B8413" s="7"/>
      <c r="C8413" s="1">
        <v>1</v>
      </c>
      <c r="D8413" s="1">
        <v>75</v>
      </c>
      <c r="E8413" s="1">
        <v>69</v>
      </c>
      <c r="F8413" s="1">
        <v>1</v>
      </c>
      <c r="G8413" s="8">
        <f t="shared" si="271"/>
        <v>0.3130215037332747</v>
      </c>
      <c r="H8413" s="1">
        <v>0</v>
      </c>
      <c r="I8413">
        <f t="shared" si="272"/>
        <v>-0.37545228817146892</v>
      </c>
    </row>
    <row r="8414" spans="1:9">
      <c r="A8414" s="1">
        <v>8412</v>
      </c>
      <c r="B8414" s="7"/>
      <c r="C8414" s="1">
        <v>6</v>
      </c>
      <c r="D8414" s="1">
        <v>42</v>
      </c>
      <c r="E8414" s="1">
        <v>95</v>
      </c>
      <c r="F8414" s="1">
        <v>1</v>
      </c>
      <c r="G8414" s="8">
        <f t="shared" si="271"/>
        <v>8.2288721503387299E-2</v>
      </c>
      <c r="H8414" s="1">
        <v>1</v>
      </c>
      <c r="I8414">
        <f t="shared" si="272"/>
        <v>-2.4975212219612399</v>
      </c>
    </row>
    <row r="8415" spans="1:9">
      <c r="A8415" s="1">
        <v>8413</v>
      </c>
      <c r="B8415" s="7"/>
      <c r="C8415" s="1">
        <v>5</v>
      </c>
      <c r="D8415" s="1">
        <v>55</v>
      </c>
      <c r="E8415" s="1">
        <v>61</v>
      </c>
      <c r="F8415" s="1">
        <v>1</v>
      </c>
      <c r="G8415" s="8">
        <f t="shared" si="271"/>
        <v>0.7835549374824432</v>
      </c>
      <c r="H8415" s="1">
        <v>1</v>
      </c>
      <c r="I8415">
        <f t="shared" si="272"/>
        <v>-0.24391410160663715</v>
      </c>
    </row>
    <row r="8416" spans="1:9">
      <c r="A8416" s="1">
        <v>8414</v>
      </c>
      <c r="B8416" s="7"/>
      <c r="C8416" s="1">
        <v>12</v>
      </c>
      <c r="D8416" s="1">
        <v>71</v>
      </c>
      <c r="E8416" s="1">
        <v>50</v>
      </c>
      <c r="F8416" s="1">
        <v>1</v>
      </c>
      <c r="G8416" s="8">
        <f t="shared" si="271"/>
        <v>0.71162735391644927</v>
      </c>
      <c r="H8416" s="1">
        <v>1</v>
      </c>
      <c r="I8416">
        <f t="shared" si="272"/>
        <v>-0.34020088391176073</v>
      </c>
    </row>
    <row r="8417" spans="1:9">
      <c r="A8417" s="1">
        <v>8415</v>
      </c>
      <c r="B8417" s="7"/>
      <c r="C8417" s="1">
        <v>24</v>
      </c>
      <c r="D8417" s="1">
        <v>60</v>
      </c>
      <c r="E8417" s="1">
        <v>65</v>
      </c>
      <c r="F8417" s="1">
        <v>1</v>
      </c>
      <c r="G8417" s="8">
        <f t="shared" si="271"/>
        <v>0.17793350277634457</v>
      </c>
      <c r="H8417" s="1">
        <v>0</v>
      </c>
      <c r="I8417">
        <f t="shared" si="272"/>
        <v>-0.19593399033217124</v>
      </c>
    </row>
    <row r="8418" spans="1:9">
      <c r="A8418" s="1">
        <v>8416</v>
      </c>
      <c r="B8418" s="7"/>
      <c r="C8418" s="1">
        <v>22</v>
      </c>
      <c r="D8418" s="1">
        <v>67</v>
      </c>
      <c r="E8418" s="1">
        <v>87</v>
      </c>
      <c r="F8418" s="1">
        <v>1</v>
      </c>
      <c r="G8418" s="8">
        <f t="shared" si="271"/>
        <v>8.6146604451071192E-3</v>
      </c>
      <c r="H8418" s="1">
        <v>0</v>
      </c>
      <c r="I8418">
        <f t="shared" si="272"/>
        <v>-8.6519811236288116E-3</v>
      </c>
    </row>
    <row r="8419" spans="1:9">
      <c r="A8419" s="1">
        <v>8417</v>
      </c>
      <c r="B8419" s="7"/>
      <c r="C8419" s="1">
        <v>41</v>
      </c>
      <c r="D8419" s="1">
        <v>48</v>
      </c>
      <c r="E8419" s="1">
        <v>65</v>
      </c>
      <c r="F8419" s="1">
        <v>1</v>
      </c>
      <c r="G8419" s="8">
        <f t="shared" si="271"/>
        <v>8.250871052810245E-2</v>
      </c>
      <c r="H8419" s="1">
        <v>0</v>
      </c>
      <c r="I8419">
        <f t="shared" si="272"/>
        <v>-8.6112192862077219E-2</v>
      </c>
    </row>
    <row r="8420" spans="1:9">
      <c r="A8420" s="1">
        <v>8418</v>
      </c>
      <c r="B8420" s="7"/>
      <c r="C8420" s="1">
        <v>35</v>
      </c>
      <c r="D8420" s="1">
        <v>59</v>
      </c>
      <c r="E8420" s="1">
        <v>94</v>
      </c>
      <c r="F8420" s="1">
        <v>1</v>
      </c>
      <c r="G8420" s="8">
        <f t="shared" si="271"/>
        <v>1.6088864946157673E-3</v>
      </c>
      <c r="H8420" s="1">
        <v>0</v>
      </c>
      <c r="I8420">
        <f t="shared" si="272"/>
        <v>-1.6101821423786548E-3</v>
      </c>
    </row>
    <row r="8421" spans="1:9">
      <c r="A8421" s="1">
        <v>8419</v>
      </c>
      <c r="B8421" s="7"/>
      <c r="C8421" s="1">
        <v>14</v>
      </c>
      <c r="D8421" s="1">
        <v>48</v>
      </c>
      <c r="E8421" s="1">
        <v>66</v>
      </c>
      <c r="F8421" s="1">
        <v>1</v>
      </c>
      <c r="G8421" s="8">
        <f t="shared" si="271"/>
        <v>0.5505887988209115</v>
      </c>
      <c r="H8421" s="1">
        <v>0</v>
      </c>
      <c r="I8421">
        <f t="shared" si="272"/>
        <v>-0.79981699479944945</v>
      </c>
    </row>
    <row r="8422" spans="1:9">
      <c r="A8422" s="1">
        <v>8420</v>
      </c>
      <c r="B8422" s="7"/>
      <c r="C8422" s="1">
        <v>44</v>
      </c>
      <c r="D8422" s="1">
        <v>62</v>
      </c>
      <c r="E8422" s="1">
        <v>75</v>
      </c>
      <c r="F8422" s="1">
        <v>1</v>
      </c>
      <c r="G8422" s="8">
        <f t="shared" si="271"/>
        <v>6.4726888219940673E-3</v>
      </c>
      <c r="H8422" s="1">
        <v>0</v>
      </c>
      <c r="I8422">
        <f t="shared" si="272"/>
        <v>-6.493727505995168E-3</v>
      </c>
    </row>
    <row r="8423" spans="1:9">
      <c r="A8423" s="1">
        <v>8421</v>
      </c>
      <c r="B8423" s="7"/>
      <c r="C8423" s="1">
        <v>35</v>
      </c>
      <c r="D8423" s="1">
        <v>27</v>
      </c>
      <c r="E8423" s="1">
        <v>76</v>
      </c>
      <c r="F8423" s="1">
        <v>1</v>
      </c>
      <c r="G8423" s="8">
        <f t="shared" si="271"/>
        <v>0.14515558180132163</v>
      </c>
      <c r="H8423" s="1">
        <v>0</v>
      </c>
      <c r="I8423">
        <f t="shared" si="272"/>
        <v>-0.15683579362247316</v>
      </c>
    </row>
    <row r="8424" spans="1:9">
      <c r="A8424" s="1">
        <v>8422</v>
      </c>
      <c r="B8424" s="7"/>
      <c r="C8424" s="1">
        <v>34</v>
      </c>
      <c r="D8424" s="1">
        <v>33</v>
      </c>
      <c r="E8424" s="1">
        <v>99</v>
      </c>
      <c r="F8424" s="1">
        <v>1</v>
      </c>
      <c r="G8424" s="8">
        <f t="shared" si="271"/>
        <v>5.7543172830528053E-3</v>
      </c>
      <c r="H8424" s="1">
        <v>0</v>
      </c>
      <c r="I8424">
        <f t="shared" si="272"/>
        <v>-5.7709371547606273E-3</v>
      </c>
    </row>
    <row r="8425" spans="1:9">
      <c r="A8425" s="1">
        <v>8423</v>
      </c>
      <c r="B8425" s="7"/>
      <c r="C8425" s="1">
        <v>15</v>
      </c>
      <c r="D8425" s="1">
        <v>27</v>
      </c>
      <c r="E8425" s="1">
        <v>85</v>
      </c>
      <c r="F8425" s="1">
        <v>1</v>
      </c>
      <c r="G8425" s="8">
        <f t="shared" si="271"/>
        <v>0.28176061583756146</v>
      </c>
      <c r="H8425" s="1">
        <v>0</v>
      </c>
      <c r="I8425">
        <f t="shared" si="272"/>
        <v>-0.33095236137475897</v>
      </c>
    </row>
    <row r="8426" spans="1:9">
      <c r="A8426" s="1">
        <v>8424</v>
      </c>
      <c r="B8426" s="7"/>
      <c r="C8426" s="1">
        <v>49</v>
      </c>
      <c r="D8426" s="1">
        <v>39</v>
      </c>
      <c r="E8426" s="1">
        <v>89</v>
      </c>
      <c r="F8426" s="1">
        <v>1</v>
      </c>
      <c r="G8426" s="8">
        <f t="shared" si="271"/>
        <v>3.1002427722649629E-3</v>
      </c>
      <c r="H8426" s="1">
        <v>0</v>
      </c>
      <c r="I8426">
        <f t="shared" si="272"/>
        <v>-3.105058480707685E-3</v>
      </c>
    </row>
    <row r="8427" spans="1:9">
      <c r="A8427" s="1">
        <v>8425</v>
      </c>
      <c r="B8427" s="7"/>
      <c r="C8427" s="1">
        <v>43</v>
      </c>
      <c r="D8427" s="1">
        <v>42</v>
      </c>
      <c r="E8427" s="1">
        <v>60</v>
      </c>
      <c r="F8427" s="1">
        <v>1</v>
      </c>
      <c r="G8427" s="8">
        <f t="shared" si="271"/>
        <v>0.17903835623554476</v>
      </c>
      <c r="H8427" s="1">
        <v>1</v>
      </c>
      <c r="I8427">
        <f t="shared" si="272"/>
        <v>-1.7201552154506989</v>
      </c>
    </row>
    <row r="8428" spans="1:9">
      <c r="A8428" s="1">
        <v>8426</v>
      </c>
      <c r="B8428" s="7"/>
      <c r="C8428" s="1">
        <v>1</v>
      </c>
      <c r="D8428" s="1">
        <v>64</v>
      </c>
      <c r="E8428" s="1">
        <v>83</v>
      </c>
      <c r="F8428" s="1">
        <v>1</v>
      </c>
      <c r="G8428" s="8">
        <f t="shared" si="271"/>
        <v>0.13388397242787367</v>
      </c>
      <c r="H8428" s="1">
        <v>0</v>
      </c>
      <c r="I8428">
        <f t="shared" si="272"/>
        <v>-0.1437363983641895</v>
      </c>
    </row>
    <row r="8429" spans="1:9">
      <c r="A8429" s="1">
        <v>8427</v>
      </c>
      <c r="B8429" s="7"/>
      <c r="C8429" s="1">
        <v>10</v>
      </c>
      <c r="D8429" s="1">
        <v>42</v>
      </c>
      <c r="E8429" s="1">
        <v>100</v>
      </c>
      <c r="F8429" s="1">
        <v>1</v>
      </c>
      <c r="G8429" s="8">
        <f t="shared" si="271"/>
        <v>2.981307268164388E-2</v>
      </c>
      <c r="H8429" s="1">
        <v>0</v>
      </c>
      <c r="I8429">
        <f t="shared" si="272"/>
        <v>-3.0266517474996094E-2</v>
      </c>
    </row>
    <row r="8430" spans="1:9">
      <c r="A8430" s="1">
        <v>8428</v>
      </c>
      <c r="B8430" s="7"/>
      <c r="C8430" s="1">
        <v>46</v>
      </c>
      <c r="D8430" s="1">
        <v>51</v>
      </c>
      <c r="E8430" s="1">
        <v>76</v>
      </c>
      <c r="F8430" s="1">
        <v>1</v>
      </c>
      <c r="G8430" s="8">
        <f t="shared" si="271"/>
        <v>1.0042201354160315E-2</v>
      </c>
      <c r="H8430" s="1">
        <v>0</v>
      </c>
      <c r="I8430">
        <f t="shared" si="272"/>
        <v>-1.0092964392549692E-2</v>
      </c>
    </row>
    <row r="8431" spans="1:9">
      <c r="A8431" s="1">
        <v>8429</v>
      </c>
      <c r="B8431" s="7"/>
      <c r="C8431" s="1">
        <v>34</v>
      </c>
      <c r="D8431" s="1">
        <v>53</v>
      </c>
      <c r="E8431" s="1">
        <v>55</v>
      </c>
      <c r="F8431" s="1">
        <v>1</v>
      </c>
      <c r="G8431" s="8">
        <f t="shared" si="271"/>
        <v>0.32680254495605171</v>
      </c>
      <c r="H8431" s="1">
        <v>0</v>
      </c>
      <c r="I8431">
        <f t="shared" si="272"/>
        <v>-0.39571659705892359</v>
      </c>
    </row>
    <row r="8432" spans="1:9">
      <c r="A8432" s="1">
        <v>8430</v>
      </c>
      <c r="B8432" s="7"/>
      <c r="C8432" s="1">
        <v>23</v>
      </c>
      <c r="D8432" s="1">
        <v>39</v>
      </c>
      <c r="E8432" s="1">
        <v>86</v>
      </c>
      <c r="F8432" s="1">
        <v>1</v>
      </c>
      <c r="G8432" s="8">
        <f t="shared" si="271"/>
        <v>6.1133633008129573E-2</v>
      </c>
      <c r="H8432" s="1">
        <v>0</v>
      </c>
      <c r="I8432">
        <f t="shared" si="272"/>
        <v>-6.3082124074158849E-2</v>
      </c>
    </row>
    <row r="8433" spans="1:9">
      <c r="A8433" s="1">
        <v>8431</v>
      </c>
      <c r="B8433" s="7"/>
      <c r="C8433" s="1">
        <v>49</v>
      </c>
      <c r="D8433" s="1">
        <v>50</v>
      </c>
      <c r="E8433" s="1">
        <v>53</v>
      </c>
      <c r="F8433" s="1">
        <v>1</v>
      </c>
      <c r="G8433" s="8">
        <f t="shared" si="271"/>
        <v>0.14562589076386367</v>
      </c>
      <c r="H8433" s="1">
        <v>0</v>
      </c>
      <c r="I8433">
        <f t="shared" si="272"/>
        <v>-0.15738611409567493</v>
      </c>
    </row>
    <row r="8434" spans="1:9">
      <c r="A8434" s="1">
        <v>8432</v>
      </c>
      <c r="B8434" s="7"/>
      <c r="C8434" s="1">
        <v>38</v>
      </c>
      <c r="D8434" s="1">
        <v>36</v>
      </c>
      <c r="E8434" s="1">
        <v>81</v>
      </c>
      <c r="F8434" s="1">
        <v>1</v>
      </c>
      <c r="G8434" s="8">
        <f t="shared" si="271"/>
        <v>3.2936289326273391E-2</v>
      </c>
      <c r="H8434" s="1">
        <v>0</v>
      </c>
      <c r="I8434">
        <f t="shared" si="272"/>
        <v>-3.3490900824567696E-2</v>
      </c>
    </row>
    <row r="8435" spans="1:9">
      <c r="A8435" s="1">
        <v>8433</v>
      </c>
      <c r="B8435" s="7"/>
      <c r="C8435" s="1">
        <v>39</v>
      </c>
      <c r="D8435" s="1">
        <v>29</v>
      </c>
      <c r="E8435" s="1">
        <v>90</v>
      </c>
      <c r="F8435" s="1">
        <v>1</v>
      </c>
      <c r="G8435" s="8">
        <f t="shared" si="271"/>
        <v>1.504813403922952E-2</v>
      </c>
      <c r="H8435" s="1">
        <v>0</v>
      </c>
      <c r="I8435">
        <f t="shared" si="272"/>
        <v>-1.516250604898421E-2</v>
      </c>
    </row>
    <row r="8436" spans="1:9">
      <c r="A8436" s="1">
        <v>8434</v>
      </c>
      <c r="B8436" s="7"/>
      <c r="C8436" s="1">
        <v>12</v>
      </c>
      <c r="D8436" s="1">
        <v>49</v>
      </c>
      <c r="E8436" s="1">
        <v>59</v>
      </c>
      <c r="F8436" s="1">
        <v>1</v>
      </c>
      <c r="G8436" s="8">
        <f t="shared" si="271"/>
        <v>0.7799770013338807</v>
      </c>
      <c r="H8436" s="1">
        <v>1</v>
      </c>
      <c r="I8436">
        <f t="shared" si="272"/>
        <v>-0.24849084520258835</v>
      </c>
    </row>
    <row r="8437" spans="1:9">
      <c r="A8437" s="1">
        <v>8435</v>
      </c>
      <c r="B8437" s="7"/>
      <c r="C8437" s="1">
        <v>18</v>
      </c>
      <c r="D8437" s="1">
        <v>47</v>
      </c>
      <c r="E8437" s="1">
        <v>69</v>
      </c>
      <c r="F8437" s="1">
        <v>1</v>
      </c>
      <c r="G8437" s="8">
        <f t="shared" si="271"/>
        <v>0.37020993299328514</v>
      </c>
      <c r="H8437" s="1">
        <v>1</v>
      </c>
      <c r="I8437">
        <f t="shared" si="272"/>
        <v>-0.99368504777837108</v>
      </c>
    </row>
    <row r="8438" spans="1:9">
      <c r="A8438" s="1">
        <v>8436</v>
      </c>
      <c r="B8438" s="7"/>
      <c r="C8438" s="1">
        <v>39</v>
      </c>
      <c r="D8438" s="1">
        <v>47</v>
      </c>
      <c r="E8438" s="1">
        <v>92</v>
      </c>
      <c r="F8438" s="1">
        <v>1</v>
      </c>
      <c r="G8438" s="8">
        <f t="shared" si="271"/>
        <v>3.2633793281007144E-3</v>
      </c>
      <c r="H8438" s="1">
        <v>0</v>
      </c>
      <c r="I8438">
        <f t="shared" si="272"/>
        <v>-3.2687157634582751E-3</v>
      </c>
    </row>
    <row r="8439" spans="1:9">
      <c r="A8439" s="1">
        <v>8437</v>
      </c>
      <c r="B8439" s="7"/>
      <c r="C8439" s="1">
        <v>18</v>
      </c>
      <c r="D8439" s="1">
        <v>39</v>
      </c>
      <c r="E8439" s="1">
        <v>63</v>
      </c>
      <c r="F8439" s="1">
        <v>1</v>
      </c>
      <c r="G8439" s="8">
        <f t="shared" si="271"/>
        <v>0.69684942719108889</v>
      </c>
      <c r="H8439" s="1">
        <v>1</v>
      </c>
      <c r="I8439">
        <f t="shared" si="272"/>
        <v>-0.36118592141438921</v>
      </c>
    </row>
    <row r="8440" spans="1:9">
      <c r="A8440" s="1">
        <v>8438</v>
      </c>
      <c r="B8440" s="7"/>
      <c r="C8440" s="1">
        <v>43</v>
      </c>
      <c r="D8440" s="1">
        <v>28</v>
      </c>
      <c r="E8440" s="1">
        <v>50</v>
      </c>
      <c r="F8440" s="1">
        <v>1</v>
      </c>
      <c r="G8440" s="8">
        <f t="shared" si="271"/>
        <v>0.68935248494152335</v>
      </c>
      <c r="H8440" s="1">
        <v>1</v>
      </c>
      <c r="I8440">
        <f t="shared" si="272"/>
        <v>-0.37200254961068091</v>
      </c>
    </row>
    <row r="8441" spans="1:9">
      <c r="A8441" s="1">
        <v>8439</v>
      </c>
      <c r="B8441" s="7"/>
      <c r="C8441" s="1">
        <v>38</v>
      </c>
      <c r="D8441" s="1">
        <v>35</v>
      </c>
      <c r="E8441" s="1">
        <v>60</v>
      </c>
      <c r="F8441" s="1">
        <v>1</v>
      </c>
      <c r="G8441" s="8">
        <f t="shared" si="271"/>
        <v>0.37310888029926209</v>
      </c>
      <c r="H8441" s="1">
        <v>1</v>
      </c>
      <c r="I8441">
        <f t="shared" si="272"/>
        <v>-0.98588499764652304</v>
      </c>
    </row>
    <row r="8442" spans="1:9">
      <c r="A8442" s="1">
        <v>8440</v>
      </c>
      <c r="B8442" s="7"/>
      <c r="C8442" s="1">
        <v>33</v>
      </c>
      <c r="D8442" s="1">
        <v>51</v>
      </c>
      <c r="E8442" s="1">
        <v>66</v>
      </c>
      <c r="F8442" s="1">
        <v>1</v>
      </c>
      <c r="G8442" s="8">
        <f t="shared" si="271"/>
        <v>0.12555863769835743</v>
      </c>
      <c r="H8442" s="1">
        <v>0</v>
      </c>
      <c r="I8442">
        <f t="shared" si="272"/>
        <v>-0.13417003959993204</v>
      </c>
    </row>
    <row r="8443" spans="1:9">
      <c r="A8443" s="1">
        <v>8441</v>
      </c>
      <c r="B8443" s="7"/>
      <c r="C8443" s="1">
        <v>44</v>
      </c>
      <c r="D8443" s="1">
        <v>71</v>
      </c>
      <c r="E8443" s="1">
        <v>53</v>
      </c>
      <c r="F8443" s="1">
        <v>1</v>
      </c>
      <c r="G8443" s="8">
        <f t="shared" si="271"/>
        <v>6.0189571334603793E-2</v>
      </c>
      <c r="H8443" s="1">
        <v>0</v>
      </c>
      <c r="I8443">
        <f t="shared" si="272"/>
        <v>-6.2077095689102885E-2</v>
      </c>
    </row>
    <row r="8444" spans="1:9">
      <c r="A8444" s="1">
        <v>8442</v>
      </c>
      <c r="B8444" s="7"/>
      <c r="C8444" s="1">
        <v>34</v>
      </c>
      <c r="D8444" s="1">
        <v>43</v>
      </c>
      <c r="E8444" s="1">
        <v>53</v>
      </c>
      <c r="F8444" s="1">
        <v>1</v>
      </c>
      <c r="G8444" s="8">
        <f t="shared" si="271"/>
        <v>0.56246708621797392</v>
      </c>
      <c r="H8444" s="1">
        <v>1</v>
      </c>
      <c r="I8444">
        <f t="shared" si="272"/>
        <v>-0.57542266000580566</v>
      </c>
    </row>
    <row r="8445" spans="1:9">
      <c r="A8445" s="1">
        <v>8443</v>
      </c>
      <c r="B8445" s="7"/>
      <c r="C8445" s="1">
        <v>46</v>
      </c>
      <c r="D8445" s="1">
        <v>73</v>
      </c>
      <c r="E8445" s="1">
        <v>84</v>
      </c>
      <c r="F8445" s="1">
        <v>1</v>
      </c>
      <c r="G8445" s="8">
        <f t="shared" si="271"/>
        <v>7.3739743665331343E-4</v>
      </c>
      <c r="H8445" s="1">
        <v>0</v>
      </c>
      <c r="I8445">
        <f t="shared" si="272"/>
        <v>-7.3766944787161494E-4</v>
      </c>
    </row>
    <row r="8446" spans="1:9">
      <c r="A8446" s="1">
        <v>8444</v>
      </c>
      <c r="B8446" s="7"/>
      <c r="C8446" s="1">
        <v>28</v>
      </c>
      <c r="D8446" s="1">
        <v>27</v>
      </c>
      <c r="E8446" s="1">
        <v>57</v>
      </c>
      <c r="F8446" s="1">
        <v>1</v>
      </c>
      <c r="G8446" s="8">
        <f t="shared" si="271"/>
        <v>0.81194853140803369</v>
      </c>
      <c r="H8446" s="1">
        <v>1</v>
      </c>
      <c r="I8446">
        <f t="shared" si="272"/>
        <v>-0.20831832579484666</v>
      </c>
    </row>
    <row r="8447" spans="1:9">
      <c r="A8447" s="1">
        <v>8445</v>
      </c>
      <c r="B8447" s="7"/>
      <c r="C8447" s="1">
        <v>40</v>
      </c>
      <c r="D8447" s="1">
        <v>67</v>
      </c>
      <c r="E8447" s="1">
        <v>93</v>
      </c>
      <c r="F8447" s="1">
        <v>1</v>
      </c>
      <c r="G8447" s="8">
        <f t="shared" si="271"/>
        <v>6.278784500143138E-4</v>
      </c>
      <c r="H8447" s="1">
        <v>0</v>
      </c>
      <c r="I8447">
        <f t="shared" si="272"/>
        <v>-6.2807564823698933E-4</v>
      </c>
    </row>
    <row r="8448" spans="1:9">
      <c r="A8448" s="1">
        <v>8446</v>
      </c>
      <c r="B8448" s="7"/>
      <c r="C8448" s="1">
        <v>23</v>
      </c>
      <c r="D8448" s="1">
        <v>64</v>
      </c>
      <c r="E8448" s="1">
        <v>100</v>
      </c>
      <c r="F8448" s="1">
        <v>1</v>
      </c>
      <c r="G8448" s="8">
        <f t="shared" si="271"/>
        <v>1.7229874767499371E-3</v>
      </c>
      <c r="H8448" s="1">
        <v>0</v>
      </c>
      <c r="I8448">
        <f t="shared" si="272"/>
        <v>-1.7244735268816048E-3</v>
      </c>
    </row>
    <row r="8449" spans="1:9">
      <c r="A8449" s="1">
        <v>8447</v>
      </c>
      <c r="B8449" s="7"/>
      <c r="C8449" s="1">
        <v>45</v>
      </c>
      <c r="D8449" s="1">
        <v>57</v>
      </c>
      <c r="E8449" s="1">
        <v>85</v>
      </c>
      <c r="F8449" s="1">
        <v>1</v>
      </c>
      <c r="G8449" s="8">
        <f t="shared" si="271"/>
        <v>2.2160608596914484E-3</v>
      </c>
      <c r="H8449" s="1">
        <v>0</v>
      </c>
      <c r="I8449">
        <f t="shared" si="272"/>
        <v>-2.2185199562350958E-3</v>
      </c>
    </row>
    <row r="8450" spans="1:9">
      <c r="A8450" s="1">
        <v>8448</v>
      </c>
      <c r="B8450" s="7"/>
      <c r="C8450" s="1">
        <v>41</v>
      </c>
      <c r="D8450" s="1">
        <v>47</v>
      </c>
      <c r="E8450" s="1">
        <v>72</v>
      </c>
      <c r="F8450" s="1">
        <v>1</v>
      </c>
      <c r="G8450" s="8">
        <f t="shared" si="271"/>
        <v>3.6688461234954693E-2</v>
      </c>
      <c r="H8450" s="1">
        <v>0</v>
      </c>
      <c r="I8450">
        <f t="shared" si="272"/>
        <v>-3.7378410919028313E-2</v>
      </c>
    </row>
    <row r="8451" spans="1:9">
      <c r="A8451" s="1">
        <v>8449</v>
      </c>
      <c r="B8451" s="7"/>
      <c r="C8451" s="1">
        <v>33</v>
      </c>
      <c r="D8451" s="1">
        <v>72</v>
      </c>
      <c r="E8451" s="1">
        <v>58</v>
      </c>
      <c r="F8451" s="1">
        <v>1</v>
      </c>
      <c r="G8451" s="8">
        <f t="shared" si="271"/>
        <v>8.5874221218751462E-2</v>
      </c>
      <c r="H8451" s="1">
        <v>0</v>
      </c>
      <c r="I8451">
        <f t="shared" si="272"/>
        <v>-8.9787103449638681E-2</v>
      </c>
    </row>
    <row r="8452" spans="1:9">
      <c r="A8452" s="1">
        <v>8450</v>
      </c>
      <c r="B8452" s="7"/>
      <c r="C8452" s="1">
        <v>25</v>
      </c>
      <c r="D8452" s="1">
        <v>51</v>
      </c>
      <c r="E8452" s="1">
        <v>74</v>
      </c>
      <c r="F8452" s="1">
        <v>1</v>
      </c>
      <c r="G8452" s="8">
        <f t="shared" ref="G8452:G8515" si="273">1/(1+EXP(-SUMPRODUCT($C$1:$F$1,C8452:F8452)))</f>
        <v>0.10061312864980629</v>
      </c>
      <c r="H8452" s="1">
        <v>1</v>
      </c>
      <c r="I8452">
        <f t="shared" ref="I8452:I8515" si="274">H8452*LN(G8452)+(1-H8452)*LN(1-G8452)</f>
        <v>-2.2964725263541363</v>
      </c>
    </row>
    <row r="8453" spans="1:9">
      <c r="A8453" s="1">
        <v>8451</v>
      </c>
      <c r="B8453" s="7"/>
      <c r="C8453" s="1">
        <v>35</v>
      </c>
      <c r="D8453" s="1">
        <v>64</v>
      </c>
      <c r="E8453" s="1">
        <v>88</v>
      </c>
      <c r="F8453" s="1">
        <v>1</v>
      </c>
      <c r="G8453" s="8">
        <f t="shared" si="273"/>
        <v>2.5035375131900578E-3</v>
      </c>
      <c r="H8453" s="1">
        <v>0</v>
      </c>
      <c r="I8453">
        <f t="shared" si="274"/>
        <v>-2.5066766035448944E-3</v>
      </c>
    </row>
    <row r="8454" spans="1:9">
      <c r="A8454" s="1">
        <v>8452</v>
      </c>
      <c r="B8454" s="7"/>
      <c r="C8454" s="1">
        <v>47</v>
      </c>
      <c r="D8454" s="1">
        <v>40</v>
      </c>
      <c r="E8454" s="1">
        <v>94</v>
      </c>
      <c r="F8454" s="1">
        <v>1</v>
      </c>
      <c r="G8454" s="8">
        <f t="shared" si="273"/>
        <v>1.8238923154488434E-3</v>
      </c>
      <c r="H8454" s="1">
        <v>0</v>
      </c>
      <c r="I8454">
        <f t="shared" si="274"/>
        <v>-1.8255576322518067E-3</v>
      </c>
    </row>
    <row r="8455" spans="1:9">
      <c r="A8455" s="1">
        <v>8453</v>
      </c>
      <c r="B8455" s="7"/>
      <c r="C8455" s="1">
        <v>17</v>
      </c>
      <c r="D8455" s="1">
        <v>46</v>
      </c>
      <c r="E8455" s="1">
        <v>92</v>
      </c>
      <c r="F8455" s="1">
        <v>1</v>
      </c>
      <c r="G8455" s="8">
        <f t="shared" si="273"/>
        <v>3.1844416062680798E-2</v>
      </c>
      <c r="H8455" s="1">
        <v>0</v>
      </c>
      <c r="I8455">
        <f t="shared" si="274"/>
        <v>-3.2362477412819529E-2</v>
      </c>
    </row>
    <row r="8456" spans="1:9">
      <c r="A8456" s="1">
        <v>8454</v>
      </c>
      <c r="B8456" s="7"/>
      <c r="C8456" s="1">
        <v>13</v>
      </c>
      <c r="D8456" s="1">
        <v>53</v>
      </c>
      <c r="E8456" s="1">
        <v>69</v>
      </c>
      <c r="F8456" s="1">
        <v>1</v>
      </c>
      <c r="G8456" s="8">
        <f t="shared" si="273"/>
        <v>0.38985073177143398</v>
      </c>
      <c r="H8456" s="1">
        <v>1</v>
      </c>
      <c r="I8456">
        <f t="shared" si="274"/>
        <v>-0.94199135216933383</v>
      </c>
    </row>
    <row r="8457" spans="1:9">
      <c r="A8457" s="1">
        <v>8455</v>
      </c>
      <c r="B8457" s="7"/>
      <c r="C8457" s="1">
        <v>10</v>
      </c>
      <c r="D8457" s="1">
        <v>33</v>
      </c>
      <c r="E8457" s="1">
        <v>53</v>
      </c>
      <c r="F8457" s="1">
        <v>1</v>
      </c>
      <c r="G8457" s="8">
        <f t="shared" si="273"/>
        <v>0.96767379189551994</v>
      </c>
      <c r="H8457" s="1">
        <v>1</v>
      </c>
      <c r="I8457">
        <f t="shared" si="274"/>
        <v>-3.2860240343542339E-2</v>
      </c>
    </row>
    <row r="8458" spans="1:9">
      <c r="A8458" s="1">
        <v>8456</v>
      </c>
      <c r="B8458" s="7"/>
      <c r="C8458" s="1">
        <v>28</v>
      </c>
      <c r="D8458" s="1">
        <v>27</v>
      </c>
      <c r="E8458" s="1">
        <v>80</v>
      </c>
      <c r="F8458" s="1">
        <v>1</v>
      </c>
      <c r="G8458" s="8">
        <f t="shared" si="273"/>
        <v>0.16896759031110212</v>
      </c>
      <c r="H8458" s="1">
        <v>0</v>
      </c>
      <c r="I8458">
        <f t="shared" si="274"/>
        <v>-0.18508648405820272</v>
      </c>
    </row>
    <row r="8459" spans="1:9">
      <c r="A8459" s="1">
        <v>8457</v>
      </c>
      <c r="B8459" s="7"/>
      <c r="C8459" s="1">
        <v>9</v>
      </c>
      <c r="D8459" s="1">
        <v>30</v>
      </c>
      <c r="E8459" s="1">
        <v>88</v>
      </c>
      <c r="F8459" s="1">
        <v>1</v>
      </c>
      <c r="G8459" s="8">
        <f t="shared" si="273"/>
        <v>0.28153972884158934</v>
      </c>
      <c r="H8459" s="1">
        <v>0</v>
      </c>
      <c r="I8459">
        <f t="shared" si="274"/>
        <v>-0.33064486913461749</v>
      </c>
    </row>
    <row r="8460" spans="1:9">
      <c r="A8460" s="1">
        <v>8458</v>
      </c>
      <c r="B8460" s="7"/>
      <c r="C8460" s="1">
        <v>14</v>
      </c>
      <c r="D8460" s="1">
        <v>75</v>
      </c>
      <c r="E8460" s="1">
        <v>64</v>
      </c>
      <c r="F8460" s="1">
        <v>1</v>
      </c>
      <c r="G8460" s="8">
        <f t="shared" si="273"/>
        <v>0.19104289875449884</v>
      </c>
      <c r="H8460" s="1">
        <v>0</v>
      </c>
      <c r="I8460">
        <f t="shared" si="274"/>
        <v>-0.21200939022022491</v>
      </c>
    </row>
    <row r="8461" spans="1:9">
      <c r="A8461" s="1">
        <v>8459</v>
      </c>
      <c r="B8461" s="7"/>
      <c r="C8461" s="1">
        <v>25</v>
      </c>
      <c r="D8461" s="1">
        <v>64</v>
      </c>
      <c r="E8461" s="1">
        <v>66</v>
      </c>
      <c r="F8461" s="1">
        <v>1</v>
      </c>
      <c r="G8461" s="8">
        <f t="shared" si="273"/>
        <v>0.1142362748193719</v>
      </c>
      <c r="H8461" s="1">
        <v>1</v>
      </c>
      <c r="I8461">
        <f t="shared" si="274"/>
        <v>-2.1694863892963729</v>
      </c>
    </row>
    <row r="8462" spans="1:9">
      <c r="A8462" s="1">
        <v>8460</v>
      </c>
      <c r="B8462" s="7"/>
      <c r="C8462" s="1">
        <v>13</v>
      </c>
      <c r="D8462" s="1">
        <v>69</v>
      </c>
      <c r="E8462" s="1">
        <v>62</v>
      </c>
      <c r="F8462" s="1">
        <v>1</v>
      </c>
      <c r="G8462" s="8">
        <f t="shared" si="273"/>
        <v>0.34276607058117403</v>
      </c>
      <c r="H8462" s="1">
        <v>0</v>
      </c>
      <c r="I8462">
        <f t="shared" si="274"/>
        <v>-0.41971526691668826</v>
      </c>
    </row>
    <row r="8463" spans="1:9">
      <c r="A8463" s="1">
        <v>8461</v>
      </c>
      <c r="B8463" s="7"/>
      <c r="C8463" s="1">
        <v>21</v>
      </c>
      <c r="D8463" s="1">
        <v>27</v>
      </c>
      <c r="E8463" s="1">
        <v>86</v>
      </c>
      <c r="F8463" s="1">
        <v>1</v>
      </c>
      <c r="G8463" s="8">
        <f t="shared" si="273"/>
        <v>0.15729128233757969</v>
      </c>
      <c r="H8463" s="1">
        <v>0</v>
      </c>
      <c r="I8463">
        <f t="shared" si="274"/>
        <v>-0.17113391133931194</v>
      </c>
    </row>
    <row r="8464" spans="1:9">
      <c r="A8464" s="1">
        <v>8462</v>
      </c>
      <c r="B8464" s="7"/>
      <c r="C8464" s="1">
        <v>47</v>
      </c>
      <c r="D8464" s="1">
        <v>65</v>
      </c>
      <c r="E8464" s="1">
        <v>59</v>
      </c>
      <c r="F8464" s="1">
        <v>1</v>
      </c>
      <c r="G8464" s="8">
        <f t="shared" si="273"/>
        <v>3.1511520520158459E-2</v>
      </c>
      <c r="H8464" s="1">
        <v>0</v>
      </c>
      <c r="I8464">
        <f t="shared" si="274"/>
        <v>-3.2018691425410271E-2</v>
      </c>
    </row>
    <row r="8465" spans="1:9">
      <c r="A8465" s="1">
        <v>8463</v>
      </c>
      <c r="B8465" s="7"/>
      <c r="C8465" s="1">
        <v>40</v>
      </c>
      <c r="D8465" s="1">
        <v>27</v>
      </c>
      <c r="E8465" s="1">
        <v>65</v>
      </c>
      <c r="F8465" s="1">
        <v>1</v>
      </c>
      <c r="G8465" s="8">
        <f t="shared" si="273"/>
        <v>0.30577061056820204</v>
      </c>
      <c r="H8465" s="1">
        <v>0</v>
      </c>
      <c r="I8465">
        <f t="shared" si="274"/>
        <v>-0.3649528407666312</v>
      </c>
    </row>
    <row r="8466" spans="1:9">
      <c r="A8466" s="1">
        <v>8464</v>
      </c>
      <c r="B8466" s="7"/>
      <c r="C8466" s="1">
        <v>1</v>
      </c>
      <c r="D8466" s="1">
        <v>53</v>
      </c>
      <c r="E8466" s="1">
        <v>67</v>
      </c>
      <c r="F8466" s="1">
        <v>1</v>
      </c>
      <c r="G8466" s="8">
        <f t="shared" si="273"/>
        <v>0.73838937944216687</v>
      </c>
      <c r="H8466" s="1">
        <v>1</v>
      </c>
      <c r="I8466">
        <f t="shared" si="274"/>
        <v>-0.3032839791009333</v>
      </c>
    </row>
    <row r="8467" spans="1:9">
      <c r="A8467" s="1">
        <v>8465</v>
      </c>
      <c r="B8467" s="7"/>
      <c r="C8467" s="1">
        <v>44</v>
      </c>
      <c r="D8467" s="1">
        <v>56</v>
      </c>
      <c r="E8467" s="1">
        <v>95</v>
      </c>
      <c r="F8467" s="1">
        <v>1</v>
      </c>
      <c r="G8467" s="8">
        <f t="shared" si="273"/>
        <v>6.9848737096239613E-4</v>
      </c>
      <c r="H8467" s="1">
        <v>0</v>
      </c>
      <c r="I8467">
        <f t="shared" si="274"/>
        <v>-6.9873142691932548E-4</v>
      </c>
    </row>
    <row r="8468" spans="1:9">
      <c r="A8468" s="1">
        <v>8466</v>
      </c>
      <c r="B8468" s="7"/>
      <c r="C8468" s="1">
        <v>27</v>
      </c>
      <c r="D8468" s="1">
        <v>29</v>
      </c>
      <c r="E8468" s="1">
        <v>97</v>
      </c>
      <c r="F8468" s="1">
        <v>1</v>
      </c>
      <c r="G8468" s="8">
        <f t="shared" si="273"/>
        <v>2.0006532061904329E-2</v>
      </c>
      <c r="H8468" s="1">
        <v>0</v>
      </c>
      <c r="I8468">
        <f t="shared" si="274"/>
        <v>-2.0209372709023204E-2</v>
      </c>
    </row>
    <row r="8469" spans="1:9">
      <c r="A8469" s="1">
        <v>8467</v>
      </c>
      <c r="B8469" s="7"/>
      <c r="C8469" s="1">
        <v>21</v>
      </c>
      <c r="D8469" s="1">
        <v>68</v>
      </c>
      <c r="E8469" s="1">
        <v>77</v>
      </c>
      <c r="F8469" s="1">
        <v>1</v>
      </c>
      <c r="G8469" s="8">
        <f t="shared" si="273"/>
        <v>3.2728226372150782E-2</v>
      </c>
      <c r="H8469" s="1">
        <v>0</v>
      </c>
      <c r="I8469">
        <f t="shared" si="274"/>
        <v>-3.3275774796416371E-2</v>
      </c>
    </row>
    <row r="8470" spans="1:9">
      <c r="A8470" s="1">
        <v>8468</v>
      </c>
      <c r="B8470" s="7"/>
      <c r="C8470" s="1">
        <v>18</v>
      </c>
      <c r="D8470" s="1">
        <v>40</v>
      </c>
      <c r="E8470" s="1">
        <v>69</v>
      </c>
      <c r="F8470" s="1">
        <v>1</v>
      </c>
      <c r="G8470" s="8">
        <f t="shared" si="273"/>
        <v>0.49109840112254216</v>
      </c>
      <c r="H8470" s="1">
        <v>1</v>
      </c>
      <c r="I8470">
        <f t="shared" si="274"/>
        <v>-0.71111076164872922</v>
      </c>
    </row>
    <row r="8471" spans="1:9">
      <c r="A8471" s="1">
        <v>8469</v>
      </c>
      <c r="B8471" s="7"/>
      <c r="C8471" s="1">
        <v>38</v>
      </c>
      <c r="D8471" s="1">
        <v>59</v>
      </c>
      <c r="E8471" s="1">
        <v>73</v>
      </c>
      <c r="F8471" s="1">
        <v>1</v>
      </c>
      <c r="G8471" s="8">
        <f t="shared" si="273"/>
        <v>1.8972837929503807E-2</v>
      </c>
      <c r="H8471" s="1">
        <v>0</v>
      </c>
      <c r="I8471">
        <f t="shared" si="274"/>
        <v>-1.9155131654827493E-2</v>
      </c>
    </row>
    <row r="8472" spans="1:9">
      <c r="A8472" s="1">
        <v>8470</v>
      </c>
      <c r="B8472" s="7"/>
      <c r="C8472" s="1">
        <v>21</v>
      </c>
      <c r="D8472" s="1">
        <v>26</v>
      </c>
      <c r="E8472" s="1">
        <v>82</v>
      </c>
      <c r="F8472" s="1">
        <v>1</v>
      </c>
      <c r="G8472" s="8">
        <f t="shared" si="273"/>
        <v>0.25420994302519623</v>
      </c>
      <c r="H8472" s="1">
        <v>1</v>
      </c>
      <c r="I8472">
        <f t="shared" si="274"/>
        <v>-1.3695948060224532</v>
      </c>
    </row>
    <row r="8473" spans="1:9">
      <c r="A8473" s="1">
        <v>8471</v>
      </c>
      <c r="B8473" s="7"/>
      <c r="C8473" s="1">
        <v>20</v>
      </c>
      <c r="D8473" s="1">
        <v>58</v>
      </c>
      <c r="E8473" s="1">
        <v>59</v>
      </c>
      <c r="F8473" s="1">
        <v>1</v>
      </c>
      <c r="G8473" s="8">
        <f t="shared" si="273"/>
        <v>0.45387346233372861</v>
      </c>
      <c r="H8473" s="1">
        <v>0</v>
      </c>
      <c r="I8473">
        <f t="shared" si="274"/>
        <v>-0.6049045761205043</v>
      </c>
    </row>
    <row r="8474" spans="1:9">
      <c r="A8474" s="1">
        <v>8472</v>
      </c>
      <c r="B8474" s="7"/>
      <c r="C8474" s="1">
        <v>29</v>
      </c>
      <c r="D8474" s="1">
        <v>38</v>
      </c>
      <c r="E8474" s="1">
        <v>59</v>
      </c>
      <c r="F8474" s="1">
        <v>1</v>
      </c>
      <c r="G8474" s="8">
        <f t="shared" si="273"/>
        <v>0.57844406072006971</v>
      </c>
      <c r="H8474" s="1">
        <v>0</v>
      </c>
      <c r="I8474">
        <f t="shared" si="274"/>
        <v>-0.86380279556567396</v>
      </c>
    </row>
    <row r="8475" spans="1:9">
      <c r="A8475" s="1">
        <v>8473</v>
      </c>
      <c r="B8475" s="7"/>
      <c r="C8475" s="1">
        <v>35</v>
      </c>
      <c r="D8475" s="1">
        <v>67</v>
      </c>
      <c r="E8475" s="1">
        <v>81</v>
      </c>
      <c r="F8475" s="1">
        <v>1</v>
      </c>
      <c r="G8475" s="8">
        <f t="shared" si="273"/>
        <v>5.1172951394116819E-3</v>
      </c>
      <c r="H8475" s="1">
        <v>0</v>
      </c>
      <c r="I8475">
        <f t="shared" si="274"/>
        <v>-5.1304333346982476E-3</v>
      </c>
    </row>
    <row r="8476" spans="1:9">
      <c r="A8476" s="1">
        <v>8474</v>
      </c>
      <c r="B8476" s="7"/>
      <c r="C8476" s="1">
        <v>41</v>
      </c>
      <c r="D8476" s="1">
        <v>63</v>
      </c>
      <c r="E8476" s="1">
        <v>86</v>
      </c>
      <c r="F8476" s="1">
        <v>1</v>
      </c>
      <c r="G8476" s="8">
        <f t="shared" si="273"/>
        <v>1.9058143871572113E-3</v>
      </c>
      <c r="H8476" s="1">
        <v>0</v>
      </c>
      <c r="I8476">
        <f t="shared" si="274"/>
        <v>-1.9076327620870443E-3</v>
      </c>
    </row>
    <row r="8477" spans="1:9">
      <c r="A8477" s="1">
        <v>8475</v>
      </c>
      <c r="B8477" s="7"/>
      <c r="C8477" s="1">
        <v>15</v>
      </c>
      <c r="D8477" s="1">
        <v>74</v>
      </c>
      <c r="E8477" s="1">
        <v>70</v>
      </c>
      <c r="F8477" s="1">
        <v>1</v>
      </c>
      <c r="G8477" s="8">
        <f t="shared" si="273"/>
        <v>9.3534639945306405E-2</v>
      </c>
      <c r="H8477" s="1">
        <v>0</v>
      </c>
      <c r="I8477">
        <f t="shared" si="274"/>
        <v>-9.8202462363810167E-2</v>
      </c>
    </row>
    <row r="8478" spans="1:9">
      <c r="A8478" s="1">
        <v>8476</v>
      </c>
      <c r="B8478" s="7"/>
      <c r="C8478" s="1">
        <v>11</v>
      </c>
      <c r="D8478" s="1">
        <v>58</v>
      </c>
      <c r="E8478" s="1">
        <v>63</v>
      </c>
      <c r="F8478" s="1">
        <v>1</v>
      </c>
      <c r="G8478" s="8">
        <f t="shared" si="273"/>
        <v>0.54944443572613744</v>
      </c>
      <c r="H8478" s="1">
        <v>0</v>
      </c>
      <c r="I8478">
        <f t="shared" si="274"/>
        <v>-0.79727387041871678</v>
      </c>
    </row>
    <row r="8479" spans="1:9">
      <c r="A8479" s="1">
        <v>8477</v>
      </c>
      <c r="B8479" s="7"/>
      <c r="C8479" s="1">
        <v>38</v>
      </c>
      <c r="D8479" s="1">
        <v>71</v>
      </c>
      <c r="E8479" s="1">
        <v>63</v>
      </c>
      <c r="F8479" s="1">
        <v>1</v>
      </c>
      <c r="G8479" s="8">
        <f t="shared" si="273"/>
        <v>3.0271312169963115E-2</v>
      </c>
      <c r="H8479" s="1">
        <v>0</v>
      </c>
      <c r="I8479">
        <f t="shared" si="274"/>
        <v>-3.0738949876966484E-2</v>
      </c>
    </row>
    <row r="8480" spans="1:9">
      <c r="A8480" s="1">
        <v>8478</v>
      </c>
      <c r="B8480" s="7"/>
      <c r="C8480" s="1">
        <v>49</v>
      </c>
      <c r="D8480" s="1">
        <v>39</v>
      </c>
      <c r="E8480" s="1">
        <v>85</v>
      </c>
      <c r="F8480" s="1">
        <v>1</v>
      </c>
      <c r="G8480" s="8">
        <f t="shared" si="273"/>
        <v>5.2631598304582914E-3</v>
      </c>
      <c r="H8480" s="1">
        <v>0</v>
      </c>
      <c r="I8480">
        <f t="shared" si="274"/>
        <v>-5.2770590468071673E-3</v>
      </c>
    </row>
    <row r="8481" spans="1:9">
      <c r="A8481" s="1">
        <v>8479</v>
      </c>
      <c r="B8481" s="7"/>
      <c r="C8481" s="1">
        <v>1</v>
      </c>
      <c r="D8481" s="1">
        <v>70</v>
      </c>
      <c r="E8481" s="1">
        <v>83</v>
      </c>
      <c r="F8481" s="1">
        <v>1</v>
      </c>
      <c r="G8481" s="8">
        <f t="shared" si="273"/>
        <v>9.1792997280954455E-2</v>
      </c>
      <c r="H8481" s="1">
        <v>0</v>
      </c>
      <c r="I8481">
        <f t="shared" si="274"/>
        <v>-9.6282949800725992E-2</v>
      </c>
    </row>
    <row r="8482" spans="1:9">
      <c r="A8482" s="1">
        <v>8480</v>
      </c>
      <c r="B8482" s="7"/>
      <c r="C8482" s="1">
        <v>32</v>
      </c>
      <c r="D8482" s="1">
        <v>71</v>
      </c>
      <c r="E8482" s="1">
        <v>77</v>
      </c>
      <c r="F8482" s="1">
        <v>1</v>
      </c>
      <c r="G8482" s="8">
        <f t="shared" si="273"/>
        <v>8.8638053190602511E-3</v>
      </c>
      <c r="H8482" s="1">
        <v>0</v>
      </c>
      <c r="I8482">
        <f t="shared" si="274"/>
        <v>-8.9033225299764967E-3</v>
      </c>
    </row>
    <row r="8483" spans="1:9">
      <c r="A8483" s="1">
        <v>8481</v>
      </c>
      <c r="B8483" s="7"/>
      <c r="C8483" s="1">
        <v>32</v>
      </c>
      <c r="D8483" s="1">
        <v>31</v>
      </c>
      <c r="E8483" s="1">
        <v>80</v>
      </c>
      <c r="F8483" s="1">
        <v>1</v>
      </c>
      <c r="G8483" s="8">
        <f t="shared" si="273"/>
        <v>9.2554437181878418E-2</v>
      </c>
      <c r="H8483" s="1">
        <v>0</v>
      </c>
      <c r="I8483">
        <f t="shared" si="274"/>
        <v>-9.7121700517703871E-2</v>
      </c>
    </row>
    <row r="8484" spans="1:9">
      <c r="A8484" s="1">
        <v>8482</v>
      </c>
      <c r="B8484" s="7"/>
      <c r="C8484" s="1">
        <v>1</v>
      </c>
      <c r="D8484" s="1">
        <v>58</v>
      </c>
      <c r="E8484" s="1">
        <v>75</v>
      </c>
      <c r="F8484" s="1">
        <v>1</v>
      </c>
      <c r="G8484" s="8">
        <f t="shared" si="273"/>
        <v>0.40629379944776467</v>
      </c>
      <c r="H8484" s="1">
        <v>0</v>
      </c>
      <c r="I8484">
        <f t="shared" si="274"/>
        <v>-0.52137069384521328</v>
      </c>
    </row>
    <row r="8485" spans="1:9">
      <c r="A8485" s="1">
        <v>8483</v>
      </c>
      <c r="B8485" s="7"/>
      <c r="C8485" s="1">
        <v>22</v>
      </c>
      <c r="D8485" s="1">
        <v>56</v>
      </c>
      <c r="E8485" s="1">
        <v>56</v>
      </c>
      <c r="F8485" s="1">
        <v>1</v>
      </c>
      <c r="G8485" s="8">
        <f t="shared" si="273"/>
        <v>0.53789180871711617</v>
      </c>
      <c r="H8485" s="1">
        <v>0</v>
      </c>
      <c r="I8485">
        <f t="shared" si="274"/>
        <v>-0.77195623505033428</v>
      </c>
    </row>
    <row r="8486" spans="1:9">
      <c r="A8486" s="1">
        <v>8484</v>
      </c>
      <c r="B8486" s="7"/>
      <c r="C8486" s="1">
        <v>1</v>
      </c>
      <c r="D8486" s="1">
        <v>55</v>
      </c>
      <c r="E8486" s="1">
        <v>96</v>
      </c>
      <c r="F8486" s="1">
        <v>1</v>
      </c>
      <c r="G8486" s="8">
        <f t="shared" si="273"/>
        <v>4.941450478334998E-2</v>
      </c>
      <c r="H8486" s="1">
        <v>0</v>
      </c>
      <c r="I8486">
        <f t="shared" si="274"/>
        <v>-5.0677173474658159E-2</v>
      </c>
    </row>
    <row r="8487" spans="1:9">
      <c r="A8487" s="1">
        <v>8485</v>
      </c>
      <c r="B8487" s="7"/>
      <c r="C8487" s="1">
        <v>20</v>
      </c>
      <c r="D8487" s="1">
        <v>57</v>
      </c>
      <c r="E8487" s="1">
        <v>72</v>
      </c>
      <c r="F8487" s="1">
        <v>1</v>
      </c>
      <c r="G8487" s="8">
        <f t="shared" si="273"/>
        <v>0.13689261317091089</v>
      </c>
      <c r="H8487" s="1">
        <v>0</v>
      </c>
      <c r="I8487">
        <f t="shared" si="274"/>
        <v>-0.14721616130735449</v>
      </c>
    </row>
    <row r="8488" spans="1:9">
      <c r="A8488" s="1">
        <v>8486</v>
      </c>
      <c r="B8488" s="7"/>
      <c r="C8488" s="1">
        <v>15</v>
      </c>
      <c r="D8488" s="1">
        <v>33</v>
      </c>
      <c r="E8488" s="1">
        <v>86</v>
      </c>
      <c r="F8488" s="1">
        <v>1</v>
      </c>
      <c r="G8488" s="8">
        <f t="shared" si="273"/>
        <v>0.18339819683637829</v>
      </c>
      <c r="H8488" s="1">
        <v>0</v>
      </c>
      <c r="I8488">
        <f t="shared" si="274"/>
        <v>-0.20260369196338843</v>
      </c>
    </row>
    <row r="8489" spans="1:9">
      <c r="A8489" s="1">
        <v>8487</v>
      </c>
      <c r="B8489" s="7"/>
      <c r="C8489" s="1">
        <v>47</v>
      </c>
      <c r="D8489" s="1">
        <v>44</v>
      </c>
      <c r="E8489" s="1">
        <v>97</v>
      </c>
      <c r="F8489" s="1">
        <v>1</v>
      </c>
      <c r="G8489" s="8">
        <f t="shared" si="273"/>
        <v>9.2315955240883515E-4</v>
      </c>
      <c r="H8489" s="1">
        <v>0</v>
      </c>
      <c r="I8489">
        <f t="shared" si="274"/>
        <v>-9.2358592661626136E-4</v>
      </c>
    </row>
    <row r="8490" spans="1:9">
      <c r="A8490" s="1">
        <v>8488</v>
      </c>
      <c r="B8490" s="7"/>
      <c r="C8490" s="1">
        <v>10</v>
      </c>
      <c r="D8490" s="1">
        <v>59</v>
      </c>
      <c r="E8490" s="1">
        <v>73</v>
      </c>
      <c r="F8490" s="1">
        <v>1</v>
      </c>
      <c r="G8490" s="8">
        <f t="shared" si="273"/>
        <v>0.24987233454068924</v>
      </c>
      <c r="H8490" s="1">
        <v>0</v>
      </c>
      <c r="I8490">
        <f t="shared" si="274"/>
        <v>-0.28751186632525116</v>
      </c>
    </row>
    <row r="8491" spans="1:9">
      <c r="A8491" s="1">
        <v>8489</v>
      </c>
      <c r="B8491" s="7"/>
      <c r="C8491" s="1">
        <v>14</v>
      </c>
      <c r="D8491" s="1">
        <v>61</v>
      </c>
      <c r="E8491" s="1">
        <v>82</v>
      </c>
      <c r="F8491" s="1">
        <v>1</v>
      </c>
      <c r="G8491" s="8">
        <f t="shared" si="273"/>
        <v>5.5031815455182355E-2</v>
      </c>
      <c r="H8491" s="1">
        <v>0</v>
      </c>
      <c r="I8491">
        <f t="shared" si="274"/>
        <v>-5.6604019203486539E-2</v>
      </c>
    </row>
    <row r="8492" spans="1:9">
      <c r="A8492" s="1">
        <v>8490</v>
      </c>
      <c r="B8492" s="7"/>
      <c r="C8492" s="1">
        <v>19</v>
      </c>
      <c r="D8492" s="1">
        <v>31</v>
      </c>
      <c r="E8492" s="1">
        <v>88</v>
      </c>
      <c r="F8492" s="1">
        <v>1</v>
      </c>
      <c r="G8492" s="8">
        <f t="shared" si="273"/>
        <v>0.1166867214547407</v>
      </c>
      <c r="H8492" s="1">
        <v>0</v>
      </c>
      <c r="I8492">
        <f t="shared" si="274"/>
        <v>-0.12407535246137667</v>
      </c>
    </row>
    <row r="8493" spans="1:9">
      <c r="A8493" s="1">
        <v>8491</v>
      </c>
      <c r="B8493" s="7"/>
      <c r="C8493" s="1">
        <v>39</v>
      </c>
      <c r="D8493" s="1">
        <v>61</v>
      </c>
      <c r="E8493" s="1">
        <v>73</v>
      </c>
      <c r="F8493" s="1">
        <v>1</v>
      </c>
      <c r="G8493" s="8">
        <f t="shared" si="273"/>
        <v>1.4936832605193798E-2</v>
      </c>
      <c r="H8493" s="1">
        <v>0</v>
      </c>
      <c r="I8493">
        <f t="shared" si="274"/>
        <v>-1.5049510531417478E-2</v>
      </c>
    </row>
    <row r="8494" spans="1:9">
      <c r="A8494" s="1">
        <v>8492</v>
      </c>
      <c r="B8494" s="7"/>
      <c r="C8494" s="1">
        <v>10</v>
      </c>
      <c r="D8494" s="1">
        <v>68</v>
      </c>
      <c r="E8494" s="1">
        <v>93</v>
      </c>
      <c r="F8494" s="1">
        <v>1</v>
      </c>
      <c r="G8494" s="8">
        <f t="shared" si="273"/>
        <v>1.2203601028777348E-2</v>
      </c>
      <c r="H8494" s="1">
        <v>0</v>
      </c>
      <c r="I8494">
        <f t="shared" si="274"/>
        <v>-1.2278676386182722E-2</v>
      </c>
    </row>
    <row r="8495" spans="1:9">
      <c r="A8495" s="1">
        <v>8493</v>
      </c>
      <c r="B8495" s="7"/>
      <c r="C8495" s="1">
        <v>41</v>
      </c>
      <c r="D8495" s="1">
        <v>50</v>
      </c>
      <c r="E8495" s="1">
        <v>64</v>
      </c>
      <c r="F8495" s="1">
        <v>1</v>
      </c>
      <c r="G8495" s="8">
        <f t="shared" si="273"/>
        <v>8.1846897563453258E-2</v>
      </c>
      <c r="H8495" s="1">
        <v>0</v>
      </c>
      <c r="I8495">
        <f t="shared" si="274"/>
        <v>-8.5391124014274414E-2</v>
      </c>
    </row>
    <row r="8496" spans="1:9">
      <c r="A8496" s="1">
        <v>8494</v>
      </c>
      <c r="B8496" s="7"/>
      <c r="C8496" s="1">
        <v>50</v>
      </c>
      <c r="D8496" s="1">
        <v>38</v>
      </c>
      <c r="E8496" s="1">
        <v>54</v>
      </c>
      <c r="F8496" s="1">
        <v>1</v>
      </c>
      <c r="G8496" s="8">
        <f t="shared" si="273"/>
        <v>0.2397490978890538</v>
      </c>
      <c r="H8496" s="1">
        <v>0</v>
      </c>
      <c r="I8496">
        <f t="shared" si="274"/>
        <v>-0.27410676582760807</v>
      </c>
    </row>
    <row r="8497" spans="1:9">
      <c r="A8497" s="1">
        <v>8495</v>
      </c>
      <c r="B8497" s="7"/>
      <c r="C8497" s="1">
        <v>37</v>
      </c>
      <c r="D8497" s="1">
        <v>65</v>
      </c>
      <c r="E8497" s="1">
        <v>74</v>
      </c>
      <c r="F8497" s="1">
        <v>1</v>
      </c>
      <c r="G8497" s="8">
        <f t="shared" si="273"/>
        <v>1.2108262683174244E-2</v>
      </c>
      <c r="H8497" s="1">
        <v>0</v>
      </c>
      <c r="I8497">
        <f t="shared" si="274"/>
        <v>-1.2182164852883459E-2</v>
      </c>
    </row>
    <row r="8498" spans="1:9">
      <c r="A8498" s="1">
        <v>8496</v>
      </c>
      <c r="B8498" s="7"/>
      <c r="C8498" s="1">
        <v>48</v>
      </c>
      <c r="D8498" s="1">
        <v>36</v>
      </c>
      <c r="E8498" s="1">
        <v>50</v>
      </c>
      <c r="F8498" s="1">
        <v>1</v>
      </c>
      <c r="G8498" s="8">
        <f t="shared" si="273"/>
        <v>0.43101895650293776</v>
      </c>
      <c r="H8498" s="1">
        <v>1</v>
      </c>
      <c r="I8498">
        <f t="shared" si="274"/>
        <v>-0.84160320724017168</v>
      </c>
    </row>
    <row r="8499" spans="1:9">
      <c r="A8499" s="1">
        <v>8497</v>
      </c>
      <c r="B8499" s="7"/>
      <c r="C8499" s="1">
        <v>39</v>
      </c>
      <c r="D8499" s="1">
        <v>73</v>
      </c>
      <c r="E8499" s="1">
        <v>64</v>
      </c>
      <c r="F8499" s="1">
        <v>1</v>
      </c>
      <c r="G8499" s="8">
        <f t="shared" si="273"/>
        <v>2.0980554103660638E-2</v>
      </c>
      <c r="H8499" s="1">
        <v>0</v>
      </c>
      <c r="I8499">
        <f t="shared" si="274"/>
        <v>-2.1203773629139618E-2</v>
      </c>
    </row>
    <row r="8500" spans="1:9">
      <c r="A8500" s="1">
        <v>8498</v>
      </c>
      <c r="B8500" s="7"/>
      <c r="C8500" s="1">
        <v>33</v>
      </c>
      <c r="D8500" s="1">
        <v>51</v>
      </c>
      <c r="E8500" s="1">
        <v>65</v>
      </c>
      <c r="F8500" s="1">
        <v>1</v>
      </c>
      <c r="G8500" s="8">
        <f t="shared" si="273"/>
        <v>0.1408852742534521</v>
      </c>
      <c r="H8500" s="1">
        <v>0</v>
      </c>
      <c r="I8500">
        <f t="shared" si="274"/>
        <v>-0.15185280858577715</v>
      </c>
    </row>
    <row r="8501" spans="1:9">
      <c r="A8501" s="1">
        <v>8499</v>
      </c>
      <c r="B8501" s="7"/>
      <c r="C8501" s="1">
        <v>29</v>
      </c>
      <c r="D8501" s="1">
        <v>46</v>
      </c>
      <c r="E8501" s="1">
        <v>68</v>
      </c>
      <c r="F8501" s="1">
        <v>1</v>
      </c>
      <c r="G8501" s="8">
        <f t="shared" si="273"/>
        <v>0.1906435387347605</v>
      </c>
      <c r="H8501" s="1">
        <v>0</v>
      </c>
      <c r="I8501">
        <f t="shared" si="274"/>
        <v>-0.21151583935703427</v>
      </c>
    </row>
    <row r="8502" spans="1:9">
      <c r="A8502" s="1">
        <v>8500</v>
      </c>
      <c r="B8502" s="7"/>
      <c r="C8502" s="1">
        <v>49</v>
      </c>
      <c r="D8502" s="1">
        <v>29</v>
      </c>
      <c r="E8502" s="1">
        <v>65</v>
      </c>
      <c r="F8502" s="1">
        <v>1</v>
      </c>
      <c r="G8502" s="8">
        <f t="shared" si="273"/>
        <v>0.13279379891380735</v>
      </c>
      <c r="H8502" s="1">
        <v>1</v>
      </c>
      <c r="I8502">
        <f t="shared" si="274"/>
        <v>-2.0189577379561952</v>
      </c>
    </row>
    <row r="8503" spans="1:9">
      <c r="A8503" s="1">
        <v>8501</v>
      </c>
      <c r="B8503" s="7"/>
      <c r="C8503" s="1">
        <v>27</v>
      </c>
      <c r="D8503" s="1">
        <v>47</v>
      </c>
      <c r="E8503" s="1">
        <v>72</v>
      </c>
      <c r="F8503" s="1">
        <v>1</v>
      </c>
      <c r="G8503" s="8">
        <f t="shared" si="273"/>
        <v>0.13648867991058766</v>
      </c>
      <c r="H8503" s="1">
        <v>1</v>
      </c>
      <c r="I8503">
        <f t="shared" si="274"/>
        <v>-1.9915135988540589</v>
      </c>
    </row>
    <row r="8504" spans="1:9">
      <c r="A8504" s="1">
        <v>8502</v>
      </c>
      <c r="B8504" s="7"/>
      <c r="C8504" s="1">
        <v>26</v>
      </c>
      <c r="D8504" s="1">
        <v>36</v>
      </c>
      <c r="E8504" s="1">
        <v>86</v>
      </c>
      <c r="F8504" s="1">
        <v>1</v>
      </c>
      <c r="G8504" s="8">
        <f t="shared" si="273"/>
        <v>5.6034288649759782E-2</v>
      </c>
      <c r="H8504" s="1">
        <v>0</v>
      </c>
      <c r="I8504">
        <f t="shared" si="274"/>
        <v>-5.766543621852558E-2</v>
      </c>
    </row>
    <row r="8505" spans="1:9">
      <c r="A8505" s="1">
        <v>8503</v>
      </c>
      <c r="B8505" s="7"/>
      <c r="C8505" s="1">
        <v>22</v>
      </c>
      <c r="D8505" s="1">
        <v>59</v>
      </c>
      <c r="E8505" s="1">
        <v>77</v>
      </c>
      <c r="F8505" s="1">
        <v>1</v>
      </c>
      <c r="G8505" s="8">
        <f t="shared" si="273"/>
        <v>5.4652447136872485E-2</v>
      </c>
      <c r="H8505" s="1">
        <v>0</v>
      </c>
      <c r="I8505">
        <f t="shared" si="274"/>
        <v>-5.6202638295635342E-2</v>
      </c>
    </row>
    <row r="8506" spans="1:9">
      <c r="A8506" s="1">
        <v>8504</v>
      </c>
      <c r="B8506" s="7"/>
      <c r="C8506" s="1">
        <v>15</v>
      </c>
      <c r="D8506" s="1">
        <v>30</v>
      </c>
      <c r="E8506" s="1">
        <v>94</v>
      </c>
      <c r="F8506" s="1">
        <v>1</v>
      </c>
      <c r="G8506" s="8">
        <f t="shared" si="273"/>
        <v>8.7552441091584096E-2</v>
      </c>
      <c r="H8506" s="1">
        <v>0</v>
      </c>
      <c r="I8506">
        <f t="shared" si="274"/>
        <v>-9.1624664866343603E-2</v>
      </c>
    </row>
    <row r="8507" spans="1:9">
      <c r="A8507" s="1">
        <v>8505</v>
      </c>
      <c r="B8507" s="7"/>
      <c r="C8507" s="1">
        <v>29</v>
      </c>
      <c r="D8507" s="1">
        <v>72</v>
      </c>
      <c r="E8507" s="1">
        <v>55</v>
      </c>
      <c r="F8507" s="1">
        <v>1</v>
      </c>
      <c r="G8507" s="8">
        <f t="shared" si="273"/>
        <v>0.17366055779547657</v>
      </c>
      <c r="H8507" s="1">
        <v>0</v>
      </c>
      <c r="I8507">
        <f t="shared" si="274"/>
        <v>-0.19074964289790075</v>
      </c>
    </row>
    <row r="8508" spans="1:9">
      <c r="A8508" s="1">
        <v>8506</v>
      </c>
      <c r="B8508" s="7"/>
      <c r="C8508" s="1">
        <v>38</v>
      </c>
      <c r="D8508" s="1">
        <v>41</v>
      </c>
      <c r="E8508" s="1">
        <v>81</v>
      </c>
      <c r="F8508" s="1">
        <v>1</v>
      </c>
      <c r="G8508" s="8">
        <f t="shared" si="273"/>
        <v>2.3344669641993141E-2</v>
      </c>
      <c r="H8508" s="1">
        <v>0</v>
      </c>
      <c r="I8508">
        <f t="shared" si="274"/>
        <v>-2.3621472848469615E-2</v>
      </c>
    </row>
    <row r="8509" spans="1:9">
      <c r="A8509" s="1">
        <v>8507</v>
      </c>
      <c r="B8509" s="7"/>
      <c r="C8509" s="1">
        <v>1</v>
      </c>
      <c r="D8509" s="1">
        <v>61</v>
      </c>
      <c r="E8509" s="1">
        <v>52</v>
      </c>
      <c r="F8509" s="1">
        <v>1</v>
      </c>
      <c r="G8509" s="8">
        <f t="shared" si="273"/>
        <v>0.92157414618460809</v>
      </c>
      <c r="H8509" s="1">
        <v>1</v>
      </c>
      <c r="I8509">
        <f t="shared" si="274"/>
        <v>-8.1672042619112289E-2</v>
      </c>
    </row>
    <row r="8510" spans="1:9">
      <c r="A8510" s="1">
        <v>8508</v>
      </c>
      <c r="B8510" s="7"/>
      <c r="C8510" s="1">
        <v>0</v>
      </c>
      <c r="D8510" s="1">
        <v>29</v>
      </c>
      <c r="E8510" s="1">
        <v>58</v>
      </c>
      <c r="F8510" s="1">
        <v>1</v>
      </c>
      <c r="G8510" s="8">
        <f t="shared" si="273"/>
        <v>0.98261370182239294</v>
      </c>
      <c r="H8510" s="1">
        <v>1</v>
      </c>
      <c r="I8510">
        <f t="shared" si="274"/>
        <v>-1.7539214888886157E-2</v>
      </c>
    </row>
    <row r="8511" spans="1:9">
      <c r="A8511" s="1">
        <v>8509</v>
      </c>
      <c r="B8511" s="7"/>
      <c r="C8511" s="1">
        <v>42</v>
      </c>
      <c r="D8511" s="1">
        <v>41</v>
      </c>
      <c r="E8511" s="1">
        <v>89</v>
      </c>
      <c r="F8511" s="1">
        <v>1</v>
      </c>
      <c r="G8511" s="8">
        <f t="shared" si="273"/>
        <v>5.4687279445705742E-3</v>
      </c>
      <c r="H8511" s="1">
        <v>0</v>
      </c>
      <c r="I8511">
        <f t="shared" si="274"/>
        <v>-5.4837361795482421E-3</v>
      </c>
    </row>
    <row r="8512" spans="1:9">
      <c r="A8512" s="1">
        <v>8510</v>
      </c>
      <c r="B8512" s="7"/>
      <c r="C8512" s="1">
        <v>37</v>
      </c>
      <c r="D8512" s="1">
        <v>74</v>
      </c>
      <c r="E8512" s="1">
        <v>95</v>
      </c>
      <c r="F8512" s="1">
        <v>1</v>
      </c>
      <c r="G8512" s="8">
        <f t="shared" si="273"/>
        <v>3.9786770620574914E-4</v>
      </c>
      <c r="H8512" s="1">
        <v>0</v>
      </c>
      <c r="I8512">
        <f t="shared" si="274"/>
        <v>-3.9794687656182582E-4</v>
      </c>
    </row>
    <row r="8513" spans="1:9">
      <c r="A8513" s="1">
        <v>8511</v>
      </c>
      <c r="B8513" s="7"/>
      <c r="C8513" s="1">
        <v>10</v>
      </c>
      <c r="D8513" s="1">
        <v>65</v>
      </c>
      <c r="E8513" s="1">
        <v>72</v>
      </c>
      <c r="F8513" s="1">
        <v>1</v>
      </c>
      <c r="G8513" s="8">
        <f t="shared" si="273"/>
        <v>0.19919575688560354</v>
      </c>
      <c r="H8513" s="1">
        <v>0</v>
      </c>
      <c r="I8513">
        <f t="shared" si="274"/>
        <v>-0.22213875240076256</v>
      </c>
    </row>
    <row r="8514" spans="1:9">
      <c r="A8514" s="1">
        <v>8512</v>
      </c>
      <c r="B8514" s="7"/>
      <c r="C8514" s="1">
        <v>47</v>
      </c>
      <c r="D8514" s="1">
        <v>28</v>
      </c>
      <c r="E8514" s="1">
        <v>58</v>
      </c>
      <c r="F8514" s="1">
        <v>1</v>
      </c>
      <c r="G8514" s="8">
        <f t="shared" si="273"/>
        <v>0.33796713925333605</v>
      </c>
      <c r="H8514" s="1">
        <v>0</v>
      </c>
      <c r="I8514">
        <f t="shared" si="274"/>
        <v>-0.41244008568695617</v>
      </c>
    </row>
    <row r="8515" spans="1:9">
      <c r="A8515" s="1">
        <v>8513</v>
      </c>
      <c r="B8515" s="7"/>
      <c r="C8515" s="1">
        <v>23</v>
      </c>
      <c r="D8515" s="1">
        <v>29</v>
      </c>
      <c r="E8515" s="1">
        <v>87</v>
      </c>
      <c r="F8515" s="1">
        <v>1</v>
      </c>
      <c r="G8515" s="8">
        <f t="shared" si="273"/>
        <v>0.10374257085947622</v>
      </c>
      <c r="H8515" s="1">
        <v>1</v>
      </c>
      <c r="I8515">
        <f t="shared" si="274"/>
        <v>-2.2658427286088969</v>
      </c>
    </row>
    <row r="8516" spans="1:9">
      <c r="A8516" s="1">
        <v>8514</v>
      </c>
      <c r="B8516" s="7"/>
      <c r="C8516" s="1">
        <v>37</v>
      </c>
      <c r="D8516" s="1">
        <v>37</v>
      </c>
      <c r="E8516" s="1">
        <v>96</v>
      </c>
      <c r="F8516" s="1">
        <v>1</v>
      </c>
      <c r="G8516" s="8">
        <f t="shared" ref="G8516:G8579" si="275">1/(1+EXP(-SUMPRODUCT($C$1:$F$1,C8516:F8516)))</f>
        <v>4.7649695218076752E-3</v>
      </c>
      <c r="H8516" s="1">
        <v>0</v>
      </c>
      <c r="I8516">
        <f t="shared" ref="I8516:I8579" si="276">H8516*LN(G8516)+(1-H8516)*LN(1-G8516)</f>
        <v>-4.7763581812250468E-3</v>
      </c>
    </row>
    <row r="8517" spans="1:9">
      <c r="A8517" s="1">
        <v>8515</v>
      </c>
      <c r="B8517" s="7"/>
      <c r="C8517" s="1">
        <v>17</v>
      </c>
      <c r="D8517" s="1">
        <v>67</v>
      </c>
      <c r="E8517" s="1">
        <v>80</v>
      </c>
      <c r="F8517" s="1">
        <v>1</v>
      </c>
      <c r="G8517" s="8">
        <f t="shared" si="275"/>
        <v>3.5318886738886182E-2</v>
      </c>
      <c r="H8517" s="1">
        <v>0</v>
      </c>
      <c r="I8517">
        <f t="shared" si="276"/>
        <v>-3.595768483379265E-2</v>
      </c>
    </row>
    <row r="8518" spans="1:9">
      <c r="A8518" s="1">
        <v>8516</v>
      </c>
      <c r="B8518" s="7"/>
      <c r="C8518" s="1">
        <v>41</v>
      </c>
      <c r="D8518" s="1">
        <v>72</v>
      </c>
      <c r="E8518" s="1">
        <v>95</v>
      </c>
      <c r="F8518" s="1">
        <v>1</v>
      </c>
      <c r="G8518" s="8">
        <f t="shared" si="275"/>
        <v>3.0527970822340406E-4</v>
      </c>
      <c r="H8518" s="1">
        <v>0</v>
      </c>
      <c r="I8518">
        <f t="shared" si="276"/>
        <v>-3.0532631555924423E-4</v>
      </c>
    </row>
    <row r="8519" spans="1:9">
      <c r="A8519" s="1">
        <v>8517</v>
      </c>
      <c r="B8519" s="7"/>
      <c r="C8519" s="1">
        <v>10</v>
      </c>
      <c r="D8519" s="1">
        <v>64</v>
      </c>
      <c r="E8519" s="1">
        <v>95</v>
      </c>
      <c r="F8519" s="1">
        <v>1</v>
      </c>
      <c r="G8519" s="8">
        <f t="shared" si="275"/>
        <v>1.2416970489955792E-2</v>
      </c>
      <c r="H8519" s="1">
        <v>0</v>
      </c>
      <c r="I8519">
        <f t="shared" si="276"/>
        <v>-1.2494705224928191E-2</v>
      </c>
    </row>
    <row r="8520" spans="1:9">
      <c r="A8520" s="1">
        <v>8518</v>
      </c>
      <c r="B8520" s="7"/>
      <c r="C8520" s="1">
        <v>22</v>
      </c>
      <c r="D8520" s="1">
        <v>30</v>
      </c>
      <c r="E8520" s="1">
        <v>60</v>
      </c>
      <c r="F8520" s="1">
        <v>1</v>
      </c>
      <c r="G8520" s="8">
        <f t="shared" si="275"/>
        <v>0.8117817770193454</v>
      </c>
      <c r="H8520" s="1">
        <v>1</v>
      </c>
      <c r="I8520">
        <f t="shared" si="276"/>
        <v>-0.20852372245266487</v>
      </c>
    </row>
    <row r="8521" spans="1:9">
      <c r="A8521" s="1">
        <v>8519</v>
      </c>
      <c r="B8521" s="7"/>
      <c r="C8521" s="1">
        <v>16</v>
      </c>
      <c r="D8521" s="1">
        <v>55</v>
      </c>
      <c r="E8521" s="1">
        <v>69</v>
      </c>
      <c r="F8521" s="1">
        <v>1</v>
      </c>
      <c r="G8521" s="8">
        <f t="shared" si="275"/>
        <v>0.29017575985239391</v>
      </c>
      <c r="H8521" s="1">
        <v>0</v>
      </c>
      <c r="I8521">
        <f t="shared" si="276"/>
        <v>-0.34273788867998783</v>
      </c>
    </row>
    <row r="8522" spans="1:9">
      <c r="A8522" s="1">
        <v>8520</v>
      </c>
      <c r="B8522" s="7"/>
      <c r="C8522" s="1">
        <v>16</v>
      </c>
      <c r="D8522" s="1">
        <v>63</v>
      </c>
      <c r="E8522" s="1">
        <v>68</v>
      </c>
      <c r="F8522" s="1">
        <v>1</v>
      </c>
      <c r="G8522" s="8">
        <f t="shared" si="275"/>
        <v>0.20945790702867245</v>
      </c>
      <c r="H8522" s="1">
        <v>0</v>
      </c>
      <c r="I8522">
        <f t="shared" si="276"/>
        <v>-0.23503637520968468</v>
      </c>
    </row>
    <row r="8523" spans="1:9">
      <c r="A8523" s="1">
        <v>8521</v>
      </c>
      <c r="B8523" s="7"/>
      <c r="C8523" s="1">
        <v>38</v>
      </c>
      <c r="D8523" s="1">
        <v>26</v>
      </c>
      <c r="E8523" s="1">
        <v>84</v>
      </c>
      <c r="F8523" s="1">
        <v>1</v>
      </c>
      <c r="G8523" s="8">
        <f t="shared" si="275"/>
        <v>4.4357374978306607E-2</v>
      </c>
      <c r="H8523" s="1">
        <v>0</v>
      </c>
      <c r="I8523">
        <f t="shared" si="276"/>
        <v>-4.5371259019111376E-2</v>
      </c>
    </row>
    <row r="8524" spans="1:9">
      <c r="A8524" s="1">
        <v>8522</v>
      </c>
      <c r="B8524" s="7"/>
      <c r="C8524" s="1">
        <v>26</v>
      </c>
      <c r="D8524" s="1">
        <v>31</v>
      </c>
      <c r="E8524" s="1">
        <v>89</v>
      </c>
      <c r="F8524" s="1">
        <v>1</v>
      </c>
      <c r="G8524" s="8">
        <f t="shared" si="275"/>
        <v>5.372689096049349E-2</v>
      </c>
      <c r="H8524" s="1">
        <v>0</v>
      </c>
      <c r="I8524">
        <f t="shared" si="276"/>
        <v>-5.5224052822467992E-2</v>
      </c>
    </row>
    <row r="8525" spans="1:9">
      <c r="A8525" s="1">
        <v>8523</v>
      </c>
      <c r="B8525" s="7"/>
      <c r="C8525" s="1">
        <v>12</v>
      </c>
      <c r="D8525" s="1">
        <v>32</v>
      </c>
      <c r="E8525" s="1">
        <v>92</v>
      </c>
      <c r="F8525" s="1">
        <v>1</v>
      </c>
      <c r="G8525" s="8">
        <f t="shared" si="275"/>
        <v>0.12843686198344109</v>
      </c>
      <c r="H8525" s="1">
        <v>0</v>
      </c>
      <c r="I8525">
        <f t="shared" si="276"/>
        <v>-0.13746696912295309</v>
      </c>
    </row>
    <row r="8526" spans="1:9">
      <c r="A8526" s="1">
        <v>8524</v>
      </c>
      <c r="B8526" s="7"/>
      <c r="C8526" s="1">
        <v>5</v>
      </c>
      <c r="D8526" s="1">
        <v>26</v>
      </c>
      <c r="E8526" s="1">
        <v>52</v>
      </c>
      <c r="F8526" s="1">
        <v>1</v>
      </c>
      <c r="G8526" s="8">
        <f t="shared" si="275"/>
        <v>0.98939582055349917</v>
      </c>
      <c r="H8526" s="1">
        <v>1</v>
      </c>
      <c r="I8526">
        <f t="shared" si="276"/>
        <v>-1.0660804420718352E-2</v>
      </c>
    </row>
    <row r="8527" spans="1:9">
      <c r="A8527" s="1">
        <v>8525</v>
      </c>
      <c r="B8527" s="7"/>
      <c r="C8527" s="1">
        <v>19</v>
      </c>
      <c r="D8527" s="1">
        <v>40</v>
      </c>
      <c r="E8527" s="1">
        <v>69</v>
      </c>
      <c r="F8527" s="1">
        <v>1</v>
      </c>
      <c r="G8527" s="8">
        <f t="shared" si="275"/>
        <v>0.46573785956809227</v>
      </c>
      <c r="H8527" s="1">
        <v>1</v>
      </c>
      <c r="I8527">
        <f t="shared" si="276"/>
        <v>-0.7641323362532878</v>
      </c>
    </row>
    <row r="8528" spans="1:9">
      <c r="A8528" s="1">
        <v>8526</v>
      </c>
      <c r="B8528" s="7"/>
      <c r="C8528" s="1">
        <v>11</v>
      </c>
      <c r="D8528" s="1">
        <v>55</v>
      </c>
      <c r="E8528" s="1">
        <v>96</v>
      </c>
      <c r="F8528" s="1">
        <v>1</v>
      </c>
      <c r="G8528" s="8">
        <f t="shared" si="275"/>
        <v>1.8462668402595153E-2</v>
      </c>
      <c r="H8528" s="1">
        <v>0</v>
      </c>
      <c r="I8528">
        <f t="shared" si="276"/>
        <v>-1.8635230739422061E-2</v>
      </c>
    </row>
    <row r="8529" spans="1:9">
      <c r="A8529" s="1">
        <v>8527</v>
      </c>
      <c r="B8529" s="7"/>
      <c r="C8529" s="1">
        <v>26</v>
      </c>
      <c r="D8529" s="1">
        <v>69</v>
      </c>
      <c r="E8529" s="1">
        <v>62</v>
      </c>
      <c r="F8529" s="1">
        <v>1</v>
      </c>
      <c r="G8529" s="8">
        <f t="shared" si="275"/>
        <v>0.12212195210957036</v>
      </c>
      <c r="H8529" s="1">
        <v>0</v>
      </c>
      <c r="I8529">
        <f t="shared" si="276"/>
        <v>-0.13024759261328861</v>
      </c>
    </row>
    <row r="8530" spans="1:9">
      <c r="A8530" s="1">
        <v>8528</v>
      </c>
      <c r="B8530" s="7"/>
      <c r="C8530" s="1">
        <v>10</v>
      </c>
      <c r="D8530" s="1">
        <v>35</v>
      </c>
      <c r="E8530" s="1">
        <v>78</v>
      </c>
      <c r="F8530" s="1">
        <v>1</v>
      </c>
      <c r="G8530" s="8">
        <f t="shared" si="275"/>
        <v>0.48400338775236335</v>
      </c>
      <c r="H8530" s="1">
        <v>1</v>
      </c>
      <c r="I8530">
        <f t="shared" si="276"/>
        <v>-0.72566337280164761</v>
      </c>
    </row>
    <row r="8531" spans="1:9">
      <c r="A8531" s="1">
        <v>8529</v>
      </c>
      <c r="B8531" s="7"/>
      <c r="C8531" s="1">
        <v>10</v>
      </c>
      <c r="D8531" s="1">
        <v>47</v>
      </c>
      <c r="E8531" s="1">
        <v>66</v>
      </c>
      <c r="F8531" s="1">
        <v>1</v>
      </c>
      <c r="G8531" s="8">
        <f t="shared" si="275"/>
        <v>0.66384564108102717</v>
      </c>
      <c r="H8531" s="1">
        <v>0</v>
      </c>
      <c r="I8531">
        <f t="shared" si="276"/>
        <v>-1.0901848229669526</v>
      </c>
    </row>
    <row r="8532" spans="1:9">
      <c r="A8532" s="1">
        <v>8530</v>
      </c>
      <c r="B8532" s="7"/>
      <c r="C8532" s="1">
        <v>22</v>
      </c>
      <c r="D8532" s="1">
        <v>46</v>
      </c>
      <c r="E8532" s="1">
        <v>71</v>
      </c>
      <c r="F8532" s="1">
        <v>1</v>
      </c>
      <c r="G8532" s="8">
        <f t="shared" si="275"/>
        <v>0.24363980457900633</v>
      </c>
      <c r="H8532" s="1">
        <v>0</v>
      </c>
      <c r="I8532">
        <f t="shared" si="276"/>
        <v>-0.27923756729880705</v>
      </c>
    </row>
    <row r="8533" spans="1:9">
      <c r="A8533" s="1">
        <v>8531</v>
      </c>
      <c r="B8533" s="7"/>
      <c r="C8533" s="1">
        <v>37</v>
      </c>
      <c r="D8533" s="1">
        <v>25</v>
      </c>
      <c r="E8533" s="1">
        <v>85</v>
      </c>
      <c r="F8533" s="1">
        <v>1</v>
      </c>
      <c r="G8533" s="8">
        <f t="shared" si="275"/>
        <v>4.606719503774008E-2</v>
      </c>
      <c r="H8533" s="1">
        <v>0</v>
      </c>
      <c r="I8533">
        <f t="shared" si="276"/>
        <v>-4.7162045064557116E-2</v>
      </c>
    </row>
    <row r="8534" spans="1:9">
      <c r="A8534" s="1">
        <v>8532</v>
      </c>
      <c r="B8534" s="7"/>
      <c r="C8534" s="1">
        <v>7</v>
      </c>
      <c r="D8534" s="1">
        <v>69</v>
      </c>
      <c r="E8534" s="1">
        <v>59</v>
      </c>
      <c r="F8534" s="1">
        <v>1</v>
      </c>
      <c r="G8534" s="8">
        <f t="shared" si="275"/>
        <v>0.58843431162737503</v>
      </c>
      <c r="H8534" s="1">
        <v>0</v>
      </c>
      <c r="I8534">
        <f t="shared" si="276"/>
        <v>-0.8877866400795561</v>
      </c>
    </row>
    <row r="8535" spans="1:9">
      <c r="A8535" s="1">
        <v>8533</v>
      </c>
      <c r="B8535" s="7"/>
      <c r="C8535" s="1">
        <v>46</v>
      </c>
      <c r="D8535" s="1">
        <v>33</v>
      </c>
      <c r="E8535" s="1">
        <v>65</v>
      </c>
      <c r="F8535" s="1">
        <v>1</v>
      </c>
      <c r="G8535" s="8">
        <f t="shared" si="275"/>
        <v>0.13531272322089358</v>
      </c>
      <c r="H8535" s="1">
        <v>0</v>
      </c>
      <c r="I8535">
        <f t="shared" si="276"/>
        <v>-0.14538736715302492</v>
      </c>
    </row>
    <row r="8536" spans="1:9">
      <c r="A8536" s="1">
        <v>8534</v>
      </c>
      <c r="B8536" s="7"/>
      <c r="C8536" s="1">
        <v>28</v>
      </c>
      <c r="D8536" s="1">
        <v>60</v>
      </c>
      <c r="E8536" s="1">
        <v>89</v>
      </c>
      <c r="F8536" s="1">
        <v>1</v>
      </c>
      <c r="G8536" s="8">
        <f t="shared" si="275"/>
        <v>5.9077534335547736E-3</v>
      </c>
      <c r="H8536" s="1">
        <v>0</v>
      </c>
      <c r="I8536">
        <f t="shared" si="276"/>
        <v>-5.9252732447650789E-3</v>
      </c>
    </row>
    <row r="8537" spans="1:9">
      <c r="A8537" s="1">
        <v>8535</v>
      </c>
      <c r="B8537" s="7"/>
      <c r="C8537" s="1">
        <v>26</v>
      </c>
      <c r="D8537" s="1">
        <v>71</v>
      </c>
      <c r="E8537" s="1">
        <v>93</v>
      </c>
      <c r="F8537" s="1">
        <v>1</v>
      </c>
      <c r="G8537" s="8">
        <f t="shared" si="275"/>
        <v>1.9603943706849587E-3</v>
      </c>
      <c r="H8537" s="1">
        <v>0</v>
      </c>
      <c r="I8537">
        <f t="shared" si="276"/>
        <v>-1.9623184587881618E-3</v>
      </c>
    </row>
    <row r="8538" spans="1:9">
      <c r="A8538" s="1">
        <v>8536</v>
      </c>
      <c r="B8538" s="7"/>
      <c r="C8538" s="1">
        <v>48</v>
      </c>
      <c r="D8538" s="1">
        <v>29</v>
      </c>
      <c r="E8538" s="1">
        <v>74</v>
      </c>
      <c r="F8538" s="1">
        <v>1</v>
      </c>
      <c r="G8538" s="8">
        <f t="shared" si="275"/>
        <v>4.8775228437991279E-2</v>
      </c>
      <c r="H8538" s="1">
        <v>0</v>
      </c>
      <c r="I8538">
        <f t="shared" si="276"/>
        <v>-5.0004891511937537E-2</v>
      </c>
    </row>
    <row r="8539" spans="1:9">
      <c r="A8539" s="1">
        <v>8537</v>
      </c>
      <c r="B8539" s="7"/>
      <c r="C8539" s="1">
        <v>4</v>
      </c>
      <c r="D8539" s="1">
        <v>58</v>
      </c>
      <c r="E8539" s="1">
        <v>75</v>
      </c>
      <c r="F8539" s="1">
        <v>1</v>
      </c>
      <c r="G8539" s="8">
        <f t="shared" si="275"/>
        <v>0.33530926318501975</v>
      </c>
      <c r="H8539" s="1">
        <v>1</v>
      </c>
      <c r="I8539">
        <f t="shared" si="276"/>
        <v>-1.0927019993331957</v>
      </c>
    </row>
    <row r="8540" spans="1:9">
      <c r="A8540" s="1">
        <v>8538</v>
      </c>
      <c r="B8540" s="7"/>
      <c r="C8540" s="1">
        <v>0</v>
      </c>
      <c r="D8540" s="1">
        <v>33</v>
      </c>
      <c r="E8540" s="1">
        <v>66</v>
      </c>
      <c r="F8540" s="1">
        <v>1</v>
      </c>
      <c r="G8540" s="8">
        <f t="shared" si="275"/>
        <v>0.93634026409690641</v>
      </c>
      <c r="H8540" s="1">
        <v>1</v>
      </c>
      <c r="I8540">
        <f t="shared" si="276"/>
        <v>-6.5776338547509999E-2</v>
      </c>
    </row>
    <row r="8541" spans="1:9">
      <c r="A8541" s="1">
        <v>8539</v>
      </c>
      <c r="B8541" s="7"/>
      <c r="C8541" s="1">
        <v>3</v>
      </c>
      <c r="D8541" s="1">
        <v>38</v>
      </c>
      <c r="E8541" s="1">
        <v>53</v>
      </c>
      <c r="F8541" s="1">
        <v>1</v>
      </c>
      <c r="G8541" s="8">
        <f t="shared" si="275"/>
        <v>0.97716844646496304</v>
      </c>
      <c r="H8541" s="1">
        <v>1</v>
      </c>
      <c r="I8541">
        <f t="shared" si="276"/>
        <v>-2.30962298610114E-2</v>
      </c>
    </row>
    <row r="8542" spans="1:9">
      <c r="A8542" s="1">
        <v>8540</v>
      </c>
      <c r="B8542" s="7"/>
      <c r="C8542" s="1">
        <v>50</v>
      </c>
      <c r="D8542" s="1">
        <v>40</v>
      </c>
      <c r="E8542" s="1">
        <v>54</v>
      </c>
      <c r="F8542" s="1">
        <v>1</v>
      </c>
      <c r="G8542" s="8">
        <f t="shared" si="275"/>
        <v>0.21489196990199139</v>
      </c>
      <c r="H8542" s="1">
        <v>0</v>
      </c>
      <c r="I8542">
        <f t="shared" si="276"/>
        <v>-0.24193395270896459</v>
      </c>
    </row>
    <row r="8543" spans="1:9">
      <c r="A8543" s="1">
        <v>8541</v>
      </c>
      <c r="B8543" s="7"/>
      <c r="C8543" s="1">
        <v>36</v>
      </c>
      <c r="D8543" s="1">
        <v>42</v>
      </c>
      <c r="E8543" s="1">
        <v>60</v>
      </c>
      <c r="F8543" s="1">
        <v>1</v>
      </c>
      <c r="G8543" s="8">
        <f t="shared" si="275"/>
        <v>0.30761317979808789</v>
      </c>
      <c r="H8543" s="1">
        <v>0</v>
      </c>
      <c r="I8543">
        <f t="shared" si="276"/>
        <v>-0.36761049080938363</v>
      </c>
    </row>
    <row r="8544" spans="1:9">
      <c r="A8544" s="1">
        <v>8542</v>
      </c>
      <c r="B8544" s="7"/>
      <c r="C8544" s="1">
        <v>24</v>
      </c>
      <c r="D8544" s="1">
        <v>62</v>
      </c>
      <c r="E8544" s="1">
        <v>62</v>
      </c>
      <c r="F8544" s="1">
        <v>1</v>
      </c>
      <c r="G8544" s="8">
        <f t="shared" si="275"/>
        <v>0.21866308062353287</v>
      </c>
      <c r="H8544" s="1">
        <v>1</v>
      </c>
      <c r="I8544">
        <f t="shared" si="276"/>
        <v>-1.5202231784281346</v>
      </c>
    </row>
    <row r="8545" spans="1:9">
      <c r="A8545" s="1">
        <v>8543</v>
      </c>
      <c r="B8545" s="7"/>
      <c r="C8545" s="1">
        <v>45</v>
      </c>
      <c r="D8545" s="1">
        <v>51</v>
      </c>
      <c r="E8545" s="1">
        <v>53</v>
      </c>
      <c r="F8545" s="1">
        <v>1</v>
      </c>
      <c r="G8545" s="8">
        <f t="shared" si="275"/>
        <v>0.1925493711426445</v>
      </c>
      <c r="H8545" s="1">
        <v>0</v>
      </c>
      <c r="I8545">
        <f t="shared" si="276"/>
        <v>-0.21387336648842137</v>
      </c>
    </row>
    <row r="8546" spans="1:9">
      <c r="A8546" s="1">
        <v>8544</v>
      </c>
      <c r="B8546" s="7"/>
      <c r="C8546" s="1">
        <v>26</v>
      </c>
      <c r="D8546" s="1">
        <v>56</v>
      </c>
      <c r="E8546" s="1">
        <v>68</v>
      </c>
      <c r="F8546" s="1">
        <v>1</v>
      </c>
      <c r="G8546" s="8">
        <f t="shared" si="275"/>
        <v>0.13598739832612197</v>
      </c>
      <c r="H8546" s="1">
        <v>0</v>
      </c>
      <c r="I8546">
        <f t="shared" si="276"/>
        <v>-0.14616792501375325</v>
      </c>
    </row>
    <row r="8547" spans="1:9">
      <c r="A8547" s="1">
        <v>8545</v>
      </c>
      <c r="B8547" s="7"/>
      <c r="C8547" s="1">
        <v>1</v>
      </c>
      <c r="D8547" s="1">
        <v>51</v>
      </c>
      <c r="E8547" s="1">
        <v>84</v>
      </c>
      <c r="F8547" s="1">
        <v>1</v>
      </c>
      <c r="G8547" s="8">
        <f t="shared" si="275"/>
        <v>0.25363775265068561</v>
      </c>
      <c r="H8547" s="1">
        <v>0</v>
      </c>
      <c r="I8547">
        <f t="shared" si="276"/>
        <v>-0.29254421037809702</v>
      </c>
    </row>
    <row r="8548" spans="1:9">
      <c r="A8548" s="1">
        <v>8546</v>
      </c>
      <c r="B8548" s="7"/>
      <c r="C8548" s="1">
        <v>47</v>
      </c>
      <c r="D8548" s="1">
        <v>29</v>
      </c>
      <c r="E8548" s="1">
        <v>68</v>
      </c>
      <c r="F8548" s="1">
        <v>1</v>
      </c>
      <c r="G8548" s="8">
        <f t="shared" si="275"/>
        <v>0.11187408111573675</v>
      </c>
      <c r="H8548" s="1">
        <v>0</v>
      </c>
      <c r="I8548">
        <f t="shared" si="276"/>
        <v>-0.11864174549737247</v>
      </c>
    </row>
    <row r="8549" spans="1:9">
      <c r="A8549" s="1">
        <v>8547</v>
      </c>
      <c r="B8549" s="7"/>
      <c r="C8549" s="1">
        <v>3</v>
      </c>
      <c r="D8549" s="1">
        <v>44</v>
      </c>
      <c r="E8549" s="1">
        <v>80</v>
      </c>
      <c r="F8549" s="1">
        <v>1</v>
      </c>
      <c r="G8549" s="8">
        <f t="shared" si="275"/>
        <v>0.43647472303040658</v>
      </c>
      <c r="H8549" s="1">
        <v>0</v>
      </c>
      <c r="I8549">
        <f t="shared" si="276"/>
        <v>-0.5735430894194582</v>
      </c>
    </row>
    <row r="8550" spans="1:9">
      <c r="A8550" s="1">
        <v>8548</v>
      </c>
      <c r="B8550" s="7"/>
      <c r="C8550" s="1">
        <v>7</v>
      </c>
      <c r="D8550" s="1">
        <v>48</v>
      </c>
      <c r="E8550" s="1">
        <v>99</v>
      </c>
      <c r="F8550" s="1">
        <v>1</v>
      </c>
      <c r="G8550" s="8">
        <f t="shared" si="275"/>
        <v>3.0189209649037863E-2</v>
      </c>
      <c r="H8550" s="1">
        <v>0</v>
      </c>
      <c r="I8550">
        <f t="shared" si="276"/>
        <v>-3.0654288005529485E-2</v>
      </c>
    </row>
    <row r="8551" spans="1:9">
      <c r="A8551" s="1">
        <v>8549</v>
      </c>
      <c r="B8551" s="7"/>
      <c r="C8551" s="1">
        <v>28</v>
      </c>
      <c r="D8551" s="1">
        <v>67</v>
      </c>
      <c r="E8551" s="1">
        <v>90</v>
      </c>
      <c r="F8551" s="1">
        <v>1</v>
      </c>
      <c r="G8551" s="8">
        <f t="shared" si="275"/>
        <v>3.1596596148011284E-3</v>
      </c>
      <c r="H8551" s="1">
        <v>0</v>
      </c>
      <c r="I8551">
        <f t="shared" si="276"/>
        <v>-3.1646618789890509E-3</v>
      </c>
    </row>
    <row r="8552" spans="1:9">
      <c r="A8552" s="1">
        <v>8550</v>
      </c>
      <c r="B8552" s="7"/>
      <c r="C8552" s="1">
        <v>14</v>
      </c>
      <c r="D8552" s="1">
        <v>75</v>
      </c>
      <c r="E8552" s="1">
        <v>55</v>
      </c>
      <c r="F8552" s="1">
        <v>1</v>
      </c>
      <c r="G8552" s="8">
        <f t="shared" si="275"/>
        <v>0.43842765557776175</v>
      </c>
      <c r="H8552" s="1">
        <v>0</v>
      </c>
      <c r="I8552">
        <f t="shared" si="276"/>
        <v>-0.5770146717454705</v>
      </c>
    </row>
    <row r="8553" spans="1:9">
      <c r="A8553" s="1">
        <v>8551</v>
      </c>
      <c r="B8553" s="7"/>
      <c r="C8553" s="1">
        <v>1</v>
      </c>
      <c r="D8553" s="1">
        <v>68</v>
      </c>
      <c r="E8553" s="1">
        <v>96</v>
      </c>
      <c r="F8553" s="1">
        <v>1</v>
      </c>
      <c r="G8553" s="8">
        <f t="shared" si="275"/>
        <v>2.0283982100048076E-2</v>
      </c>
      <c r="H8553" s="1">
        <v>0</v>
      </c>
      <c r="I8553">
        <f t="shared" si="276"/>
        <v>-2.0492526964286634E-2</v>
      </c>
    </row>
    <row r="8554" spans="1:9">
      <c r="A8554" s="1">
        <v>8552</v>
      </c>
      <c r="B8554" s="7"/>
      <c r="C8554" s="1">
        <v>35</v>
      </c>
      <c r="D8554" s="1">
        <v>47</v>
      </c>
      <c r="E8554" s="1">
        <v>80</v>
      </c>
      <c r="F8554" s="1">
        <v>1</v>
      </c>
      <c r="G8554" s="8">
        <f t="shared" si="275"/>
        <v>2.3641186542235026E-2</v>
      </c>
      <c r="H8554" s="1">
        <v>0</v>
      </c>
      <c r="I8554">
        <f t="shared" si="276"/>
        <v>-2.3925123391359084E-2</v>
      </c>
    </row>
    <row r="8555" spans="1:9">
      <c r="A8555" s="1">
        <v>8553</v>
      </c>
      <c r="B8555" s="7"/>
      <c r="C8555" s="1">
        <v>28</v>
      </c>
      <c r="D8555" s="1">
        <v>33</v>
      </c>
      <c r="E8555" s="1">
        <v>55</v>
      </c>
      <c r="F8555" s="1">
        <v>1</v>
      </c>
      <c r="G8555" s="8">
        <f t="shared" si="275"/>
        <v>0.78643046738988553</v>
      </c>
      <c r="H8555" s="1">
        <v>1</v>
      </c>
      <c r="I8555">
        <f t="shared" si="276"/>
        <v>-0.24025096803358542</v>
      </c>
    </row>
    <row r="8556" spans="1:9">
      <c r="A8556" s="1">
        <v>8554</v>
      </c>
      <c r="B8556" s="7"/>
      <c r="C8556" s="1">
        <v>44</v>
      </c>
      <c r="D8556" s="1">
        <v>40</v>
      </c>
      <c r="E8556" s="1">
        <v>56</v>
      </c>
      <c r="F8556" s="1">
        <v>1</v>
      </c>
      <c r="G8556" s="8">
        <f t="shared" si="275"/>
        <v>0.27858801054212406</v>
      </c>
      <c r="H8556" s="1">
        <v>1</v>
      </c>
      <c r="I8556">
        <f t="shared" si="276"/>
        <v>-1.2780212532281923</v>
      </c>
    </row>
    <row r="8557" spans="1:9">
      <c r="A8557" s="1">
        <v>8555</v>
      </c>
      <c r="B8557" s="7"/>
      <c r="C8557" s="1">
        <v>25</v>
      </c>
      <c r="D8557" s="1">
        <v>34</v>
      </c>
      <c r="E8557" s="1">
        <v>52</v>
      </c>
      <c r="F8557" s="1">
        <v>1</v>
      </c>
      <c r="G8557" s="8">
        <f t="shared" si="275"/>
        <v>0.87394009533245964</v>
      </c>
      <c r="H8557" s="1">
        <v>1</v>
      </c>
      <c r="I8557">
        <f t="shared" si="276"/>
        <v>-0.13474344648517295</v>
      </c>
    </row>
    <row r="8558" spans="1:9">
      <c r="A8558" s="1">
        <v>8556</v>
      </c>
      <c r="B8558" s="7"/>
      <c r="C8558" s="1">
        <v>19</v>
      </c>
      <c r="D8558" s="1">
        <v>75</v>
      </c>
      <c r="E8558" s="1">
        <v>98</v>
      </c>
      <c r="F8558" s="1">
        <v>1</v>
      </c>
      <c r="G8558" s="8">
        <f t="shared" si="275"/>
        <v>1.5489740839913118E-3</v>
      </c>
      <c r="H8558" s="1">
        <v>0</v>
      </c>
      <c r="I8558">
        <f t="shared" si="276"/>
        <v>-1.5501749846172938E-3</v>
      </c>
    </row>
    <row r="8559" spans="1:9">
      <c r="A8559" s="1">
        <v>8557</v>
      </c>
      <c r="B8559" s="7"/>
      <c r="C8559" s="1">
        <v>29</v>
      </c>
      <c r="D8559" s="1">
        <v>36</v>
      </c>
      <c r="E8559" s="1">
        <v>79</v>
      </c>
      <c r="F8559" s="1">
        <v>1</v>
      </c>
      <c r="G8559" s="8">
        <f t="shared" si="275"/>
        <v>9.983169114107493E-2</v>
      </c>
      <c r="H8559" s="1">
        <v>0</v>
      </c>
      <c r="I8559">
        <f t="shared" si="276"/>
        <v>-0.10517352329873719</v>
      </c>
    </row>
    <row r="8560" spans="1:9">
      <c r="A8560" s="1">
        <v>8558</v>
      </c>
      <c r="B8560" s="7"/>
      <c r="C8560" s="1">
        <v>43</v>
      </c>
      <c r="D8560" s="1">
        <v>45</v>
      </c>
      <c r="E8560" s="1">
        <v>80</v>
      </c>
      <c r="F8560" s="1">
        <v>1</v>
      </c>
      <c r="G8560" s="8">
        <f t="shared" si="275"/>
        <v>1.2219377939489826E-2</v>
      </c>
      <c r="H8560" s="1">
        <v>0</v>
      </c>
      <c r="I8560">
        <f t="shared" si="276"/>
        <v>-1.2294648338219815E-2</v>
      </c>
    </row>
    <row r="8561" spans="1:9">
      <c r="A8561" s="1">
        <v>8559</v>
      </c>
      <c r="B8561" s="7"/>
      <c r="C8561" s="1">
        <v>42</v>
      </c>
      <c r="D8561" s="1">
        <v>60</v>
      </c>
      <c r="E8561" s="1">
        <v>94</v>
      </c>
      <c r="F8561" s="1">
        <v>1</v>
      </c>
      <c r="G8561" s="8">
        <f t="shared" si="275"/>
        <v>7.3640579591042349E-4</v>
      </c>
      <c r="H8561" s="1">
        <v>0</v>
      </c>
      <c r="I8561">
        <f t="shared" si="276"/>
        <v>-7.3667707584810236E-4</v>
      </c>
    </row>
    <row r="8562" spans="1:9">
      <c r="A8562" s="1">
        <v>8560</v>
      </c>
      <c r="B8562" s="7"/>
      <c r="C8562" s="1">
        <v>4</v>
      </c>
      <c r="D8562" s="1">
        <v>26</v>
      </c>
      <c r="E8562" s="1">
        <v>94</v>
      </c>
      <c r="F8562" s="1">
        <v>1</v>
      </c>
      <c r="G8562" s="8">
        <f t="shared" si="275"/>
        <v>0.28040706630939977</v>
      </c>
      <c r="H8562" s="1">
        <v>1</v>
      </c>
      <c r="I8562">
        <f t="shared" si="276"/>
        <v>-1.2715129233211211</v>
      </c>
    </row>
    <row r="8563" spans="1:9">
      <c r="A8563" s="1">
        <v>8561</v>
      </c>
      <c r="B8563" s="7"/>
      <c r="C8563" s="1">
        <v>16</v>
      </c>
      <c r="D8563" s="1">
        <v>66</v>
      </c>
      <c r="E8563" s="1">
        <v>67</v>
      </c>
      <c r="F8563" s="1">
        <v>1</v>
      </c>
      <c r="G8563" s="8">
        <f t="shared" si="275"/>
        <v>0.19658352728325562</v>
      </c>
      <c r="H8563" s="1">
        <v>1</v>
      </c>
      <c r="I8563">
        <f t="shared" si="276"/>
        <v>-1.6266678627588509</v>
      </c>
    </row>
    <row r="8564" spans="1:9">
      <c r="A8564" s="1">
        <v>8562</v>
      </c>
      <c r="B8564" s="7"/>
      <c r="C8564" s="1">
        <v>31</v>
      </c>
      <c r="D8564" s="1">
        <v>58</v>
      </c>
      <c r="E8564" s="1">
        <v>96</v>
      </c>
      <c r="F8564" s="1">
        <v>1</v>
      </c>
      <c r="G8564" s="8">
        <f t="shared" si="275"/>
        <v>1.987506179281338E-3</v>
      </c>
      <c r="H8564" s="1">
        <v>0</v>
      </c>
      <c r="I8564">
        <f t="shared" si="276"/>
        <v>-1.9894838905978002E-3</v>
      </c>
    </row>
    <row r="8565" spans="1:9">
      <c r="A8565" s="1">
        <v>8563</v>
      </c>
      <c r="B8565" s="7"/>
      <c r="C8565" s="1">
        <v>39</v>
      </c>
      <c r="D8565" s="1">
        <v>36</v>
      </c>
      <c r="E8565" s="1">
        <v>86</v>
      </c>
      <c r="F8565" s="1">
        <v>1</v>
      </c>
      <c r="G8565" s="8">
        <f t="shared" si="275"/>
        <v>1.5586793208642421E-2</v>
      </c>
      <c r="H8565" s="1">
        <v>0</v>
      </c>
      <c r="I8565">
        <f t="shared" si="276"/>
        <v>-1.5709544472990552E-2</v>
      </c>
    </row>
    <row r="8566" spans="1:9">
      <c r="A8566" s="1">
        <v>8564</v>
      </c>
      <c r="B8566" s="7"/>
      <c r="C8566" s="1">
        <v>8</v>
      </c>
      <c r="D8566" s="1">
        <v>65</v>
      </c>
      <c r="E8566" s="1">
        <v>53</v>
      </c>
      <c r="F8566" s="1">
        <v>1</v>
      </c>
      <c r="G8566" s="8">
        <f t="shared" si="275"/>
        <v>0.79187068844606068</v>
      </c>
      <c r="H8566" s="1">
        <v>1</v>
      </c>
      <c r="I8566">
        <f t="shared" si="276"/>
        <v>-0.23335717266212677</v>
      </c>
    </row>
    <row r="8567" spans="1:9">
      <c r="A8567" s="1">
        <v>8565</v>
      </c>
      <c r="B8567" s="7"/>
      <c r="C8567" s="1">
        <v>48</v>
      </c>
      <c r="D8567" s="1">
        <v>61</v>
      </c>
      <c r="E8567" s="1">
        <v>82</v>
      </c>
      <c r="F8567" s="1">
        <v>1</v>
      </c>
      <c r="G8567" s="8">
        <f t="shared" si="275"/>
        <v>1.8339283347094545E-3</v>
      </c>
      <c r="H8567" s="1">
        <v>0</v>
      </c>
      <c r="I8567">
        <f t="shared" si="276"/>
        <v>-1.8356120401227876E-3</v>
      </c>
    </row>
    <row r="8568" spans="1:9">
      <c r="A8568" s="1">
        <v>8566</v>
      </c>
      <c r="B8568" s="7"/>
      <c r="C8568" s="1">
        <v>18</v>
      </c>
      <c r="D8568" s="1">
        <v>54</v>
      </c>
      <c r="E8568" s="1">
        <v>81</v>
      </c>
      <c r="F8568" s="1">
        <v>1</v>
      </c>
      <c r="G8568" s="8">
        <f t="shared" si="275"/>
        <v>6.7780616667616728E-2</v>
      </c>
      <c r="H8568" s="1">
        <v>0</v>
      </c>
      <c r="I8568">
        <f t="shared" si="276"/>
        <v>-7.0187102154774902E-2</v>
      </c>
    </row>
    <row r="8569" spans="1:9">
      <c r="A8569" s="1">
        <v>8567</v>
      </c>
      <c r="B8569" s="7"/>
      <c r="C8569" s="1">
        <v>38</v>
      </c>
      <c r="D8569" s="1">
        <v>73</v>
      </c>
      <c r="E8569" s="1">
        <v>79</v>
      </c>
      <c r="F8569" s="1">
        <v>1</v>
      </c>
      <c r="G8569" s="8">
        <f t="shared" si="275"/>
        <v>3.2232431158566266E-3</v>
      </c>
      <c r="H8569" s="1">
        <v>0</v>
      </c>
      <c r="I8569">
        <f t="shared" si="276"/>
        <v>-3.2284489534118756E-3</v>
      </c>
    </row>
    <row r="8570" spans="1:9">
      <c r="A8570" s="1">
        <v>8568</v>
      </c>
      <c r="B8570" s="7"/>
      <c r="C8570" s="1">
        <v>26</v>
      </c>
      <c r="D8570" s="1">
        <v>34</v>
      </c>
      <c r="E8570" s="1">
        <v>64</v>
      </c>
      <c r="F8570" s="1">
        <v>1</v>
      </c>
      <c r="G8570" s="8">
        <f t="shared" si="275"/>
        <v>0.5597953721389346</v>
      </c>
      <c r="H8570" s="1">
        <v>0</v>
      </c>
      <c r="I8570">
        <f t="shared" si="276"/>
        <v>-0.82051559685765618</v>
      </c>
    </row>
    <row r="8571" spans="1:9">
      <c r="A8571" s="1">
        <v>8569</v>
      </c>
      <c r="B8571" s="7"/>
      <c r="C8571" s="1">
        <v>11</v>
      </c>
      <c r="D8571" s="1">
        <v>65</v>
      </c>
      <c r="E8571" s="1">
        <v>97</v>
      </c>
      <c r="F8571" s="1">
        <v>1</v>
      </c>
      <c r="G8571" s="8">
        <f t="shared" si="275"/>
        <v>8.0469973593097523E-3</v>
      </c>
      <c r="H8571" s="1">
        <v>0</v>
      </c>
      <c r="I8571">
        <f t="shared" si="276"/>
        <v>-8.0795491898319159E-3</v>
      </c>
    </row>
    <row r="8572" spans="1:9">
      <c r="A8572" s="1">
        <v>8570</v>
      </c>
      <c r="B8572" s="7"/>
      <c r="C8572" s="1">
        <v>46</v>
      </c>
      <c r="D8572" s="1">
        <v>68</v>
      </c>
      <c r="E8572" s="1">
        <v>100</v>
      </c>
      <c r="F8572" s="1">
        <v>1</v>
      </c>
      <c r="G8572" s="8">
        <f t="shared" si="275"/>
        <v>1.2547699078751764E-4</v>
      </c>
      <c r="H8572" s="1">
        <v>0</v>
      </c>
      <c r="I8572">
        <f t="shared" si="276"/>
        <v>-1.2548486368365897E-4</v>
      </c>
    </row>
    <row r="8573" spans="1:9">
      <c r="A8573" s="1">
        <v>8571</v>
      </c>
      <c r="B8573" s="7"/>
      <c r="C8573" s="1">
        <v>34</v>
      </c>
      <c r="D8573" s="1">
        <v>52</v>
      </c>
      <c r="E8573" s="1">
        <v>62</v>
      </c>
      <c r="F8573" s="1">
        <v>1</v>
      </c>
      <c r="G8573" s="8">
        <f t="shared" si="275"/>
        <v>0.17053252104270011</v>
      </c>
      <c r="H8573" s="1">
        <v>0</v>
      </c>
      <c r="I8573">
        <f t="shared" si="276"/>
        <v>-0.18697137571718364</v>
      </c>
    </row>
    <row r="8574" spans="1:9">
      <c r="A8574" s="1">
        <v>8572</v>
      </c>
      <c r="B8574" s="7"/>
      <c r="C8574" s="1">
        <v>4</v>
      </c>
      <c r="D8574" s="1">
        <v>33</v>
      </c>
      <c r="E8574" s="1">
        <v>99</v>
      </c>
      <c r="F8574" s="1">
        <v>1</v>
      </c>
      <c r="G8574" s="8">
        <f t="shared" si="275"/>
        <v>0.10886101602036016</v>
      </c>
      <c r="H8574" s="1">
        <v>0</v>
      </c>
      <c r="I8574">
        <f t="shared" si="276"/>
        <v>-0.11525487716682262</v>
      </c>
    </row>
    <row r="8575" spans="1:9">
      <c r="A8575" s="1">
        <v>8573</v>
      </c>
      <c r="B8575" s="7"/>
      <c r="C8575" s="1">
        <v>41</v>
      </c>
      <c r="D8575" s="1">
        <v>71</v>
      </c>
      <c r="E8575" s="1">
        <v>73</v>
      </c>
      <c r="F8575" s="1">
        <v>1</v>
      </c>
      <c r="G8575" s="8">
        <f t="shared" si="275"/>
        <v>6.0577883499730928E-3</v>
      </c>
      <c r="H8575" s="1">
        <v>0</v>
      </c>
      <c r="I8575">
        <f t="shared" si="276"/>
        <v>-6.0762111886050879E-3</v>
      </c>
    </row>
    <row r="8576" spans="1:9">
      <c r="A8576" s="1">
        <v>8574</v>
      </c>
      <c r="B8576" s="7"/>
      <c r="C8576" s="1">
        <v>31</v>
      </c>
      <c r="D8576" s="1">
        <v>65</v>
      </c>
      <c r="E8576" s="1">
        <v>76</v>
      </c>
      <c r="F8576" s="1">
        <v>1</v>
      </c>
      <c r="G8576" s="8">
        <f t="shared" si="275"/>
        <v>1.6998667776934383E-2</v>
      </c>
      <c r="H8576" s="1">
        <v>0</v>
      </c>
      <c r="I8576">
        <f t="shared" si="276"/>
        <v>-1.7144803573360255E-2</v>
      </c>
    </row>
    <row r="8577" spans="1:9">
      <c r="A8577" s="1">
        <v>8575</v>
      </c>
      <c r="B8577" s="7"/>
      <c r="C8577" s="1">
        <v>37</v>
      </c>
      <c r="D8577" s="1">
        <v>54</v>
      </c>
      <c r="E8577" s="1">
        <v>65</v>
      </c>
      <c r="F8577" s="1">
        <v>1</v>
      </c>
      <c r="G8577" s="8">
        <f t="shared" si="275"/>
        <v>8.1135644761834352E-2</v>
      </c>
      <c r="H8577" s="1">
        <v>0</v>
      </c>
      <c r="I8577">
        <f t="shared" si="276"/>
        <v>-8.461676791418625E-2</v>
      </c>
    </row>
    <row r="8578" spans="1:9">
      <c r="A8578" s="1">
        <v>8576</v>
      </c>
      <c r="B8578" s="7"/>
      <c r="C8578" s="1">
        <v>47</v>
      </c>
      <c r="D8578" s="1">
        <v>69</v>
      </c>
      <c r="E8578" s="1">
        <v>69</v>
      </c>
      <c r="F8578" s="1">
        <v>1</v>
      </c>
      <c r="G8578" s="8">
        <f t="shared" si="275"/>
        <v>6.4500150001462709E-3</v>
      </c>
      <c r="H8578" s="1">
        <v>0</v>
      </c>
      <c r="I8578">
        <f t="shared" si="276"/>
        <v>-6.4709062278372155E-3</v>
      </c>
    </row>
    <row r="8579" spans="1:9">
      <c r="A8579" s="1">
        <v>8577</v>
      </c>
      <c r="B8579" s="7"/>
      <c r="C8579" s="1">
        <v>48</v>
      </c>
      <c r="D8579" s="1">
        <v>66</v>
      </c>
      <c r="E8579" s="1">
        <v>76</v>
      </c>
      <c r="F8579" s="1">
        <v>1</v>
      </c>
      <c r="G8579" s="8">
        <f t="shared" si="275"/>
        <v>2.8533603792715088E-3</v>
      </c>
      <c r="H8579" s="1">
        <v>0</v>
      </c>
      <c r="I8579">
        <f t="shared" si="276"/>
        <v>-2.8574389723100015E-3</v>
      </c>
    </row>
    <row r="8580" spans="1:9">
      <c r="A8580" s="1">
        <v>8578</v>
      </c>
      <c r="B8580" s="7"/>
      <c r="C8580" s="1">
        <v>8</v>
      </c>
      <c r="D8580" s="1">
        <v>52</v>
      </c>
      <c r="E8580" s="1">
        <v>92</v>
      </c>
      <c r="F8580" s="1">
        <v>1</v>
      </c>
      <c r="G8580" s="8">
        <f t="shared" ref="G8580:G8643" si="277">1/(1+EXP(-SUMPRODUCT($C$1:$F$1,C8580:F8580)))</f>
        <v>5.0953706109925966E-2</v>
      </c>
      <c r="H8580" s="1">
        <v>0</v>
      </c>
      <c r="I8580">
        <f t="shared" ref="I8580:I8643" si="278">H8580*LN(G8580)+(1-H8580)*LN(1-G8580)</f>
        <v>-5.2297699802175461E-2</v>
      </c>
    </row>
    <row r="8581" spans="1:9">
      <c r="A8581" s="1">
        <v>8579</v>
      </c>
      <c r="B8581" s="7"/>
      <c r="C8581" s="1">
        <v>23</v>
      </c>
      <c r="D8581" s="1">
        <v>41</v>
      </c>
      <c r="E8581" s="1">
        <v>57</v>
      </c>
      <c r="F8581" s="1">
        <v>1</v>
      </c>
      <c r="G8581" s="8">
        <f t="shared" si="277"/>
        <v>0.72702418661097956</v>
      </c>
      <c r="H8581" s="1">
        <v>1</v>
      </c>
      <c r="I8581">
        <f t="shared" si="278"/>
        <v>-0.31879553293602414</v>
      </c>
    </row>
    <row r="8582" spans="1:9">
      <c r="A8582" s="1">
        <v>8580</v>
      </c>
      <c r="B8582" s="7"/>
      <c r="C8582" s="1">
        <v>17</v>
      </c>
      <c r="D8582" s="1">
        <v>68</v>
      </c>
      <c r="E8582" s="1">
        <v>95</v>
      </c>
      <c r="F8582" s="1">
        <v>1</v>
      </c>
      <c r="G8582" s="8">
        <f t="shared" si="277"/>
        <v>4.6278157449094505E-3</v>
      </c>
      <c r="H8582" s="1">
        <v>0</v>
      </c>
      <c r="I8582">
        <f t="shared" si="278"/>
        <v>-4.6385572367693305E-3</v>
      </c>
    </row>
    <row r="8583" spans="1:9">
      <c r="A8583" s="1">
        <v>8581</v>
      </c>
      <c r="B8583" s="7"/>
      <c r="C8583" s="1">
        <v>16</v>
      </c>
      <c r="D8583" s="1">
        <v>43</v>
      </c>
      <c r="E8583" s="1">
        <v>70</v>
      </c>
      <c r="F8583" s="1">
        <v>1</v>
      </c>
      <c r="G8583" s="8">
        <f t="shared" si="277"/>
        <v>0.45571524535366331</v>
      </c>
      <c r="H8583" s="1">
        <v>1</v>
      </c>
      <c r="I8583">
        <f t="shared" si="278"/>
        <v>-0.78588712646903958</v>
      </c>
    </row>
    <row r="8584" spans="1:9">
      <c r="A8584" s="1">
        <v>8582</v>
      </c>
      <c r="B8584" s="7"/>
      <c r="C8584" s="1">
        <v>41</v>
      </c>
      <c r="D8584" s="1">
        <v>69</v>
      </c>
      <c r="E8584" s="1">
        <v>93</v>
      </c>
      <c r="F8584" s="1">
        <v>1</v>
      </c>
      <c r="G8584" s="8">
        <f t="shared" si="277"/>
        <v>4.9235418797740997E-4</v>
      </c>
      <c r="H8584" s="1">
        <v>0</v>
      </c>
      <c r="I8584">
        <f t="shared" si="278"/>
        <v>-4.9247543409963973E-4</v>
      </c>
    </row>
    <row r="8585" spans="1:9">
      <c r="A8585" s="1">
        <v>8583</v>
      </c>
      <c r="B8585" s="7"/>
      <c r="C8585" s="1">
        <v>34</v>
      </c>
      <c r="D8585" s="1">
        <v>67</v>
      </c>
      <c r="E8585" s="1">
        <v>71</v>
      </c>
      <c r="F8585" s="1">
        <v>1</v>
      </c>
      <c r="G8585" s="8">
        <f t="shared" si="277"/>
        <v>2.1045725924919906E-2</v>
      </c>
      <c r="H8585" s="1">
        <v>0</v>
      </c>
      <c r="I8585">
        <f t="shared" si="278"/>
        <v>-2.1270344309449189E-2</v>
      </c>
    </row>
    <row r="8586" spans="1:9">
      <c r="A8586" s="1">
        <v>8584</v>
      </c>
      <c r="B8586" s="7"/>
      <c r="C8586" s="1">
        <v>33</v>
      </c>
      <c r="D8586" s="1">
        <v>74</v>
      </c>
      <c r="E8586" s="1">
        <v>67</v>
      </c>
      <c r="F8586" s="1">
        <v>1</v>
      </c>
      <c r="G8586" s="8">
        <f t="shared" si="277"/>
        <v>2.4070180750110474E-2</v>
      </c>
      <c r="H8586" s="1">
        <v>0</v>
      </c>
      <c r="I8586">
        <f t="shared" si="278"/>
        <v>-2.4364601660702052E-2</v>
      </c>
    </row>
    <row r="8587" spans="1:9">
      <c r="A8587" s="1">
        <v>8585</v>
      </c>
      <c r="B8587" s="7"/>
      <c r="C8587" s="1">
        <v>6</v>
      </c>
      <c r="D8587" s="1">
        <v>56</v>
      </c>
      <c r="E8587" s="1">
        <v>66</v>
      </c>
      <c r="F8587" s="1">
        <v>1</v>
      </c>
      <c r="G8587" s="8">
        <f t="shared" si="277"/>
        <v>0.61058140756585644</v>
      </c>
      <c r="H8587" s="1">
        <v>1</v>
      </c>
      <c r="I8587">
        <f t="shared" si="278"/>
        <v>-0.4933436485949102</v>
      </c>
    </row>
    <row r="8588" spans="1:9">
      <c r="A8588" s="1">
        <v>8586</v>
      </c>
      <c r="B8588" s="7"/>
      <c r="C8588" s="1">
        <v>41</v>
      </c>
      <c r="D8588" s="1">
        <v>43</v>
      </c>
      <c r="E8588" s="1">
        <v>89</v>
      </c>
      <c r="F8588" s="1">
        <v>1</v>
      </c>
      <c r="G8588" s="8">
        <f t="shared" si="277"/>
        <v>5.2555442165392813E-3</v>
      </c>
      <c r="H8588" s="1">
        <v>0</v>
      </c>
      <c r="I8588">
        <f t="shared" si="278"/>
        <v>-5.2694031679260019E-3</v>
      </c>
    </row>
    <row r="8589" spans="1:9">
      <c r="A8589" s="1">
        <v>8587</v>
      </c>
      <c r="B8589" s="7"/>
      <c r="C8589" s="1">
        <v>0</v>
      </c>
      <c r="D8589" s="1">
        <v>61</v>
      </c>
      <c r="E8589" s="1">
        <v>75</v>
      </c>
      <c r="F8589" s="1">
        <v>1</v>
      </c>
      <c r="G8589" s="8">
        <f t="shared" si="277"/>
        <v>0.37987000631987616</v>
      </c>
      <c r="H8589" s="1">
        <v>0</v>
      </c>
      <c r="I8589">
        <f t="shared" si="278"/>
        <v>-0.47782615569409448</v>
      </c>
    </row>
    <row r="8590" spans="1:9">
      <c r="A8590" s="1">
        <v>8588</v>
      </c>
      <c r="B8590" s="7"/>
      <c r="C8590" s="1">
        <v>8</v>
      </c>
      <c r="D8590" s="1">
        <v>67</v>
      </c>
      <c r="E8590" s="1">
        <v>96</v>
      </c>
      <c r="F8590" s="1">
        <v>1</v>
      </c>
      <c r="G8590" s="8">
        <f t="shared" si="277"/>
        <v>1.0791026539419627E-2</v>
      </c>
      <c r="H8590" s="1">
        <v>0</v>
      </c>
      <c r="I8590">
        <f t="shared" si="278"/>
        <v>-1.0849671943974659E-2</v>
      </c>
    </row>
    <row r="8591" spans="1:9">
      <c r="A8591" s="1">
        <v>8589</v>
      </c>
      <c r="B8591" s="7"/>
      <c r="C8591" s="1">
        <v>15</v>
      </c>
      <c r="D8591" s="1">
        <v>61</v>
      </c>
      <c r="E8591" s="1">
        <v>52</v>
      </c>
      <c r="F8591" s="1">
        <v>1</v>
      </c>
      <c r="G8591" s="8">
        <f t="shared" si="277"/>
        <v>0.73900054746696808</v>
      </c>
      <c r="H8591" s="1">
        <v>1</v>
      </c>
      <c r="I8591">
        <f t="shared" si="278"/>
        <v>-0.30245661721287265</v>
      </c>
    </row>
    <row r="8592" spans="1:9">
      <c r="A8592" s="1">
        <v>8590</v>
      </c>
      <c r="B8592" s="7"/>
      <c r="C8592" s="1">
        <v>4</v>
      </c>
      <c r="D8592" s="1">
        <v>62</v>
      </c>
      <c r="E8592" s="1">
        <v>98</v>
      </c>
      <c r="F8592" s="1">
        <v>1</v>
      </c>
      <c r="G8592" s="8">
        <f t="shared" si="277"/>
        <v>1.7580771019827877E-2</v>
      </c>
      <c r="H8592" s="1">
        <v>0</v>
      </c>
      <c r="I8592">
        <f t="shared" si="278"/>
        <v>-1.7737148307514758E-2</v>
      </c>
    </row>
    <row r="8593" spans="1:9">
      <c r="A8593" s="1">
        <v>8591</v>
      </c>
      <c r="B8593" s="7"/>
      <c r="C8593" s="1">
        <v>35</v>
      </c>
      <c r="D8593" s="1">
        <v>75</v>
      </c>
      <c r="E8593" s="1">
        <v>67</v>
      </c>
      <c r="F8593" s="1">
        <v>1</v>
      </c>
      <c r="G8593" s="8">
        <f t="shared" si="277"/>
        <v>1.8405312872741823E-2</v>
      </c>
      <c r="H8593" s="1">
        <v>0</v>
      </c>
      <c r="I8593">
        <f t="shared" si="278"/>
        <v>-1.8576798062126226E-2</v>
      </c>
    </row>
    <row r="8594" spans="1:9">
      <c r="A8594" s="1">
        <v>8592</v>
      </c>
      <c r="B8594" s="7"/>
      <c r="C8594" s="1">
        <v>30</v>
      </c>
      <c r="D8594" s="1">
        <v>41</v>
      </c>
      <c r="E8594" s="1">
        <v>72</v>
      </c>
      <c r="F8594" s="1">
        <v>1</v>
      </c>
      <c r="G8594" s="8">
        <f t="shared" si="277"/>
        <v>0.15124944626988013</v>
      </c>
      <c r="H8594" s="1">
        <v>0</v>
      </c>
      <c r="I8594">
        <f t="shared" si="278"/>
        <v>-0.16398994770282263</v>
      </c>
    </row>
    <row r="8595" spans="1:9">
      <c r="A8595" s="1">
        <v>8593</v>
      </c>
      <c r="B8595" s="7"/>
      <c r="C8595" s="1">
        <v>24</v>
      </c>
      <c r="D8595" s="1">
        <v>58</v>
      </c>
      <c r="E8595" s="1">
        <v>75</v>
      </c>
      <c r="F8595" s="1">
        <v>1</v>
      </c>
      <c r="G8595" s="8">
        <f t="shared" si="277"/>
        <v>6.1957944496933107E-2</v>
      </c>
      <c r="H8595" s="1">
        <v>0</v>
      </c>
      <c r="I8595">
        <f t="shared" si="278"/>
        <v>-6.3960495689867961E-2</v>
      </c>
    </row>
    <row r="8596" spans="1:9">
      <c r="A8596" s="1">
        <v>8594</v>
      </c>
      <c r="B8596" s="7"/>
      <c r="C8596" s="1">
        <v>49</v>
      </c>
      <c r="D8596" s="1">
        <v>46</v>
      </c>
      <c r="E8596" s="1">
        <v>59</v>
      </c>
      <c r="F8596" s="1">
        <v>1</v>
      </c>
      <c r="G8596" s="8">
        <f t="shared" si="277"/>
        <v>9.2523727247517548E-2</v>
      </c>
      <c r="H8596" s="1">
        <v>0</v>
      </c>
      <c r="I8596">
        <f t="shared" si="278"/>
        <v>-9.7087858912228778E-2</v>
      </c>
    </row>
    <row r="8597" spans="1:9">
      <c r="A8597" s="1">
        <v>8595</v>
      </c>
      <c r="B8597" s="7"/>
      <c r="C8597" s="1">
        <v>40</v>
      </c>
      <c r="D8597" s="1">
        <v>50</v>
      </c>
      <c r="E8597" s="1">
        <v>97</v>
      </c>
      <c r="F8597" s="1">
        <v>1</v>
      </c>
      <c r="G8597" s="8">
        <f t="shared" si="277"/>
        <v>1.2292743019779576E-3</v>
      </c>
      <c r="H8597" s="1">
        <v>0</v>
      </c>
      <c r="I8597">
        <f t="shared" si="278"/>
        <v>-1.2300304793958652E-3</v>
      </c>
    </row>
    <row r="8598" spans="1:9">
      <c r="A8598" s="1">
        <v>8596</v>
      </c>
      <c r="B8598" s="7"/>
      <c r="C8598" s="1">
        <v>9</v>
      </c>
      <c r="D8598" s="1">
        <v>34</v>
      </c>
      <c r="E8598" s="1">
        <v>85</v>
      </c>
      <c r="F8598" s="1">
        <v>1</v>
      </c>
      <c r="G8598" s="8">
        <f t="shared" si="277"/>
        <v>0.30543895222515438</v>
      </c>
      <c r="H8598" s="1">
        <v>0</v>
      </c>
      <c r="I8598">
        <f t="shared" si="278"/>
        <v>-0.36447521888723566</v>
      </c>
    </row>
    <row r="8599" spans="1:9">
      <c r="A8599" s="1">
        <v>8597</v>
      </c>
      <c r="B8599" s="7"/>
      <c r="C8599" s="1">
        <v>19</v>
      </c>
      <c r="D8599" s="1">
        <v>28</v>
      </c>
      <c r="E8599" s="1">
        <v>83</v>
      </c>
      <c r="F8599" s="1">
        <v>1</v>
      </c>
      <c r="G8599" s="8">
        <f t="shared" si="277"/>
        <v>0.24095282830983361</v>
      </c>
      <c r="H8599" s="1">
        <v>0</v>
      </c>
      <c r="I8599">
        <f t="shared" si="278"/>
        <v>-0.27569135372830983</v>
      </c>
    </row>
    <row r="8600" spans="1:9">
      <c r="A8600" s="1">
        <v>8598</v>
      </c>
      <c r="B8600" s="7"/>
      <c r="C8600" s="1">
        <v>35</v>
      </c>
      <c r="D8600" s="1">
        <v>34</v>
      </c>
      <c r="E8600" s="1">
        <v>84</v>
      </c>
      <c r="F8600" s="1">
        <v>1</v>
      </c>
      <c r="G8600" s="8">
        <f t="shared" si="277"/>
        <v>3.4500698971343315E-2</v>
      </c>
      <c r="H8600" s="1">
        <v>0</v>
      </c>
      <c r="I8600">
        <f t="shared" si="278"/>
        <v>-3.5109901061363205E-2</v>
      </c>
    </row>
    <row r="8601" spans="1:9">
      <c r="A8601" s="1">
        <v>8599</v>
      </c>
      <c r="B8601" s="7"/>
      <c r="C8601" s="1">
        <v>48</v>
      </c>
      <c r="D8601" s="1">
        <v>27</v>
      </c>
      <c r="E8601" s="1">
        <v>95</v>
      </c>
      <c r="F8601" s="1">
        <v>1</v>
      </c>
      <c r="G8601" s="8">
        <f t="shared" si="277"/>
        <v>3.6156225753695794E-3</v>
      </c>
      <c r="H8601" s="1">
        <v>0</v>
      </c>
      <c r="I8601">
        <f t="shared" si="278"/>
        <v>-3.6221747368698665E-3</v>
      </c>
    </row>
    <row r="8602" spans="1:9">
      <c r="A8602" s="1">
        <v>8600</v>
      </c>
      <c r="B8602" s="7"/>
      <c r="C8602" s="1">
        <v>15</v>
      </c>
      <c r="D8602" s="1">
        <v>72</v>
      </c>
      <c r="E8602" s="1">
        <v>55</v>
      </c>
      <c r="F8602" s="1">
        <v>1</v>
      </c>
      <c r="G8602" s="8">
        <f t="shared" si="277"/>
        <v>0.46586472808485102</v>
      </c>
      <c r="H8602" s="1">
        <v>1</v>
      </c>
      <c r="I8602">
        <f t="shared" si="278"/>
        <v>-0.76385997007649853</v>
      </c>
    </row>
    <row r="8603" spans="1:9">
      <c r="A8603" s="1">
        <v>8601</v>
      </c>
      <c r="B8603" s="7"/>
      <c r="C8603" s="1">
        <v>44</v>
      </c>
      <c r="D8603" s="1">
        <v>40</v>
      </c>
      <c r="E8603" s="1">
        <v>85</v>
      </c>
      <c r="F8603" s="1">
        <v>1</v>
      </c>
      <c r="G8603" s="8">
        <f t="shared" si="277"/>
        <v>8.1278786968795227E-3</v>
      </c>
      <c r="H8603" s="1">
        <v>0</v>
      </c>
      <c r="I8603">
        <f t="shared" si="278"/>
        <v>-8.1610899835624588E-3</v>
      </c>
    </row>
    <row r="8604" spans="1:9">
      <c r="A8604" s="1">
        <v>8602</v>
      </c>
      <c r="B8604" s="7"/>
      <c r="C8604" s="1">
        <v>34</v>
      </c>
      <c r="D8604" s="1">
        <v>40</v>
      </c>
      <c r="E8604" s="1">
        <v>69</v>
      </c>
      <c r="F8604" s="1">
        <v>1</v>
      </c>
      <c r="G8604" s="8">
        <f t="shared" si="277"/>
        <v>0.15948479747269823</v>
      </c>
      <c r="H8604" s="1">
        <v>0</v>
      </c>
      <c r="I8604">
        <f t="shared" si="278"/>
        <v>-0.17374023881661291</v>
      </c>
    </row>
    <row r="8605" spans="1:9">
      <c r="A8605" s="1">
        <v>8603</v>
      </c>
      <c r="B8605" s="7"/>
      <c r="C8605" s="1">
        <v>29</v>
      </c>
      <c r="D8605" s="1">
        <v>45</v>
      </c>
      <c r="E8605" s="1">
        <v>51</v>
      </c>
      <c r="F8605" s="1">
        <v>1</v>
      </c>
      <c r="G8605" s="8">
        <f t="shared" si="277"/>
        <v>0.70755309008794487</v>
      </c>
      <c r="H8605" s="1">
        <v>0</v>
      </c>
      <c r="I8605">
        <f t="shared" si="278"/>
        <v>-1.2294721333583449</v>
      </c>
    </row>
    <row r="8606" spans="1:9">
      <c r="A8606" s="1">
        <v>8604</v>
      </c>
      <c r="B8606" s="7"/>
      <c r="C8606" s="1">
        <v>45</v>
      </c>
      <c r="D8606" s="1">
        <v>41</v>
      </c>
      <c r="E8606" s="1">
        <v>76</v>
      </c>
      <c r="F8606" s="1">
        <v>1</v>
      </c>
      <c r="G8606" s="8">
        <f t="shared" si="277"/>
        <v>2.2290308287232937E-2</v>
      </c>
      <c r="H8606" s="1">
        <v>0</v>
      </c>
      <c r="I8606">
        <f t="shared" si="278"/>
        <v>-2.2542491752160696E-2</v>
      </c>
    </row>
    <row r="8607" spans="1:9">
      <c r="A8607" s="1">
        <v>8605</v>
      </c>
      <c r="B8607" s="7"/>
      <c r="C8607" s="1">
        <v>42</v>
      </c>
      <c r="D8607" s="1">
        <v>68</v>
      </c>
      <c r="E8607" s="1">
        <v>55</v>
      </c>
      <c r="F8607" s="1">
        <v>1</v>
      </c>
      <c r="G8607" s="8">
        <f t="shared" si="277"/>
        <v>6.9258343323665345E-2</v>
      </c>
      <c r="H8607" s="1">
        <v>0</v>
      </c>
      <c r="I8607">
        <f t="shared" si="278"/>
        <v>-7.1773530356155441E-2</v>
      </c>
    </row>
    <row r="8608" spans="1:9">
      <c r="A8608" s="1">
        <v>8606</v>
      </c>
      <c r="B8608" s="7"/>
      <c r="C8608" s="1">
        <v>20</v>
      </c>
      <c r="D8608" s="1">
        <v>70</v>
      </c>
      <c r="E8608" s="1">
        <v>86</v>
      </c>
      <c r="F8608" s="1">
        <v>1</v>
      </c>
      <c r="G8608" s="8">
        <f t="shared" si="277"/>
        <v>9.7381281103143952E-3</v>
      </c>
      <c r="H8608" s="1">
        <v>0</v>
      </c>
      <c r="I8608">
        <f t="shared" si="278"/>
        <v>-9.7858537716823974E-3</v>
      </c>
    </row>
    <row r="8609" spans="1:9">
      <c r="A8609" s="1">
        <v>8607</v>
      </c>
      <c r="B8609" s="7"/>
      <c r="C8609" s="1">
        <v>18</v>
      </c>
      <c r="D8609" s="1">
        <v>62</v>
      </c>
      <c r="E8609" s="1">
        <v>59</v>
      </c>
      <c r="F8609" s="1">
        <v>1</v>
      </c>
      <c r="G8609" s="8">
        <f t="shared" si="277"/>
        <v>0.43413846535981049</v>
      </c>
      <c r="H8609" s="1">
        <v>0</v>
      </c>
      <c r="I8609">
        <f t="shared" si="278"/>
        <v>-0.56940586915271463</v>
      </c>
    </row>
    <row r="8610" spans="1:9">
      <c r="A8610" s="1">
        <v>8608</v>
      </c>
      <c r="B8610" s="7"/>
      <c r="C8610" s="1">
        <v>39</v>
      </c>
      <c r="D8610" s="1">
        <v>51</v>
      </c>
      <c r="E8610" s="1">
        <v>52</v>
      </c>
      <c r="F8610" s="1">
        <v>1</v>
      </c>
      <c r="G8610" s="8">
        <f t="shared" si="277"/>
        <v>0.33386571332671311</v>
      </c>
      <c r="H8610" s="1">
        <v>1</v>
      </c>
      <c r="I8610">
        <f t="shared" si="278"/>
        <v>-1.0970164227596284</v>
      </c>
    </row>
    <row r="8611" spans="1:9">
      <c r="A8611" s="1">
        <v>8609</v>
      </c>
      <c r="B8611" s="7"/>
      <c r="C8611" s="1">
        <v>38</v>
      </c>
      <c r="D8611" s="1">
        <v>40</v>
      </c>
      <c r="E8611" s="1">
        <v>57</v>
      </c>
      <c r="F8611" s="1">
        <v>1</v>
      </c>
      <c r="G8611" s="8">
        <f t="shared" si="277"/>
        <v>0.38357274090415611</v>
      </c>
      <c r="H8611" s="1">
        <v>0</v>
      </c>
      <c r="I8611">
        <f t="shared" si="278"/>
        <v>-0.48381495345129422</v>
      </c>
    </row>
    <row r="8612" spans="1:9">
      <c r="A8612" s="1">
        <v>8610</v>
      </c>
      <c r="B8612" s="7"/>
      <c r="C8612" s="1">
        <v>14</v>
      </c>
      <c r="D8612" s="1">
        <v>64</v>
      </c>
      <c r="E8612" s="1">
        <v>78</v>
      </c>
      <c r="F8612" s="1">
        <v>1</v>
      </c>
      <c r="G8612" s="8">
        <f t="shared" si="277"/>
        <v>7.4174721740679628E-2</v>
      </c>
      <c r="H8612" s="1">
        <v>0</v>
      </c>
      <c r="I8612">
        <f t="shared" si="278"/>
        <v>-7.7069746524278948E-2</v>
      </c>
    </row>
    <row r="8613" spans="1:9">
      <c r="A8613" s="1">
        <v>8611</v>
      </c>
      <c r="B8613" s="7"/>
      <c r="C8613" s="1">
        <v>19</v>
      </c>
      <c r="D8613" s="1">
        <v>54</v>
      </c>
      <c r="E8613" s="1">
        <v>89</v>
      </c>
      <c r="F8613" s="1">
        <v>1</v>
      </c>
      <c r="G8613" s="8">
        <f t="shared" si="277"/>
        <v>2.2187437743580264E-2</v>
      </c>
      <c r="H8613" s="1">
        <v>0</v>
      </c>
      <c r="I8613">
        <f t="shared" si="278"/>
        <v>-2.2437281449860378E-2</v>
      </c>
    </row>
    <row r="8614" spans="1:9">
      <c r="A8614" s="1">
        <v>8612</v>
      </c>
      <c r="B8614" s="7"/>
      <c r="C8614" s="1">
        <v>19</v>
      </c>
      <c r="D8614" s="1">
        <v>36</v>
      </c>
      <c r="E8614" s="1">
        <v>80</v>
      </c>
      <c r="F8614" s="1">
        <v>1</v>
      </c>
      <c r="G8614" s="8">
        <f t="shared" si="277"/>
        <v>0.21158184738027583</v>
      </c>
      <c r="H8614" s="1">
        <v>0</v>
      </c>
      <c r="I8614">
        <f t="shared" si="278"/>
        <v>-0.23772667933681815</v>
      </c>
    </row>
    <row r="8615" spans="1:9">
      <c r="A8615" s="1">
        <v>8613</v>
      </c>
      <c r="B8615" s="7"/>
      <c r="C8615" s="1">
        <v>49</v>
      </c>
      <c r="D8615" s="1">
        <v>25</v>
      </c>
      <c r="E8615" s="1">
        <v>100</v>
      </c>
      <c r="F8615" s="1">
        <v>1</v>
      </c>
      <c r="G8615" s="8">
        <f t="shared" si="277"/>
        <v>1.939911414044397E-3</v>
      </c>
      <c r="H8615" s="1">
        <v>0</v>
      </c>
      <c r="I8615">
        <f t="shared" si="278"/>
        <v>-1.9417954791988484E-3</v>
      </c>
    </row>
    <row r="8616" spans="1:9">
      <c r="A8616" s="1">
        <v>8614</v>
      </c>
      <c r="B8616" s="7"/>
      <c r="C8616" s="1">
        <v>24</v>
      </c>
      <c r="D8616" s="1">
        <v>75</v>
      </c>
      <c r="E8616" s="1">
        <v>56</v>
      </c>
      <c r="F8616" s="1">
        <v>1</v>
      </c>
      <c r="G8616" s="8">
        <f t="shared" si="277"/>
        <v>0.19830265252267071</v>
      </c>
      <c r="H8616" s="1">
        <v>0</v>
      </c>
      <c r="I8616">
        <f t="shared" si="278"/>
        <v>-0.22102411456122023</v>
      </c>
    </row>
    <row r="8617" spans="1:9">
      <c r="A8617" s="1">
        <v>8615</v>
      </c>
      <c r="B8617" s="7"/>
      <c r="C8617" s="1">
        <v>30</v>
      </c>
      <c r="D8617" s="1">
        <v>37</v>
      </c>
      <c r="E8617" s="1">
        <v>79</v>
      </c>
      <c r="F8617" s="1">
        <v>1</v>
      </c>
      <c r="G8617" s="8">
        <f t="shared" si="277"/>
        <v>8.5366884838849577E-2</v>
      </c>
      <c r="H8617" s="1">
        <v>0</v>
      </c>
      <c r="I8617">
        <f t="shared" si="278"/>
        <v>-8.9232261152387082E-2</v>
      </c>
    </row>
    <row r="8618" spans="1:9">
      <c r="A8618" s="1">
        <v>8616</v>
      </c>
      <c r="B8618" s="7"/>
      <c r="C8618" s="1">
        <v>45</v>
      </c>
      <c r="D8618" s="1">
        <v>58</v>
      </c>
      <c r="E8618" s="1">
        <v>90</v>
      </c>
      <c r="F8618" s="1">
        <v>1</v>
      </c>
      <c r="G8618" s="8">
        <f t="shared" si="277"/>
        <v>1.0637403618800841E-3</v>
      </c>
      <c r="H8618" s="1">
        <v>0</v>
      </c>
      <c r="I8618">
        <f t="shared" si="278"/>
        <v>-1.0643065352020291E-3</v>
      </c>
    </row>
    <row r="8619" spans="1:9">
      <c r="A8619" s="1">
        <v>8617</v>
      </c>
      <c r="B8619" s="7"/>
      <c r="C8619" s="1">
        <v>30</v>
      </c>
      <c r="D8619" s="1">
        <v>73</v>
      </c>
      <c r="E8619" s="1">
        <v>82</v>
      </c>
      <c r="F8619" s="1">
        <v>1</v>
      </c>
      <c r="G8619" s="8">
        <f t="shared" si="277"/>
        <v>4.8714609870243245E-3</v>
      </c>
      <c r="H8619" s="1">
        <v>0</v>
      </c>
      <c r="I8619">
        <f t="shared" si="278"/>
        <v>-4.8833652295357357E-3</v>
      </c>
    </row>
    <row r="8620" spans="1:9">
      <c r="A8620" s="1">
        <v>8618</v>
      </c>
      <c r="B8620" s="7"/>
      <c r="C8620" s="1">
        <v>14</v>
      </c>
      <c r="D8620" s="1">
        <v>64</v>
      </c>
      <c r="E8620" s="1">
        <v>66</v>
      </c>
      <c r="F8620" s="1">
        <v>1</v>
      </c>
      <c r="G8620" s="8">
        <f t="shared" si="277"/>
        <v>0.28292620397525892</v>
      </c>
      <c r="H8620" s="1">
        <v>1</v>
      </c>
      <c r="I8620">
        <f t="shared" si="278"/>
        <v>-1.262569178681878</v>
      </c>
    </row>
    <row r="8621" spans="1:9">
      <c r="A8621" s="1">
        <v>8619</v>
      </c>
      <c r="B8621" s="7"/>
      <c r="C8621" s="1">
        <v>17</v>
      </c>
      <c r="D8621" s="1">
        <v>56</v>
      </c>
      <c r="E8621" s="1">
        <v>59</v>
      </c>
      <c r="F8621" s="1">
        <v>1</v>
      </c>
      <c r="G8621" s="8">
        <f t="shared" si="277"/>
        <v>0.56501939620861086</v>
      </c>
      <c r="H8621" s="1">
        <v>1</v>
      </c>
      <c r="I8621">
        <f t="shared" si="278"/>
        <v>-0.57089521885217986</v>
      </c>
    </row>
    <row r="8622" spans="1:9">
      <c r="A8622" s="1">
        <v>8620</v>
      </c>
      <c r="B8622" s="7"/>
      <c r="C8622" s="1">
        <v>49</v>
      </c>
      <c r="D8622" s="1">
        <v>49</v>
      </c>
      <c r="E8622" s="1">
        <v>93</v>
      </c>
      <c r="F8622" s="1">
        <v>1</v>
      </c>
      <c r="G8622" s="8">
        <f t="shared" si="277"/>
        <v>8.9952427289788524E-4</v>
      </c>
      <c r="H8622" s="1">
        <v>0</v>
      </c>
      <c r="I8622">
        <f t="shared" si="278"/>
        <v>-8.9992908763528309E-4</v>
      </c>
    </row>
    <row r="8623" spans="1:9">
      <c r="A8623" s="1">
        <v>8621</v>
      </c>
      <c r="B8623" s="7"/>
      <c r="C8623" s="1">
        <v>13</v>
      </c>
      <c r="D8623" s="1">
        <v>42</v>
      </c>
      <c r="E8623" s="1">
        <v>66</v>
      </c>
      <c r="F8623" s="1">
        <v>1</v>
      </c>
      <c r="G8623" s="8">
        <f t="shared" si="277"/>
        <v>0.67471627457641348</v>
      </c>
      <c r="H8623" s="1">
        <v>1</v>
      </c>
      <c r="I8623">
        <f t="shared" si="278"/>
        <v>-0.39346301043555826</v>
      </c>
    </row>
    <row r="8624" spans="1:9">
      <c r="A8624" s="1">
        <v>8622</v>
      </c>
      <c r="B8624" s="7"/>
      <c r="C8624" s="1">
        <v>45</v>
      </c>
      <c r="D8624" s="1">
        <v>42</v>
      </c>
      <c r="E8624" s="1">
        <v>56</v>
      </c>
      <c r="F8624" s="1">
        <v>1</v>
      </c>
      <c r="G8624" s="8">
        <f t="shared" si="277"/>
        <v>0.23240865767783303</v>
      </c>
      <c r="H8624" s="1">
        <v>0</v>
      </c>
      <c r="I8624">
        <f t="shared" si="278"/>
        <v>-0.26449779380463428</v>
      </c>
    </row>
    <row r="8625" spans="1:9">
      <c r="A8625" s="1">
        <v>8623</v>
      </c>
      <c r="B8625" s="7"/>
      <c r="C8625" s="1">
        <v>22</v>
      </c>
      <c r="D8625" s="1">
        <v>39</v>
      </c>
      <c r="E8625" s="1">
        <v>66</v>
      </c>
      <c r="F8625" s="1">
        <v>1</v>
      </c>
      <c r="G8625" s="8">
        <f t="shared" si="277"/>
        <v>0.50678915800826463</v>
      </c>
      <c r="H8625" s="1">
        <v>0</v>
      </c>
      <c r="I8625">
        <f t="shared" si="278"/>
        <v>-0.70681852498195663</v>
      </c>
    </row>
    <row r="8626" spans="1:9">
      <c r="A8626" s="1">
        <v>8624</v>
      </c>
      <c r="B8626" s="7"/>
      <c r="C8626" s="1">
        <v>38</v>
      </c>
      <c r="D8626" s="1">
        <v>59</v>
      </c>
      <c r="E8626" s="1">
        <v>72</v>
      </c>
      <c r="F8626" s="1">
        <v>1</v>
      </c>
      <c r="G8626" s="8">
        <f t="shared" si="277"/>
        <v>2.1610342681458668E-2</v>
      </c>
      <c r="H8626" s="1">
        <v>0</v>
      </c>
      <c r="I8626">
        <f t="shared" si="278"/>
        <v>-2.1847265680439151E-2</v>
      </c>
    </row>
    <row r="8627" spans="1:9">
      <c r="A8627" s="1">
        <v>8625</v>
      </c>
      <c r="B8627" s="7"/>
      <c r="C8627" s="1">
        <v>33</v>
      </c>
      <c r="D8627" s="1">
        <v>44</v>
      </c>
      <c r="E8627" s="1">
        <v>64</v>
      </c>
      <c r="F8627" s="1">
        <v>1</v>
      </c>
      <c r="G8627" s="8">
        <f t="shared" si="277"/>
        <v>0.23516106026865449</v>
      </c>
      <c r="H8627" s="1">
        <v>1</v>
      </c>
      <c r="I8627">
        <f t="shared" si="278"/>
        <v>-1.4474846367464997</v>
      </c>
    </row>
    <row r="8628" spans="1:9">
      <c r="A8628" s="1">
        <v>8626</v>
      </c>
      <c r="B8628" s="7"/>
      <c r="C8628" s="1">
        <v>11</v>
      </c>
      <c r="D8628" s="1">
        <v>42</v>
      </c>
      <c r="E8628" s="1">
        <v>95</v>
      </c>
      <c r="F8628" s="1">
        <v>1</v>
      </c>
      <c r="G8628" s="8">
        <f t="shared" si="277"/>
        <v>5.1177762226298294E-2</v>
      </c>
      <c r="H8628" s="1">
        <v>0</v>
      </c>
      <c r="I8628">
        <f t="shared" si="278"/>
        <v>-5.2533813224865313E-2</v>
      </c>
    </row>
    <row r="8629" spans="1:9">
      <c r="A8629" s="1">
        <v>8627</v>
      </c>
      <c r="B8629" s="7"/>
      <c r="C8629" s="1">
        <v>19</v>
      </c>
      <c r="D8629" s="1">
        <v>43</v>
      </c>
      <c r="E8629" s="1">
        <v>75</v>
      </c>
      <c r="F8629" s="1">
        <v>1</v>
      </c>
      <c r="G8629" s="8">
        <f t="shared" si="277"/>
        <v>0.24106603022583922</v>
      </c>
      <c r="H8629" s="1">
        <v>1</v>
      </c>
      <c r="I8629">
        <f t="shared" si="278"/>
        <v>-1.422684398678755</v>
      </c>
    </row>
    <row r="8630" spans="1:9">
      <c r="A8630" s="1">
        <v>8628</v>
      </c>
      <c r="B8630" s="7"/>
      <c r="C8630" s="1">
        <v>38</v>
      </c>
      <c r="D8630" s="1">
        <v>26</v>
      </c>
      <c r="E8630" s="1">
        <v>82</v>
      </c>
      <c r="F8630" s="1">
        <v>1</v>
      </c>
      <c r="G8630" s="8">
        <f t="shared" si="277"/>
        <v>5.7087222931832854E-2</v>
      </c>
      <c r="H8630" s="1">
        <v>0</v>
      </c>
      <c r="I8630">
        <f t="shared" si="278"/>
        <v>-5.8781495782328518E-2</v>
      </c>
    </row>
    <row r="8631" spans="1:9">
      <c r="A8631" s="1">
        <v>8629</v>
      </c>
      <c r="B8631" s="7"/>
      <c r="C8631" s="1">
        <v>44</v>
      </c>
      <c r="D8631" s="1">
        <v>62</v>
      </c>
      <c r="E8631" s="1">
        <v>95</v>
      </c>
      <c r="F8631" s="1">
        <v>1</v>
      </c>
      <c r="G8631" s="8">
        <f t="shared" si="277"/>
        <v>4.568101745116028E-4</v>
      </c>
      <c r="H8631" s="1">
        <v>0</v>
      </c>
      <c r="I8631">
        <f t="shared" si="278"/>
        <v>-4.569145440652965E-4</v>
      </c>
    </row>
    <row r="8632" spans="1:9">
      <c r="A8632" s="1">
        <v>8630</v>
      </c>
      <c r="B8632" s="7"/>
      <c r="C8632" s="1">
        <v>39</v>
      </c>
      <c r="D8632" s="1">
        <v>36</v>
      </c>
      <c r="E8632" s="1">
        <v>78</v>
      </c>
      <c r="F8632" s="1">
        <v>1</v>
      </c>
      <c r="G8632" s="8">
        <f t="shared" si="277"/>
        <v>4.3823368193856689E-2</v>
      </c>
      <c r="H8632" s="1">
        <v>0</v>
      </c>
      <c r="I8632">
        <f t="shared" si="278"/>
        <v>-4.4812621693506118E-2</v>
      </c>
    </row>
    <row r="8633" spans="1:9">
      <c r="A8633" s="1">
        <v>8631</v>
      </c>
      <c r="B8633" s="7"/>
      <c r="C8633" s="1">
        <v>35</v>
      </c>
      <c r="D8633" s="1">
        <v>45</v>
      </c>
      <c r="E8633" s="1">
        <v>70</v>
      </c>
      <c r="F8633" s="1">
        <v>1</v>
      </c>
      <c r="G8633" s="8">
        <f t="shared" si="277"/>
        <v>9.5293277359748935E-2</v>
      </c>
      <c r="H8633" s="1">
        <v>0</v>
      </c>
      <c r="I8633">
        <f t="shared" si="278"/>
        <v>-0.10014445118303321</v>
      </c>
    </row>
    <row r="8634" spans="1:9">
      <c r="A8634" s="1">
        <v>8632</v>
      </c>
      <c r="B8634" s="7"/>
      <c r="C8634" s="1">
        <v>34</v>
      </c>
      <c r="D8634" s="1">
        <v>28</v>
      </c>
      <c r="E8634" s="1">
        <v>69</v>
      </c>
      <c r="F8634" s="1">
        <v>1</v>
      </c>
      <c r="G8634" s="8">
        <f t="shared" si="277"/>
        <v>0.30740390299804904</v>
      </c>
      <c r="H8634" s="1">
        <v>1</v>
      </c>
      <c r="I8634">
        <f t="shared" si="278"/>
        <v>-1.1795927511526205</v>
      </c>
    </row>
    <row r="8635" spans="1:9">
      <c r="A8635" s="1">
        <v>8633</v>
      </c>
      <c r="B8635" s="7"/>
      <c r="C8635" s="1">
        <v>28</v>
      </c>
      <c r="D8635" s="1">
        <v>71</v>
      </c>
      <c r="E8635" s="1">
        <v>58</v>
      </c>
      <c r="F8635" s="1">
        <v>1</v>
      </c>
      <c r="G8635" s="8">
        <f t="shared" si="277"/>
        <v>0.14356362136310169</v>
      </c>
      <c r="H8635" s="1">
        <v>0</v>
      </c>
      <c r="I8635">
        <f t="shared" si="278"/>
        <v>-0.15497524461099965</v>
      </c>
    </row>
    <row r="8636" spans="1:9">
      <c r="A8636" s="1">
        <v>8634</v>
      </c>
      <c r="B8636" s="7"/>
      <c r="C8636" s="1">
        <v>43</v>
      </c>
      <c r="D8636" s="1">
        <v>59</v>
      </c>
      <c r="E8636" s="1">
        <v>92</v>
      </c>
      <c r="F8636" s="1">
        <v>1</v>
      </c>
      <c r="G8636" s="8">
        <f t="shared" si="277"/>
        <v>9.3118651893490327E-4</v>
      </c>
      <c r="H8636" s="1">
        <v>0</v>
      </c>
      <c r="I8636">
        <f t="shared" si="278"/>
        <v>-9.3162034243603024E-4</v>
      </c>
    </row>
    <row r="8637" spans="1:9">
      <c r="A8637" s="1">
        <v>8635</v>
      </c>
      <c r="B8637" s="7"/>
      <c r="C8637" s="1">
        <v>26</v>
      </c>
      <c r="D8637" s="1">
        <v>36</v>
      </c>
      <c r="E8637" s="1">
        <v>56</v>
      </c>
      <c r="F8637" s="1">
        <v>1</v>
      </c>
      <c r="G8637" s="8">
        <f t="shared" si="277"/>
        <v>0.76161380922880151</v>
      </c>
      <c r="H8637" s="1">
        <v>1</v>
      </c>
      <c r="I8637">
        <f t="shared" si="278"/>
        <v>-0.27231566380381356</v>
      </c>
    </row>
    <row r="8638" spans="1:9">
      <c r="A8638" s="1">
        <v>8636</v>
      </c>
      <c r="B8638" s="7"/>
      <c r="C8638" s="1">
        <v>10</v>
      </c>
      <c r="D8638" s="1">
        <v>55</v>
      </c>
      <c r="E8638" s="1">
        <v>82</v>
      </c>
      <c r="F8638" s="1">
        <v>1</v>
      </c>
      <c r="G8638" s="8">
        <f t="shared" si="277"/>
        <v>0.11797634617553358</v>
      </c>
      <c r="H8638" s="1">
        <v>0</v>
      </c>
      <c r="I8638">
        <f t="shared" si="278"/>
        <v>-0.12553640493986579</v>
      </c>
    </row>
    <row r="8639" spans="1:9">
      <c r="A8639" s="1">
        <v>8637</v>
      </c>
      <c r="B8639" s="7"/>
      <c r="C8639" s="1">
        <v>30</v>
      </c>
      <c r="D8639" s="1">
        <v>61</v>
      </c>
      <c r="E8639" s="1">
        <v>64</v>
      </c>
      <c r="F8639" s="1">
        <v>1</v>
      </c>
      <c r="G8639" s="8">
        <f t="shared" si="277"/>
        <v>0.11122470990640244</v>
      </c>
      <c r="H8639" s="1">
        <v>0</v>
      </c>
      <c r="I8639">
        <f t="shared" si="278"/>
        <v>-0.11791084246802881</v>
      </c>
    </row>
    <row r="8640" spans="1:9">
      <c r="A8640" s="1">
        <v>8638</v>
      </c>
      <c r="B8640" s="7"/>
      <c r="C8640" s="1">
        <v>19</v>
      </c>
      <c r="D8640" s="1">
        <v>35</v>
      </c>
      <c r="E8640" s="1">
        <v>52</v>
      </c>
      <c r="F8640" s="1">
        <v>1</v>
      </c>
      <c r="G8640" s="8">
        <f t="shared" si="277"/>
        <v>0.92239634966159212</v>
      </c>
      <c r="H8640" s="1">
        <v>1</v>
      </c>
      <c r="I8640">
        <f t="shared" si="278"/>
        <v>-8.0780267470512951E-2</v>
      </c>
    </row>
    <row r="8641" spans="1:9">
      <c r="A8641" s="1">
        <v>8639</v>
      </c>
      <c r="B8641" s="7"/>
      <c r="C8641" s="1">
        <v>20</v>
      </c>
      <c r="D8641" s="1">
        <v>50</v>
      </c>
      <c r="E8641" s="1">
        <v>79</v>
      </c>
      <c r="F8641" s="1">
        <v>1</v>
      </c>
      <c r="G8641" s="8">
        <f t="shared" si="277"/>
        <v>9.3161763033020997E-2</v>
      </c>
      <c r="H8641" s="1">
        <v>0</v>
      </c>
      <c r="I8641">
        <f t="shared" si="278"/>
        <v>-9.7791194313436733E-2</v>
      </c>
    </row>
    <row r="8642" spans="1:9">
      <c r="A8642" s="1">
        <v>8640</v>
      </c>
      <c r="B8642" s="7"/>
      <c r="C8642" s="1">
        <v>15</v>
      </c>
      <c r="D8642" s="1">
        <v>27</v>
      </c>
      <c r="E8642" s="1">
        <v>87</v>
      </c>
      <c r="F8642" s="1">
        <v>1</v>
      </c>
      <c r="G8642" s="8">
        <f t="shared" si="277"/>
        <v>0.23121618548585035</v>
      </c>
      <c r="H8642" s="1">
        <v>0</v>
      </c>
      <c r="I8642">
        <f t="shared" si="278"/>
        <v>-0.26294547446891148</v>
      </c>
    </row>
    <row r="8643" spans="1:9">
      <c r="A8643" s="1">
        <v>8641</v>
      </c>
      <c r="B8643" s="7"/>
      <c r="C8643" s="1">
        <v>45</v>
      </c>
      <c r="D8643" s="1">
        <v>47</v>
      </c>
      <c r="E8643" s="1">
        <v>51</v>
      </c>
      <c r="F8643" s="1">
        <v>1</v>
      </c>
      <c r="G8643" s="8">
        <f t="shared" si="277"/>
        <v>0.29223432959418166</v>
      </c>
      <c r="H8643" s="1">
        <v>1</v>
      </c>
      <c r="I8643">
        <f t="shared" si="278"/>
        <v>-1.2301992999334868</v>
      </c>
    </row>
    <row r="8644" spans="1:9">
      <c r="A8644" s="1">
        <v>8642</v>
      </c>
      <c r="B8644" s="7"/>
      <c r="C8644" s="1">
        <v>19</v>
      </c>
      <c r="D8644" s="1">
        <v>53</v>
      </c>
      <c r="E8644" s="1">
        <v>90</v>
      </c>
      <c r="F8644" s="1">
        <v>1</v>
      </c>
      <c r="G8644" s="8">
        <f t="shared" ref="G8644:G8707" si="279">1/(1+EXP(-SUMPRODUCT($C$1:$F$1,C8644:F8644)))</f>
        <v>2.0880615077561147E-2</v>
      </c>
      <c r="H8644" s="1">
        <v>0</v>
      </c>
      <c r="I8644">
        <f t="shared" ref="I8644:I8707" si="280">H8644*LN(G8644)+(1-H8644)*LN(1-G8644)</f>
        <v>-2.1101698102508552E-2</v>
      </c>
    </row>
    <row r="8645" spans="1:9">
      <c r="A8645" s="1">
        <v>8643</v>
      </c>
      <c r="B8645" s="7"/>
      <c r="C8645" s="1">
        <v>31</v>
      </c>
      <c r="D8645" s="1">
        <v>74</v>
      </c>
      <c r="E8645" s="1">
        <v>53</v>
      </c>
      <c r="F8645" s="1">
        <v>1</v>
      </c>
      <c r="G8645" s="8">
        <f t="shared" si="279"/>
        <v>0.16258363557101765</v>
      </c>
      <c r="H8645" s="1">
        <v>0</v>
      </c>
      <c r="I8645">
        <f t="shared" si="280"/>
        <v>-0.17743388363797297</v>
      </c>
    </row>
    <row r="8646" spans="1:9">
      <c r="A8646" s="1">
        <v>8644</v>
      </c>
      <c r="B8646" s="7"/>
      <c r="C8646" s="1">
        <v>45</v>
      </c>
      <c r="D8646" s="1">
        <v>35</v>
      </c>
      <c r="E8646" s="1">
        <v>56</v>
      </c>
      <c r="F8646" s="1">
        <v>1</v>
      </c>
      <c r="G8646" s="8">
        <f t="shared" si="279"/>
        <v>0.33202198827291801</v>
      </c>
      <c r="H8646" s="1">
        <v>1</v>
      </c>
      <c r="I8646">
        <f t="shared" si="280"/>
        <v>-1.1025540825210358</v>
      </c>
    </row>
    <row r="8647" spans="1:9">
      <c r="A8647" s="1">
        <v>8645</v>
      </c>
      <c r="B8647" s="7"/>
      <c r="C8647" s="1">
        <v>26</v>
      </c>
      <c r="D8647" s="1">
        <v>65</v>
      </c>
      <c r="E8647" s="1">
        <v>65</v>
      </c>
      <c r="F8647" s="1">
        <v>1</v>
      </c>
      <c r="G8647" s="8">
        <f t="shared" si="279"/>
        <v>0.11028882878060615</v>
      </c>
      <c r="H8647" s="1">
        <v>1</v>
      </c>
      <c r="I8647">
        <f t="shared" si="280"/>
        <v>-2.2046526381727656</v>
      </c>
    </row>
    <row r="8648" spans="1:9">
      <c r="A8648" s="1">
        <v>8646</v>
      </c>
      <c r="B8648" s="7"/>
      <c r="C8648" s="1">
        <v>3</v>
      </c>
      <c r="D8648" s="1">
        <v>35</v>
      </c>
      <c r="E8648" s="1">
        <v>75</v>
      </c>
      <c r="F8648" s="1">
        <v>1</v>
      </c>
      <c r="G8648" s="8">
        <f t="shared" si="279"/>
        <v>0.7400317711826857</v>
      </c>
      <c r="H8648" s="1">
        <v>1</v>
      </c>
      <c r="I8648">
        <f t="shared" si="280"/>
        <v>-0.30106215967490435</v>
      </c>
    </row>
    <row r="8649" spans="1:9">
      <c r="A8649" s="1">
        <v>8647</v>
      </c>
      <c r="B8649" s="7"/>
      <c r="C8649" s="1">
        <v>43</v>
      </c>
      <c r="D8649" s="1">
        <v>46</v>
      </c>
      <c r="E8649" s="1">
        <v>62</v>
      </c>
      <c r="F8649" s="1">
        <v>1</v>
      </c>
      <c r="G8649" s="8">
        <f t="shared" si="279"/>
        <v>0.11186325273282072</v>
      </c>
      <c r="H8649" s="1">
        <v>0</v>
      </c>
      <c r="I8649">
        <f t="shared" si="280"/>
        <v>-0.11862955317568212</v>
      </c>
    </row>
    <row r="8650" spans="1:9">
      <c r="A8650" s="1">
        <v>8648</v>
      </c>
      <c r="B8650" s="7"/>
      <c r="C8650" s="1">
        <v>24</v>
      </c>
      <c r="D8650" s="1">
        <v>41</v>
      </c>
      <c r="E8650" s="1">
        <v>72</v>
      </c>
      <c r="F8650" s="1">
        <v>1</v>
      </c>
      <c r="G8650" s="8">
        <f t="shared" si="279"/>
        <v>0.24695594138024238</v>
      </c>
      <c r="H8650" s="1">
        <v>1</v>
      </c>
      <c r="I8650">
        <f t="shared" si="280"/>
        <v>-1.3985453332436442</v>
      </c>
    </row>
    <row r="8651" spans="1:9">
      <c r="A8651" s="1">
        <v>8649</v>
      </c>
      <c r="B8651" s="7"/>
      <c r="C8651" s="1">
        <v>28</v>
      </c>
      <c r="D8651" s="1">
        <v>59</v>
      </c>
      <c r="E8651" s="1">
        <v>76</v>
      </c>
      <c r="F8651" s="1">
        <v>1</v>
      </c>
      <c r="G8651" s="8">
        <f t="shared" si="279"/>
        <v>3.4635587531545241E-2</v>
      </c>
      <c r="H8651" s="1">
        <v>0</v>
      </c>
      <c r="I8651">
        <f t="shared" si="280"/>
        <v>-3.5249619426236369E-2</v>
      </c>
    </row>
    <row r="8652" spans="1:9">
      <c r="A8652" s="1">
        <v>8650</v>
      </c>
      <c r="B8652" s="7"/>
      <c r="C8652" s="1">
        <v>24</v>
      </c>
      <c r="D8652" s="1">
        <v>28</v>
      </c>
      <c r="E8652" s="1">
        <v>75</v>
      </c>
      <c r="F8652" s="1">
        <v>1</v>
      </c>
      <c r="G8652" s="8">
        <f t="shared" si="279"/>
        <v>0.3559733990616043</v>
      </c>
      <c r="H8652" s="1">
        <v>1</v>
      </c>
      <c r="I8652">
        <f t="shared" si="280"/>
        <v>-1.0328992726589812</v>
      </c>
    </row>
    <row r="8653" spans="1:9">
      <c r="A8653" s="1">
        <v>8651</v>
      </c>
      <c r="B8653" s="7"/>
      <c r="C8653" s="1">
        <v>21</v>
      </c>
      <c r="D8653" s="1">
        <v>29</v>
      </c>
      <c r="E8653" s="1">
        <v>59</v>
      </c>
      <c r="F8653" s="1">
        <v>1</v>
      </c>
      <c r="G8653" s="8">
        <f t="shared" si="279"/>
        <v>0.85407845910488223</v>
      </c>
      <c r="H8653" s="1">
        <v>1</v>
      </c>
      <c r="I8653">
        <f t="shared" si="280"/>
        <v>-0.15773221692543327</v>
      </c>
    </row>
    <row r="8654" spans="1:9">
      <c r="A8654" s="1">
        <v>8652</v>
      </c>
      <c r="B8654" s="7"/>
      <c r="C8654" s="1">
        <v>24</v>
      </c>
      <c r="D8654" s="1">
        <v>72</v>
      </c>
      <c r="E8654" s="1">
        <v>52</v>
      </c>
      <c r="F8654" s="1">
        <v>1</v>
      </c>
      <c r="G8654" s="8">
        <f t="shared" si="279"/>
        <v>0.34229847970262489</v>
      </c>
      <c r="H8654" s="1">
        <v>0</v>
      </c>
      <c r="I8654">
        <f t="shared" si="280"/>
        <v>-0.41900406714127852</v>
      </c>
    </row>
    <row r="8655" spans="1:9">
      <c r="A8655" s="1">
        <v>8653</v>
      </c>
      <c r="B8655" s="7"/>
      <c r="C8655" s="1">
        <v>19</v>
      </c>
      <c r="D8655" s="1">
        <v>52</v>
      </c>
      <c r="E8655" s="1">
        <v>63</v>
      </c>
      <c r="F8655" s="1">
        <v>1</v>
      </c>
      <c r="G8655" s="8">
        <f t="shared" si="279"/>
        <v>0.45266445387933935</v>
      </c>
      <c r="H8655" s="1">
        <v>1</v>
      </c>
      <c r="I8655">
        <f t="shared" si="280"/>
        <v>-0.79260414788080069</v>
      </c>
    </row>
    <row r="8656" spans="1:9">
      <c r="A8656" s="1">
        <v>8654</v>
      </c>
      <c r="B8656" s="7"/>
      <c r="C8656" s="1">
        <v>45</v>
      </c>
      <c r="D8656" s="1">
        <v>45</v>
      </c>
      <c r="E8656" s="1">
        <v>68</v>
      </c>
      <c r="F8656" s="1">
        <v>1</v>
      </c>
      <c r="G8656" s="8">
        <f t="shared" si="279"/>
        <v>4.7359274908392673E-2</v>
      </c>
      <c r="H8656" s="1">
        <v>0</v>
      </c>
      <c r="I8656">
        <f t="shared" si="280"/>
        <v>-4.8517440015857283E-2</v>
      </c>
    </row>
    <row r="8657" spans="1:9">
      <c r="A8657" s="1">
        <v>8655</v>
      </c>
      <c r="B8657" s="7"/>
      <c r="C8657" s="1">
        <v>12</v>
      </c>
      <c r="D8657" s="1">
        <v>39</v>
      </c>
      <c r="E8657" s="1">
        <v>89</v>
      </c>
      <c r="F8657" s="1">
        <v>1</v>
      </c>
      <c r="G8657" s="8">
        <f t="shared" si="279"/>
        <v>0.11794982130794182</v>
      </c>
      <c r="H8657" s="1">
        <v>1</v>
      </c>
      <c r="I8657">
        <f t="shared" si="280"/>
        <v>-2.1374959881110178</v>
      </c>
    </row>
    <row r="8658" spans="1:9">
      <c r="A8658" s="1">
        <v>8656</v>
      </c>
      <c r="B8658" s="7"/>
      <c r="C8658" s="1">
        <v>14</v>
      </c>
      <c r="D8658" s="1">
        <v>59</v>
      </c>
      <c r="E8658" s="1">
        <v>78</v>
      </c>
      <c r="F8658" s="1">
        <v>1</v>
      </c>
      <c r="G8658" s="8">
        <f t="shared" si="279"/>
        <v>0.10245989986564966</v>
      </c>
      <c r="H8658" s="1">
        <v>0</v>
      </c>
      <c r="I8658">
        <f t="shared" si="280"/>
        <v>-0.10809747980238417</v>
      </c>
    </row>
    <row r="8659" spans="1:9">
      <c r="A8659" s="1">
        <v>8657</v>
      </c>
      <c r="B8659" s="7"/>
      <c r="C8659" s="1">
        <v>25</v>
      </c>
      <c r="D8659" s="1">
        <v>53</v>
      </c>
      <c r="E8659" s="1">
        <v>100</v>
      </c>
      <c r="F8659" s="1">
        <v>1</v>
      </c>
      <c r="G8659" s="8">
        <f t="shared" si="279"/>
        <v>3.0598911675028951E-3</v>
      </c>
      <c r="H8659" s="1">
        <v>0</v>
      </c>
      <c r="I8659">
        <f t="shared" si="280"/>
        <v>-3.0645822063043097E-3</v>
      </c>
    </row>
    <row r="8660" spans="1:9">
      <c r="A8660" s="1">
        <v>8658</v>
      </c>
      <c r="B8660" s="7"/>
      <c r="C8660" s="1">
        <v>40</v>
      </c>
      <c r="D8660" s="1">
        <v>48</v>
      </c>
      <c r="E8660" s="1">
        <v>57</v>
      </c>
      <c r="F8660" s="1">
        <v>1</v>
      </c>
      <c r="G8660" s="8">
        <f t="shared" si="279"/>
        <v>0.22369892025210197</v>
      </c>
      <c r="H8660" s="1">
        <v>0</v>
      </c>
      <c r="I8660">
        <f t="shared" si="280"/>
        <v>-0.25321484468148131</v>
      </c>
    </row>
    <row r="8661" spans="1:9">
      <c r="A8661" s="1">
        <v>8659</v>
      </c>
      <c r="B8661" s="7"/>
      <c r="C8661" s="1">
        <v>10</v>
      </c>
      <c r="D8661" s="1">
        <v>25</v>
      </c>
      <c r="E8661" s="1">
        <v>88</v>
      </c>
      <c r="F8661" s="1">
        <v>1</v>
      </c>
      <c r="G8661" s="8">
        <f t="shared" si="279"/>
        <v>0.3352767368947776</v>
      </c>
      <c r="H8661" s="1">
        <v>0</v>
      </c>
      <c r="I8661">
        <f t="shared" si="280"/>
        <v>-0.40838447064536965</v>
      </c>
    </row>
    <row r="8662" spans="1:9">
      <c r="A8662" s="1">
        <v>8660</v>
      </c>
      <c r="B8662" s="7"/>
      <c r="C8662" s="1">
        <v>6</v>
      </c>
      <c r="D8662" s="1">
        <v>49</v>
      </c>
      <c r="E8662" s="1">
        <v>71</v>
      </c>
      <c r="F8662" s="1">
        <v>1</v>
      </c>
      <c r="G8662" s="8">
        <f t="shared" si="279"/>
        <v>0.5698364729919404</v>
      </c>
      <c r="H8662" s="1">
        <v>1</v>
      </c>
      <c r="I8662">
        <f t="shared" si="280"/>
        <v>-0.56240584880202671</v>
      </c>
    </row>
    <row r="8663" spans="1:9">
      <c r="A8663" s="1">
        <v>8661</v>
      </c>
      <c r="B8663" s="7"/>
      <c r="C8663" s="1">
        <v>12</v>
      </c>
      <c r="D8663" s="1">
        <v>29</v>
      </c>
      <c r="E8663" s="1">
        <v>54</v>
      </c>
      <c r="F8663" s="1">
        <v>1</v>
      </c>
      <c r="G8663" s="8">
        <f t="shared" si="279"/>
        <v>0.96597737189728872</v>
      </c>
      <c r="H8663" s="1">
        <v>1</v>
      </c>
      <c r="I8663">
        <f t="shared" si="280"/>
        <v>-3.4614869580946006E-2</v>
      </c>
    </row>
    <row r="8664" spans="1:9">
      <c r="A8664" s="1">
        <v>8662</v>
      </c>
      <c r="B8664" s="7"/>
      <c r="C8664" s="1">
        <v>12</v>
      </c>
      <c r="D8664" s="1">
        <v>72</v>
      </c>
      <c r="E8664" s="1">
        <v>91</v>
      </c>
      <c r="F8664" s="1">
        <v>1</v>
      </c>
      <c r="G8664" s="8">
        <f t="shared" si="279"/>
        <v>9.8089599848828098E-3</v>
      </c>
      <c r="H8664" s="1">
        <v>0</v>
      </c>
      <c r="I8664">
        <f t="shared" si="280"/>
        <v>-9.8573847575219361E-3</v>
      </c>
    </row>
    <row r="8665" spans="1:9">
      <c r="A8665" s="1">
        <v>8663</v>
      </c>
      <c r="B8665" s="7"/>
      <c r="C8665" s="1">
        <v>31</v>
      </c>
      <c r="D8665" s="1">
        <v>60</v>
      </c>
      <c r="E8665" s="1">
        <v>71</v>
      </c>
      <c r="F8665" s="1">
        <v>1</v>
      </c>
      <c r="G8665" s="8">
        <f t="shared" si="279"/>
        <v>4.5689492962903665E-2</v>
      </c>
      <c r="H8665" s="1">
        <v>0</v>
      </c>
      <c r="I8665">
        <f t="shared" si="280"/>
        <v>-4.6766181416149501E-2</v>
      </c>
    </row>
    <row r="8666" spans="1:9">
      <c r="A8666" s="1">
        <v>8664</v>
      </c>
      <c r="B8666" s="7"/>
      <c r="C8666" s="1">
        <v>31</v>
      </c>
      <c r="D8666" s="1">
        <v>70</v>
      </c>
      <c r="E8666" s="1">
        <v>68</v>
      </c>
      <c r="F8666" s="1">
        <v>1</v>
      </c>
      <c r="G8666" s="8">
        <f t="shared" si="279"/>
        <v>3.3937595742972379E-2</v>
      </c>
      <c r="H8666" s="1">
        <v>0</v>
      </c>
      <c r="I8666">
        <f t="shared" si="280"/>
        <v>-3.4526846176000332E-2</v>
      </c>
    </row>
    <row r="8667" spans="1:9">
      <c r="A8667" s="1">
        <v>8665</v>
      </c>
      <c r="B8667" s="7"/>
      <c r="C8667" s="1">
        <v>46</v>
      </c>
      <c r="D8667" s="1">
        <v>63</v>
      </c>
      <c r="E8667" s="1">
        <v>96</v>
      </c>
      <c r="F8667" s="1">
        <v>1</v>
      </c>
      <c r="G8667" s="8">
        <f t="shared" si="279"/>
        <v>3.0412618170116648E-4</v>
      </c>
      <c r="H8667" s="1">
        <v>0</v>
      </c>
      <c r="I8667">
        <f t="shared" si="280"/>
        <v>-3.041724374469945E-4</v>
      </c>
    </row>
    <row r="8668" spans="1:9">
      <c r="A8668" s="1">
        <v>8666</v>
      </c>
      <c r="B8668" s="7"/>
      <c r="C8668" s="1">
        <v>43</v>
      </c>
      <c r="D8668" s="1">
        <v>29</v>
      </c>
      <c r="E8668" s="1">
        <v>86</v>
      </c>
      <c r="F8668" s="1">
        <v>1</v>
      </c>
      <c r="G8668" s="8">
        <f t="shared" si="279"/>
        <v>1.7014479221957493E-2</v>
      </c>
      <c r="H8668" s="1">
        <v>0</v>
      </c>
      <c r="I8668">
        <f t="shared" si="280"/>
        <v>-1.7160888569045109E-2</v>
      </c>
    </row>
    <row r="8669" spans="1:9">
      <c r="A8669" s="1">
        <v>8667</v>
      </c>
      <c r="B8669" s="7"/>
      <c r="C8669" s="1">
        <v>36</v>
      </c>
      <c r="D8669" s="1">
        <v>47</v>
      </c>
      <c r="E8669" s="1">
        <v>76</v>
      </c>
      <c r="F8669" s="1">
        <v>1</v>
      </c>
      <c r="G8669" s="8">
        <f t="shared" si="279"/>
        <v>3.58788098447856E-2</v>
      </c>
      <c r="H8669" s="1">
        <v>0</v>
      </c>
      <c r="I8669">
        <f t="shared" si="280"/>
        <v>-3.6538276344530968E-2</v>
      </c>
    </row>
    <row r="8670" spans="1:9">
      <c r="A8670" s="1">
        <v>8668</v>
      </c>
      <c r="B8670" s="7"/>
      <c r="C8670" s="1">
        <v>32</v>
      </c>
      <c r="D8670" s="1">
        <v>57</v>
      </c>
      <c r="E8670" s="1">
        <v>77</v>
      </c>
      <c r="F8670" s="1">
        <v>1</v>
      </c>
      <c r="G8670" s="8">
        <f t="shared" si="279"/>
        <v>2.3534695224569073E-2</v>
      </c>
      <c r="H8670" s="1">
        <v>0</v>
      </c>
      <c r="I8670">
        <f t="shared" si="280"/>
        <v>-2.3816059480505868E-2</v>
      </c>
    </row>
    <row r="8671" spans="1:9">
      <c r="A8671" s="1">
        <v>8669</v>
      </c>
      <c r="B8671" s="7"/>
      <c r="C8671" s="1">
        <v>18</v>
      </c>
      <c r="D8671" s="1">
        <v>63</v>
      </c>
      <c r="E8671" s="1">
        <v>61</v>
      </c>
      <c r="F8671" s="1">
        <v>1</v>
      </c>
      <c r="G8671" s="8">
        <f t="shared" si="279"/>
        <v>0.35399770587848944</v>
      </c>
      <c r="H8671" s="1">
        <v>1</v>
      </c>
      <c r="I8671">
        <f t="shared" si="280"/>
        <v>-1.0384648464386004</v>
      </c>
    </row>
    <row r="8672" spans="1:9">
      <c r="A8672" s="1">
        <v>8670</v>
      </c>
      <c r="B8672" s="7"/>
      <c r="C8672" s="1">
        <v>0</v>
      </c>
      <c r="D8672" s="1">
        <v>31</v>
      </c>
      <c r="E8672" s="1">
        <v>91</v>
      </c>
      <c r="F8672" s="1">
        <v>1</v>
      </c>
      <c r="G8672" s="8">
        <f t="shared" si="279"/>
        <v>0.37957848757688839</v>
      </c>
      <c r="H8672" s="1">
        <v>0</v>
      </c>
      <c r="I8672">
        <f t="shared" si="280"/>
        <v>-0.47735617319531154</v>
      </c>
    </row>
    <row r="8673" spans="1:9">
      <c r="A8673" s="1">
        <v>8671</v>
      </c>
      <c r="B8673" s="7"/>
      <c r="C8673" s="1">
        <v>15</v>
      </c>
      <c r="D8673" s="1">
        <v>31</v>
      </c>
      <c r="E8673" s="1">
        <v>80</v>
      </c>
      <c r="F8673" s="1">
        <v>1</v>
      </c>
      <c r="G8673" s="8">
        <f t="shared" si="279"/>
        <v>0.36476845181427431</v>
      </c>
      <c r="H8673" s="1">
        <v>0</v>
      </c>
      <c r="I8673">
        <f t="shared" si="280"/>
        <v>-0.4537657037433121</v>
      </c>
    </row>
    <row r="8674" spans="1:9">
      <c r="A8674" s="1">
        <v>8672</v>
      </c>
      <c r="B8674" s="7"/>
      <c r="C8674" s="1">
        <v>24</v>
      </c>
      <c r="D8674" s="1">
        <v>57</v>
      </c>
      <c r="E8674" s="1">
        <v>93</v>
      </c>
      <c r="F8674" s="1">
        <v>1</v>
      </c>
      <c r="G8674" s="8">
        <f t="shared" si="279"/>
        <v>6.4453638283617949E-3</v>
      </c>
      <c r="H8674" s="1">
        <v>0</v>
      </c>
      <c r="I8674">
        <f t="shared" si="280"/>
        <v>-6.4662248721250393E-3</v>
      </c>
    </row>
    <row r="8675" spans="1:9">
      <c r="A8675" s="1">
        <v>8673</v>
      </c>
      <c r="B8675" s="7"/>
      <c r="C8675" s="1">
        <v>8</v>
      </c>
      <c r="D8675" s="1">
        <v>47</v>
      </c>
      <c r="E8675" s="1">
        <v>65</v>
      </c>
      <c r="F8675" s="1">
        <v>1</v>
      </c>
      <c r="G8675" s="8">
        <f t="shared" si="279"/>
        <v>0.73431799001388709</v>
      </c>
      <c r="H8675" s="1">
        <v>1</v>
      </c>
      <c r="I8675">
        <f t="shared" si="280"/>
        <v>-0.30881311528241356</v>
      </c>
    </row>
    <row r="8676" spans="1:9">
      <c r="A8676" s="1">
        <v>8674</v>
      </c>
      <c r="B8676" s="7"/>
      <c r="C8676" s="1">
        <v>32</v>
      </c>
      <c r="D8676" s="1">
        <v>71</v>
      </c>
      <c r="E8676" s="1">
        <v>60</v>
      </c>
      <c r="F8676" s="1">
        <v>1</v>
      </c>
      <c r="G8676" s="8">
        <f t="shared" si="279"/>
        <v>7.8831712086205319E-2</v>
      </c>
      <c r="H8676" s="1">
        <v>0</v>
      </c>
      <c r="I8676">
        <f t="shared" si="280"/>
        <v>-8.2112536385214263E-2</v>
      </c>
    </row>
    <row r="8677" spans="1:9">
      <c r="A8677" s="1">
        <v>8675</v>
      </c>
      <c r="B8677" s="7"/>
      <c r="C8677" s="1">
        <v>49</v>
      </c>
      <c r="D8677" s="1">
        <v>34</v>
      </c>
      <c r="E8677" s="1">
        <v>80</v>
      </c>
      <c r="F8677" s="1">
        <v>1</v>
      </c>
      <c r="G8677" s="8">
        <f t="shared" si="279"/>
        <v>1.443738149602458E-2</v>
      </c>
      <c r="H8677" s="1">
        <v>0</v>
      </c>
      <c r="I8677">
        <f t="shared" si="280"/>
        <v>-1.4542614576399106E-2</v>
      </c>
    </row>
    <row r="8678" spans="1:9">
      <c r="A8678" s="1">
        <v>8676</v>
      </c>
      <c r="B8678" s="7"/>
      <c r="C8678" s="1">
        <v>48</v>
      </c>
      <c r="D8678" s="1">
        <v>45</v>
      </c>
      <c r="E8678" s="1">
        <v>84</v>
      </c>
      <c r="F8678" s="1">
        <v>1</v>
      </c>
      <c r="G8678" s="8">
        <f t="shared" si="279"/>
        <v>4.3547304575610986E-3</v>
      </c>
      <c r="H8678" s="1">
        <v>0</v>
      </c>
      <c r="I8678">
        <f t="shared" si="280"/>
        <v>-4.364239913694154E-3</v>
      </c>
    </row>
    <row r="8679" spans="1:9">
      <c r="A8679" s="1">
        <v>8677</v>
      </c>
      <c r="B8679" s="7"/>
      <c r="C8679" s="1">
        <v>3</v>
      </c>
      <c r="D8679" s="1">
        <v>59</v>
      </c>
      <c r="E8679" s="1">
        <v>82</v>
      </c>
      <c r="F8679" s="1">
        <v>1</v>
      </c>
      <c r="G8679" s="8">
        <f t="shared" si="279"/>
        <v>0.17031156442574966</v>
      </c>
      <c r="H8679" s="1">
        <v>0</v>
      </c>
      <c r="I8679">
        <f t="shared" si="280"/>
        <v>-0.18670502748996587</v>
      </c>
    </row>
    <row r="8680" spans="1:9">
      <c r="A8680" s="1">
        <v>8678</v>
      </c>
      <c r="B8680" s="7"/>
      <c r="C8680" s="1">
        <v>5</v>
      </c>
      <c r="D8680" s="1">
        <v>30</v>
      </c>
      <c r="E8680" s="1">
        <v>93</v>
      </c>
      <c r="F8680" s="1">
        <v>1</v>
      </c>
      <c r="G8680" s="8">
        <f t="shared" si="279"/>
        <v>0.23245477524476896</v>
      </c>
      <c r="H8680" s="1">
        <v>0</v>
      </c>
      <c r="I8680">
        <f t="shared" si="280"/>
        <v>-0.26455787649426449</v>
      </c>
    </row>
    <row r="8681" spans="1:9">
      <c r="A8681" s="1">
        <v>8679</v>
      </c>
      <c r="B8681" s="7"/>
      <c r="C8681" s="1">
        <v>50</v>
      </c>
      <c r="D8681" s="1">
        <v>35</v>
      </c>
      <c r="E8681" s="1">
        <v>100</v>
      </c>
      <c r="F8681" s="1">
        <v>1</v>
      </c>
      <c r="G8681" s="8">
        <f t="shared" si="279"/>
        <v>8.6408381265842089E-4</v>
      </c>
      <c r="H8681" s="1">
        <v>0</v>
      </c>
      <c r="I8681">
        <f t="shared" si="280"/>
        <v>-8.6445734826898961E-4</v>
      </c>
    </row>
    <row r="8682" spans="1:9">
      <c r="A8682" s="1">
        <v>8680</v>
      </c>
      <c r="B8682" s="7"/>
      <c r="C8682" s="1">
        <v>39</v>
      </c>
      <c r="D8682" s="1">
        <v>34</v>
      </c>
      <c r="E8682" s="1">
        <v>54</v>
      </c>
      <c r="F8682" s="1">
        <v>1</v>
      </c>
      <c r="G8682" s="8">
        <f t="shared" si="279"/>
        <v>0.56153491889826224</v>
      </c>
      <c r="H8682" s="1">
        <v>1</v>
      </c>
      <c r="I8682">
        <f t="shared" si="280"/>
        <v>-0.5770813181384058</v>
      </c>
    </row>
    <row r="8683" spans="1:9">
      <c r="A8683" s="1">
        <v>8681</v>
      </c>
      <c r="B8683" s="7"/>
      <c r="C8683" s="1">
        <v>42</v>
      </c>
      <c r="D8683" s="1">
        <v>53</v>
      </c>
      <c r="E8683" s="1">
        <v>91</v>
      </c>
      <c r="F8683" s="1">
        <v>1</v>
      </c>
      <c r="G8683" s="8">
        <f t="shared" si="279"/>
        <v>1.799008359903045E-3</v>
      </c>
      <c r="H8683" s="1">
        <v>0</v>
      </c>
      <c r="I8683">
        <f t="shared" si="280"/>
        <v>-1.8006285188538506E-3</v>
      </c>
    </row>
    <row r="8684" spans="1:9">
      <c r="A8684" s="1">
        <v>8682</v>
      </c>
      <c r="B8684" s="7"/>
      <c r="C8684" s="1">
        <v>44</v>
      </c>
      <c r="D8684" s="1">
        <v>73</v>
      </c>
      <c r="E8684" s="1">
        <v>57</v>
      </c>
      <c r="F8684" s="1">
        <v>1</v>
      </c>
      <c r="G8684" s="8">
        <f t="shared" si="279"/>
        <v>3.1638444053347592E-2</v>
      </c>
      <c r="H8684" s="1">
        <v>0</v>
      </c>
      <c r="I8684">
        <f t="shared" si="280"/>
        <v>-3.2149753233035289E-2</v>
      </c>
    </row>
    <row r="8685" spans="1:9">
      <c r="A8685" s="1">
        <v>8683</v>
      </c>
      <c r="B8685" s="7"/>
      <c r="C8685" s="1">
        <v>25</v>
      </c>
      <c r="D8685" s="1">
        <v>27</v>
      </c>
      <c r="E8685" s="1">
        <v>84</v>
      </c>
      <c r="F8685" s="1">
        <v>1</v>
      </c>
      <c r="G8685" s="8">
        <f t="shared" si="279"/>
        <v>0.13950294600668758</v>
      </c>
      <c r="H8685" s="1">
        <v>1</v>
      </c>
      <c r="I8685">
        <f t="shared" si="280"/>
        <v>-1.9696695596161959</v>
      </c>
    </row>
    <row r="8686" spans="1:9">
      <c r="A8686" s="1">
        <v>8684</v>
      </c>
      <c r="B8686" s="7"/>
      <c r="C8686" s="1">
        <v>25</v>
      </c>
      <c r="D8686" s="1">
        <v>68</v>
      </c>
      <c r="E8686" s="1">
        <v>53</v>
      </c>
      <c r="F8686" s="1">
        <v>1</v>
      </c>
      <c r="G8686" s="8">
        <f t="shared" si="279"/>
        <v>0.35335670977153089</v>
      </c>
      <c r="H8686" s="1">
        <v>0</v>
      </c>
      <c r="I8686">
        <f t="shared" si="280"/>
        <v>-0.43596046537750183</v>
      </c>
    </row>
    <row r="8687" spans="1:9">
      <c r="A8687" s="1">
        <v>8685</v>
      </c>
      <c r="B8687" s="7"/>
      <c r="C8687" s="1">
        <v>35</v>
      </c>
      <c r="D8687" s="1">
        <v>34</v>
      </c>
      <c r="E8687" s="1">
        <v>55</v>
      </c>
      <c r="F8687" s="1">
        <v>1</v>
      </c>
      <c r="G8687" s="8">
        <f t="shared" si="279"/>
        <v>0.62741711840014991</v>
      </c>
      <c r="H8687" s="1">
        <v>0</v>
      </c>
      <c r="I8687">
        <f t="shared" si="280"/>
        <v>-0.98729576497299076</v>
      </c>
    </row>
    <row r="8688" spans="1:9">
      <c r="A8688" s="1">
        <v>8686</v>
      </c>
      <c r="B8688" s="7"/>
      <c r="C8688" s="1">
        <v>7</v>
      </c>
      <c r="D8688" s="1">
        <v>57</v>
      </c>
      <c r="E8688" s="1">
        <v>61</v>
      </c>
      <c r="F8688" s="1">
        <v>1</v>
      </c>
      <c r="G8688" s="8">
        <f t="shared" si="279"/>
        <v>0.7194160859713542</v>
      </c>
      <c r="H8688" s="1">
        <v>1</v>
      </c>
      <c r="I8688">
        <f t="shared" si="280"/>
        <v>-0.32931538771016922</v>
      </c>
    </row>
    <row r="8689" spans="1:9">
      <c r="A8689" s="1">
        <v>8687</v>
      </c>
      <c r="B8689" s="7"/>
      <c r="C8689" s="1">
        <v>3</v>
      </c>
      <c r="D8689" s="1">
        <v>31</v>
      </c>
      <c r="E8689" s="1">
        <v>92</v>
      </c>
      <c r="F8689" s="1">
        <v>1</v>
      </c>
      <c r="G8689" s="8">
        <f t="shared" si="279"/>
        <v>0.28309637045435943</v>
      </c>
      <c r="H8689" s="1">
        <v>0</v>
      </c>
      <c r="I8689">
        <f t="shared" si="280"/>
        <v>-0.33281385530220198</v>
      </c>
    </row>
    <row r="8690" spans="1:9">
      <c r="A8690" s="1">
        <v>8688</v>
      </c>
      <c r="B8690" s="7"/>
      <c r="C8690" s="1">
        <v>14</v>
      </c>
      <c r="D8690" s="1">
        <v>45</v>
      </c>
      <c r="E8690" s="1">
        <v>55</v>
      </c>
      <c r="F8690" s="1">
        <v>1</v>
      </c>
      <c r="G8690" s="8">
        <f t="shared" si="279"/>
        <v>0.86725569892297538</v>
      </c>
      <c r="H8690" s="1">
        <v>1</v>
      </c>
      <c r="I8690">
        <f t="shared" si="280"/>
        <v>-0.14242142189647408</v>
      </c>
    </row>
    <row r="8691" spans="1:9">
      <c r="A8691" s="1">
        <v>8689</v>
      </c>
      <c r="B8691" s="7"/>
      <c r="C8691" s="1">
        <v>39</v>
      </c>
      <c r="D8691" s="1">
        <v>28</v>
      </c>
      <c r="E8691" s="1">
        <v>93</v>
      </c>
      <c r="F8691" s="1">
        <v>1</v>
      </c>
      <c r="G8691" s="8">
        <f t="shared" si="279"/>
        <v>1.088859590214632E-2</v>
      </c>
      <c r="H8691" s="1">
        <v>0</v>
      </c>
      <c r="I8691">
        <f t="shared" si="280"/>
        <v>-1.0948310530436748E-2</v>
      </c>
    </row>
    <row r="8692" spans="1:9">
      <c r="A8692" s="1">
        <v>8690</v>
      </c>
      <c r="B8692" s="7"/>
      <c r="C8692" s="1">
        <v>35</v>
      </c>
      <c r="D8692" s="1">
        <v>41</v>
      </c>
      <c r="E8692" s="1">
        <v>84</v>
      </c>
      <c r="F8692" s="1">
        <v>1</v>
      </c>
      <c r="G8692" s="8">
        <f t="shared" si="279"/>
        <v>2.1303046819587758E-2</v>
      </c>
      <c r="H8692" s="1">
        <v>0</v>
      </c>
      <c r="I8692">
        <f t="shared" si="280"/>
        <v>-2.1533231684449573E-2</v>
      </c>
    </row>
    <row r="8693" spans="1:9">
      <c r="A8693" s="1">
        <v>8691</v>
      </c>
      <c r="B8693" s="7"/>
      <c r="C8693" s="1">
        <v>28</v>
      </c>
      <c r="D8693" s="1">
        <v>34</v>
      </c>
      <c r="E8693" s="1">
        <v>66</v>
      </c>
      <c r="F8693" s="1">
        <v>1</v>
      </c>
      <c r="G8693" s="8">
        <f t="shared" si="279"/>
        <v>0.44307612069042884</v>
      </c>
      <c r="H8693" s="1">
        <v>0</v>
      </c>
      <c r="I8693">
        <f t="shared" si="280"/>
        <v>-0.58532671031571959</v>
      </c>
    </row>
    <row r="8694" spans="1:9">
      <c r="A8694" s="1">
        <v>8692</v>
      </c>
      <c r="B8694" s="7"/>
      <c r="C8694" s="1">
        <v>46</v>
      </c>
      <c r="D8694" s="1">
        <v>36</v>
      </c>
      <c r="E8694" s="1">
        <v>59</v>
      </c>
      <c r="F8694" s="1">
        <v>1</v>
      </c>
      <c r="G8694" s="8">
        <f t="shared" si="279"/>
        <v>0.21924182779725604</v>
      </c>
      <c r="H8694" s="1">
        <v>1</v>
      </c>
      <c r="I8694">
        <f t="shared" si="280"/>
        <v>-1.517579921869187</v>
      </c>
    </row>
    <row r="8695" spans="1:9">
      <c r="A8695" s="1">
        <v>8693</v>
      </c>
      <c r="B8695" s="7"/>
      <c r="C8695" s="1">
        <v>15</v>
      </c>
      <c r="D8695" s="1">
        <v>25</v>
      </c>
      <c r="E8695" s="1">
        <v>62</v>
      </c>
      <c r="F8695" s="1">
        <v>1</v>
      </c>
      <c r="G8695" s="8">
        <f t="shared" si="279"/>
        <v>0.90564373860562786</v>
      </c>
      <c r="H8695" s="1">
        <v>1</v>
      </c>
      <c r="I8695">
        <f t="shared" si="280"/>
        <v>-9.9109274769283273E-2</v>
      </c>
    </row>
    <row r="8696" spans="1:9">
      <c r="A8696" s="1">
        <v>8694</v>
      </c>
      <c r="B8696" s="7"/>
      <c r="C8696" s="1">
        <v>48</v>
      </c>
      <c r="D8696" s="1">
        <v>41</v>
      </c>
      <c r="E8696" s="1">
        <v>65</v>
      </c>
      <c r="F8696" s="1">
        <v>1</v>
      </c>
      <c r="G8696" s="8">
        <f t="shared" si="279"/>
        <v>6.7571404622570802E-2</v>
      </c>
      <c r="H8696" s="1">
        <v>0</v>
      </c>
      <c r="I8696">
        <f t="shared" si="280"/>
        <v>-6.9962703717844701E-2</v>
      </c>
    </row>
    <row r="8697" spans="1:9">
      <c r="A8697" s="1">
        <v>8695</v>
      </c>
      <c r="B8697" s="7"/>
      <c r="C8697" s="1">
        <v>35</v>
      </c>
      <c r="D8697" s="1">
        <v>38</v>
      </c>
      <c r="E8697" s="1">
        <v>74</v>
      </c>
      <c r="F8697" s="1">
        <v>1</v>
      </c>
      <c r="G8697" s="8">
        <f t="shared" si="279"/>
        <v>9.2258220270517138E-2</v>
      </c>
      <c r="H8697" s="1">
        <v>0</v>
      </c>
      <c r="I8697">
        <f t="shared" si="280"/>
        <v>-9.6795324383354017E-2</v>
      </c>
    </row>
    <row r="8698" spans="1:9">
      <c r="A8698" s="1">
        <v>8696</v>
      </c>
      <c r="B8698" s="7"/>
      <c r="C8698" s="1">
        <v>19</v>
      </c>
      <c r="D8698" s="1">
        <v>39</v>
      </c>
      <c r="E8698" s="1">
        <v>53</v>
      </c>
      <c r="F8698" s="1">
        <v>1</v>
      </c>
      <c r="G8698" s="8">
        <f t="shared" si="279"/>
        <v>0.88687835642562174</v>
      </c>
      <c r="H8698" s="1">
        <v>1</v>
      </c>
      <c r="I8698">
        <f t="shared" si="280"/>
        <v>-0.12004744652178855</v>
      </c>
    </row>
    <row r="8699" spans="1:9">
      <c r="A8699" s="1">
        <v>8697</v>
      </c>
      <c r="B8699" s="7"/>
      <c r="C8699" s="1">
        <v>22</v>
      </c>
      <c r="D8699" s="1">
        <v>28</v>
      </c>
      <c r="E8699" s="1">
        <v>79</v>
      </c>
      <c r="F8699" s="1">
        <v>1</v>
      </c>
      <c r="G8699" s="8">
        <f t="shared" si="279"/>
        <v>0.28475415208638793</v>
      </c>
      <c r="H8699" s="1">
        <v>1</v>
      </c>
      <c r="I8699">
        <f t="shared" si="280"/>
        <v>-1.2561290952461839</v>
      </c>
    </row>
    <row r="8700" spans="1:9">
      <c r="A8700" s="1">
        <v>8698</v>
      </c>
      <c r="B8700" s="7"/>
      <c r="C8700" s="1">
        <v>35</v>
      </c>
      <c r="D8700" s="1">
        <v>66</v>
      </c>
      <c r="E8700" s="1">
        <v>56</v>
      </c>
      <c r="F8700" s="1">
        <v>1</v>
      </c>
      <c r="G8700" s="8">
        <f t="shared" si="279"/>
        <v>0.1326430436763878</v>
      </c>
      <c r="H8700" s="1">
        <v>0</v>
      </c>
      <c r="I8700">
        <f t="shared" si="280"/>
        <v>-0.14230467260325802</v>
      </c>
    </row>
    <row r="8701" spans="1:9">
      <c r="A8701" s="1">
        <v>8699</v>
      </c>
      <c r="B8701" s="7"/>
      <c r="C8701" s="1">
        <v>41</v>
      </c>
      <c r="D8701" s="1">
        <v>65</v>
      </c>
      <c r="E8701" s="1">
        <v>71</v>
      </c>
      <c r="F8701" s="1">
        <v>1</v>
      </c>
      <c r="G8701" s="8">
        <f t="shared" si="279"/>
        <v>1.201238771167211E-2</v>
      </c>
      <c r="H8701" s="1">
        <v>0</v>
      </c>
      <c r="I8701">
        <f t="shared" si="280"/>
        <v>-1.2085119482581371E-2</v>
      </c>
    </row>
    <row r="8702" spans="1:9">
      <c r="A8702" s="1">
        <v>8700</v>
      </c>
      <c r="B8702" s="7"/>
      <c r="C8702" s="1">
        <v>35</v>
      </c>
      <c r="D8702" s="1">
        <v>29</v>
      </c>
      <c r="E8702" s="1">
        <v>74</v>
      </c>
      <c r="F8702" s="1">
        <v>1</v>
      </c>
      <c r="G8702" s="8">
        <f t="shared" si="279"/>
        <v>0.16123980808090971</v>
      </c>
      <c r="H8702" s="1">
        <v>0</v>
      </c>
      <c r="I8702">
        <f t="shared" si="280"/>
        <v>-0.17583043945073942</v>
      </c>
    </row>
    <row r="8703" spans="1:9">
      <c r="A8703" s="1">
        <v>8701</v>
      </c>
      <c r="B8703" s="7"/>
      <c r="C8703" s="1">
        <v>18</v>
      </c>
      <c r="D8703" s="1">
        <v>28</v>
      </c>
      <c r="E8703" s="1">
        <v>74</v>
      </c>
      <c r="F8703" s="1">
        <v>1</v>
      </c>
      <c r="G8703" s="8">
        <f t="shared" si="279"/>
        <v>0.53740321228187304</v>
      </c>
      <c r="H8703" s="1">
        <v>0</v>
      </c>
      <c r="I8703">
        <f t="shared" si="280"/>
        <v>-0.77089947318182828</v>
      </c>
    </row>
    <row r="8704" spans="1:9">
      <c r="A8704" s="1">
        <v>8702</v>
      </c>
      <c r="B8704" s="7"/>
      <c r="C8704" s="1">
        <v>4</v>
      </c>
      <c r="D8704" s="1">
        <v>70</v>
      </c>
      <c r="E8704" s="1">
        <v>85</v>
      </c>
      <c r="F8704" s="1">
        <v>1</v>
      </c>
      <c r="G8704" s="8">
        <f t="shared" si="279"/>
        <v>5.4033218162796971E-2</v>
      </c>
      <c r="H8704" s="1">
        <v>0</v>
      </c>
      <c r="I8704">
        <f t="shared" si="280"/>
        <v>-5.5547824883776187E-2</v>
      </c>
    </row>
    <row r="8705" spans="1:9">
      <c r="A8705" s="1">
        <v>8703</v>
      </c>
      <c r="B8705" s="7"/>
      <c r="C8705" s="1">
        <v>23</v>
      </c>
      <c r="D8705" s="1">
        <v>39</v>
      </c>
      <c r="E8705" s="1">
        <v>98</v>
      </c>
      <c r="F8705" s="1">
        <v>1</v>
      </c>
      <c r="G8705" s="8">
        <f t="shared" si="279"/>
        <v>1.3049366394505451E-2</v>
      </c>
      <c r="H8705" s="1">
        <v>0</v>
      </c>
      <c r="I8705">
        <f t="shared" si="280"/>
        <v>-1.3135257409969065E-2</v>
      </c>
    </row>
    <row r="8706" spans="1:9">
      <c r="A8706" s="1">
        <v>8704</v>
      </c>
      <c r="B8706" s="7"/>
      <c r="C8706" s="1">
        <v>24</v>
      </c>
      <c r="D8706" s="1">
        <v>35</v>
      </c>
      <c r="E8706" s="1">
        <v>86</v>
      </c>
      <c r="F8706" s="1">
        <v>1</v>
      </c>
      <c r="G8706" s="8">
        <f t="shared" si="279"/>
        <v>7.2426227159473403E-2</v>
      </c>
      <c r="H8706" s="1">
        <v>0</v>
      </c>
      <c r="I8706">
        <f t="shared" si="280"/>
        <v>-7.5182948212938749E-2</v>
      </c>
    </row>
    <row r="8707" spans="1:9">
      <c r="A8707" s="1">
        <v>8705</v>
      </c>
      <c r="B8707" s="7"/>
      <c r="C8707" s="1">
        <v>50</v>
      </c>
      <c r="D8707" s="1">
        <v>56</v>
      </c>
      <c r="E8707" s="1">
        <v>54</v>
      </c>
      <c r="F8707" s="1">
        <v>1</v>
      </c>
      <c r="G8707" s="8">
        <f t="shared" si="279"/>
        <v>8.1008073620829429E-2</v>
      </c>
      <c r="H8707" s="1">
        <v>0</v>
      </c>
      <c r="I8707">
        <f t="shared" si="280"/>
        <v>-8.4477941889011365E-2</v>
      </c>
    </row>
    <row r="8708" spans="1:9">
      <c r="A8708" s="1">
        <v>8706</v>
      </c>
      <c r="B8708" s="7"/>
      <c r="C8708" s="1">
        <v>42</v>
      </c>
      <c r="D8708" s="1">
        <v>32</v>
      </c>
      <c r="E8708" s="1">
        <v>71</v>
      </c>
      <c r="F8708" s="1">
        <v>1</v>
      </c>
      <c r="G8708" s="8">
        <f t="shared" ref="G8708:G8771" si="281">1/(1+EXP(-SUMPRODUCT($C$1:$F$1,C8708:F8708)))</f>
        <v>0.10206527285378146</v>
      </c>
      <c r="H8708" s="1">
        <v>0</v>
      </c>
      <c r="I8708">
        <f t="shared" ref="I8708:I8771" si="282">H8708*LN(G8708)+(1-H8708)*LN(1-G8708)</f>
        <v>-0.10765790024133802</v>
      </c>
    </row>
    <row r="8709" spans="1:9">
      <c r="A8709" s="1">
        <v>8707</v>
      </c>
      <c r="B8709" s="7"/>
      <c r="C8709" s="1">
        <v>15</v>
      </c>
      <c r="D8709" s="1">
        <v>44</v>
      </c>
      <c r="E8709" s="1">
        <v>77</v>
      </c>
      <c r="F8709" s="1">
        <v>1</v>
      </c>
      <c r="G8709" s="8">
        <f t="shared" si="281"/>
        <v>0.25412029663630148</v>
      </c>
      <c r="H8709" s="1">
        <v>0</v>
      </c>
      <c r="I8709">
        <f t="shared" si="282"/>
        <v>-0.29319094732608941</v>
      </c>
    </row>
    <row r="8710" spans="1:9">
      <c r="A8710" s="1">
        <v>8708</v>
      </c>
      <c r="B8710" s="7"/>
      <c r="C8710" s="1">
        <v>25</v>
      </c>
      <c r="D8710" s="1">
        <v>74</v>
      </c>
      <c r="E8710" s="1">
        <v>68</v>
      </c>
      <c r="F8710" s="1">
        <v>1</v>
      </c>
      <c r="G8710" s="8">
        <f t="shared" si="281"/>
        <v>4.6439850625269639E-2</v>
      </c>
      <c r="H8710" s="1">
        <v>0</v>
      </c>
      <c r="I8710">
        <f t="shared" si="282"/>
        <v>-4.7552773210025129E-2</v>
      </c>
    </row>
    <row r="8711" spans="1:9">
      <c r="A8711" s="1">
        <v>8709</v>
      </c>
      <c r="B8711" s="7"/>
      <c r="C8711" s="1">
        <v>13</v>
      </c>
      <c r="D8711" s="1">
        <v>52</v>
      </c>
      <c r="E8711" s="1">
        <v>82</v>
      </c>
      <c r="F8711" s="1">
        <v>1</v>
      </c>
      <c r="G8711" s="8">
        <f t="shared" si="281"/>
        <v>0.10868445016224457</v>
      </c>
      <c r="H8711" s="1">
        <v>0</v>
      </c>
      <c r="I8711">
        <f t="shared" si="282"/>
        <v>-0.11505676175311283</v>
      </c>
    </row>
    <row r="8712" spans="1:9">
      <c r="A8712" s="1">
        <v>8710</v>
      </c>
      <c r="B8712" s="7"/>
      <c r="C8712" s="1">
        <v>32</v>
      </c>
      <c r="D8712" s="1">
        <v>49</v>
      </c>
      <c r="E8712" s="1">
        <v>97</v>
      </c>
      <c r="F8712" s="1">
        <v>1</v>
      </c>
      <c r="G8712" s="8">
        <f t="shared" si="281"/>
        <v>2.9704766644937544E-3</v>
      </c>
      <c r="H8712" s="1">
        <v>0</v>
      </c>
      <c r="I8712">
        <f t="shared" si="282"/>
        <v>-2.9748972867081587E-3</v>
      </c>
    </row>
    <row r="8713" spans="1:9">
      <c r="A8713" s="1">
        <v>8711</v>
      </c>
      <c r="B8713" s="7"/>
      <c r="C8713" s="1">
        <v>12</v>
      </c>
      <c r="D8713" s="1">
        <v>62</v>
      </c>
      <c r="E8713" s="1">
        <v>92</v>
      </c>
      <c r="F8713" s="1">
        <v>1</v>
      </c>
      <c r="G8713" s="8">
        <f t="shared" si="281"/>
        <v>1.7304957984465862E-2</v>
      </c>
      <c r="H8713" s="1">
        <v>0</v>
      </c>
      <c r="I8713">
        <f t="shared" si="282"/>
        <v>-1.7456438894078531E-2</v>
      </c>
    </row>
    <row r="8714" spans="1:9">
      <c r="A8714" s="1">
        <v>8712</v>
      </c>
      <c r="B8714" s="7"/>
      <c r="C8714" s="1">
        <v>28</v>
      </c>
      <c r="D8714" s="1">
        <v>62</v>
      </c>
      <c r="E8714" s="1">
        <v>68</v>
      </c>
      <c r="F8714" s="1">
        <v>1</v>
      </c>
      <c r="G8714" s="8">
        <f t="shared" si="281"/>
        <v>7.7470427437233771E-2</v>
      </c>
      <c r="H8714" s="1">
        <v>0</v>
      </c>
      <c r="I8714">
        <f t="shared" si="282"/>
        <v>-8.0635846602660363E-2</v>
      </c>
    </row>
    <row r="8715" spans="1:9">
      <c r="A8715" s="1">
        <v>8713</v>
      </c>
      <c r="B8715" s="7"/>
      <c r="C8715" s="1">
        <v>35</v>
      </c>
      <c r="D8715" s="1">
        <v>42</v>
      </c>
      <c r="E8715" s="1">
        <v>56</v>
      </c>
      <c r="F8715" s="1">
        <v>1</v>
      </c>
      <c r="G8715" s="8">
        <f t="shared" si="281"/>
        <v>0.45556130914878717</v>
      </c>
      <c r="H8715" s="1">
        <v>0</v>
      </c>
      <c r="I8715">
        <f t="shared" si="282"/>
        <v>-0.6079999400997812</v>
      </c>
    </row>
    <row r="8716" spans="1:9">
      <c r="A8716" s="1">
        <v>8714</v>
      </c>
      <c r="B8716" s="7"/>
      <c r="C8716" s="1">
        <v>38</v>
      </c>
      <c r="D8716" s="1">
        <v>58</v>
      </c>
      <c r="E8716" s="1">
        <v>78</v>
      </c>
      <c r="F8716" s="1">
        <v>1</v>
      </c>
      <c r="G8716" s="8">
        <f t="shared" si="281"/>
        <v>1.0570561297379247E-2</v>
      </c>
      <c r="H8716" s="1">
        <v>0</v>
      </c>
      <c r="I8716">
        <f t="shared" si="282"/>
        <v>-1.0626826535134368E-2</v>
      </c>
    </row>
    <row r="8717" spans="1:9">
      <c r="A8717" s="1">
        <v>8715</v>
      </c>
      <c r="B8717" s="7"/>
      <c r="C8717" s="1">
        <v>31</v>
      </c>
      <c r="D8717" s="1">
        <v>71</v>
      </c>
      <c r="E8717" s="1">
        <v>86</v>
      </c>
      <c r="F8717" s="1">
        <v>1</v>
      </c>
      <c r="G8717" s="8">
        <f t="shared" si="281"/>
        <v>2.9857194109341161E-3</v>
      </c>
      <c r="H8717" s="1">
        <v>0</v>
      </c>
      <c r="I8717">
        <f t="shared" si="282"/>
        <v>-2.9901855631347509E-3</v>
      </c>
    </row>
    <row r="8718" spans="1:9">
      <c r="A8718" s="1">
        <v>8716</v>
      </c>
      <c r="B8718" s="7"/>
      <c r="C8718" s="1">
        <v>17</v>
      </c>
      <c r="D8718" s="1">
        <v>64</v>
      </c>
      <c r="E8718" s="1">
        <v>68</v>
      </c>
      <c r="F8718" s="1">
        <v>1</v>
      </c>
      <c r="G8718" s="8">
        <f t="shared" si="281"/>
        <v>0.18232639411263485</v>
      </c>
      <c r="H8718" s="1">
        <v>0</v>
      </c>
      <c r="I8718">
        <f t="shared" si="282"/>
        <v>-0.20129203681460284</v>
      </c>
    </row>
    <row r="8719" spans="1:9">
      <c r="A8719" s="1">
        <v>8717</v>
      </c>
      <c r="B8719" s="7"/>
      <c r="C8719" s="1">
        <v>16</v>
      </c>
      <c r="D8719" s="1">
        <v>39</v>
      </c>
      <c r="E8719" s="1">
        <v>56</v>
      </c>
      <c r="F8719" s="1">
        <v>1</v>
      </c>
      <c r="G8719" s="8">
        <f t="shared" si="281"/>
        <v>0.87714174247239374</v>
      </c>
      <c r="H8719" s="1">
        <v>1</v>
      </c>
      <c r="I8719">
        <f t="shared" si="282"/>
        <v>-0.13108667769401491</v>
      </c>
    </row>
    <row r="8720" spans="1:9">
      <c r="A8720" s="1">
        <v>8718</v>
      </c>
      <c r="B8720" s="7"/>
      <c r="C8720" s="1">
        <v>10</v>
      </c>
      <c r="D8720" s="1">
        <v>52</v>
      </c>
      <c r="E8720" s="1">
        <v>98</v>
      </c>
      <c r="F8720" s="1">
        <v>1</v>
      </c>
      <c r="G8720" s="8">
        <f t="shared" si="281"/>
        <v>1.9360275124628325E-2</v>
      </c>
      <c r="H8720" s="1">
        <v>0</v>
      </c>
      <c r="I8720">
        <f t="shared" si="282"/>
        <v>-1.9550139800951095E-2</v>
      </c>
    </row>
    <row r="8721" spans="1:9">
      <c r="A8721" s="1">
        <v>8719</v>
      </c>
      <c r="B8721" s="7"/>
      <c r="C8721" s="1">
        <v>42</v>
      </c>
      <c r="D8721" s="1">
        <v>37</v>
      </c>
      <c r="E8721" s="1">
        <v>83</v>
      </c>
      <c r="F8721" s="1">
        <v>1</v>
      </c>
      <c r="G8721" s="8">
        <f t="shared" si="281"/>
        <v>1.5940393379334911E-2</v>
      </c>
      <c r="H8721" s="1">
        <v>0</v>
      </c>
      <c r="I8721">
        <f t="shared" si="282"/>
        <v>-1.6068807930516175E-2</v>
      </c>
    </row>
    <row r="8722" spans="1:9">
      <c r="A8722" s="1">
        <v>8720</v>
      </c>
      <c r="B8722" s="7"/>
      <c r="C8722" s="1">
        <v>24</v>
      </c>
      <c r="D8722" s="1">
        <v>62</v>
      </c>
      <c r="E8722" s="1">
        <v>69</v>
      </c>
      <c r="F8722" s="1">
        <v>1</v>
      </c>
      <c r="G8722" s="8">
        <f t="shared" si="281"/>
        <v>9.9439773952153171E-2</v>
      </c>
      <c r="H8722" s="1">
        <v>0</v>
      </c>
      <c r="I8722">
        <f t="shared" si="282"/>
        <v>-0.10473823592752858</v>
      </c>
    </row>
    <row r="8723" spans="1:9">
      <c r="A8723" s="1">
        <v>8721</v>
      </c>
      <c r="B8723" s="7"/>
      <c r="C8723" s="1">
        <v>36</v>
      </c>
      <c r="D8723" s="1">
        <v>68</v>
      </c>
      <c r="E8723" s="1">
        <v>79</v>
      </c>
      <c r="F8723" s="1">
        <v>1</v>
      </c>
      <c r="G8723" s="8">
        <f t="shared" si="281"/>
        <v>5.6145919935091512E-3</v>
      </c>
      <c r="H8723" s="1">
        <v>0</v>
      </c>
      <c r="I8723">
        <f t="shared" si="282"/>
        <v>-5.6304130621570607E-3</v>
      </c>
    </row>
    <row r="8724" spans="1:9">
      <c r="A8724" s="1">
        <v>8722</v>
      </c>
      <c r="B8724" s="7"/>
      <c r="C8724" s="1">
        <v>10</v>
      </c>
      <c r="D8724" s="1">
        <v>68</v>
      </c>
      <c r="E8724" s="1">
        <v>76</v>
      </c>
      <c r="F8724" s="1">
        <v>1</v>
      </c>
      <c r="G8724" s="8">
        <f t="shared" si="281"/>
        <v>0.10572261964644784</v>
      </c>
      <c r="H8724" s="1">
        <v>0</v>
      </c>
      <c r="I8724">
        <f t="shared" si="282"/>
        <v>-0.11173928308020115</v>
      </c>
    </row>
    <row r="8725" spans="1:9">
      <c r="A8725" s="1">
        <v>8723</v>
      </c>
      <c r="B8725" s="7"/>
      <c r="C8725" s="1">
        <v>8</v>
      </c>
      <c r="D8725" s="1">
        <v>39</v>
      </c>
      <c r="E8725" s="1">
        <v>90</v>
      </c>
      <c r="F8725" s="1">
        <v>1</v>
      </c>
      <c r="G8725" s="8">
        <f t="shared" si="281"/>
        <v>0.14953772223140177</v>
      </c>
      <c r="H8725" s="1">
        <v>1</v>
      </c>
      <c r="I8725">
        <f t="shared" si="282"/>
        <v>-1.9002065953613219</v>
      </c>
    </row>
    <row r="8726" spans="1:9">
      <c r="A8726" s="1">
        <v>8724</v>
      </c>
      <c r="B8726" s="7"/>
      <c r="C8726" s="1">
        <v>0</v>
      </c>
      <c r="D8726" s="1">
        <v>55</v>
      </c>
      <c r="E8726" s="1">
        <v>97</v>
      </c>
      <c r="F8726" s="1">
        <v>1</v>
      </c>
      <c r="G8726" s="8">
        <f t="shared" si="281"/>
        <v>4.7969285523191081E-2</v>
      </c>
      <c r="H8726" s="1">
        <v>0</v>
      </c>
      <c r="I8726">
        <f t="shared" si="282"/>
        <v>-4.9157981605322872E-2</v>
      </c>
    </row>
    <row r="8727" spans="1:9">
      <c r="A8727" s="1">
        <v>8725</v>
      </c>
      <c r="B8727" s="7"/>
      <c r="C8727" s="1">
        <v>10</v>
      </c>
      <c r="D8727" s="1">
        <v>47</v>
      </c>
      <c r="E8727" s="1">
        <v>61</v>
      </c>
      <c r="F8727" s="1">
        <v>1</v>
      </c>
      <c r="G8727" s="8">
        <f t="shared" si="281"/>
        <v>0.7932713268191024</v>
      </c>
      <c r="H8727" s="1">
        <v>1</v>
      </c>
      <c r="I8727">
        <f t="shared" si="282"/>
        <v>-0.23158996351105671</v>
      </c>
    </row>
    <row r="8728" spans="1:9">
      <c r="A8728" s="1">
        <v>8726</v>
      </c>
      <c r="B8728" s="7"/>
      <c r="C8728" s="1">
        <v>19</v>
      </c>
      <c r="D8728" s="1">
        <v>47</v>
      </c>
      <c r="E8728" s="1">
        <v>74</v>
      </c>
      <c r="F8728" s="1">
        <v>1</v>
      </c>
      <c r="G8728" s="8">
        <f t="shared" si="281"/>
        <v>0.21462840951475198</v>
      </c>
      <c r="H8728" s="1">
        <v>0</v>
      </c>
      <c r="I8728">
        <f t="shared" si="282"/>
        <v>-0.24159830952549452</v>
      </c>
    </row>
    <row r="8729" spans="1:9">
      <c r="A8729" s="1">
        <v>8727</v>
      </c>
      <c r="B8729" s="7"/>
      <c r="C8729" s="1">
        <v>39</v>
      </c>
      <c r="D8729" s="1">
        <v>53</v>
      </c>
      <c r="E8729" s="1">
        <v>91</v>
      </c>
      <c r="F8729" s="1">
        <v>1</v>
      </c>
      <c r="G8729" s="8">
        <f t="shared" si="281"/>
        <v>2.4389189421554118E-3</v>
      </c>
      <c r="H8729" s="1">
        <v>0</v>
      </c>
      <c r="I8729">
        <f t="shared" si="282"/>
        <v>-2.4418979496495605E-3</v>
      </c>
    </row>
    <row r="8730" spans="1:9">
      <c r="A8730" s="1">
        <v>8728</v>
      </c>
      <c r="B8730" s="7"/>
      <c r="C8730" s="1">
        <v>17</v>
      </c>
      <c r="D8730" s="1">
        <v>38</v>
      </c>
      <c r="E8730" s="1">
        <v>52</v>
      </c>
      <c r="F8730" s="1">
        <v>1</v>
      </c>
      <c r="G8730" s="8">
        <f t="shared" si="281"/>
        <v>0.92173967658570832</v>
      </c>
      <c r="H8730" s="1">
        <v>1</v>
      </c>
      <c r="I8730">
        <f t="shared" si="282"/>
        <v>-8.1492441729127729E-2</v>
      </c>
    </row>
    <row r="8731" spans="1:9">
      <c r="A8731" s="1">
        <v>8729</v>
      </c>
      <c r="B8731" s="7"/>
      <c r="C8731" s="1">
        <v>26</v>
      </c>
      <c r="D8731" s="1">
        <v>73</v>
      </c>
      <c r="E8731" s="1">
        <v>76</v>
      </c>
      <c r="F8731" s="1">
        <v>1</v>
      </c>
      <c r="G8731" s="8">
        <f t="shared" si="281"/>
        <v>1.6052163829062004E-2</v>
      </c>
      <c r="H8731" s="1">
        <v>0</v>
      </c>
      <c r="I8731">
        <f t="shared" si="282"/>
        <v>-1.6182395356475018E-2</v>
      </c>
    </row>
    <row r="8732" spans="1:9">
      <c r="A8732" s="1">
        <v>8730</v>
      </c>
      <c r="B8732" s="7"/>
      <c r="C8732" s="1">
        <v>30</v>
      </c>
      <c r="D8732" s="1">
        <v>71</v>
      </c>
      <c r="E8732" s="1">
        <v>63</v>
      </c>
      <c r="F8732" s="1">
        <v>1</v>
      </c>
      <c r="G8732" s="8">
        <f t="shared" si="281"/>
        <v>6.5768226379994882E-2</v>
      </c>
      <c r="H8732" s="1">
        <v>0</v>
      </c>
      <c r="I8732">
        <f t="shared" si="282"/>
        <v>-6.8030719910402368E-2</v>
      </c>
    </row>
    <row r="8733" spans="1:9">
      <c r="A8733" s="1">
        <v>8731</v>
      </c>
      <c r="B8733" s="7"/>
      <c r="C8733" s="1">
        <v>19</v>
      </c>
      <c r="D8733" s="1">
        <v>30</v>
      </c>
      <c r="E8733" s="1">
        <v>95</v>
      </c>
      <c r="F8733" s="1">
        <v>1</v>
      </c>
      <c r="G8733" s="8">
        <f t="shared" si="281"/>
        <v>5.2982167376954999E-2</v>
      </c>
      <c r="H8733" s="1">
        <v>0</v>
      </c>
      <c r="I8733">
        <f t="shared" si="282"/>
        <v>-5.4437355325998464E-2</v>
      </c>
    </row>
    <row r="8734" spans="1:9">
      <c r="A8734" s="1">
        <v>8732</v>
      </c>
      <c r="B8734" s="7"/>
      <c r="C8734" s="1">
        <v>18</v>
      </c>
      <c r="D8734" s="1">
        <v>44</v>
      </c>
      <c r="E8734" s="1">
        <v>97</v>
      </c>
      <c r="F8734" s="1">
        <v>1</v>
      </c>
      <c r="G8734" s="8">
        <f t="shared" si="281"/>
        <v>1.7313001809524255E-2</v>
      </c>
      <c r="H8734" s="1">
        <v>0</v>
      </c>
      <c r="I8734">
        <f t="shared" si="282"/>
        <v>-1.7464624401927753E-2</v>
      </c>
    </row>
    <row r="8735" spans="1:9">
      <c r="A8735" s="1">
        <v>8733</v>
      </c>
      <c r="B8735" s="7"/>
      <c r="C8735" s="1">
        <v>43</v>
      </c>
      <c r="D8735" s="1">
        <v>39</v>
      </c>
      <c r="E8735" s="1">
        <v>64</v>
      </c>
      <c r="F8735" s="1">
        <v>1</v>
      </c>
      <c r="G8735" s="8">
        <f t="shared" si="281"/>
        <v>0.13683217228955827</v>
      </c>
      <c r="H8735" s="1">
        <v>0</v>
      </c>
      <c r="I8735">
        <f t="shared" si="282"/>
        <v>-0.14714613668918428</v>
      </c>
    </row>
    <row r="8736" spans="1:9">
      <c r="A8736" s="1">
        <v>8734</v>
      </c>
      <c r="B8736" s="7"/>
      <c r="C8736" s="1">
        <v>35</v>
      </c>
      <c r="D8736" s="1">
        <v>57</v>
      </c>
      <c r="E8736" s="1">
        <v>82</v>
      </c>
      <c r="F8736" s="1">
        <v>1</v>
      </c>
      <c r="G8736" s="8">
        <f t="shared" si="281"/>
        <v>9.060735135926281E-3</v>
      </c>
      <c r="H8736" s="1">
        <v>0</v>
      </c>
      <c r="I8736">
        <f t="shared" si="282"/>
        <v>-9.1020332466302759E-3</v>
      </c>
    </row>
    <row r="8737" spans="1:9">
      <c r="A8737" s="1">
        <v>8735</v>
      </c>
      <c r="B8737" s="7"/>
      <c r="C8737" s="1">
        <v>21</v>
      </c>
      <c r="D8737" s="1">
        <v>36</v>
      </c>
      <c r="E8737" s="1">
        <v>79</v>
      </c>
      <c r="F8737" s="1">
        <v>1</v>
      </c>
      <c r="G8737" s="8">
        <f t="shared" si="281"/>
        <v>0.20006823654812755</v>
      </c>
      <c r="H8737" s="1">
        <v>0</v>
      </c>
      <c r="I8737">
        <f t="shared" si="282"/>
        <v>-0.22322885063725301</v>
      </c>
    </row>
    <row r="8738" spans="1:9">
      <c r="A8738" s="1">
        <v>8736</v>
      </c>
      <c r="B8738" s="7"/>
      <c r="C8738" s="1">
        <v>21</v>
      </c>
      <c r="D8738" s="1">
        <v>69</v>
      </c>
      <c r="E8738" s="1">
        <v>75</v>
      </c>
      <c r="F8738" s="1">
        <v>1</v>
      </c>
      <c r="G8738" s="8">
        <f t="shared" si="281"/>
        <v>3.9492720616389192E-2</v>
      </c>
      <c r="H8738" s="1">
        <v>0</v>
      </c>
      <c r="I8738">
        <f t="shared" si="282"/>
        <v>-4.0293718058245498E-2</v>
      </c>
    </row>
    <row r="8739" spans="1:9">
      <c r="A8739" s="1">
        <v>8737</v>
      </c>
      <c r="B8739" s="7"/>
      <c r="C8739" s="1">
        <v>36</v>
      </c>
      <c r="D8739" s="1">
        <v>41</v>
      </c>
      <c r="E8739" s="1">
        <v>90</v>
      </c>
      <c r="F8739" s="1">
        <v>1</v>
      </c>
      <c r="G8739" s="8">
        <f t="shared" si="281"/>
        <v>8.7826104864073256E-3</v>
      </c>
      <c r="H8739" s="1">
        <v>0</v>
      </c>
      <c r="I8739">
        <f t="shared" si="282"/>
        <v>-8.8214049211848191E-3</v>
      </c>
    </row>
    <row r="8740" spans="1:9">
      <c r="A8740" s="1">
        <v>8738</v>
      </c>
      <c r="B8740" s="7"/>
      <c r="C8740" s="1">
        <v>14</v>
      </c>
      <c r="D8740" s="1">
        <v>54</v>
      </c>
      <c r="E8740" s="1">
        <v>68</v>
      </c>
      <c r="F8740" s="1">
        <v>1</v>
      </c>
      <c r="G8740" s="8">
        <f t="shared" si="281"/>
        <v>0.38047028285655804</v>
      </c>
      <c r="H8740" s="1">
        <v>0</v>
      </c>
      <c r="I8740">
        <f t="shared" si="282"/>
        <v>-0.47879460950179287</v>
      </c>
    </row>
    <row r="8741" spans="1:9">
      <c r="A8741" s="1">
        <v>8739</v>
      </c>
      <c r="B8741" s="7"/>
      <c r="C8741" s="1">
        <v>29</v>
      </c>
      <c r="D8741" s="1">
        <v>66</v>
      </c>
      <c r="E8741" s="1">
        <v>88</v>
      </c>
      <c r="F8741" s="1">
        <v>1</v>
      </c>
      <c r="G8741" s="8">
        <f t="shared" si="281"/>
        <v>3.9928344328980384E-3</v>
      </c>
      <c r="H8741" s="1">
        <v>0</v>
      </c>
      <c r="I8741">
        <f t="shared" si="282"/>
        <v>-4.0008270789380664E-3</v>
      </c>
    </row>
    <row r="8742" spans="1:9">
      <c r="A8742" s="1">
        <v>8740</v>
      </c>
      <c r="B8742" s="7"/>
      <c r="C8742" s="1">
        <v>0</v>
      </c>
      <c r="D8742" s="1">
        <v>47</v>
      </c>
      <c r="E8742" s="1">
        <v>96</v>
      </c>
      <c r="F8742" s="1">
        <v>1</v>
      </c>
      <c r="G8742" s="8">
        <f t="shared" si="281"/>
        <v>9.2066560151906493E-2</v>
      </c>
      <c r="H8742" s="1">
        <v>0</v>
      </c>
      <c r="I8742">
        <f t="shared" si="282"/>
        <v>-9.6584207199778574E-2</v>
      </c>
    </row>
    <row r="8743" spans="1:9">
      <c r="A8743" s="1">
        <v>8741</v>
      </c>
      <c r="B8743" s="7"/>
      <c r="C8743" s="1">
        <v>12</v>
      </c>
      <c r="D8743" s="1">
        <v>60</v>
      </c>
      <c r="E8743" s="1">
        <v>76</v>
      </c>
      <c r="F8743" s="1">
        <v>1</v>
      </c>
      <c r="G8743" s="8">
        <f t="shared" si="281"/>
        <v>0.14529591538277828</v>
      </c>
      <c r="H8743" s="1">
        <v>0</v>
      </c>
      <c r="I8743">
        <f t="shared" si="282"/>
        <v>-0.15699996981465578</v>
      </c>
    </row>
    <row r="8744" spans="1:9">
      <c r="A8744" s="1">
        <v>8742</v>
      </c>
      <c r="B8744" s="7"/>
      <c r="C8744" s="1">
        <v>26</v>
      </c>
      <c r="D8744" s="1">
        <v>72</v>
      </c>
      <c r="E8744" s="1">
        <v>92</v>
      </c>
      <c r="F8744" s="1">
        <v>1</v>
      </c>
      <c r="G8744" s="8">
        <f t="shared" si="281"/>
        <v>2.0856088324341126E-3</v>
      </c>
      <c r="H8744" s="1">
        <v>0</v>
      </c>
      <c r="I8744">
        <f t="shared" si="282"/>
        <v>-2.0877867432419995E-3</v>
      </c>
    </row>
    <row r="8745" spans="1:9">
      <c r="A8745" s="1">
        <v>8743</v>
      </c>
      <c r="B8745" s="7"/>
      <c r="C8745" s="1">
        <v>24</v>
      </c>
      <c r="D8745" s="1">
        <v>30</v>
      </c>
      <c r="E8745" s="1">
        <v>55</v>
      </c>
      <c r="F8745" s="1">
        <v>1</v>
      </c>
      <c r="G8745" s="8">
        <f t="shared" si="281"/>
        <v>0.87242824428398025</v>
      </c>
      <c r="H8745" s="1">
        <v>1</v>
      </c>
      <c r="I8745">
        <f t="shared" si="282"/>
        <v>-0.1364748697959052</v>
      </c>
    </row>
    <row r="8746" spans="1:9">
      <c r="A8746" s="1">
        <v>8744</v>
      </c>
      <c r="B8746" s="7"/>
      <c r="C8746" s="1">
        <v>21</v>
      </c>
      <c r="D8746" s="1">
        <v>67</v>
      </c>
      <c r="E8746" s="1">
        <v>66</v>
      </c>
      <c r="F8746" s="1">
        <v>1</v>
      </c>
      <c r="G8746" s="8">
        <f t="shared" si="281"/>
        <v>0.13540243968640772</v>
      </c>
      <c r="H8746" s="1">
        <v>0</v>
      </c>
      <c r="I8746">
        <f t="shared" si="282"/>
        <v>-0.14549112850415719</v>
      </c>
    </row>
    <row r="8747" spans="1:9">
      <c r="A8747" s="1">
        <v>8745</v>
      </c>
      <c r="B8747" s="7"/>
      <c r="C8747" s="1">
        <v>50</v>
      </c>
      <c r="D8747" s="1">
        <v>42</v>
      </c>
      <c r="E8747" s="1">
        <v>94</v>
      </c>
      <c r="F8747" s="1">
        <v>1</v>
      </c>
      <c r="G8747" s="8">
        <f t="shared" si="281"/>
        <v>1.1677036687753369E-3</v>
      </c>
      <c r="H8747" s="1">
        <v>0</v>
      </c>
      <c r="I8747">
        <f t="shared" si="282"/>
        <v>-1.1683859659033812E-3</v>
      </c>
    </row>
    <row r="8748" spans="1:9">
      <c r="A8748" s="1">
        <v>8746</v>
      </c>
      <c r="B8748" s="7"/>
      <c r="C8748" s="1">
        <v>43</v>
      </c>
      <c r="D8748" s="1">
        <v>58</v>
      </c>
      <c r="E8748" s="1">
        <v>69</v>
      </c>
      <c r="F8748" s="1">
        <v>1</v>
      </c>
      <c r="G8748" s="8">
        <f t="shared" si="281"/>
        <v>2.0803297356028719E-2</v>
      </c>
      <c r="H8748" s="1">
        <v>0</v>
      </c>
      <c r="I8748">
        <f t="shared" si="282"/>
        <v>-2.1022734627650246E-2</v>
      </c>
    </row>
    <row r="8749" spans="1:9">
      <c r="A8749" s="1">
        <v>8747</v>
      </c>
      <c r="B8749" s="7"/>
      <c r="C8749" s="1">
        <v>23</v>
      </c>
      <c r="D8749" s="1">
        <v>51</v>
      </c>
      <c r="E8749" s="1">
        <v>75</v>
      </c>
      <c r="F8749" s="1">
        <v>1</v>
      </c>
      <c r="G8749" s="8">
        <f t="shared" si="281"/>
        <v>0.10717005324686275</v>
      </c>
      <c r="H8749" s="1">
        <v>0</v>
      </c>
      <c r="I8749">
        <f t="shared" si="282"/>
        <v>-0.11335914540739365</v>
      </c>
    </row>
    <row r="8750" spans="1:9">
      <c r="A8750" s="1">
        <v>8748</v>
      </c>
      <c r="B8750" s="7"/>
      <c r="C8750" s="1">
        <v>22</v>
      </c>
      <c r="D8750" s="1">
        <v>60</v>
      </c>
      <c r="E8750" s="1">
        <v>62</v>
      </c>
      <c r="F8750" s="1">
        <v>1</v>
      </c>
      <c r="G8750" s="8">
        <f t="shared" si="281"/>
        <v>0.28322162206874557</v>
      </c>
      <c r="H8750" s="1">
        <v>0</v>
      </c>
      <c r="I8750">
        <f t="shared" si="282"/>
        <v>-0.33298858249282248</v>
      </c>
    </row>
    <row r="8751" spans="1:9">
      <c r="A8751" s="1">
        <v>8749</v>
      </c>
      <c r="B8751" s="7"/>
      <c r="C8751" s="1">
        <v>16</v>
      </c>
      <c r="D8751" s="1">
        <v>28</v>
      </c>
      <c r="E8751" s="1">
        <v>80</v>
      </c>
      <c r="F8751" s="1">
        <v>1</v>
      </c>
      <c r="G8751" s="8">
        <f t="shared" si="281"/>
        <v>0.39080377915475673</v>
      </c>
      <c r="H8751" s="1">
        <v>0</v>
      </c>
      <c r="I8751">
        <f t="shared" si="282"/>
        <v>-0.49561486145173883</v>
      </c>
    </row>
    <row r="8752" spans="1:9">
      <c r="A8752" s="1">
        <v>8750</v>
      </c>
      <c r="B8752" s="7"/>
      <c r="C8752" s="1">
        <v>29</v>
      </c>
      <c r="D8752" s="1">
        <v>57</v>
      </c>
      <c r="E8752" s="1">
        <v>72</v>
      </c>
      <c r="F8752" s="1">
        <v>1</v>
      </c>
      <c r="G8752" s="8">
        <f t="shared" si="281"/>
        <v>5.9736102903619373E-2</v>
      </c>
      <c r="H8752" s="1">
        <v>0</v>
      </c>
      <c r="I8752">
        <f t="shared" si="282"/>
        <v>-6.1594701526739869E-2</v>
      </c>
    </row>
    <row r="8753" spans="1:9">
      <c r="A8753" s="1">
        <v>8751</v>
      </c>
      <c r="B8753" s="7"/>
      <c r="C8753" s="1">
        <v>47</v>
      </c>
      <c r="D8753" s="1">
        <v>50</v>
      </c>
      <c r="E8753" s="1">
        <v>51</v>
      </c>
      <c r="F8753" s="1">
        <v>1</v>
      </c>
      <c r="G8753" s="8">
        <f t="shared" si="281"/>
        <v>0.21411291430255636</v>
      </c>
      <c r="H8753" s="1">
        <v>0</v>
      </c>
      <c r="I8753">
        <f t="shared" si="282"/>
        <v>-0.24094215374604894</v>
      </c>
    </row>
    <row r="8754" spans="1:9">
      <c r="A8754" s="1">
        <v>8752</v>
      </c>
      <c r="B8754" s="7"/>
      <c r="C8754" s="1">
        <v>15</v>
      </c>
      <c r="D8754" s="1">
        <v>27</v>
      </c>
      <c r="E8754" s="1">
        <v>53</v>
      </c>
      <c r="F8754" s="1">
        <v>1</v>
      </c>
      <c r="G8754" s="8">
        <f t="shared" si="281"/>
        <v>0.96496147939269106</v>
      </c>
      <c r="H8754" s="1">
        <v>1</v>
      </c>
      <c r="I8754">
        <f t="shared" si="282"/>
        <v>-3.5667096167666112E-2</v>
      </c>
    </row>
    <row r="8755" spans="1:9">
      <c r="A8755" s="1">
        <v>8753</v>
      </c>
      <c r="B8755" s="7"/>
      <c r="C8755" s="1">
        <v>12</v>
      </c>
      <c r="D8755" s="1">
        <v>52</v>
      </c>
      <c r="E8755" s="1">
        <v>60</v>
      </c>
      <c r="F8755" s="1">
        <v>1</v>
      </c>
      <c r="G8755" s="8">
        <f t="shared" si="281"/>
        <v>0.71508918615863315</v>
      </c>
      <c r="H8755" s="1">
        <v>1</v>
      </c>
      <c r="I8755">
        <f t="shared" si="282"/>
        <v>-0.33534800818080296</v>
      </c>
    </row>
    <row r="8756" spans="1:9">
      <c r="A8756" s="1">
        <v>8754</v>
      </c>
      <c r="B8756" s="7"/>
      <c r="C8756" s="1">
        <v>28</v>
      </c>
      <c r="D8756" s="1">
        <v>28</v>
      </c>
      <c r="E8756" s="1">
        <v>80</v>
      </c>
      <c r="F8756" s="1">
        <v>1</v>
      </c>
      <c r="G8756" s="8">
        <f t="shared" si="281"/>
        <v>0.15925562618541539</v>
      </c>
      <c r="H8756" s="1">
        <v>0</v>
      </c>
      <c r="I8756">
        <f t="shared" si="282"/>
        <v>-0.1734676202490496</v>
      </c>
    </row>
    <row r="8757" spans="1:9">
      <c r="A8757" s="1">
        <v>8755</v>
      </c>
      <c r="B8757" s="7"/>
      <c r="C8757" s="1">
        <v>31</v>
      </c>
      <c r="D8757" s="1">
        <v>30</v>
      </c>
      <c r="E8757" s="1">
        <v>76</v>
      </c>
      <c r="F8757" s="1">
        <v>1</v>
      </c>
      <c r="G8757" s="8">
        <f t="shared" si="281"/>
        <v>0.17094498129950045</v>
      </c>
      <c r="H8757" s="1">
        <v>0</v>
      </c>
      <c r="I8757">
        <f t="shared" si="282"/>
        <v>-0.1874687584972014</v>
      </c>
    </row>
    <row r="8758" spans="1:9">
      <c r="A8758" s="1">
        <v>8756</v>
      </c>
      <c r="B8758" s="7"/>
      <c r="C8758" s="1">
        <v>15</v>
      </c>
      <c r="D8758" s="1">
        <v>75</v>
      </c>
      <c r="E8758" s="1">
        <v>94</v>
      </c>
      <c r="F8758" s="1">
        <v>1</v>
      </c>
      <c r="G8758" s="8">
        <f t="shared" si="281"/>
        <v>3.9480601373246766E-3</v>
      </c>
      <c r="H8758" s="1">
        <v>0</v>
      </c>
      <c r="I8758">
        <f t="shared" si="282"/>
        <v>-3.955874300720928E-3</v>
      </c>
    </row>
    <row r="8759" spans="1:9">
      <c r="A8759" s="1">
        <v>8757</v>
      </c>
      <c r="B8759" s="7"/>
      <c r="C8759" s="1">
        <v>5</v>
      </c>
      <c r="D8759" s="1">
        <v>60</v>
      </c>
      <c r="E8759" s="1">
        <v>100</v>
      </c>
      <c r="F8759" s="1">
        <v>1</v>
      </c>
      <c r="G8759" s="8">
        <f t="shared" si="281"/>
        <v>1.4078233198434533E-2</v>
      </c>
      <c r="H8759" s="1">
        <v>0</v>
      </c>
      <c r="I8759">
        <f t="shared" si="282"/>
        <v>-1.4178271542043916E-2</v>
      </c>
    </row>
    <row r="8760" spans="1:9">
      <c r="A8760" s="1">
        <v>8758</v>
      </c>
      <c r="B8760" s="7"/>
      <c r="C8760" s="1">
        <v>10</v>
      </c>
      <c r="D8760" s="1">
        <v>56</v>
      </c>
      <c r="E8760" s="1">
        <v>70</v>
      </c>
      <c r="F8760" s="1">
        <v>1</v>
      </c>
      <c r="G8760" s="8">
        <f t="shared" si="281"/>
        <v>0.38029873789072638</v>
      </c>
      <c r="H8760" s="1">
        <v>0</v>
      </c>
      <c r="I8760">
        <f t="shared" si="282"/>
        <v>-0.47851775237055671</v>
      </c>
    </row>
    <row r="8761" spans="1:9">
      <c r="A8761" s="1">
        <v>8759</v>
      </c>
      <c r="B8761" s="7"/>
      <c r="C8761" s="1">
        <v>14</v>
      </c>
      <c r="D8761" s="1">
        <v>62</v>
      </c>
      <c r="E8761" s="1">
        <v>97</v>
      </c>
      <c r="F8761" s="1">
        <v>1</v>
      </c>
      <c r="G8761" s="8">
        <f t="shared" si="281"/>
        <v>7.3411483744493791E-3</v>
      </c>
      <c r="H8761" s="1">
        <v>0</v>
      </c>
      <c r="I8761">
        <f t="shared" si="282"/>
        <v>-7.3682272120807451E-3</v>
      </c>
    </row>
    <row r="8762" spans="1:9">
      <c r="A8762" s="1">
        <v>8760</v>
      </c>
      <c r="B8762" s="7"/>
      <c r="C8762" s="1">
        <v>18</v>
      </c>
      <c r="D8762" s="1">
        <v>37</v>
      </c>
      <c r="E8762" s="1">
        <v>80</v>
      </c>
      <c r="F8762" s="1">
        <v>1</v>
      </c>
      <c r="G8762" s="8">
        <f t="shared" si="281"/>
        <v>0.21677189712540043</v>
      </c>
      <c r="H8762" s="1">
        <v>1</v>
      </c>
      <c r="I8762">
        <f t="shared" si="282"/>
        <v>-1.5289096436241454</v>
      </c>
    </row>
    <row r="8763" spans="1:9">
      <c r="A8763" s="1">
        <v>8761</v>
      </c>
      <c r="B8763" s="7"/>
      <c r="C8763" s="1">
        <v>28</v>
      </c>
      <c r="D8763" s="1">
        <v>39</v>
      </c>
      <c r="E8763" s="1">
        <v>59</v>
      </c>
      <c r="F8763" s="1">
        <v>1</v>
      </c>
      <c r="G8763" s="8">
        <f t="shared" si="281"/>
        <v>0.58594514595418312</v>
      </c>
      <c r="H8763" s="1">
        <v>0</v>
      </c>
      <c r="I8763">
        <f t="shared" si="282"/>
        <v>-0.8817568162386572</v>
      </c>
    </row>
    <row r="8764" spans="1:9">
      <c r="A8764" s="1">
        <v>8762</v>
      </c>
      <c r="B8764" s="7"/>
      <c r="C8764" s="1">
        <v>12</v>
      </c>
      <c r="D8764" s="1">
        <v>69</v>
      </c>
      <c r="E8764" s="1">
        <v>98</v>
      </c>
      <c r="F8764" s="1">
        <v>1</v>
      </c>
      <c r="G8764" s="8">
        <f t="shared" si="281"/>
        <v>4.8104304605575349E-3</v>
      </c>
      <c r="H8764" s="1">
        <v>0</v>
      </c>
      <c r="I8764">
        <f t="shared" si="282"/>
        <v>-4.82203782039078E-3</v>
      </c>
    </row>
    <row r="8765" spans="1:9">
      <c r="A8765" s="1">
        <v>8763</v>
      </c>
      <c r="B8765" s="7"/>
      <c r="C8765" s="1">
        <v>46</v>
      </c>
      <c r="D8765" s="1">
        <v>25</v>
      </c>
      <c r="E8765" s="1">
        <v>98</v>
      </c>
      <c r="F8765" s="1">
        <v>1</v>
      </c>
      <c r="G8765" s="8">
        <f t="shared" si="281"/>
        <v>3.4274716956604382E-3</v>
      </c>
      <c r="H8765" s="1">
        <v>0</v>
      </c>
      <c r="I8765">
        <f t="shared" si="282"/>
        <v>-3.4333589328479491E-3</v>
      </c>
    </row>
    <row r="8766" spans="1:9">
      <c r="A8766" s="1">
        <v>8764</v>
      </c>
      <c r="B8766" s="7"/>
      <c r="C8766" s="1">
        <v>11</v>
      </c>
      <c r="D8766" s="1">
        <v>48</v>
      </c>
      <c r="E8766" s="1">
        <v>89</v>
      </c>
      <c r="F8766" s="1">
        <v>1</v>
      </c>
      <c r="G8766" s="8">
        <f t="shared" si="281"/>
        <v>7.2582996931995727E-2</v>
      </c>
      <c r="H8766" s="1">
        <v>0</v>
      </c>
      <c r="I8766">
        <f t="shared" si="282"/>
        <v>-7.5351973067327868E-2</v>
      </c>
    </row>
    <row r="8767" spans="1:9">
      <c r="A8767" s="1">
        <v>8765</v>
      </c>
      <c r="B8767" s="7"/>
      <c r="C8767" s="1">
        <v>48</v>
      </c>
      <c r="D8767" s="1">
        <v>75</v>
      </c>
      <c r="E8767" s="1">
        <v>64</v>
      </c>
      <c r="F8767" s="1">
        <v>1</v>
      </c>
      <c r="G8767" s="8">
        <f t="shared" si="281"/>
        <v>7.3954494483397318E-3</v>
      </c>
      <c r="H8767" s="1">
        <v>0</v>
      </c>
      <c r="I8767">
        <f t="shared" si="282"/>
        <v>-7.4229313625167655E-3</v>
      </c>
    </row>
    <row r="8768" spans="1:9">
      <c r="A8768" s="1">
        <v>8766</v>
      </c>
      <c r="B8768" s="7"/>
      <c r="C8768" s="1">
        <v>46</v>
      </c>
      <c r="D8768" s="1">
        <v>59</v>
      </c>
      <c r="E8768" s="1">
        <v>94</v>
      </c>
      <c r="F8768" s="1">
        <v>1</v>
      </c>
      <c r="G8768" s="8">
        <f t="shared" si="281"/>
        <v>5.2646901754968079E-4</v>
      </c>
      <c r="H8768" s="1">
        <v>0</v>
      </c>
      <c r="I8768">
        <f t="shared" si="282"/>
        <v>-5.2660765102255402E-4</v>
      </c>
    </row>
    <row r="8769" spans="1:9">
      <c r="A8769" s="1">
        <v>8767</v>
      </c>
      <c r="B8769" s="7"/>
      <c r="C8769" s="1">
        <v>13</v>
      </c>
      <c r="D8769" s="1">
        <v>29</v>
      </c>
      <c r="E8769" s="1">
        <v>65</v>
      </c>
      <c r="F8769" s="1">
        <v>1</v>
      </c>
      <c r="G8769" s="8">
        <f t="shared" si="281"/>
        <v>0.85607274852234283</v>
      </c>
      <c r="H8769" s="1">
        <v>1</v>
      </c>
      <c r="I8769">
        <f t="shared" si="282"/>
        <v>-0.15539991986002871</v>
      </c>
    </row>
    <row r="8770" spans="1:9">
      <c r="A8770" s="1">
        <v>8768</v>
      </c>
      <c r="B8770" s="7"/>
      <c r="C8770" s="1">
        <v>18</v>
      </c>
      <c r="D8770" s="1">
        <v>50</v>
      </c>
      <c r="E8770" s="1">
        <v>51</v>
      </c>
      <c r="F8770" s="1">
        <v>1</v>
      </c>
      <c r="G8770" s="8">
        <f t="shared" si="281"/>
        <v>0.83857215826620701</v>
      </c>
      <c r="H8770" s="1">
        <v>1</v>
      </c>
      <c r="I8770">
        <f t="shared" si="282"/>
        <v>-0.1760546450515558</v>
      </c>
    </row>
    <row r="8771" spans="1:9">
      <c r="A8771" s="1">
        <v>8769</v>
      </c>
      <c r="B8771" s="7"/>
      <c r="C8771" s="1">
        <v>22</v>
      </c>
      <c r="D8771" s="1">
        <v>63</v>
      </c>
      <c r="E8771" s="1">
        <v>56</v>
      </c>
      <c r="F8771" s="1">
        <v>1</v>
      </c>
      <c r="G8771" s="8">
        <f t="shared" si="281"/>
        <v>0.41487511626909529</v>
      </c>
      <c r="H8771" s="1">
        <v>1</v>
      </c>
      <c r="I8771">
        <f t="shared" si="282"/>
        <v>-0.87977772869113002</v>
      </c>
    </row>
    <row r="8772" spans="1:9">
      <c r="A8772" s="1">
        <v>8770</v>
      </c>
      <c r="B8772" s="7"/>
      <c r="C8772" s="1">
        <v>42</v>
      </c>
      <c r="D8772" s="1">
        <v>41</v>
      </c>
      <c r="E8772" s="1">
        <v>84</v>
      </c>
      <c r="F8772" s="1">
        <v>1</v>
      </c>
      <c r="G8772" s="8">
        <f t="shared" ref="G8772:G8835" si="283">1/(1+EXP(-SUMPRODUCT($C$1:$F$1,C8772:F8772)))</f>
        <v>1.0571701242629591E-2</v>
      </c>
      <c r="H8772" s="1">
        <v>0</v>
      </c>
      <c r="I8772">
        <f t="shared" ref="I8772:I8835" si="284">H8772*LN(G8772)+(1-H8772)*LN(1-G8772)</f>
        <v>-1.0627978659644217E-2</v>
      </c>
    </row>
    <row r="8773" spans="1:9">
      <c r="A8773" s="1">
        <v>8771</v>
      </c>
      <c r="B8773" s="7"/>
      <c r="C8773" s="1">
        <v>3</v>
      </c>
      <c r="D8773" s="1">
        <v>64</v>
      </c>
      <c r="E8773" s="1">
        <v>94</v>
      </c>
      <c r="F8773" s="1">
        <v>1</v>
      </c>
      <c r="G8773" s="8">
        <f t="shared" si="283"/>
        <v>2.8421779685276566E-2</v>
      </c>
      <c r="H8773" s="1">
        <v>0</v>
      </c>
      <c r="I8773">
        <f t="shared" si="284"/>
        <v>-2.8833498413804996E-2</v>
      </c>
    </row>
    <row r="8774" spans="1:9">
      <c r="A8774" s="1">
        <v>8772</v>
      </c>
      <c r="B8774" s="7"/>
      <c r="C8774" s="1">
        <v>7</v>
      </c>
      <c r="D8774" s="1">
        <v>73</v>
      </c>
      <c r="E8774" s="1">
        <v>70</v>
      </c>
      <c r="F8774" s="1">
        <v>1</v>
      </c>
      <c r="G8774" s="8">
        <f t="shared" si="283"/>
        <v>0.19985870878589437</v>
      </c>
      <c r="H8774" s="1">
        <v>1</v>
      </c>
      <c r="I8774">
        <f t="shared" si="284"/>
        <v>-1.6101446181623067</v>
      </c>
    </row>
    <row r="8775" spans="1:9">
      <c r="A8775" s="1">
        <v>8773</v>
      </c>
      <c r="B8775" s="7"/>
      <c r="C8775" s="1">
        <v>0</v>
      </c>
      <c r="D8775" s="1">
        <v>61</v>
      </c>
      <c r="E8775" s="1">
        <v>83</v>
      </c>
      <c r="F8775" s="1">
        <v>1</v>
      </c>
      <c r="G8775" s="8">
        <f t="shared" si="283"/>
        <v>0.17466113473977526</v>
      </c>
      <c r="H8775" s="1">
        <v>0</v>
      </c>
      <c r="I8775">
        <f t="shared" si="284"/>
        <v>-0.19196123121043834</v>
      </c>
    </row>
    <row r="8776" spans="1:9">
      <c r="A8776" s="1">
        <v>8774</v>
      </c>
      <c r="B8776" s="7"/>
      <c r="C8776" s="1">
        <v>1</v>
      </c>
      <c r="D8776" s="1">
        <v>62</v>
      </c>
      <c r="E8776" s="1">
        <v>59</v>
      </c>
      <c r="F8776" s="1">
        <v>1</v>
      </c>
      <c r="G8776" s="8">
        <f t="shared" si="283"/>
        <v>0.81201000427255243</v>
      </c>
      <c r="H8776" s="1">
        <v>1</v>
      </c>
      <c r="I8776">
        <f t="shared" si="284"/>
        <v>-0.20824261836365621</v>
      </c>
    </row>
    <row r="8777" spans="1:9">
      <c r="A8777" s="1">
        <v>8775</v>
      </c>
      <c r="B8777" s="7"/>
      <c r="C8777" s="1">
        <v>6</v>
      </c>
      <c r="D8777" s="1">
        <v>71</v>
      </c>
      <c r="E8777" s="1">
        <v>97</v>
      </c>
      <c r="F8777" s="1">
        <v>1</v>
      </c>
      <c r="G8777" s="8">
        <f t="shared" si="283"/>
        <v>8.7405767378497933E-3</v>
      </c>
      <c r="H8777" s="1">
        <v>0</v>
      </c>
      <c r="I8777">
        <f t="shared" si="284"/>
        <v>-8.7789996347341429E-3</v>
      </c>
    </row>
    <row r="8778" spans="1:9">
      <c r="A8778" s="1">
        <v>8776</v>
      </c>
      <c r="B8778" s="7"/>
      <c r="C8778" s="1">
        <v>25</v>
      </c>
      <c r="D8778" s="1">
        <v>49</v>
      </c>
      <c r="E8778" s="1">
        <v>76</v>
      </c>
      <c r="F8778" s="1">
        <v>1</v>
      </c>
      <c r="G8778" s="8">
        <f t="shared" si="283"/>
        <v>8.992821229101243E-2</v>
      </c>
      <c r="H8778" s="1">
        <v>0</v>
      </c>
      <c r="I8778">
        <f t="shared" si="284"/>
        <v>-9.4231794990409776E-2</v>
      </c>
    </row>
    <row r="8779" spans="1:9">
      <c r="A8779" s="1">
        <v>8777</v>
      </c>
      <c r="B8779" s="7"/>
      <c r="C8779" s="1">
        <v>18</v>
      </c>
      <c r="D8779" s="1">
        <v>30</v>
      </c>
      <c r="E8779" s="1">
        <v>79</v>
      </c>
      <c r="F8779" s="1">
        <v>1</v>
      </c>
      <c r="G8779" s="8">
        <f t="shared" si="283"/>
        <v>0.34163503860305244</v>
      </c>
      <c r="H8779" s="1">
        <v>0</v>
      </c>
      <c r="I8779">
        <f t="shared" si="284"/>
        <v>-0.41799584884075985</v>
      </c>
    </row>
    <row r="8780" spans="1:9">
      <c r="A8780" s="1">
        <v>8778</v>
      </c>
      <c r="B8780" s="7"/>
      <c r="C8780" s="1">
        <v>31</v>
      </c>
      <c r="D8780" s="1">
        <v>34</v>
      </c>
      <c r="E8780" s="1">
        <v>70</v>
      </c>
      <c r="F8780" s="1">
        <v>1</v>
      </c>
      <c r="G8780" s="8">
        <f t="shared" si="283"/>
        <v>0.25634163259542181</v>
      </c>
      <c r="H8780" s="1">
        <v>0</v>
      </c>
      <c r="I8780">
        <f t="shared" si="284"/>
        <v>-0.29617353320211359</v>
      </c>
    </row>
    <row r="8781" spans="1:9">
      <c r="A8781" s="1">
        <v>8779</v>
      </c>
      <c r="B8781" s="7"/>
      <c r="C8781" s="1">
        <v>2</v>
      </c>
      <c r="D8781" s="1">
        <v>74</v>
      </c>
      <c r="E8781" s="1">
        <v>70</v>
      </c>
      <c r="F8781" s="1">
        <v>1</v>
      </c>
      <c r="G8781" s="8">
        <f t="shared" si="283"/>
        <v>0.27894008132234832</v>
      </c>
      <c r="H8781" s="1">
        <v>0</v>
      </c>
      <c r="I8781">
        <f t="shared" si="284"/>
        <v>-0.32703304018814522</v>
      </c>
    </row>
    <row r="8782" spans="1:9">
      <c r="A8782" s="1">
        <v>8780</v>
      </c>
      <c r="B8782" s="7"/>
      <c r="C8782" s="1">
        <v>37</v>
      </c>
      <c r="D8782" s="1">
        <v>36</v>
      </c>
      <c r="E8782" s="1">
        <v>60</v>
      </c>
      <c r="F8782" s="1">
        <v>1</v>
      </c>
      <c r="G8782" s="8">
        <f t="shared" si="283"/>
        <v>0.38034968962234161</v>
      </c>
      <c r="H8782" s="1">
        <v>0</v>
      </c>
      <c r="I8782">
        <f t="shared" si="284"/>
        <v>-0.4785999755794913</v>
      </c>
    </row>
    <row r="8783" spans="1:9">
      <c r="A8783" s="1">
        <v>8781</v>
      </c>
      <c r="B8783" s="7"/>
      <c r="C8783" s="1">
        <v>31</v>
      </c>
      <c r="D8783" s="1">
        <v>55</v>
      </c>
      <c r="E8783" s="1">
        <v>88</v>
      </c>
      <c r="F8783" s="1">
        <v>1</v>
      </c>
      <c r="G8783" s="8">
        <f t="shared" si="283"/>
        <v>7.078473757939443E-3</v>
      </c>
      <c r="H8783" s="1">
        <v>0</v>
      </c>
      <c r="I8783">
        <f t="shared" si="284"/>
        <v>-7.1036450063235472E-3</v>
      </c>
    </row>
    <row r="8784" spans="1:9">
      <c r="A8784" s="1">
        <v>8782</v>
      </c>
      <c r="B8784" s="7"/>
      <c r="C8784" s="1">
        <v>4</v>
      </c>
      <c r="D8784" s="1">
        <v>43</v>
      </c>
      <c r="E8784" s="1">
        <v>68</v>
      </c>
      <c r="F8784" s="1">
        <v>1</v>
      </c>
      <c r="G8784" s="8">
        <f t="shared" si="283"/>
        <v>0.78716981091818128</v>
      </c>
      <c r="H8784" s="1">
        <v>1</v>
      </c>
      <c r="I8784">
        <f t="shared" si="284"/>
        <v>-0.23931128393096893</v>
      </c>
    </row>
    <row r="8785" spans="1:9">
      <c r="A8785" s="1">
        <v>8783</v>
      </c>
      <c r="B8785" s="7"/>
      <c r="C8785" s="1">
        <v>25</v>
      </c>
      <c r="D8785" s="1">
        <v>61</v>
      </c>
      <c r="E8785" s="1">
        <v>51</v>
      </c>
      <c r="F8785" s="1">
        <v>1</v>
      </c>
      <c r="G8785" s="8">
        <f t="shared" si="283"/>
        <v>0.53919466208481648</v>
      </c>
      <c r="H8785" s="1">
        <v>1</v>
      </c>
      <c r="I8785">
        <f t="shared" si="284"/>
        <v>-0.61767861912737354</v>
      </c>
    </row>
    <row r="8786" spans="1:9">
      <c r="A8786" s="1">
        <v>8784</v>
      </c>
      <c r="B8786" s="7"/>
      <c r="C8786" s="1">
        <v>20</v>
      </c>
      <c r="D8786" s="1">
        <v>45</v>
      </c>
      <c r="E8786" s="1">
        <v>61</v>
      </c>
      <c r="F8786" s="1">
        <v>1</v>
      </c>
      <c r="G8786" s="8">
        <f t="shared" si="283"/>
        <v>0.61534903238575533</v>
      </c>
      <c r="H8786" s="1">
        <v>1</v>
      </c>
      <c r="I8786">
        <f t="shared" si="284"/>
        <v>-0.48556563982662626</v>
      </c>
    </row>
    <row r="8787" spans="1:9">
      <c r="A8787" s="1">
        <v>8785</v>
      </c>
      <c r="B8787" s="7"/>
      <c r="C8787" s="1">
        <v>7</v>
      </c>
      <c r="D8787" s="1">
        <v>25</v>
      </c>
      <c r="E8787" s="1">
        <v>50</v>
      </c>
      <c r="F8787" s="1">
        <v>1</v>
      </c>
      <c r="G8787" s="8">
        <f t="shared" si="283"/>
        <v>0.99070615818441077</v>
      </c>
      <c r="H8787" s="1">
        <v>0</v>
      </c>
      <c r="I8787">
        <f t="shared" si="284"/>
        <v>-4.6784032685213015</v>
      </c>
    </row>
    <row r="8788" spans="1:9">
      <c r="A8788" s="1">
        <v>8786</v>
      </c>
      <c r="B8788" s="7"/>
      <c r="C8788" s="1">
        <v>49</v>
      </c>
      <c r="D8788" s="1">
        <v>41</v>
      </c>
      <c r="E8788" s="1">
        <v>81</v>
      </c>
      <c r="F8788" s="1">
        <v>1</v>
      </c>
      <c r="G8788" s="8">
        <f t="shared" si="283"/>
        <v>7.7525260007208288E-3</v>
      </c>
      <c r="H8788" s="1">
        <v>0</v>
      </c>
      <c r="I8788">
        <f t="shared" si="284"/>
        <v>-7.7827330523320233E-3</v>
      </c>
    </row>
    <row r="8789" spans="1:9">
      <c r="A8789" s="1">
        <v>8787</v>
      </c>
      <c r="B8789" s="7"/>
      <c r="C8789" s="1">
        <v>22</v>
      </c>
      <c r="D8789" s="1">
        <v>37</v>
      </c>
      <c r="E8789" s="1">
        <v>91</v>
      </c>
      <c r="F8789" s="1">
        <v>1</v>
      </c>
      <c r="G8789" s="8">
        <f t="shared" si="283"/>
        <v>4.0988714192265949E-2</v>
      </c>
      <c r="H8789" s="1">
        <v>0</v>
      </c>
      <c r="I8789">
        <f t="shared" si="284"/>
        <v>-4.1852435859567258E-2</v>
      </c>
    </row>
    <row r="8790" spans="1:9">
      <c r="A8790" s="1">
        <v>8788</v>
      </c>
      <c r="B8790" s="7"/>
      <c r="C8790" s="1">
        <v>24</v>
      </c>
      <c r="D8790" s="1">
        <v>55</v>
      </c>
      <c r="E8790" s="1">
        <v>78</v>
      </c>
      <c r="F8790" s="1">
        <v>1</v>
      </c>
      <c r="G8790" s="8">
        <f t="shared" si="283"/>
        <v>5.1982747512773778E-2</v>
      </c>
      <c r="H8790" s="1">
        <v>0</v>
      </c>
      <c r="I8790">
        <f t="shared" si="284"/>
        <v>-5.3382578066523863E-2</v>
      </c>
    </row>
    <row r="8791" spans="1:9">
      <c r="A8791" s="1">
        <v>8789</v>
      </c>
      <c r="B8791" s="7"/>
      <c r="C8791" s="1">
        <v>32</v>
      </c>
      <c r="D8791" s="1">
        <v>38</v>
      </c>
      <c r="E8791" s="1">
        <v>50</v>
      </c>
      <c r="F8791" s="1">
        <v>1</v>
      </c>
      <c r="G8791" s="8">
        <f t="shared" si="283"/>
        <v>0.76979090188339605</v>
      </c>
      <c r="H8791" s="1">
        <v>0</v>
      </c>
      <c r="I8791">
        <f t="shared" si="284"/>
        <v>-1.4687672608141733</v>
      </c>
    </row>
    <row r="8792" spans="1:9">
      <c r="A8792" s="1">
        <v>8790</v>
      </c>
      <c r="B8792" s="7"/>
      <c r="C8792" s="1">
        <v>43</v>
      </c>
      <c r="D8792" s="1">
        <v>28</v>
      </c>
      <c r="E8792" s="1">
        <v>91</v>
      </c>
      <c r="F8792" s="1">
        <v>1</v>
      </c>
      <c r="G8792" s="8">
        <f t="shared" si="283"/>
        <v>9.4711048669017511E-3</v>
      </c>
      <c r="H8792" s="1">
        <v>0</v>
      </c>
      <c r="I8792">
        <f t="shared" si="284"/>
        <v>-9.51624099937377E-3</v>
      </c>
    </row>
    <row r="8793" spans="1:9">
      <c r="A8793" s="1">
        <v>8791</v>
      </c>
      <c r="B8793" s="7"/>
      <c r="C8793" s="1">
        <v>27</v>
      </c>
      <c r="D8793" s="1">
        <v>43</v>
      </c>
      <c r="E8793" s="1">
        <v>91</v>
      </c>
      <c r="F8793" s="1">
        <v>1</v>
      </c>
      <c r="G8793" s="8">
        <f t="shared" si="283"/>
        <v>1.6532366724363805E-2</v>
      </c>
      <c r="H8793" s="1">
        <v>0</v>
      </c>
      <c r="I8793">
        <f t="shared" si="284"/>
        <v>-1.6670551429551612E-2</v>
      </c>
    </row>
    <row r="8794" spans="1:9">
      <c r="A8794" s="1">
        <v>8792</v>
      </c>
      <c r="B8794" s="7"/>
      <c r="C8794" s="1">
        <v>11</v>
      </c>
      <c r="D8794" s="1">
        <v>54</v>
      </c>
      <c r="E8794" s="1">
        <v>98</v>
      </c>
      <c r="F8794" s="1">
        <v>1</v>
      </c>
      <c r="G8794" s="8">
        <f t="shared" si="283"/>
        <v>1.5243132653259894E-2</v>
      </c>
      <c r="H8794" s="1">
        <v>0</v>
      </c>
      <c r="I8794">
        <f t="shared" si="284"/>
        <v>-1.5360503459839966E-2</v>
      </c>
    </row>
    <row r="8795" spans="1:9">
      <c r="A8795" s="1">
        <v>8793</v>
      </c>
      <c r="B8795" s="7"/>
      <c r="C8795" s="1">
        <v>17</v>
      </c>
      <c r="D8795" s="1">
        <v>65</v>
      </c>
      <c r="E8795" s="1">
        <v>53</v>
      </c>
      <c r="F8795" s="1">
        <v>1</v>
      </c>
      <c r="G8795" s="8">
        <f t="shared" si="283"/>
        <v>0.60380789207561147</v>
      </c>
      <c r="H8795" s="1">
        <v>1</v>
      </c>
      <c r="I8795">
        <f t="shared" si="284"/>
        <v>-0.50449919111642982</v>
      </c>
    </row>
    <row r="8796" spans="1:9">
      <c r="A8796" s="1">
        <v>8794</v>
      </c>
      <c r="B8796" s="7"/>
      <c r="C8796" s="1">
        <v>25</v>
      </c>
      <c r="D8796" s="1">
        <v>36</v>
      </c>
      <c r="E8796" s="1">
        <v>53</v>
      </c>
      <c r="F8796" s="1">
        <v>1</v>
      </c>
      <c r="G8796" s="8">
        <f t="shared" si="283"/>
        <v>0.84047525877408302</v>
      </c>
      <c r="H8796" s="1">
        <v>1</v>
      </c>
      <c r="I8796">
        <f t="shared" si="284"/>
        <v>-0.17378776288548273</v>
      </c>
    </row>
    <row r="8797" spans="1:9">
      <c r="A8797" s="1">
        <v>8795</v>
      </c>
      <c r="B8797" s="7"/>
      <c r="C8797" s="1">
        <v>3</v>
      </c>
      <c r="D8797" s="1">
        <v>73</v>
      </c>
      <c r="E8797" s="1">
        <v>89</v>
      </c>
      <c r="F8797" s="1">
        <v>1</v>
      </c>
      <c r="G8797" s="8">
        <f t="shared" si="283"/>
        <v>2.9175296672063783E-2</v>
      </c>
      <c r="H8797" s="1">
        <v>0</v>
      </c>
      <c r="I8797">
        <f t="shared" si="284"/>
        <v>-2.9609359091746085E-2</v>
      </c>
    </row>
    <row r="8798" spans="1:9">
      <c r="A8798" s="1">
        <v>8796</v>
      </c>
      <c r="B8798" s="7"/>
      <c r="C8798" s="1">
        <v>32</v>
      </c>
      <c r="D8798" s="1">
        <v>60</v>
      </c>
      <c r="E8798" s="1">
        <v>78</v>
      </c>
      <c r="F8798" s="1">
        <v>1</v>
      </c>
      <c r="G8798" s="8">
        <f t="shared" si="283"/>
        <v>1.6778027298052139E-2</v>
      </c>
      <c r="H8798" s="1">
        <v>0</v>
      </c>
      <c r="I8798">
        <f t="shared" si="284"/>
        <v>-1.6920372829145471E-2</v>
      </c>
    </row>
    <row r="8799" spans="1:9">
      <c r="A8799" s="1">
        <v>8797</v>
      </c>
      <c r="B8799" s="7"/>
      <c r="C8799" s="1">
        <v>20</v>
      </c>
      <c r="D8799" s="1">
        <v>25</v>
      </c>
      <c r="E8799" s="1">
        <v>88</v>
      </c>
      <c r="F8799" s="1">
        <v>1</v>
      </c>
      <c r="G8799" s="8">
        <f t="shared" si="283"/>
        <v>0.15434126806568288</v>
      </c>
      <c r="H8799" s="1">
        <v>0</v>
      </c>
      <c r="I8799">
        <f t="shared" si="284"/>
        <v>-0.16763939090816798</v>
      </c>
    </row>
    <row r="8800" spans="1:9">
      <c r="A8800" s="1">
        <v>8798</v>
      </c>
      <c r="B8800" s="7"/>
      <c r="C8800" s="1">
        <v>45</v>
      </c>
      <c r="D8800" s="1">
        <v>31</v>
      </c>
      <c r="E8800" s="1">
        <v>77</v>
      </c>
      <c r="F8800" s="1">
        <v>1</v>
      </c>
      <c r="G8800" s="8">
        <f t="shared" si="283"/>
        <v>3.8949352655015833E-2</v>
      </c>
      <c r="H8800" s="1">
        <v>0</v>
      </c>
      <c r="I8800">
        <f t="shared" si="284"/>
        <v>-3.9728168648261016E-2</v>
      </c>
    </row>
    <row r="8801" spans="1:9">
      <c r="A8801" s="1">
        <v>8799</v>
      </c>
      <c r="B8801" s="7"/>
      <c r="C8801" s="1">
        <v>6</v>
      </c>
      <c r="D8801" s="1">
        <v>31</v>
      </c>
      <c r="E8801" s="1">
        <v>56</v>
      </c>
      <c r="F8801" s="1">
        <v>1</v>
      </c>
      <c r="G8801" s="8">
        <f t="shared" si="283"/>
        <v>0.97204194956590473</v>
      </c>
      <c r="H8801" s="1">
        <v>1</v>
      </c>
      <c r="I8801">
        <f t="shared" si="284"/>
        <v>-2.8356317463363298E-2</v>
      </c>
    </row>
    <row r="8802" spans="1:9">
      <c r="A8802" s="1">
        <v>8800</v>
      </c>
      <c r="B8802" s="7"/>
      <c r="C8802" s="1">
        <v>40</v>
      </c>
      <c r="D8802" s="1">
        <v>72</v>
      </c>
      <c r="E8802" s="1">
        <v>51</v>
      </c>
      <c r="F8802" s="1">
        <v>1</v>
      </c>
      <c r="G8802" s="8">
        <f t="shared" si="283"/>
        <v>0.10464294068311167</v>
      </c>
      <c r="H8802" s="1">
        <v>0</v>
      </c>
      <c r="I8802">
        <f t="shared" si="284"/>
        <v>-0.11053269130884055</v>
      </c>
    </row>
    <row r="8803" spans="1:9">
      <c r="A8803" s="1">
        <v>8801</v>
      </c>
      <c r="B8803" s="7"/>
      <c r="C8803" s="1">
        <v>27</v>
      </c>
      <c r="D8803" s="1">
        <v>66</v>
      </c>
      <c r="E8803" s="1">
        <v>78</v>
      </c>
      <c r="F8803" s="1">
        <v>1</v>
      </c>
      <c r="G8803" s="8">
        <f t="shared" si="283"/>
        <v>1.8210328446653143E-2</v>
      </c>
      <c r="H8803" s="1">
        <v>0</v>
      </c>
      <c r="I8803">
        <f t="shared" si="284"/>
        <v>-1.8378177322516464E-2</v>
      </c>
    </row>
    <row r="8804" spans="1:9">
      <c r="A8804" s="1">
        <v>8802</v>
      </c>
      <c r="B8804" s="7"/>
      <c r="C8804" s="1">
        <v>4</v>
      </c>
      <c r="D8804" s="1">
        <v>26</v>
      </c>
      <c r="E8804" s="1">
        <v>84</v>
      </c>
      <c r="F8804" s="1">
        <v>1</v>
      </c>
      <c r="G8804" s="8">
        <f t="shared" si="283"/>
        <v>0.59534700893629422</v>
      </c>
      <c r="H8804" s="1">
        <v>0</v>
      </c>
      <c r="I8804">
        <f t="shared" si="284"/>
        <v>-0.90472539133734631</v>
      </c>
    </row>
    <row r="8805" spans="1:9">
      <c r="A8805" s="1">
        <v>8803</v>
      </c>
      <c r="B8805" s="7"/>
      <c r="C8805" s="1">
        <v>2</v>
      </c>
      <c r="D8805" s="1">
        <v>66</v>
      </c>
      <c r="E8805" s="1">
        <v>99</v>
      </c>
      <c r="F8805" s="1">
        <v>1</v>
      </c>
      <c r="G8805" s="8">
        <f t="shared" si="283"/>
        <v>1.425876900273825E-2</v>
      </c>
      <c r="H8805" s="1">
        <v>0</v>
      </c>
      <c r="I8805">
        <f t="shared" si="284"/>
        <v>-1.4361402031392119E-2</v>
      </c>
    </row>
    <row r="8806" spans="1:9">
      <c r="A8806" s="1">
        <v>8804</v>
      </c>
      <c r="B8806" s="7"/>
      <c r="C8806" s="1">
        <v>50</v>
      </c>
      <c r="D8806" s="1">
        <v>37</v>
      </c>
      <c r="E8806" s="1">
        <v>80</v>
      </c>
      <c r="F8806" s="1">
        <v>1</v>
      </c>
      <c r="G8806" s="8">
        <f t="shared" si="283"/>
        <v>1.0586938315449074E-2</v>
      </c>
      <c r="H8806" s="1">
        <v>0</v>
      </c>
      <c r="I8806">
        <f t="shared" si="284"/>
        <v>-1.0643378653928117E-2</v>
      </c>
    </row>
    <row r="8807" spans="1:9">
      <c r="A8807" s="1">
        <v>8805</v>
      </c>
      <c r="B8807" s="7"/>
      <c r="C8807" s="1">
        <v>12</v>
      </c>
      <c r="D8807" s="1">
        <v>67</v>
      </c>
      <c r="E8807" s="1">
        <v>57</v>
      </c>
      <c r="F8807" s="1">
        <v>1</v>
      </c>
      <c r="G8807" s="8">
        <f t="shared" si="283"/>
        <v>0.56379317647596305</v>
      </c>
      <c r="H8807" s="1">
        <v>1</v>
      </c>
      <c r="I8807">
        <f t="shared" si="284"/>
        <v>-0.57306780311398886</v>
      </c>
    </row>
    <row r="8808" spans="1:9">
      <c r="A8808" s="1">
        <v>8806</v>
      </c>
      <c r="B8808" s="7"/>
      <c r="C8808" s="1">
        <v>17</v>
      </c>
      <c r="D8808" s="1">
        <v>51</v>
      </c>
      <c r="E8808" s="1">
        <v>70</v>
      </c>
      <c r="F8808" s="1">
        <v>1</v>
      </c>
      <c r="G8808" s="8">
        <f t="shared" si="283"/>
        <v>0.30031900871926059</v>
      </c>
      <c r="H8808" s="1">
        <v>0</v>
      </c>
      <c r="I8808">
        <f t="shared" si="284"/>
        <v>-0.35713077455552517</v>
      </c>
    </row>
    <row r="8809" spans="1:9">
      <c r="A8809" s="1">
        <v>8807</v>
      </c>
      <c r="B8809" s="7"/>
      <c r="C8809" s="1">
        <v>38</v>
      </c>
      <c r="D8809" s="1">
        <v>58</v>
      </c>
      <c r="E8809" s="1">
        <v>85</v>
      </c>
      <c r="F8809" s="1">
        <v>1</v>
      </c>
      <c r="G8809" s="8">
        <f t="shared" si="283"/>
        <v>4.1975575394880716E-3</v>
      </c>
      <c r="H8809" s="1">
        <v>0</v>
      </c>
      <c r="I8809">
        <f t="shared" si="284"/>
        <v>-4.206392014949871E-3</v>
      </c>
    </row>
    <row r="8810" spans="1:9">
      <c r="A8810" s="1">
        <v>8808</v>
      </c>
      <c r="B8810" s="7"/>
      <c r="C8810" s="1">
        <v>15</v>
      </c>
      <c r="D8810" s="1">
        <v>33</v>
      </c>
      <c r="E8810" s="1">
        <v>67</v>
      </c>
      <c r="F8810" s="1">
        <v>1</v>
      </c>
      <c r="G8810" s="8">
        <f t="shared" si="283"/>
        <v>0.73706478446503676</v>
      </c>
      <c r="H8810" s="1">
        <v>1</v>
      </c>
      <c r="I8810">
        <f t="shared" si="284"/>
        <v>-0.3050794877184026</v>
      </c>
    </row>
    <row r="8811" spans="1:9">
      <c r="A8811" s="1">
        <v>8809</v>
      </c>
      <c r="B8811" s="7"/>
      <c r="C8811" s="1">
        <v>30</v>
      </c>
      <c r="D8811" s="1">
        <v>43</v>
      </c>
      <c r="E8811" s="1">
        <v>68</v>
      </c>
      <c r="F8811" s="1">
        <v>1</v>
      </c>
      <c r="G8811" s="8">
        <f t="shared" si="283"/>
        <v>0.2083265706949351</v>
      </c>
      <c r="H8811" s="1">
        <v>0</v>
      </c>
      <c r="I8811">
        <f t="shared" si="284"/>
        <v>-0.23360630893790824</v>
      </c>
    </row>
    <row r="8812" spans="1:9">
      <c r="A8812" s="1">
        <v>8810</v>
      </c>
      <c r="B8812" s="7"/>
      <c r="C8812" s="1">
        <v>27</v>
      </c>
      <c r="D8812" s="1">
        <v>41</v>
      </c>
      <c r="E8812" s="1">
        <v>62</v>
      </c>
      <c r="F8812" s="1">
        <v>1</v>
      </c>
      <c r="G8812" s="8">
        <f t="shared" si="283"/>
        <v>0.4771867354179033</v>
      </c>
      <c r="H8812" s="1">
        <v>0</v>
      </c>
      <c r="I8812">
        <f t="shared" si="284"/>
        <v>-0.64853092536171109</v>
      </c>
    </row>
    <row r="8813" spans="1:9">
      <c r="A8813" s="1">
        <v>8811</v>
      </c>
      <c r="B8813" s="7"/>
      <c r="C8813" s="1">
        <v>12</v>
      </c>
      <c r="D8813" s="1">
        <v>65</v>
      </c>
      <c r="E8813" s="1">
        <v>65</v>
      </c>
      <c r="F8813" s="1">
        <v>1</v>
      </c>
      <c r="G8813" s="8">
        <f t="shared" si="283"/>
        <v>0.33969695010118922</v>
      </c>
      <c r="H8813" s="1">
        <v>0</v>
      </c>
      <c r="I8813">
        <f t="shared" si="284"/>
        <v>-0.41505638283300156</v>
      </c>
    </row>
    <row r="8814" spans="1:9">
      <c r="A8814" s="1">
        <v>8812</v>
      </c>
      <c r="B8814" s="7"/>
      <c r="C8814" s="1">
        <v>17</v>
      </c>
      <c r="D8814" s="1">
        <v>62</v>
      </c>
      <c r="E8814" s="1">
        <v>94</v>
      </c>
      <c r="F8814" s="1">
        <v>1</v>
      </c>
      <c r="G8814" s="8">
        <f t="shared" si="283"/>
        <v>8.0557166746178868E-3</v>
      </c>
      <c r="H8814" s="1">
        <v>0</v>
      </c>
      <c r="I8814">
        <f t="shared" si="284"/>
        <v>-8.0883392772722676E-3</v>
      </c>
    </row>
    <row r="8815" spans="1:9">
      <c r="A8815" s="1">
        <v>8813</v>
      </c>
      <c r="B8815" s="7"/>
      <c r="C8815" s="1">
        <v>31</v>
      </c>
      <c r="D8815" s="1">
        <v>27</v>
      </c>
      <c r="E8815" s="1">
        <v>99</v>
      </c>
      <c r="F8815" s="1">
        <v>1</v>
      </c>
      <c r="G8815" s="8">
        <f t="shared" si="283"/>
        <v>1.1865516311444597E-2</v>
      </c>
      <c r="H8815" s="1">
        <v>0</v>
      </c>
      <c r="I8815">
        <f t="shared" si="284"/>
        <v>-1.1936473403680724E-2</v>
      </c>
    </row>
    <row r="8816" spans="1:9">
      <c r="A8816" s="1">
        <v>8814</v>
      </c>
      <c r="B8816" s="7"/>
      <c r="C8816" s="1">
        <v>2</v>
      </c>
      <c r="D8816" s="1">
        <v>44</v>
      </c>
      <c r="E8816" s="1">
        <v>64</v>
      </c>
      <c r="F8816" s="1">
        <v>1</v>
      </c>
      <c r="G8816" s="8">
        <f t="shared" si="283"/>
        <v>0.87781122775386722</v>
      </c>
      <c r="H8816" s="1">
        <v>1</v>
      </c>
      <c r="I8816">
        <f t="shared" si="284"/>
        <v>-0.13032371102162166</v>
      </c>
    </row>
    <row r="8817" spans="1:9">
      <c r="A8817" s="1">
        <v>8815</v>
      </c>
      <c r="B8817" s="7"/>
      <c r="C8817" s="1">
        <v>30</v>
      </c>
      <c r="D8817" s="1">
        <v>71</v>
      </c>
      <c r="E8817" s="1">
        <v>66</v>
      </c>
      <c r="F8817" s="1">
        <v>1</v>
      </c>
      <c r="G8817" s="8">
        <f t="shared" si="283"/>
        <v>4.5124523494552489E-2</v>
      </c>
      <c r="H8817" s="1">
        <v>0</v>
      </c>
      <c r="I8817">
        <f t="shared" si="284"/>
        <v>-4.6174338096836798E-2</v>
      </c>
    </row>
    <row r="8818" spans="1:9">
      <c r="A8818" s="1">
        <v>8816</v>
      </c>
      <c r="B8818" s="7"/>
      <c r="C8818" s="1">
        <v>46</v>
      </c>
      <c r="D8818" s="1">
        <v>73</v>
      </c>
      <c r="E8818" s="1">
        <v>53</v>
      </c>
      <c r="F8818" s="1">
        <v>1</v>
      </c>
      <c r="G8818" s="8">
        <f t="shared" si="283"/>
        <v>4.3392089642281487E-2</v>
      </c>
      <c r="H8818" s="1">
        <v>0</v>
      </c>
      <c r="I8818">
        <f t="shared" si="284"/>
        <v>-4.4361678527271943E-2</v>
      </c>
    </row>
    <row r="8819" spans="1:9">
      <c r="A8819" s="1">
        <v>8817</v>
      </c>
      <c r="B8819" s="7"/>
      <c r="C8819" s="1">
        <v>45</v>
      </c>
      <c r="D8819" s="1">
        <v>72</v>
      </c>
      <c r="E8819" s="1">
        <v>55</v>
      </c>
      <c r="F8819" s="1">
        <v>1</v>
      </c>
      <c r="G8819" s="8">
        <f t="shared" si="283"/>
        <v>3.9682284195285092E-2</v>
      </c>
      <c r="H8819" s="1">
        <v>0</v>
      </c>
      <c r="I8819">
        <f t="shared" si="284"/>
        <v>-4.0491095310193126E-2</v>
      </c>
    </row>
    <row r="8820" spans="1:9">
      <c r="A8820" s="1">
        <v>8818</v>
      </c>
      <c r="B8820" s="7"/>
      <c r="C8820" s="1">
        <v>21</v>
      </c>
      <c r="D8820" s="1">
        <v>61</v>
      </c>
      <c r="E8820" s="1">
        <v>87</v>
      </c>
      <c r="F8820" s="1">
        <v>1</v>
      </c>
      <c r="G8820" s="8">
        <f t="shared" si="283"/>
        <v>1.4498673044417217E-2</v>
      </c>
      <c r="H8820" s="1">
        <v>0</v>
      </c>
      <c r="I8820">
        <f t="shared" si="284"/>
        <v>-1.4604805910732597E-2</v>
      </c>
    </row>
    <row r="8821" spans="1:9">
      <c r="A8821" s="1">
        <v>8819</v>
      </c>
      <c r="B8821" s="7"/>
      <c r="C8821" s="1">
        <v>16</v>
      </c>
      <c r="D8821" s="1">
        <v>26</v>
      </c>
      <c r="E8821" s="1">
        <v>91</v>
      </c>
      <c r="F8821" s="1">
        <v>1</v>
      </c>
      <c r="G8821" s="8">
        <f t="shared" si="283"/>
        <v>0.14632527653816799</v>
      </c>
      <c r="H8821" s="1">
        <v>0</v>
      </c>
      <c r="I8821">
        <f t="shared" si="284"/>
        <v>-0.15820504362509152</v>
      </c>
    </row>
    <row r="8822" spans="1:9">
      <c r="A8822" s="1">
        <v>8820</v>
      </c>
      <c r="B8822" s="7"/>
      <c r="C8822" s="1">
        <v>13</v>
      </c>
      <c r="D8822" s="1">
        <v>72</v>
      </c>
      <c r="E8822" s="1">
        <v>57</v>
      </c>
      <c r="F8822" s="1">
        <v>1</v>
      </c>
      <c r="G8822" s="8">
        <f t="shared" si="283"/>
        <v>0.45037433176369751</v>
      </c>
      <c r="H8822" s="1">
        <v>0</v>
      </c>
      <c r="I8822">
        <f t="shared" si="284"/>
        <v>-0.59851783567784911</v>
      </c>
    </row>
    <row r="8823" spans="1:9">
      <c r="A8823" s="1">
        <v>8821</v>
      </c>
      <c r="B8823" s="7"/>
      <c r="C8823" s="1">
        <v>50</v>
      </c>
      <c r="D8823" s="1">
        <v>41</v>
      </c>
      <c r="E8823" s="1">
        <v>84</v>
      </c>
      <c r="F8823" s="1">
        <v>1</v>
      </c>
      <c r="G8823" s="8">
        <f t="shared" si="283"/>
        <v>4.7154951594954335E-3</v>
      </c>
      <c r="H8823" s="1">
        <v>0</v>
      </c>
      <c r="I8823">
        <f t="shared" si="284"/>
        <v>-4.7266481819563866E-3</v>
      </c>
    </row>
    <row r="8824" spans="1:9">
      <c r="A8824" s="1">
        <v>8822</v>
      </c>
      <c r="B8824" s="7"/>
      <c r="C8824" s="1">
        <v>41</v>
      </c>
      <c r="D8824" s="1">
        <v>59</v>
      </c>
      <c r="E8824" s="1">
        <v>95</v>
      </c>
      <c r="F8824" s="1">
        <v>1</v>
      </c>
      <c r="G8824" s="8">
        <f t="shared" si="283"/>
        <v>7.6613964458820453E-4</v>
      </c>
      <c r="H8824" s="1">
        <v>0</v>
      </c>
      <c r="I8824">
        <f t="shared" si="284"/>
        <v>-7.6643327955216826E-4</v>
      </c>
    </row>
    <row r="8825" spans="1:9">
      <c r="A8825" s="1">
        <v>8823</v>
      </c>
      <c r="B8825" s="7"/>
      <c r="C8825" s="1">
        <v>3</v>
      </c>
      <c r="D8825" s="1">
        <v>42</v>
      </c>
      <c r="E8825" s="1">
        <v>75</v>
      </c>
      <c r="F8825" s="1">
        <v>1</v>
      </c>
      <c r="G8825" s="8">
        <f t="shared" si="283"/>
        <v>0.63423477903474312</v>
      </c>
      <c r="H8825" s="1">
        <v>0</v>
      </c>
      <c r="I8825">
        <f t="shared" si="284"/>
        <v>-1.0057636241849803</v>
      </c>
    </row>
    <row r="8826" spans="1:9">
      <c r="A8826" s="1">
        <v>8824</v>
      </c>
      <c r="B8826" s="7"/>
      <c r="C8826" s="1">
        <v>44</v>
      </c>
      <c r="D8826" s="1">
        <v>70</v>
      </c>
      <c r="E8826" s="1">
        <v>50</v>
      </c>
      <c r="F8826" s="1">
        <v>1</v>
      </c>
      <c r="G8826" s="8">
        <f t="shared" si="283"/>
        <v>9.2894312039042803E-2</v>
      </c>
      <c r="H8826" s="1">
        <v>0</v>
      </c>
      <c r="I8826">
        <f t="shared" si="284"/>
        <v>-9.7496310891473342E-2</v>
      </c>
    </row>
    <row r="8827" spans="1:9">
      <c r="A8827" s="1">
        <v>8825</v>
      </c>
      <c r="B8827" s="7"/>
      <c r="C8827" s="1">
        <v>39</v>
      </c>
      <c r="D8827" s="1">
        <v>39</v>
      </c>
      <c r="E8827" s="1">
        <v>97</v>
      </c>
      <c r="F8827" s="1">
        <v>1</v>
      </c>
      <c r="G8827" s="8">
        <f t="shared" si="283"/>
        <v>2.9603562071759495E-3</v>
      </c>
      <c r="H8827" s="1">
        <v>0</v>
      </c>
      <c r="I8827">
        <f t="shared" si="284"/>
        <v>-2.9647467287588435E-3</v>
      </c>
    </row>
    <row r="8828" spans="1:9">
      <c r="A8828" s="1">
        <v>8826</v>
      </c>
      <c r="B8828" s="7"/>
      <c r="C8828" s="1">
        <v>32</v>
      </c>
      <c r="D8828" s="1">
        <v>60</v>
      </c>
      <c r="E8828" s="1">
        <v>56</v>
      </c>
      <c r="F8828" s="1">
        <v>1</v>
      </c>
      <c r="G8828" s="8">
        <f t="shared" si="283"/>
        <v>0.24086602103997573</v>
      </c>
      <c r="H8828" s="1">
        <v>0</v>
      </c>
      <c r="I8828">
        <f t="shared" si="284"/>
        <v>-0.27557699679545589</v>
      </c>
    </row>
    <row r="8829" spans="1:9">
      <c r="A8829" s="1">
        <v>8827</v>
      </c>
      <c r="B8829" s="7"/>
      <c r="C8829" s="1">
        <v>2</v>
      </c>
      <c r="D8829" s="1">
        <v>62</v>
      </c>
      <c r="E8829" s="1">
        <v>97</v>
      </c>
      <c r="F8829" s="1">
        <v>1</v>
      </c>
      <c r="G8829" s="8">
        <f t="shared" si="283"/>
        <v>2.443382484274071E-2</v>
      </c>
      <c r="H8829" s="1">
        <v>0</v>
      </c>
      <c r="I8829">
        <f t="shared" si="284"/>
        <v>-2.4737284051935603E-2</v>
      </c>
    </row>
    <row r="8830" spans="1:9">
      <c r="A8830" s="1">
        <v>8828</v>
      </c>
      <c r="B8830" s="7"/>
      <c r="C8830" s="1">
        <v>6</v>
      </c>
      <c r="D8830" s="1">
        <v>57</v>
      </c>
      <c r="E8830" s="1">
        <v>86</v>
      </c>
      <c r="F8830" s="1">
        <v>1</v>
      </c>
      <c r="G8830" s="8">
        <f t="shared" si="283"/>
        <v>9.2946772982819961E-2</v>
      </c>
      <c r="H8830" s="1">
        <v>0</v>
      </c>
      <c r="I8830">
        <f t="shared" si="284"/>
        <v>-9.755414589518617E-2</v>
      </c>
    </row>
    <row r="8831" spans="1:9">
      <c r="A8831" s="1">
        <v>8829</v>
      </c>
      <c r="B8831" s="7"/>
      <c r="C8831" s="1">
        <v>13</v>
      </c>
      <c r="D8831" s="1">
        <v>46</v>
      </c>
      <c r="E8831" s="1">
        <v>53</v>
      </c>
      <c r="F8831" s="1">
        <v>1</v>
      </c>
      <c r="G8831" s="8">
        <f t="shared" si="283"/>
        <v>0.89784067789178956</v>
      </c>
      <c r="H8831" s="1">
        <v>1</v>
      </c>
      <c r="I8831">
        <f t="shared" si="284"/>
        <v>-0.1077626452492618</v>
      </c>
    </row>
    <row r="8832" spans="1:9">
      <c r="A8832" s="1">
        <v>8830</v>
      </c>
      <c r="B8832" s="7"/>
      <c r="C8832" s="1">
        <v>14</v>
      </c>
      <c r="D8832" s="1">
        <v>49</v>
      </c>
      <c r="E8832" s="1">
        <v>83</v>
      </c>
      <c r="F8832" s="1">
        <v>1</v>
      </c>
      <c r="G8832" s="8">
        <f t="shared" si="283"/>
        <v>0.10656546240815212</v>
      </c>
      <c r="H8832" s="1">
        <v>1</v>
      </c>
      <c r="I8832">
        <f t="shared" si="284"/>
        <v>-2.2389958121661118</v>
      </c>
    </row>
    <row r="8833" spans="1:9">
      <c r="A8833" s="1">
        <v>8831</v>
      </c>
      <c r="B8833" s="7"/>
      <c r="C8833" s="1">
        <v>44</v>
      </c>
      <c r="D8833" s="1">
        <v>50</v>
      </c>
      <c r="E8833" s="1">
        <v>72</v>
      </c>
      <c r="F8833" s="1">
        <v>1</v>
      </c>
      <c r="G8833" s="8">
        <f t="shared" si="283"/>
        <v>2.2197661111033364E-2</v>
      </c>
      <c r="H8833" s="1">
        <v>0</v>
      </c>
      <c r="I8833">
        <f t="shared" si="284"/>
        <v>-2.2447736849282075E-2</v>
      </c>
    </row>
    <row r="8834" spans="1:9">
      <c r="A8834" s="1">
        <v>8832</v>
      </c>
      <c r="B8834" s="7"/>
      <c r="C8834" s="1">
        <v>7</v>
      </c>
      <c r="D8834" s="1">
        <v>29</v>
      </c>
      <c r="E8834" s="1">
        <v>97</v>
      </c>
      <c r="F8834" s="1">
        <v>1</v>
      </c>
      <c r="G8834" s="8">
        <f t="shared" si="283"/>
        <v>0.13488770108535095</v>
      </c>
      <c r="H8834" s="1">
        <v>0</v>
      </c>
      <c r="I8834">
        <f t="shared" si="284"/>
        <v>-0.14489595514198284</v>
      </c>
    </row>
    <row r="8835" spans="1:9">
      <c r="A8835" s="1">
        <v>8833</v>
      </c>
      <c r="B8835" s="7"/>
      <c r="C8835" s="1">
        <v>41</v>
      </c>
      <c r="D8835" s="1">
        <v>35</v>
      </c>
      <c r="E8835" s="1">
        <v>76</v>
      </c>
      <c r="F8835" s="1">
        <v>1</v>
      </c>
      <c r="G8835" s="8">
        <f t="shared" si="283"/>
        <v>4.9757511968919962E-2</v>
      </c>
      <c r="H8835" s="1">
        <v>0</v>
      </c>
      <c r="I8835">
        <f t="shared" si="284"/>
        <v>-5.10380763994005E-2</v>
      </c>
    </row>
    <row r="8836" spans="1:9">
      <c r="A8836" s="1">
        <v>8834</v>
      </c>
      <c r="B8836" s="7"/>
      <c r="C8836" s="1">
        <v>29</v>
      </c>
      <c r="D8836" s="1">
        <v>26</v>
      </c>
      <c r="E8836" s="1">
        <v>80</v>
      </c>
      <c r="F8836" s="1">
        <v>1</v>
      </c>
      <c r="G8836" s="8">
        <f t="shared" ref="G8836:G8899" si="285">1/(1+EXP(-SUMPRODUCT($C$1:$F$1,C8836:F8836)))</f>
        <v>0.16468143929110174</v>
      </c>
      <c r="H8836" s="1">
        <v>0</v>
      </c>
      <c r="I8836">
        <f t="shared" ref="I8836:I8899" si="286">H8836*LN(G8836)+(1-H8836)*LN(1-G8836)</f>
        <v>-0.17994211705663707</v>
      </c>
    </row>
    <row r="8837" spans="1:9">
      <c r="A8837" s="1">
        <v>8835</v>
      </c>
      <c r="B8837" s="7"/>
      <c r="C8837" s="1">
        <v>24</v>
      </c>
      <c r="D8837" s="1">
        <v>35</v>
      </c>
      <c r="E8837" s="1">
        <v>84</v>
      </c>
      <c r="F8837" s="1">
        <v>1</v>
      </c>
      <c r="G8837" s="8">
        <f t="shared" si="285"/>
        <v>9.2432250708016944E-2</v>
      </c>
      <c r="H8837" s="1">
        <v>0</v>
      </c>
      <c r="I8837">
        <f t="shared" si="286"/>
        <v>-9.6987060762468186E-2</v>
      </c>
    </row>
    <row r="8838" spans="1:9">
      <c r="A8838" s="1">
        <v>8836</v>
      </c>
      <c r="B8838" s="7"/>
      <c r="C8838" s="1">
        <v>20</v>
      </c>
      <c r="D8838" s="1">
        <v>29</v>
      </c>
      <c r="E8838" s="1">
        <v>52</v>
      </c>
      <c r="F8838" s="1">
        <v>1</v>
      </c>
      <c r="G8838" s="8">
        <f t="shared" si="285"/>
        <v>0.94260001623650258</v>
      </c>
      <c r="H8838" s="1">
        <v>0</v>
      </c>
      <c r="I8838">
        <f t="shared" si="286"/>
        <v>-2.857711258522555</v>
      </c>
    </row>
    <row r="8839" spans="1:9">
      <c r="A8839" s="1">
        <v>8837</v>
      </c>
      <c r="B8839" s="7"/>
      <c r="C8839" s="1">
        <v>1</v>
      </c>
      <c r="D8839" s="1">
        <v>41</v>
      </c>
      <c r="E8839" s="1">
        <v>56</v>
      </c>
      <c r="F8839" s="1">
        <v>1</v>
      </c>
      <c r="G8839" s="8">
        <f t="shared" si="285"/>
        <v>0.96606583699807869</v>
      </c>
      <c r="H8839" s="1">
        <v>1</v>
      </c>
      <c r="I8839">
        <f t="shared" si="286"/>
        <v>-3.4523292849696428E-2</v>
      </c>
    </row>
    <row r="8840" spans="1:9">
      <c r="A8840" s="1">
        <v>8838</v>
      </c>
      <c r="B8840" s="7"/>
      <c r="C8840" s="1">
        <v>10</v>
      </c>
      <c r="D8840" s="1">
        <v>28</v>
      </c>
      <c r="E8840" s="1">
        <v>72</v>
      </c>
      <c r="F8840" s="1">
        <v>1</v>
      </c>
      <c r="G8840" s="8">
        <f t="shared" si="285"/>
        <v>0.77361418374732382</v>
      </c>
      <c r="H8840" s="1">
        <v>1</v>
      </c>
      <c r="I8840">
        <f t="shared" si="286"/>
        <v>-0.25668200028087845</v>
      </c>
    </row>
    <row r="8841" spans="1:9">
      <c r="A8841" s="1">
        <v>8839</v>
      </c>
      <c r="B8841" s="7"/>
      <c r="C8841" s="1">
        <v>44</v>
      </c>
      <c r="D8841" s="1">
        <v>46</v>
      </c>
      <c r="E8841" s="1">
        <v>99</v>
      </c>
      <c r="F8841" s="1">
        <v>1</v>
      </c>
      <c r="G8841" s="8">
        <f t="shared" si="285"/>
        <v>8.3339737662601948E-4</v>
      </c>
      <c r="H8841" s="1">
        <v>0</v>
      </c>
      <c r="I8841">
        <f t="shared" si="286"/>
        <v>-8.3374484528609847E-4</v>
      </c>
    </row>
    <row r="8842" spans="1:9">
      <c r="A8842" s="1">
        <v>8840</v>
      </c>
      <c r="B8842" s="7"/>
      <c r="C8842" s="1">
        <v>39</v>
      </c>
      <c r="D8842" s="1">
        <v>44</v>
      </c>
      <c r="E8842" s="1">
        <v>86</v>
      </c>
      <c r="F8842" s="1">
        <v>1</v>
      </c>
      <c r="G8842" s="8">
        <f t="shared" si="285"/>
        <v>8.9054800976501747E-3</v>
      </c>
      <c r="H8842" s="1">
        <v>0</v>
      </c>
      <c r="I8842">
        <f t="shared" si="286"/>
        <v>-8.9453708932567041E-3</v>
      </c>
    </row>
    <row r="8843" spans="1:9">
      <c r="A8843" s="1">
        <v>8841</v>
      </c>
      <c r="B8843" s="7"/>
      <c r="C8843" s="1">
        <v>1</v>
      </c>
      <c r="D8843" s="1">
        <v>52</v>
      </c>
      <c r="E8843" s="1">
        <v>92</v>
      </c>
      <c r="F8843" s="1">
        <v>1</v>
      </c>
      <c r="G8843" s="8">
        <f t="shared" si="285"/>
        <v>9.8592213515250784E-2</v>
      </c>
      <c r="H8843" s="1">
        <v>0</v>
      </c>
      <c r="I8843">
        <f t="shared" si="286"/>
        <v>-0.10379753055039644</v>
      </c>
    </row>
    <row r="8844" spans="1:9">
      <c r="A8844" s="1">
        <v>8842</v>
      </c>
      <c r="B8844" s="7"/>
      <c r="C8844" s="1">
        <v>7</v>
      </c>
      <c r="D8844" s="1">
        <v>71</v>
      </c>
      <c r="E8844" s="1">
        <v>58</v>
      </c>
      <c r="F8844" s="1">
        <v>1</v>
      </c>
      <c r="G8844" s="8">
        <f t="shared" si="285"/>
        <v>0.58630766255996625</v>
      </c>
      <c r="H8844" s="1">
        <v>0</v>
      </c>
      <c r="I8844">
        <f t="shared" si="286"/>
        <v>-0.8826327277070124</v>
      </c>
    </row>
    <row r="8845" spans="1:9">
      <c r="A8845" s="1">
        <v>8843</v>
      </c>
      <c r="B8845" s="7"/>
      <c r="C8845" s="1">
        <v>34</v>
      </c>
      <c r="D8845" s="1">
        <v>65</v>
      </c>
      <c r="E8845" s="1">
        <v>73</v>
      </c>
      <c r="F8845" s="1">
        <v>1</v>
      </c>
      <c r="G8845" s="8">
        <f t="shared" si="285"/>
        <v>1.8635626163549912E-2</v>
      </c>
      <c r="H8845" s="1">
        <v>0</v>
      </c>
      <c r="I8845">
        <f t="shared" si="286"/>
        <v>-1.8811457354258182E-2</v>
      </c>
    </row>
    <row r="8846" spans="1:9">
      <c r="A8846" s="1">
        <v>8844</v>
      </c>
      <c r="B8846" s="7"/>
      <c r="C8846" s="1">
        <v>32</v>
      </c>
      <c r="D8846" s="1">
        <v>44</v>
      </c>
      <c r="E8846" s="1">
        <v>91</v>
      </c>
      <c r="F8846" s="1">
        <v>1</v>
      </c>
      <c r="G8846" s="8">
        <f t="shared" si="285"/>
        <v>9.3327646743588365E-3</v>
      </c>
      <c r="H8846" s="1">
        <v>0</v>
      </c>
      <c r="I8846">
        <f t="shared" si="286"/>
        <v>-9.3765877963002398E-3</v>
      </c>
    </row>
    <row r="8847" spans="1:9">
      <c r="A8847" s="1">
        <v>8845</v>
      </c>
      <c r="B8847" s="7"/>
      <c r="C8847" s="1">
        <v>28</v>
      </c>
      <c r="D8847" s="1">
        <v>66</v>
      </c>
      <c r="E8847" s="1">
        <v>53</v>
      </c>
      <c r="F8847" s="1">
        <v>1</v>
      </c>
      <c r="G8847" s="8">
        <f t="shared" si="285"/>
        <v>0.31698833099881307</v>
      </c>
      <c r="H8847" s="1">
        <v>0</v>
      </c>
      <c r="I8847">
        <f t="shared" si="286"/>
        <v>-0.38124333463608184</v>
      </c>
    </row>
    <row r="8848" spans="1:9">
      <c r="A8848" s="1">
        <v>8846</v>
      </c>
      <c r="B8848" s="7"/>
      <c r="C8848" s="1">
        <v>37</v>
      </c>
      <c r="D8848" s="1">
        <v>70</v>
      </c>
      <c r="E8848" s="1">
        <v>92</v>
      </c>
      <c r="F8848" s="1">
        <v>1</v>
      </c>
      <c r="G8848" s="8">
        <f t="shared" si="285"/>
        <v>7.8647327190981909E-4</v>
      </c>
      <c r="H8848" s="1">
        <v>0</v>
      </c>
      <c r="I8848">
        <f t="shared" si="286"/>
        <v>-7.8678270426437379E-4</v>
      </c>
    </row>
    <row r="8849" spans="1:9">
      <c r="A8849" s="1">
        <v>8847</v>
      </c>
      <c r="B8849" s="7"/>
      <c r="C8849" s="1">
        <v>31</v>
      </c>
      <c r="D8849" s="1">
        <v>35</v>
      </c>
      <c r="E8849" s="1">
        <v>68</v>
      </c>
      <c r="F8849" s="1">
        <v>1</v>
      </c>
      <c r="G8849" s="8">
        <f t="shared" si="285"/>
        <v>0.29521804008235075</v>
      </c>
      <c r="H8849" s="1">
        <v>0</v>
      </c>
      <c r="I8849">
        <f t="shared" si="286"/>
        <v>-0.34986680071832837</v>
      </c>
    </row>
    <row r="8850" spans="1:9">
      <c r="A8850" s="1">
        <v>8848</v>
      </c>
      <c r="B8850" s="7"/>
      <c r="C8850" s="1">
        <v>20</v>
      </c>
      <c r="D8850" s="1">
        <v>45</v>
      </c>
      <c r="E8850" s="1">
        <v>85</v>
      </c>
      <c r="F8850" s="1">
        <v>1</v>
      </c>
      <c r="G8850" s="8">
        <f t="shared" si="285"/>
        <v>6.1879722626271616E-2</v>
      </c>
      <c r="H8850" s="1">
        <v>0</v>
      </c>
      <c r="I8850">
        <f t="shared" si="286"/>
        <v>-6.3877110719030267E-2</v>
      </c>
    </row>
    <row r="8851" spans="1:9">
      <c r="A8851" s="1">
        <v>8849</v>
      </c>
      <c r="B8851" s="7"/>
      <c r="C8851" s="1">
        <v>37</v>
      </c>
      <c r="D8851" s="1">
        <v>36</v>
      </c>
      <c r="E8851" s="1">
        <v>81</v>
      </c>
      <c r="F8851" s="1">
        <v>1</v>
      </c>
      <c r="G8851" s="8">
        <f t="shared" si="285"/>
        <v>3.6332425379132449E-2</v>
      </c>
      <c r="H8851" s="1">
        <v>0</v>
      </c>
      <c r="I8851">
        <f t="shared" si="286"/>
        <v>-3.7008883447349449E-2</v>
      </c>
    </row>
    <row r="8852" spans="1:9">
      <c r="A8852" s="1">
        <v>8850</v>
      </c>
      <c r="B8852" s="7"/>
      <c r="C8852" s="1">
        <v>25</v>
      </c>
      <c r="D8852" s="1">
        <v>45</v>
      </c>
      <c r="E8852" s="1">
        <v>57</v>
      </c>
      <c r="F8852" s="1">
        <v>1</v>
      </c>
      <c r="G8852" s="8">
        <f t="shared" si="285"/>
        <v>0.62081498625187548</v>
      </c>
      <c r="H8852" s="1">
        <v>1</v>
      </c>
      <c r="I8852">
        <f t="shared" si="286"/>
        <v>-0.47672217017918372</v>
      </c>
    </row>
    <row r="8853" spans="1:9">
      <c r="A8853" s="1">
        <v>8851</v>
      </c>
      <c r="B8853" s="7"/>
      <c r="C8853" s="1">
        <v>44</v>
      </c>
      <c r="D8853" s="1">
        <v>75</v>
      </c>
      <c r="E8853" s="1">
        <v>50</v>
      </c>
      <c r="F8853" s="1">
        <v>1</v>
      </c>
      <c r="G8853" s="8">
        <f t="shared" si="285"/>
        <v>6.7052541535614574E-2</v>
      </c>
      <c r="H8853" s="1">
        <v>0</v>
      </c>
      <c r="I8853">
        <f t="shared" si="286"/>
        <v>-6.9406394335327304E-2</v>
      </c>
    </row>
    <row r="8854" spans="1:9">
      <c r="A8854" s="1">
        <v>8852</v>
      </c>
      <c r="B8854" s="7"/>
      <c r="C8854" s="1">
        <v>42</v>
      </c>
      <c r="D8854" s="1">
        <v>42</v>
      </c>
      <c r="E8854" s="1">
        <v>86</v>
      </c>
      <c r="F8854" s="1">
        <v>1</v>
      </c>
      <c r="G8854" s="8">
        <f t="shared" si="285"/>
        <v>7.5736829348286815E-3</v>
      </c>
      <c r="H8854" s="1">
        <v>0</v>
      </c>
      <c r="I8854">
        <f t="shared" si="286"/>
        <v>-7.6025089095217539E-3</v>
      </c>
    </row>
    <row r="8855" spans="1:9">
      <c r="A8855" s="1">
        <v>8853</v>
      </c>
      <c r="B8855" s="7"/>
      <c r="C8855" s="1">
        <v>15</v>
      </c>
      <c r="D8855" s="1">
        <v>34</v>
      </c>
      <c r="E8855" s="1">
        <v>72</v>
      </c>
      <c r="F8855" s="1">
        <v>1</v>
      </c>
      <c r="G8855" s="8">
        <f t="shared" si="285"/>
        <v>0.57338465427696028</v>
      </c>
      <c r="H8855" s="1">
        <v>1</v>
      </c>
      <c r="I8855">
        <f t="shared" si="286"/>
        <v>-0.55619848857505416</v>
      </c>
    </row>
    <row r="8856" spans="1:9">
      <c r="A8856" s="1">
        <v>8854</v>
      </c>
      <c r="B8856" s="7"/>
      <c r="C8856" s="1">
        <v>31</v>
      </c>
      <c r="D8856" s="1">
        <v>41</v>
      </c>
      <c r="E8856" s="1">
        <v>92</v>
      </c>
      <c r="F8856" s="1">
        <v>1</v>
      </c>
      <c r="G8856" s="8">
        <f t="shared" si="285"/>
        <v>1.116653933697365E-2</v>
      </c>
      <c r="H8856" s="1">
        <v>0</v>
      </c>
      <c r="I8856">
        <f t="shared" si="286"/>
        <v>-1.1229353183959238E-2</v>
      </c>
    </row>
    <row r="8857" spans="1:9">
      <c r="A8857" s="1">
        <v>8855</v>
      </c>
      <c r="B8857" s="7"/>
      <c r="C8857" s="1">
        <v>38</v>
      </c>
      <c r="D8857" s="1">
        <v>45</v>
      </c>
      <c r="E8857" s="1">
        <v>63</v>
      </c>
      <c r="F8857" s="1">
        <v>1</v>
      </c>
      <c r="G8857" s="8">
        <f t="shared" si="285"/>
        <v>0.16443104189163238</v>
      </c>
      <c r="H8857" s="1">
        <v>0</v>
      </c>
      <c r="I8857">
        <f t="shared" si="286"/>
        <v>-0.17964239921384523</v>
      </c>
    </row>
    <row r="8858" spans="1:9">
      <c r="A8858" s="1">
        <v>8856</v>
      </c>
      <c r="B8858" s="7"/>
      <c r="C8858" s="1">
        <v>24</v>
      </c>
      <c r="D8858" s="1">
        <v>28</v>
      </c>
      <c r="E8858" s="1">
        <v>75</v>
      </c>
      <c r="F8858" s="1">
        <v>1</v>
      </c>
      <c r="G8858" s="8">
        <f t="shared" si="285"/>
        <v>0.3559733990616043</v>
      </c>
      <c r="H8858" s="1">
        <v>1</v>
      </c>
      <c r="I8858">
        <f t="shared" si="286"/>
        <v>-1.0328992726589812</v>
      </c>
    </row>
    <row r="8859" spans="1:9">
      <c r="A8859" s="1">
        <v>8857</v>
      </c>
      <c r="B8859" s="7"/>
      <c r="C8859" s="1">
        <v>4</v>
      </c>
      <c r="D8859" s="1">
        <v>51</v>
      </c>
      <c r="E8859" s="1">
        <v>96</v>
      </c>
      <c r="F8859" s="1">
        <v>1</v>
      </c>
      <c r="G8859" s="8">
        <f t="shared" si="285"/>
        <v>4.8405110928857235E-2</v>
      </c>
      <c r="H8859" s="1">
        <v>0</v>
      </c>
      <c r="I8859">
        <f t="shared" si="286"/>
        <v>-4.9615871447178897E-2</v>
      </c>
    </row>
    <row r="8860" spans="1:9">
      <c r="A8860" s="1">
        <v>8858</v>
      </c>
      <c r="B8860" s="7"/>
      <c r="C8860" s="1">
        <v>32</v>
      </c>
      <c r="D8860" s="1">
        <v>45</v>
      </c>
      <c r="E8860" s="1">
        <v>62</v>
      </c>
      <c r="F8860" s="1">
        <v>1</v>
      </c>
      <c r="G8860" s="8">
        <f t="shared" si="285"/>
        <v>0.29258863354617365</v>
      </c>
      <c r="H8860" s="1">
        <v>1</v>
      </c>
      <c r="I8860">
        <f t="shared" si="286"/>
        <v>-1.2289876375410376</v>
      </c>
    </row>
    <row r="8861" spans="1:9">
      <c r="A8861" s="1">
        <v>8859</v>
      </c>
      <c r="B8861" s="7"/>
      <c r="C8861" s="1">
        <v>11</v>
      </c>
      <c r="D8861" s="1">
        <v>29</v>
      </c>
      <c r="E8861" s="1">
        <v>56</v>
      </c>
      <c r="F8861" s="1">
        <v>1</v>
      </c>
      <c r="G8861" s="8">
        <f t="shared" si="285"/>
        <v>0.96015342038522611</v>
      </c>
      <c r="H8861" s="1">
        <v>1</v>
      </c>
      <c r="I8861">
        <f t="shared" si="286"/>
        <v>-4.0662194387699253E-2</v>
      </c>
    </row>
    <row r="8862" spans="1:9">
      <c r="A8862" s="1">
        <v>8860</v>
      </c>
      <c r="B8862" s="7"/>
      <c r="C8862" s="1">
        <v>47</v>
      </c>
      <c r="D8862" s="1">
        <v>42</v>
      </c>
      <c r="E8862" s="1">
        <v>64</v>
      </c>
      <c r="F8862" s="1">
        <v>1</v>
      </c>
      <c r="G8862" s="8">
        <f t="shared" si="285"/>
        <v>7.8644116671056696E-2</v>
      </c>
      <c r="H8862" s="1">
        <v>0</v>
      </c>
      <c r="I8862">
        <f t="shared" si="286"/>
        <v>-8.1908907668994752E-2</v>
      </c>
    </row>
    <row r="8863" spans="1:9">
      <c r="A8863" s="1">
        <v>8861</v>
      </c>
      <c r="B8863" s="7"/>
      <c r="C8863" s="1">
        <v>4</v>
      </c>
      <c r="D8863" s="1">
        <v>43</v>
      </c>
      <c r="E8863" s="1">
        <v>71</v>
      </c>
      <c r="F8863" s="1">
        <v>1</v>
      </c>
      <c r="G8863" s="8">
        <f t="shared" si="285"/>
        <v>0.71287368763559411</v>
      </c>
      <c r="H8863" s="1">
        <v>0</v>
      </c>
      <c r="I8863">
        <f t="shared" si="286"/>
        <v>-1.2478330472757684</v>
      </c>
    </row>
    <row r="8864" spans="1:9">
      <c r="A8864" s="1">
        <v>8862</v>
      </c>
      <c r="B8864" s="7"/>
      <c r="C8864" s="1">
        <v>31</v>
      </c>
      <c r="D8864" s="1">
        <v>48</v>
      </c>
      <c r="E8864" s="1">
        <v>89</v>
      </c>
      <c r="F8864" s="1">
        <v>1</v>
      </c>
      <c r="G8864" s="8">
        <f t="shared" si="285"/>
        <v>1.0143338505669662E-2</v>
      </c>
      <c r="H8864" s="1">
        <v>0</v>
      </c>
      <c r="I8864">
        <f t="shared" si="286"/>
        <v>-1.0195132705422903E-2</v>
      </c>
    </row>
    <row r="8865" spans="1:9">
      <c r="A8865" s="1">
        <v>8863</v>
      </c>
      <c r="B8865" s="7"/>
      <c r="C8865" s="1">
        <v>11</v>
      </c>
      <c r="D8865" s="1">
        <v>74</v>
      </c>
      <c r="E8865" s="1">
        <v>99</v>
      </c>
      <c r="F8865" s="1">
        <v>1</v>
      </c>
      <c r="G8865" s="8">
        <f t="shared" si="285"/>
        <v>3.2773912211827129E-3</v>
      </c>
      <c r="H8865" s="1">
        <v>0</v>
      </c>
      <c r="I8865">
        <f t="shared" si="286"/>
        <v>-3.2827736311841424E-3</v>
      </c>
    </row>
    <row r="8866" spans="1:9">
      <c r="A8866" s="1">
        <v>8864</v>
      </c>
      <c r="B8866" s="7"/>
      <c r="C8866" s="1">
        <v>13</v>
      </c>
      <c r="D8866" s="1">
        <v>26</v>
      </c>
      <c r="E8866" s="1">
        <v>61</v>
      </c>
      <c r="F8866" s="1">
        <v>1</v>
      </c>
      <c r="G8866" s="8">
        <f t="shared" si="285"/>
        <v>0.92600732411267217</v>
      </c>
      <c r="H8866" s="1">
        <v>1</v>
      </c>
      <c r="I8866">
        <f t="shared" si="286"/>
        <v>-7.6873134958303654E-2</v>
      </c>
    </row>
    <row r="8867" spans="1:9">
      <c r="A8867" s="1">
        <v>8865</v>
      </c>
      <c r="B8867" s="7"/>
      <c r="C8867" s="1">
        <v>13</v>
      </c>
      <c r="D8867" s="1">
        <v>35</v>
      </c>
      <c r="E8867" s="1">
        <v>74</v>
      </c>
      <c r="F8867" s="1">
        <v>1</v>
      </c>
      <c r="G8867" s="8">
        <f t="shared" si="285"/>
        <v>0.54052449111181278</v>
      </c>
      <c r="H8867" s="1">
        <v>1</v>
      </c>
      <c r="I8867">
        <f t="shared" si="286"/>
        <v>-0.61521533097417946</v>
      </c>
    </row>
    <row r="8868" spans="1:9">
      <c r="A8868" s="1">
        <v>8866</v>
      </c>
      <c r="B8868" s="7"/>
      <c r="C8868" s="1">
        <v>36</v>
      </c>
      <c r="D8868" s="1">
        <v>54</v>
      </c>
      <c r="E8868" s="1">
        <v>69</v>
      </c>
      <c r="F8868" s="1">
        <v>1</v>
      </c>
      <c r="G8868" s="8">
        <f t="shared" si="285"/>
        <v>5.4331610440539864E-2</v>
      </c>
      <c r="H8868" s="1">
        <v>0</v>
      </c>
      <c r="I8868">
        <f t="shared" si="286"/>
        <v>-5.5863310961355953E-2</v>
      </c>
    </row>
    <row r="8869" spans="1:9">
      <c r="A8869" s="1">
        <v>8867</v>
      </c>
      <c r="B8869" s="7"/>
      <c r="C8869" s="1">
        <v>20</v>
      </c>
      <c r="D8869" s="1">
        <v>40</v>
      </c>
      <c r="E8869" s="1">
        <v>99</v>
      </c>
      <c r="F8869" s="1">
        <v>1</v>
      </c>
      <c r="G8869" s="8">
        <f t="shared" si="285"/>
        <v>1.442033153275493E-2</v>
      </c>
      <c r="H8869" s="1">
        <v>0</v>
      </c>
      <c r="I8869">
        <f t="shared" si="286"/>
        <v>-1.4525315000023723E-2</v>
      </c>
    </row>
    <row r="8870" spans="1:9">
      <c r="A8870" s="1">
        <v>8868</v>
      </c>
      <c r="B8870" s="7"/>
      <c r="C8870" s="1">
        <v>44</v>
      </c>
      <c r="D8870" s="1">
        <v>30</v>
      </c>
      <c r="E8870" s="1">
        <v>81</v>
      </c>
      <c r="F8870" s="1">
        <v>1</v>
      </c>
      <c r="G8870" s="8">
        <f t="shared" si="285"/>
        <v>2.7525809878926652E-2</v>
      </c>
      <c r="H8870" s="1">
        <v>0</v>
      </c>
      <c r="I8870">
        <f t="shared" si="286"/>
        <v>-2.7911743562981622E-2</v>
      </c>
    </row>
    <row r="8871" spans="1:9">
      <c r="A8871" s="1">
        <v>8869</v>
      </c>
      <c r="B8871" s="7"/>
      <c r="C8871" s="1">
        <v>4</v>
      </c>
      <c r="D8871" s="1">
        <v>34</v>
      </c>
      <c r="E8871" s="1">
        <v>84</v>
      </c>
      <c r="F8871" s="1">
        <v>1</v>
      </c>
      <c r="G8871" s="8">
        <f t="shared" si="285"/>
        <v>0.4550202398878449</v>
      </c>
      <c r="H8871" s="1">
        <v>1</v>
      </c>
      <c r="I8871">
        <f t="shared" si="286"/>
        <v>-0.7874133777505492</v>
      </c>
    </row>
    <row r="8872" spans="1:9">
      <c r="A8872" s="1">
        <v>8870</v>
      </c>
      <c r="B8872" s="7"/>
      <c r="C8872" s="1">
        <v>27</v>
      </c>
      <c r="D8872" s="1">
        <v>73</v>
      </c>
      <c r="E8872" s="1">
        <v>93</v>
      </c>
      <c r="F8872" s="1">
        <v>1</v>
      </c>
      <c r="G8872" s="8">
        <f t="shared" si="285"/>
        <v>1.5376960982881247E-3</v>
      </c>
      <c r="H8872" s="1">
        <v>0</v>
      </c>
      <c r="I8872">
        <f t="shared" si="286"/>
        <v>-1.5388795662984959E-3</v>
      </c>
    </row>
    <row r="8873" spans="1:9">
      <c r="A8873" s="1">
        <v>8871</v>
      </c>
      <c r="B8873" s="7"/>
      <c r="C8873" s="1">
        <v>45</v>
      </c>
      <c r="D8873" s="1">
        <v>40</v>
      </c>
      <c r="E8873" s="1">
        <v>81</v>
      </c>
      <c r="F8873" s="1">
        <v>1</v>
      </c>
      <c r="G8873" s="8">
        <f t="shared" si="285"/>
        <v>1.2437488906012484E-2</v>
      </c>
      <c r="H8873" s="1">
        <v>0</v>
      </c>
      <c r="I8873">
        <f t="shared" si="286"/>
        <v>-1.2515481836712578E-2</v>
      </c>
    </row>
    <row r="8874" spans="1:9">
      <c r="A8874" s="1">
        <v>8872</v>
      </c>
      <c r="B8874" s="7"/>
      <c r="C8874" s="1">
        <v>17</v>
      </c>
      <c r="D8874" s="1">
        <v>39</v>
      </c>
      <c r="E8874" s="1">
        <v>90</v>
      </c>
      <c r="F8874" s="1">
        <v>1</v>
      </c>
      <c r="G8874" s="8">
        <f t="shared" si="285"/>
        <v>6.5797398567424517E-2</v>
      </c>
      <c r="H8874" s="1">
        <v>1</v>
      </c>
      <c r="I8874">
        <f t="shared" si="286"/>
        <v>-2.7211749768818874</v>
      </c>
    </row>
    <row r="8875" spans="1:9">
      <c r="A8875" s="1">
        <v>8873</v>
      </c>
      <c r="B8875" s="7"/>
      <c r="C8875" s="1">
        <v>41</v>
      </c>
      <c r="D8875" s="1">
        <v>52</v>
      </c>
      <c r="E8875" s="1">
        <v>51</v>
      </c>
      <c r="F8875" s="1">
        <v>1</v>
      </c>
      <c r="G8875" s="8">
        <f t="shared" si="285"/>
        <v>0.30321836720237744</v>
      </c>
      <c r="H8875" s="1">
        <v>0</v>
      </c>
      <c r="I8875">
        <f t="shared" si="286"/>
        <v>-0.36128321315173079</v>
      </c>
    </row>
    <row r="8876" spans="1:9">
      <c r="A8876" s="1">
        <v>8874</v>
      </c>
      <c r="B8876" s="7"/>
      <c r="C8876" s="1">
        <v>35</v>
      </c>
      <c r="D8876" s="1">
        <v>67</v>
      </c>
      <c r="E8876" s="1">
        <v>79</v>
      </c>
      <c r="F8876" s="1">
        <v>1</v>
      </c>
      <c r="G8876" s="8">
        <f t="shared" si="285"/>
        <v>6.6644091549010421E-3</v>
      </c>
      <c r="H8876" s="1">
        <v>0</v>
      </c>
      <c r="I8876">
        <f t="shared" si="286"/>
        <v>-6.6867154905278356E-3</v>
      </c>
    </row>
    <row r="8877" spans="1:9">
      <c r="A8877" s="1">
        <v>8875</v>
      </c>
      <c r="B8877" s="7"/>
      <c r="C8877" s="1">
        <v>25</v>
      </c>
      <c r="D8877" s="1">
        <v>37</v>
      </c>
      <c r="E8877" s="1">
        <v>66</v>
      </c>
      <c r="F8877" s="1">
        <v>1</v>
      </c>
      <c r="G8877" s="8">
        <f t="shared" si="285"/>
        <v>0.46600952619945646</v>
      </c>
      <c r="H8877" s="1">
        <v>0</v>
      </c>
      <c r="I8877">
        <f t="shared" si="286"/>
        <v>-0.62737727950588973</v>
      </c>
    </row>
    <row r="8878" spans="1:9">
      <c r="A8878" s="1">
        <v>8876</v>
      </c>
      <c r="B8878" s="7"/>
      <c r="C8878" s="1">
        <v>42</v>
      </c>
      <c r="D8878" s="1">
        <v>53</v>
      </c>
      <c r="E8878" s="1">
        <v>59</v>
      </c>
      <c r="F8878" s="1">
        <v>1</v>
      </c>
      <c r="G8878" s="8">
        <f t="shared" si="285"/>
        <v>0.11231257761456293</v>
      </c>
      <c r="H8878" s="1">
        <v>0</v>
      </c>
      <c r="I8878">
        <f t="shared" si="286"/>
        <v>-0.11913559977535063</v>
      </c>
    </row>
    <row r="8879" spans="1:9">
      <c r="A8879" s="1">
        <v>8877</v>
      </c>
      <c r="B8879" s="7"/>
      <c r="C8879" s="1">
        <v>8</v>
      </c>
      <c r="D8879" s="1">
        <v>31</v>
      </c>
      <c r="E8879" s="1">
        <v>68</v>
      </c>
      <c r="F8879" s="1">
        <v>1</v>
      </c>
      <c r="G8879" s="8">
        <f t="shared" si="285"/>
        <v>0.85209366815142917</v>
      </c>
      <c r="H8879" s="1">
        <v>0</v>
      </c>
      <c r="I8879">
        <f t="shared" si="286"/>
        <v>-1.9111760984943476</v>
      </c>
    </row>
    <row r="8880" spans="1:9">
      <c r="A8880" s="1">
        <v>8878</v>
      </c>
      <c r="B8880" s="7"/>
      <c r="C8880" s="1">
        <v>2</v>
      </c>
      <c r="D8880" s="1">
        <v>62</v>
      </c>
      <c r="E8880" s="1">
        <v>72</v>
      </c>
      <c r="F8880" s="1">
        <v>1</v>
      </c>
      <c r="G8880" s="8">
        <f t="shared" si="285"/>
        <v>0.40959137837575654</v>
      </c>
      <c r="H8880" s="1">
        <v>0</v>
      </c>
      <c r="I8880">
        <f t="shared" si="286"/>
        <v>-0.52694040278040477</v>
      </c>
    </row>
    <row r="8881" spans="1:9">
      <c r="A8881" s="1">
        <v>8879</v>
      </c>
      <c r="B8881" s="7"/>
      <c r="C8881" s="1">
        <v>31</v>
      </c>
      <c r="D8881" s="1">
        <v>73</v>
      </c>
      <c r="E8881" s="1">
        <v>55</v>
      </c>
      <c r="F8881" s="1">
        <v>1</v>
      </c>
      <c r="G8881" s="8">
        <f t="shared" si="285"/>
        <v>0.1377594482991582</v>
      </c>
      <c r="H8881" s="1">
        <v>1</v>
      </c>
      <c r="I8881">
        <f t="shared" si="286"/>
        <v>-1.982246243107787</v>
      </c>
    </row>
    <row r="8882" spans="1:9">
      <c r="A8882" s="1">
        <v>8880</v>
      </c>
      <c r="B8882" s="7"/>
      <c r="C8882" s="1">
        <v>8</v>
      </c>
      <c r="D8882" s="1">
        <v>70</v>
      </c>
      <c r="E8882" s="1">
        <v>75</v>
      </c>
      <c r="F8882" s="1">
        <v>1</v>
      </c>
      <c r="G8882" s="8">
        <f t="shared" si="285"/>
        <v>0.12557485787067038</v>
      </c>
      <c r="H8882" s="1">
        <v>0</v>
      </c>
      <c r="I8882">
        <f t="shared" si="286"/>
        <v>-0.13418858895435368</v>
      </c>
    </row>
    <row r="8883" spans="1:9">
      <c r="A8883" s="1">
        <v>8881</v>
      </c>
      <c r="B8883" s="7"/>
      <c r="C8883" s="1">
        <v>38</v>
      </c>
      <c r="D8883" s="1">
        <v>46</v>
      </c>
      <c r="E8883" s="1">
        <v>51</v>
      </c>
      <c r="F8883" s="1">
        <v>1</v>
      </c>
      <c r="G8883" s="8">
        <f t="shared" si="285"/>
        <v>0.47448036923130643</v>
      </c>
      <c r="H8883" s="1">
        <v>1</v>
      </c>
      <c r="I8883">
        <f t="shared" si="286"/>
        <v>-0.74553503327099913</v>
      </c>
    </row>
    <row r="8884" spans="1:9">
      <c r="A8884" s="1">
        <v>8882</v>
      </c>
      <c r="B8884" s="7"/>
      <c r="C8884" s="1">
        <v>33</v>
      </c>
      <c r="D8884" s="1">
        <v>72</v>
      </c>
      <c r="E8884" s="1">
        <v>74</v>
      </c>
      <c r="F8884" s="1">
        <v>1</v>
      </c>
      <c r="G8884" s="8">
        <f t="shared" si="285"/>
        <v>1.1087614038601897E-2</v>
      </c>
      <c r="H8884" s="1">
        <v>0</v>
      </c>
      <c r="I8884">
        <f t="shared" si="286"/>
        <v>-1.1149539795855474E-2</v>
      </c>
    </row>
    <row r="8885" spans="1:9">
      <c r="A8885" s="1">
        <v>8883</v>
      </c>
      <c r="B8885" s="7"/>
      <c r="C8885" s="1">
        <v>5</v>
      </c>
      <c r="D8885" s="1">
        <v>30</v>
      </c>
      <c r="E8885" s="1">
        <v>52</v>
      </c>
      <c r="F8885" s="1">
        <v>1</v>
      </c>
      <c r="G8885" s="8">
        <f t="shared" si="285"/>
        <v>0.98597217957821637</v>
      </c>
      <c r="H8885" s="1">
        <v>1</v>
      </c>
      <c r="I8885">
        <f t="shared" si="286"/>
        <v>-1.4127140215479025E-2</v>
      </c>
    </row>
    <row r="8886" spans="1:9">
      <c r="A8886" s="1">
        <v>8884</v>
      </c>
      <c r="B8886" s="7"/>
      <c r="C8886" s="1">
        <v>15</v>
      </c>
      <c r="D8886" s="1">
        <v>41</v>
      </c>
      <c r="E8886" s="1">
        <v>86</v>
      </c>
      <c r="F8886" s="1">
        <v>1</v>
      </c>
      <c r="G8886" s="8">
        <f t="shared" si="285"/>
        <v>0.11304450950543882</v>
      </c>
      <c r="H8886" s="1">
        <v>0</v>
      </c>
      <c r="I8886">
        <f t="shared" si="286"/>
        <v>-0.11996047775735559</v>
      </c>
    </row>
    <row r="8887" spans="1:9">
      <c r="A8887" s="1">
        <v>8885</v>
      </c>
      <c r="B8887" s="7"/>
      <c r="C8887" s="1">
        <v>38</v>
      </c>
      <c r="D8887" s="1">
        <v>46</v>
      </c>
      <c r="E8887" s="1">
        <v>88</v>
      </c>
      <c r="F8887" s="1">
        <v>1</v>
      </c>
      <c r="G8887" s="8">
        <f t="shared" si="285"/>
        <v>6.5753430821978778E-3</v>
      </c>
      <c r="H8887" s="1">
        <v>0</v>
      </c>
      <c r="I8887">
        <f t="shared" si="286"/>
        <v>-6.5970558822654318E-3</v>
      </c>
    </row>
    <row r="8888" spans="1:9">
      <c r="A8888" s="1">
        <v>8886</v>
      </c>
      <c r="B8888" s="7"/>
      <c r="C8888" s="1">
        <v>20</v>
      </c>
      <c r="D8888" s="1">
        <v>48</v>
      </c>
      <c r="E8888" s="1">
        <v>94</v>
      </c>
      <c r="F8888" s="1">
        <v>1</v>
      </c>
      <c r="G8888" s="8">
        <f t="shared" si="285"/>
        <v>1.5877721212400706E-2</v>
      </c>
      <c r="H8888" s="1">
        <v>0</v>
      </c>
      <c r="I8888">
        <f t="shared" si="286"/>
        <v>-1.600512258982683E-2</v>
      </c>
    </row>
    <row r="8889" spans="1:9">
      <c r="A8889" s="1">
        <v>8887</v>
      </c>
      <c r="B8889" s="7"/>
      <c r="C8889" s="1">
        <v>25</v>
      </c>
      <c r="D8889" s="1">
        <v>63</v>
      </c>
      <c r="E8889" s="1">
        <v>60</v>
      </c>
      <c r="F8889" s="1">
        <v>1</v>
      </c>
      <c r="G8889" s="8">
        <f t="shared" si="285"/>
        <v>0.23501058240674483</v>
      </c>
      <c r="H8889" s="1">
        <v>0</v>
      </c>
      <c r="I8889">
        <f t="shared" si="286"/>
        <v>-0.26789327846271205</v>
      </c>
    </row>
    <row r="8890" spans="1:9">
      <c r="A8890" s="1">
        <v>8888</v>
      </c>
      <c r="B8890" s="7"/>
      <c r="C8890" s="1">
        <v>25</v>
      </c>
      <c r="D8890" s="1">
        <v>67</v>
      </c>
      <c r="E8890" s="1">
        <v>58</v>
      </c>
      <c r="F8890" s="1">
        <v>1</v>
      </c>
      <c r="G8890" s="8">
        <f t="shared" si="285"/>
        <v>0.23187028226142145</v>
      </c>
      <c r="H8890" s="1">
        <v>1</v>
      </c>
      <c r="I8890">
        <f t="shared" si="286"/>
        <v>-1.4615771918698082</v>
      </c>
    </row>
    <row r="8891" spans="1:9">
      <c r="A8891" s="1">
        <v>8889</v>
      </c>
      <c r="B8891" s="7"/>
      <c r="C8891" s="1">
        <v>13</v>
      </c>
      <c r="D8891" s="1">
        <v>42</v>
      </c>
      <c r="E8891" s="1">
        <v>75</v>
      </c>
      <c r="F8891" s="1">
        <v>1</v>
      </c>
      <c r="G8891" s="8">
        <f t="shared" si="285"/>
        <v>0.38553792846139201</v>
      </c>
      <c r="H8891" s="1">
        <v>1</v>
      </c>
      <c r="I8891">
        <f t="shared" si="286"/>
        <v>-0.95311570311061489</v>
      </c>
    </row>
    <row r="8892" spans="1:9">
      <c r="A8892" s="1">
        <v>8890</v>
      </c>
      <c r="B8892" s="7"/>
      <c r="C8892" s="1">
        <v>4</v>
      </c>
      <c r="D8892" s="1">
        <v>46</v>
      </c>
      <c r="E8892" s="1">
        <v>97</v>
      </c>
      <c r="F8892" s="1">
        <v>1</v>
      </c>
      <c r="G8892" s="8">
        <f t="shared" si="285"/>
        <v>5.967491121148509E-2</v>
      </c>
      <c r="H8892" s="1">
        <v>0</v>
      </c>
      <c r="I8892">
        <f t="shared" si="286"/>
        <v>-6.1529624369939258E-2</v>
      </c>
    </row>
    <row r="8893" spans="1:9">
      <c r="A8893" s="1">
        <v>8891</v>
      </c>
      <c r="B8893" s="7"/>
      <c r="C8893" s="1">
        <v>49</v>
      </c>
      <c r="D8893" s="1">
        <v>62</v>
      </c>
      <c r="E8893" s="1">
        <v>94</v>
      </c>
      <c r="F8893" s="1">
        <v>1</v>
      </c>
      <c r="G8893" s="8">
        <f t="shared" si="285"/>
        <v>3.1387635103955847E-4</v>
      </c>
      <c r="H8893" s="1">
        <v>0</v>
      </c>
      <c r="I8893">
        <f t="shared" si="286"/>
        <v>-3.1392562053134771E-4</v>
      </c>
    </row>
    <row r="8894" spans="1:9">
      <c r="A8894" s="1">
        <v>8892</v>
      </c>
      <c r="B8894" s="7"/>
      <c r="C8894" s="1">
        <v>36</v>
      </c>
      <c r="D8894" s="1">
        <v>28</v>
      </c>
      <c r="E8894" s="1">
        <v>66</v>
      </c>
      <c r="F8894" s="1">
        <v>1</v>
      </c>
      <c r="G8894" s="8">
        <f t="shared" si="285"/>
        <v>0.35045856679658571</v>
      </c>
      <c r="H8894" s="1">
        <v>0</v>
      </c>
      <c r="I8894">
        <f t="shared" si="286"/>
        <v>-0.43148865244514334</v>
      </c>
    </row>
    <row r="8895" spans="1:9">
      <c r="A8895" s="1">
        <v>8893</v>
      </c>
      <c r="B8895" s="7"/>
      <c r="C8895" s="1">
        <v>21</v>
      </c>
      <c r="D8895" s="1">
        <v>68</v>
      </c>
      <c r="E8895" s="1">
        <v>61</v>
      </c>
      <c r="F8895" s="1">
        <v>1</v>
      </c>
      <c r="G8895" s="8">
        <f t="shared" si="285"/>
        <v>0.22087940037796688</v>
      </c>
      <c r="H8895" s="1">
        <v>0</v>
      </c>
      <c r="I8895">
        <f t="shared" si="286"/>
        <v>-0.24958943171501002</v>
      </c>
    </row>
    <row r="8896" spans="1:9">
      <c r="A8896" s="1">
        <v>8894</v>
      </c>
      <c r="B8896" s="7"/>
      <c r="C8896" s="1">
        <v>38</v>
      </c>
      <c r="D8896" s="1">
        <v>62</v>
      </c>
      <c r="E8896" s="1">
        <v>60</v>
      </c>
      <c r="F8896" s="1">
        <v>1</v>
      </c>
      <c r="G8896" s="8">
        <f t="shared" si="285"/>
        <v>8.0845669578490265E-2</v>
      </c>
      <c r="H8896" s="1">
        <v>0</v>
      </c>
      <c r="I8896">
        <f t="shared" si="286"/>
        <v>-8.4301237731590956E-2</v>
      </c>
    </row>
    <row r="8897" spans="1:9">
      <c r="A8897" s="1">
        <v>8895</v>
      </c>
      <c r="B8897" s="7"/>
      <c r="C8897" s="1">
        <v>7</v>
      </c>
      <c r="D8897" s="1">
        <v>65</v>
      </c>
      <c r="E8897" s="1">
        <v>93</v>
      </c>
      <c r="F8897" s="1">
        <v>1</v>
      </c>
      <c r="G8897" s="8">
        <f t="shared" si="285"/>
        <v>2.0305689362135594E-2</v>
      </c>
      <c r="H8897" s="1">
        <v>0</v>
      </c>
      <c r="I8897">
        <f t="shared" si="286"/>
        <v>-2.0514683897698931E-2</v>
      </c>
    </row>
    <row r="8898" spans="1:9">
      <c r="A8898" s="1">
        <v>8896</v>
      </c>
      <c r="B8898" s="7"/>
      <c r="C8898" s="1">
        <v>27</v>
      </c>
      <c r="D8898" s="1">
        <v>26</v>
      </c>
      <c r="E8898" s="1">
        <v>75</v>
      </c>
      <c r="F8898" s="1">
        <v>1</v>
      </c>
      <c r="G8898" s="8">
        <f t="shared" si="285"/>
        <v>0.31946875743788716</v>
      </c>
      <c r="H8898" s="1">
        <v>0</v>
      </c>
      <c r="I8898">
        <f t="shared" si="286"/>
        <v>-0.38488154675844399</v>
      </c>
    </row>
    <row r="8899" spans="1:9">
      <c r="A8899" s="1">
        <v>8897</v>
      </c>
      <c r="B8899" s="7"/>
      <c r="C8899" s="1">
        <v>2</v>
      </c>
      <c r="D8899" s="1">
        <v>33</v>
      </c>
      <c r="E8899" s="1">
        <v>61</v>
      </c>
      <c r="F8899" s="1">
        <v>1</v>
      </c>
      <c r="G8899" s="8">
        <f t="shared" si="285"/>
        <v>0.95888501738984022</v>
      </c>
      <c r="H8899" s="1">
        <v>1</v>
      </c>
      <c r="I8899">
        <f t="shared" si="286"/>
        <v>-4.1984109733556992E-2</v>
      </c>
    </row>
    <row r="8900" spans="1:9">
      <c r="A8900" s="1">
        <v>8898</v>
      </c>
      <c r="B8900" s="7"/>
      <c r="C8900" s="1">
        <v>1</v>
      </c>
      <c r="D8900" s="1">
        <v>48</v>
      </c>
      <c r="E8900" s="1">
        <v>51</v>
      </c>
      <c r="F8900" s="1">
        <v>1</v>
      </c>
      <c r="G8900" s="8">
        <f t="shared" ref="G8900:G8963" si="287">1/(1+EXP(-SUMPRODUCT($C$1:$F$1,C8900:F8900)))</f>
        <v>0.97117832838046603</v>
      </c>
      <c r="H8900" s="1">
        <v>1</v>
      </c>
      <c r="I8900">
        <f t="shared" ref="I8900:I8963" si="288">H8900*LN(G8900)+(1-H8900)*LN(1-G8900)</f>
        <v>-2.9245173196395371E-2</v>
      </c>
    </row>
    <row r="8901" spans="1:9">
      <c r="A8901" s="1">
        <v>8899</v>
      </c>
      <c r="B8901" s="7"/>
      <c r="C8901" s="1">
        <v>13</v>
      </c>
      <c r="D8901" s="1">
        <v>55</v>
      </c>
      <c r="E8901" s="1">
        <v>55</v>
      </c>
      <c r="F8901" s="1">
        <v>1</v>
      </c>
      <c r="G8901" s="8">
        <f t="shared" si="287"/>
        <v>0.7808130971730729</v>
      </c>
      <c r="H8901" s="1">
        <v>1</v>
      </c>
      <c r="I8901">
        <f t="shared" si="288"/>
        <v>-0.24741946998055472</v>
      </c>
    </row>
    <row r="8902" spans="1:9">
      <c r="A8902" s="1">
        <v>8900</v>
      </c>
      <c r="B8902" s="7"/>
      <c r="C8902" s="1">
        <v>11</v>
      </c>
      <c r="D8902" s="1">
        <v>33</v>
      </c>
      <c r="E8902" s="1">
        <v>54</v>
      </c>
      <c r="F8902" s="1">
        <v>1</v>
      </c>
      <c r="G8902" s="8">
        <f t="shared" si="287"/>
        <v>0.95947656473181453</v>
      </c>
      <c r="H8902" s="1">
        <v>1</v>
      </c>
      <c r="I8902">
        <f t="shared" si="288"/>
        <v>-4.1367388291429871E-2</v>
      </c>
    </row>
    <row r="8903" spans="1:9">
      <c r="A8903" s="1">
        <v>8901</v>
      </c>
      <c r="B8903" s="7"/>
      <c r="C8903" s="1">
        <v>39</v>
      </c>
      <c r="D8903" s="1">
        <v>27</v>
      </c>
      <c r="E8903" s="1">
        <v>77</v>
      </c>
      <c r="F8903" s="1">
        <v>1</v>
      </c>
      <c r="G8903" s="8">
        <f t="shared" si="287"/>
        <v>9.0086173933221061E-2</v>
      </c>
      <c r="H8903" s="1">
        <v>0</v>
      </c>
      <c r="I8903">
        <f t="shared" si="288"/>
        <v>-9.4405380585163512E-2</v>
      </c>
    </row>
    <row r="8904" spans="1:9">
      <c r="A8904" s="1">
        <v>8902</v>
      </c>
      <c r="B8904" s="7"/>
      <c r="C8904" s="1">
        <v>25</v>
      </c>
      <c r="D8904" s="1">
        <v>50</v>
      </c>
      <c r="E8904" s="1">
        <v>69</v>
      </c>
      <c r="F8904" s="1">
        <v>1</v>
      </c>
      <c r="G8904" s="8">
        <f t="shared" si="287"/>
        <v>0.18918164425477926</v>
      </c>
      <c r="H8904" s="1">
        <v>0</v>
      </c>
      <c r="I8904">
        <f t="shared" si="288"/>
        <v>-0.2097112256062586</v>
      </c>
    </row>
    <row r="8905" spans="1:9">
      <c r="A8905" s="1">
        <v>8903</v>
      </c>
      <c r="B8905" s="7"/>
      <c r="C8905" s="1">
        <v>36</v>
      </c>
      <c r="D8905" s="1">
        <v>44</v>
      </c>
      <c r="E8905" s="1">
        <v>56</v>
      </c>
      <c r="F8905" s="1">
        <v>1</v>
      </c>
      <c r="G8905" s="8">
        <f t="shared" si="287"/>
        <v>0.39615574507359586</v>
      </c>
      <c r="H8905" s="1">
        <v>0</v>
      </c>
      <c r="I8905">
        <f t="shared" si="288"/>
        <v>-0.50443897038003005</v>
      </c>
    </row>
    <row r="8906" spans="1:9">
      <c r="A8906" s="1">
        <v>8904</v>
      </c>
      <c r="B8906" s="7"/>
      <c r="C8906" s="1">
        <v>15</v>
      </c>
      <c r="D8906" s="1">
        <v>51</v>
      </c>
      <c r="E8906" s="1">
        <v>80</v>
      </c>
      <c r="F8906" s="1">
        <v>1</v>
      </c>
      <c r="G8906" s="8">
        <f t="shared" si="287"/>
        <v>0.12227828907614531</v>
      </c>
      <c r="H8906" s="1">
        <v>1</v>
      </c>
      <c r="I8906">
        <f t="shared" si="288"/>
        <v>-2.1014557739109616</v>
      </c>
    </row>
    <row r="8907" spans="1:9">
      <c r="A8907" s="1">
        <v>8905</v>
      </c>
      <c r="B8907" s="7"/>
      <c r="C8907" s="1">
        <v>2</v>
      </c>
      <c r="D8907" s="1">
        <v>70</v>
      </c>
      <c r="E8907" s="1">
        <v>57</v>
      </c>
      <c r="F8907" s="1">
        <v>1</v>
      </c>
      <c r="G8907" s="8">
        <f t="shared" si="287"/>
        <v>0.74281677824717907</v>
      </c>
      <c r="H8907" s="1">
        <v>1</v>
      </c>
      <c r="I8907">
        <f t="shared" si="288"/>
        <v>-0.29730586191918978</v>
      </c>
    </row>
    <row r="8908" spans="1:9">
      <c r="A8908" s="1">
        <v>8906</v>
      </c>
      <c r="B8908" s="7"/>
      <c r="C8908" s="1">
        <v>33</v>
      </c>
      <c r="D8908" s="1">
        <v>57</v>
      </c>
      <c r="E8908" s="1">
        <v>96</v>
      </c>
      <c r="F8908" s="1">
        <v>1</v>
      </c>
      <c r="G8908" s="8">
        <f t="shared" si="287"/>
        <v>1.7413061033500618E-3</v>
      </c>
      <c r="H8908" s="1">
        <v>0</v>
      </c>
      <c r="I8908">
        <f t="shared" si="288"/>
        <v>-1.7428239390898993E-3</v>
      </c>
    </row>
    <row r="8909" spans="1:9">
      <c r="A8909" s="1">
        <v>8907</v>
      </c>
      <c r="B8909" s="7"/>
      <c r="C8909" s="1">
        <v>47</v>
      </c>
      <c r="D8909" s="1">
        <v>40</v>
      </c>
      <c r="E8909" s="1">
        <v>69</v>
      </c>
      <c r="F8909" s="1">
        <v>1</v>
      </c>
      <c r="G8909" s="8">
        <f t="shared" si="287"/>
        <v>4.8174028727033864E-2</v>
      </c>
      <c r="H8909" s="1">
        <v>0</v>
      </c>
      <c r="I8909">
        <f t="shared" si="288"/>
        <v>-4.9373064186028201E-2</v>
      </c>
    </row>
    <row r="8910" spans="1:9">
      <c r="A8910" s="1">
        <v>8908</v>
      </c>
      <c r="B8910" s="7"/>
      <c r="C8910" s="1">
        <v>4</v>
      </c>
      <c r="D8910" s="1">
        <v>71</v>
      </c>
      <c r="E8910" s="1">
        <v>86</v>
      </c>
      <c r="F8910" s="1">
        <v>1</v>
      </c>
      <c r="G8910" s="8">
        <f t="shared" si="287"/>
        <v>4.4519825930060007E-2</v>
      </c>
      <c r="H8910" s="1">
        <v>0</v>
      </c>
      <c r="I8910">
        <f t="shared" si="288"/>
        <v>-4.554126478977337E-2</v>
      </c>
    </row>
    <row r="8911" spans="1:9">
      <c r="A8911" s="1">
        <v>8909</v>
      </c>
      <c r="B8911" s="7"/>
      <c r="C8911" s="1">
        <v>32</v>
      </c>
      <c r="D8911" s="1">
        <v>43</v>
      </c>
      <c r="E8911" s="1">
        <v>91</v>
      </c>
      <c r="F8911" s="1">
        <v>1</v>
      </c>
      <c r="G8911" s="8">
        <f t="shared" si="287"/>
        <v>1.0010773126731685E-2</v>
      </c>
      <c r="H8911" s="1">
        <v>0</v>
      </c>
      <c r="I8911">
        <f t="shared" si="288"/>
        <v>-1.0061217858903893E-2</v>
      </c>
    </row>
    <row r="8912" spans="1:9">
      <c r="A8912" s="1">
        <v>8910</v>
      </c>
      <c r="B8912" s="7"/>
      <c r="C8912" s="1">
        <v>36</v>
      </c>
      <c r="D8912" s="1">
        <v>34</v>
      </c>
      <c r="E8912" s="1">
        <v>75</v>
      </c>
      <c r="F8912" s="1">
        <v>1</v>
      </c>
      <c r="G8912" s="8">
        <f t="shared" si="287"/>
        <v>9.6422943476641737E-2</v>
      </c>
      <c r="H8912" s="1">
        <v>0</v>
      </c>
      <c r="I8912">
        <f t="shared" si="288"/>
        <v>-0.10139388589772631</v>
      </c>
    </row>
    <row r="8913" spans="1:9">
      <c r="A8913" s="1">
        <v>8911</v>
      </c>
      <c r="B8913" s="7"/>
      <c r="C8913" s="1">
        <v>2</v>
      </c>
      <c r="D8913" s="1">
        <v>44</v>
      </c>
      <c r="E8913" s="1">
        <v>62</v>
      </c>
      <c r="F8913" s="1">
        <v>1</v>
      </c>
      <c r="G8913" s="8">
        <f t="shared" si="287"/>
        <v>0.9035734638613564</v>
      </c>
      <c r="H8913" s="1">
        <v>1</v>
      </c>
      <c r="I8913">
        <f t="shared" si="288"/>
        <v>-0.10139786194948446</v>
      </c>
    </row>
    <row r="8914" spans="1:9">
      <c r="A8914" s="1">
        <v>8912</v>
      </c>
      <c r="B8914" s="7"/>
      <c r="C8914" s="1">
        <v>21</v>
      </c>
      <c r="D8914" s="1">
        <v>43</v>
      </c>
      <c r="E8914" s="1">
        <v>62</v>
      </c>
      <c r="F8914" s="1">
        <v>1</v>
      </c>
      <c r="G8914" s="8">
        <f t="shared" si="287"/>
        <v>0.59314313794666607</v>
      </c>
      <c r="H8914" s="1">
        <v>1</v>
      </c>
      <c r="I8914">
        <f t="shared" si="288"/>
        <v>-0.52231952977501162</v>
      </c>
    </row>
    <row r="8915" spans="1:9">
      <c r="A8915" s="1">
        <v>8913</v>
      </c>
      <c r="B8915" s="7"/>
      <c r="C8915" s="1">
        <v>28</v>
      </c>
      <c r="D8915" s="1">
        <v>57</v>
      </c>
      <c r="E8915" s="1">
        <v>59</v>
      </c>
      <c r="F8915" s="1">
        <v>1</v>
      </c>
      <c r="G8915" s="8">
        <f t="shared" si="287"/>
        <v>0.2834433080381108</v>
      </c>
      <c r="H8915" s="1">
        <v>0</v>
      </c>
      <c r="I8915">
        <f t="shared" si="288"/>
        <v>-0.3332979113800999</v>
      </c>
    </row>
    <row r="8916" spans="1:9">
      <c r="A8916" s="1">
        <v>8914</v>
      </c>
      <c r="B8916" s="7"/>
      <c r="C8916" s="1">
        <v>4</v>
      </c>
      <c r="D8916" s="1">
        <v>49</v>
      </c>
      <c r="E8916" s="1">
        <v>95</v>
      </c>
      <c r="F8916" s="1">
        <v>1</v>
      </c>
      <c r="G8916" s="8">
        <f t="shared" si="287"/>
        <v>6.2734921715923903E-2</v>
      </c>
      <c r="H8916" s="1">
        <v>0</v>
      </c>
      <c r="I8916">
        <f t="shared" si="288"/>
        <v>-6.4789135702430112E-2</v>
      </c>
    </row>
    <row r="8917" spans="1:9">
      <c r="A8917" s="1">
        <v>8915</v>
      </c>
      <c r="B8917" s="7"/>
      <c r="C8917" s="1">
        <v>24</v>
      </c>
      <c r="D8917" s="1">
        <v>30</v>
      </c>
      <c r="E8917" s="1">
        <v>82</v>
      </c>
      <c r="F8917" s="1">
        <v>1</v>
      </c>
      <c r="G8917" s="8">
        <f t="shared" si="287"/>
        <v>0.15915819815252691</v>
      </c>
      <c r="H8917" s="1">
        <v>0</v>
      </c>
      <c r="I8917">
        <f t="shared" si="288"/>
        <v>-0.17335174390038835</v>
      </c>
    </row>
    <row r="8918" spans="1:9">
      <c r="A8918" s="1">
        <v>8916</v>
      </c>
      <c r="B8918" s="7"/>
      <c r="C8918" s="1">
        <v>1</v>
      </c>
      <c r="D8918" s="1">
        <v>41</v>
      </c>
      <c r="E8918" s="1">
        <v>94</v>
      </c>
      <c r="F8918" s="1">
        <v>1</v>
      </c>
      <c r="G8918" s="8">
        <f t="shared" si="287"/>
        <v>0.15450311403276021</v>
      </c>
      <c r="H8918" s="1">
        <v>0</v>
      </c>
      <c r="I8918">
        <f t="shared" si="288"/>
        <v>-0.1678307937168253</v>
      </c>
    </row>
    <row r="8919" spans="1:9">
      <c r="A8919" s="1">
        <v>8917</v>
      </c>
      <c r="B8919" s="7"/>
      <c r="C8919" s="1">
        <v>7</v>
      </c>
      <c r="D8919" s="1">
        <v>38</v>
      </c>
      <c r="E8919" s="1">
        <v>56</v>
      </c>
      <c r="F8919" s="1">
        <v>1</v>
      </c>
      <c r="G8919" s="8">
        <f t="shared" si="287"/>
        <v>0.95032650427345733</v>
      </c>
      <c r="H8919" s="1">
        <v>1</v>
      </c>
      <c r="I8919">
        <f t="shared" si="288"/>
        <v>-5.0949664726083491E-2</v>
      </c>
    </row>
    <row r="8920" spans="1:9">
      <c r="A8920" s="1">
        <v>8918</v>
      </c>
      <c r="B8920" s="7"/>
      <c r="C8920" s="1">
        <v>36</v>
      </c>
      <c r="D8920" s="1">
        <v>70</v>
      </c>
      <c r="E8920" s="1">
        <v>72</v>
      </c>
      <c r="F8920" s="1">
        <v>1</v>
      </c>
      <c r="G8920" s="8">
        <f t="shared" si="287"/>
        <v>1.2268259385864648E-2</v>
      </c>
      <c r="H8920" s="1">
        <v>0</v>
      </c>
      <c r="I8920">
        <f t="shared" si="288"/>
        <v>-1.234413569887457E-2</v>
      </c>
    </row>
    <row r="8921" spans="1:9">
      <c r="A8921" s="1">
        <v>8919</v>
      </c>
      <c r="B8921" s="7"/>
      <c r="C8921" s="1">
        <v>23</v>
      </c>
      <c r="D8921" s="1">
        <v>26</v>
      </c>
      <c r="E8921" s="1">
        <v>51</v>
      </c>
      <c r="F8921" s="1">
        <v>1</v>
      </c>
      <c r="G8921" s="8">
        <f t="shared" si="287"/>
        <v>0.94474408768431251</v>
      </c>
      <c r="H8921" s="1">
        <v>1</v>
      </c>
      <c r="I8921">
        <f t="shared" si="288"/>
        <v>-5.6841194846412667E-2</v>
      </c>
    </row>
    <row r="8922" spans="1:9">
      <c r="A8922" s="1">
        <v>8920</v>
      </c>
      <c r="B8922" s="7"/>
      <c r="C8922" s="1">
        <v>27</v>
      </c>
      <c r="D8922" s="1">
        <v>65</v>
      </c>
      <c r="E8922" s="1">
        <v>78</v>
      </c>
      <c r="F8922" s="1">
        <v>1</v>
      </c>
      <c r="G8922" s="8">
        <f t="shared" si="287"/>
        <v>1.9520567653753224E-2</v>
      </c>
      <c r="H8922" s="1">
        <v>0</v>
      </c>
      <c r="I8922">
        <f t="shared" si="288"/>
        <v>-1.9713610265141457E-2</v>
      </c>
    </row>
    <row r="8923" spans="1:9">
      <c r="A8923" s="1">
        <v>8921</v>
      </c>
      <c r="B8923" s="7"/>
      <c r="C8923" s="1">
        <v>18</v>
      </c>
      <c r="D8923" s="1">
        <v>56</v>
      </c>
      <c r="E8923" s="1">
        <v>60</v>
      </c>
      <c r="F8923" s="1">
        <v>1</v>
      </c>
      <c r="G8923" s="8">
        <f t="shared" si="287"/>
        <v>0.50676191605764698</v>
      </c>
      <c r="H8923" s="1">
        <v>0</v>
      </c>
      <c r="I8923">
        <f t="shared" si="288"/>
        <v>-0.70676329262291937</v>
      </c>
    </row>
    <row r="8924" spans="1:9">
      <c r="A8924" s="1">
        <v>8922</v>
      </c>
      <c r="B8924" s="7"/>
      <c r="C8924" s="1">
        <v>15</v>
      </c>
      <c r="D8924" s="1">
        <v>49</v>
      </c>
      <c r="E8924" s="1">
        <v>50</v>
      </c>
      <c r="F8924" s="1">
        <v>1</v>
      </c>
      <c r="G8924" s="8">
        <f t="shared" si="287"/>
        <v>0.896253595067109</v>
      </c>
      <c r="H8924" s="1">
        <v>0</v>
      </c>
      <c r="I8924">
        <f t="shared" si="288"/>
        <v>-2.2658057717209412</v>
      </c>
    </row>
    <row r="8925" spans="1:9">
      <c r="A8925" s="1">
        <v>8923</v>
      </c>
      <c r="B8925" s="7"/>
      <c r="C8925" s="1">
        <v>37</v>
      </c>
      <c r="D8925" s="1">
        <v>75</v>
      </c>
      <c r="E8925" s="1">
        <v>54</v>
      </c>
      <c r="F8925" s="1">
        <v>1</v>
      </c>
      <c r="G8925" s="8">
        <f t="shared" si="287"/>
        <v>7.9239802430478123E-2</v>
      </c>
      <c r="H8925" s="1">
        <v>0</v>
      </c>
      <c r="I8925">
        <f t="shared" si="288"/>
        <v>-8.2555648432360906E-2</v>
      </c>
    </row>
    <row r="8926" spans="1:9">
      <c r="A8926" s="1">
        <v>8924</v>
      </c>
      <c r="B8926" s="7"/>
      <c r="C8926" s="1">
        <v>1</v>
      </c>
      <c r="D8926" s="1">
        <v>31</v>
      </c>
      <c r="E8926" s="1">
        <v>83</v>
      </c>
      <c r="F8926" s="1">
        <v>1</v>
      </c>
      <c r="G8926" s="8">
        <f t="shared" si="287"/>
        <v>0.61534945446434641</v>
      </c>
      <c r="H8926" s="1">
        <v>0</v>
      </c>
      <c r="I8926">
        <f t="shared" si="288"/>
        <v>-0.95542003081314364</v>
      </c>
    </row>
    <row r="8927" spans="1:9">
      <c r="A8927" s="1">
        <v>8925</v>
      </c>
      <c r="B8927" s="7"/>
      <c r="C8927" s="1">
        <v>14</v>
      </c>
      <c r="D8927" s="1">
        <v>51</v>
      </c>
      <c r="E8927" s="1">
        <v>84</v>
      </c>
      <c r="F8927" s="1">
        <v>1</v>
      </c>
      <c r="G8927" s="8">
        <f t="shared" si="287"/>
        <v>8.3111734466887618E-2</v>
      </c>
      <c r="H8927" s="1">
        <v>0</v>
      </c>
      <c r="I8927">
        <f t="shared" si="288"/>
        <v>-8.6769661987114055E-2</v>
      </c>
    </row>
    <row r="8928" spans="1:9">
      <c r="A8928" s="1">
        <v>8926</v>
      </c>
      <c r="B8928" s="7"/>
      <c r="C8928" s="1">
        <v>44</v>
      </c>
      <c r="D8928" s="1">
        <v>40</v>
      </c>
      <c r="E8928" s="1">
        <v>76</v>
      </c>
      <c r="F8928" s="1">
        <v>1</v>
      </c>
      <c r="G8928" s="8">
        <f t="shared" si="287"/>
        <v>2.637544938165174E-2</v>
      </c>
      <c r="H8928" s="1">
        <v>0</v>
      </c>
      <c r="I8928">
        <f t="shared" si="288"/>
        <v>-2.6729521297300267E-2</v>
      </c>
    </row>
    <row r="8929" spans="1:9">
      <c r="A8929" s="1">
        <v>8927</v>
      </c>
      <c r="B8929" s="7"/>
      <c r="C8929" s="1">
        <v>38</v>
      </c>
      <c r="D8929" s="1">
        <v>60</v>
      </c>
      <c r="E8929" s="1">
        <v>74</v>
      </c>
      <c r="F8929" s="1">
        <v>1</v>
      </c>
      <c r="G8929" s="8">
        <f t="shared" si="287"/>
        <v>1.5531025336168819E-2</v>
      </c>
      <c r="H8929" s="1">
        <v>0</v>
      </c>
      <c r="I8929">
        <f t="shared" si="288"/>
        <v>-1.5652895199596926E-2</v>
      </c>
    </row>
    <row r="8930" spans="1:9">
      <c r="A8930" s="1">
        <v>8928</v>
      </c>
      <c r="B8930" s="7"/>
      <c r="C8930" s="1">
        <v>31</v>
      </c>
      <c r="D8930" s="1">
        <v>60</v>
      </c>
      <c r="E8930" s="1">
        <v>98</v>
      </c>
      <c r="F8930" s="1">
        <v>1</v>
      </c>
      <c r="G8930" s="8">
        <f t="shared" si="287"/>
        <v>1.3233997317064687E-3</v>
      </c>
      <c r="H8930" s="1">
        <v>0</v>
      </c>
      <c r="I8930">
        <f t="shared" si="288"/>
        <v>-1.3242761984940306E-3</v>
      </c>
    </row>
    <row r="8931" spans="1:9">
      <c r="A8931" s="1">
        <v>8929</v>
      </c>
      <c r="B8931" s="7"/>
      <c r="C8931" s="1">
        <v>10</v>
      </c>
      <c r="D8931" s="1">
        <v>42</v>
      </c>
      <c r="E8931" s="1">
        <v>62</v>
      </c>
      <c r="F8931" s="1">
        <v>1</v>
      </c>
      <c r="G8931" s="8">
        <f t="shared" si="287"/>
        <v>0.82720950869038445</v>
      </c>
      <c r="H8931" s="1">
        <v>1</v>
      </c>
      <c r="I8931">
        <f t="shared" si="288"/>
        <v>-0.18969728026214364</v>
      </c>
    </row>
    <row r="8932" spans="1:9">
      <c r="A8932" s="1">
        <v>8930</v>
      </c>
      <c r="B8932" s="7"/>
      <c r="C8932" s="1">
        <v>45</v>
      </c>
      <c r="D8932" s="1">
        <v>70</v>
      </c>
      <c r="E8932" s="1">
        <v>92</v>
      </c>
      <c r="F8932" s="1">
        <v>1</v>
      </c>
      <c r="G8932" s="8">
        <f t="shared" si="287"/>
        <v>3.4889409626039184E-4</v>
      </c>
      <c r="H8932" s="1">
        <v>0</v>
      </c>
      <c r="I8932">
        <f t="shared" si="288"/>
        <v>-3.489549739659062E-4</v>
      </c>
    </row>
    <row r="8933" spans="1:9">
      <c r="A8933" s="1">
        <v>8931</v>
      </c>
      <c r="B8933" s="7"/>
      <c r="C8933" s="1">
        <v>1</v>
      </c>
      <c r="D8933" s="1">
        <v>57</v>
      </c>
      <c r="E8933" s="1">
        <v>72</v>
      </c>
      <c r="F8933" s="1">
        <v>1</v>
      </c>
      <c r="G8933" s="8">
        <f t="shared" si="287"/>
        <v>0.52250340847802923</v>
      </c>
      <c r="H8933" s="1">
        <v>1</v>
      </c>
      <c r="I8933">
        <f t="shared" si="288"/>
        <v>-0.64912377176152147</v>
      </c>
    </row>
    <row r="8934" spans="1:9">
      <c r="A8934" s="1">
        <v>8932</v>
      </c>
      <c r="B8934" s="7"/>
      <c r="C8934" s="1">
        <v>38</v>
      </c>
      <c r="D8934" s="1">
        <v>73</v>
      </c>
      <c r="E8934" s="1">
        <v>75</v>
      </c>
      <c r="F8934" s="1">
        <v>1</v>
      </c>
      <c r="G8934" s="8">
        <f t="shared" si="287"/>
        <v>5.4715016773121275E-3</v>
      </c>
      <c r="H8934" s="1">
        <v>0</v>
      </c>
      <c r="I8934">
        <f t="shared" si="288"/>
        <v>-5.4865251683789557E-3</v>
      </c>
    </row>
    <row r="8935" spans="1:9">
      <c r="A8935" s="1">
        <v>8933</v>
      </c>
      <c r="B8935" s="7"/>
      <c r="C8935" s="1">
        <v>40</v>
      </c>
      <c r="D8935" s="1">
        <v>61</v>
      </c>
      <c r="E8935" s="1">
        <v>64</v>
      </c>
      <c r="F8935" s="1">
        <v>1</v>
      </c>
      <c r="G8935" s="8">
        <f t="shared" si="287"/>
        <v>4.3321139432168573E-2</v>
      </c>
      <c r="H8935" s="1">
        <v>0</v>
      </c>
      <c r="I8935">
        <f t="shared" si="288"/>
        <v>-4.4287512739661195E-2</v>
      </c>
    </row>
    <row r="8936" spans="1:9">
      <c r="A8936" s="1">
        <v>8934</v>
      </c>
      <c r="B8936" s="7"/>
      <c r="C8936" s="1">
        <v>3</v>
      </c>
      <c r="D8936" s="1">
        <v>36</v>
      </c>
      <c r="E8936" s="1">
        <v>52</v>
      </c>
      <c r="F8936" s="1">
        <v>1</v>
      </c>
      <c r="G8936" s="8">
        <f t="shared" si="287"/>
        <v>0.98255325862650456</v>
      </c>
      <c r="H8936" s="1">
        <v>1</v>
      </c>
      <c r="I8936">
        <f t="shared" si="288"/>
        <v>-1.7600729454441071E-2</v>
      </c>
    </row>
    <row r="8937" spans="1:9">
      <c r="A8937" s="1">
        <v>8935</v>
      </c>
      <c r="B8937" s="7"/>
      <c r="C8937" s="1">
        <v>49</v>
      </c>
      <c r="D8937" s="1">
        <v>47</v>
      </c>
      <c r="E8937" s="1">
        <v>76</v>
      </c>
      <c r="F8937" s="1">
        <v>1</v>
      </c>
      <c r="G8937" s="8">
        <f t="shared" si="287"/>
        <v>9.8287527376333499E-3</v>
      </c>
      <c r="H8937" s="1">
        <v>0</v>
      </c>
      <c r="I8937">
        <f t="shared" si="288"/>
        <v>-9.8773737796098264E-3</v>
      </c>
    </row>
    <row r="8938" spans="1:9">
      <c r="A8938" s="1">
        <v>8936</v>
      </c>
      <c r="B8938" s="7"/>
      <c r="C8938" s="1">
        <v>13</v>
      </c>
      <c r="D8938" s="1">
        <v>62</v>
      </c>
      <c r="E8938" s="1">
        <v>63</v>
      </c>
      <c r="F8938" s="1">
        <v>1</v>
      </c>
      <c r="G8938" s="8">
        <f t="shared" si="287"/>
        <v>0.4284589320737669</v>
      </c>
      <c r="H8938" s="1">
        <v>1</v>
      </c>
      <c r="I8938">
        <f t="shared" si="288"/>
        <v>-0.84756038667209066</v>
      </c>
    </row>
    <row r="8939" spans="1:9">
      <c r="A8939" s="1">
        <v>8937</v>
      </c>
      <c r="B8939" s="7"/>
      <c r="C8939" s="1">
        <v>50</v>
      </c>
      <c r="D8939" s="1">
        <v>67</v>
      </c>
      <c r="E8939" s="1">
        <v>62</v>
      </c>
      <c r="F8939" s="1">
        <v>1</v>
      </c>
      <c r="G8939" s="8">
        <f t="shared" si="287"/>
        <v>1.3781624999119861E-2</v>
      </c>
      <c r="H8939" s="1">
        <v>0</v>
      </c>
      <c r="I8939">
        <f t="shared" si="288"/>
        <v>-1.3877473241493143E-2</v>
      </c>
    </row>
    <row r="8940" spans="1:9">
      <c r="A8940" s="1">
        <v>8938</v>
      </c>
      <c r="B8940" s="7"/>
      <c r="C8940" s="1">
        <v>48</v>
      </c>
      <c r="D8940" s="1">
        <v>29</v>
      </c>
      <c r="E8940" s="1">
        <v>78</v>
      </c>
      <c r="F8940" s="1">
        <v>1</v>
      </c>
      <c r="G8940" s="8">
        <f t="shared" si="287"/>
        <v>2.9256770685244557E-2</v>
      </c>
      <c r="H8940" s="1">
        <v>0</v>
      </c>
      <c r="I8940">
        <f t="shared" si="288"/>
        <v>-2.9693285089759189E-2</v>
      </c>
    </row>
    <row r="8941" spans="1:9">
      <c r="A8941" s="1">
        <v>8939</v>
      </c>
      <c r="B8941" s="7"/>
      <c r="C8941" s="1">
        <v>13</v>
      </c>
      <c r="D8941" s="1">
        <v>56</v>
      </c>
      <c r="E8941" s="1">
        <v>77</v>
      </c>
      <c r="F8941" s="1">
        <v>1</v>
      </c>
      <c r="G8941" s="8">
        <f t="shared" si="287"/>
        <v>0.15145539408571551</v>
      </c>
      <c r="H8941" s="1">
        <v>1</v>
      </c>
      <c r="I8941">
        <f t="shared" si="288"/>
        <v>-1.8874641258624123</v>
      </c>
    </row>
    <row r="8942" spans="1:9">
      <c r="A8942" s="1">
        <v>8940</v>
      </c>
      <c r="B8942" s="7"/>
      <c r="C8942" s="1">
        <v>38</v>
      </c>
      <c r="D8942" s="1">
        <v>28</v>
      </c>
      <c r="E8942" s="1">
        <v>54</v>
      </c>
      <c r="F8942" s="1">
        <v>1</v>
      </c>
      <c r="G8942" s="8">
        <f t="shared" si="287"/>
        <v>0.68437220765537687</v>
      </c>
      <c r="H8942" s="1">
        <v>1</v>
      </c>
      <c r="I8942">
        <f t="shared" si="288"/>
        <v>-0.3792533461238573</v>
      </c>
    </row>
    <row r="8943" spans="1:9">
      <c r="A8943" s="1">
        <v>8941</v>
      </c>
      <c r="B8943" s="7"/>
      <c r="C8943" s="1">
        <v>19</v>
      </c>
      <c r="D8943" s="1">
        <v>41</v>
      </c>
      <c r="E8943" s="1">
        <v>94</v>
      </c>
      <c r="F8943" s="1">
        <v>1</v>
      </c>
      <c r="G8943" s="8">
        <f t="shared" si="287"/>
        <v>2.848515301952494E-2</v>
      </c>
      <c r="H8943" s="1">
        <v>0</v>
      </c>
      <c r="I8943">
        <f t="shared" si="288"/>
        <v>-2.8898727748763221E-2</v>
      </c>
    </row>
    <row r="8944" spans="1:9">
      <c r="A8944" s="1">
        <v>8942</v>
      </c>
      <c r="B8944" s="7"/>
      <c r="C8944" s="1">
        <v>11</v>
      </c>
      <c r="D8944" s="1">
        <v>30</v>
      </c>
      <c r="E8944" s="1">
        <v>96</v>
      </c>
      <c r="F8944" s="1">
        <v>1</v>
      </c>
      <c r="G8944" s="8">
        <f t="shared" si="287"/>
        <v>9.9482291105448886E-2</v>
      </c>
      <c r="H8944" s="1">
        <v>0</v>
      </c>
      <c r="I8944">
        <f t="shared" si="288"/>
        <v>-0.1047854489353377</v>
      </c>
    </row>
    <row r="8945" spans="1:9">
      <c r="A8945" s="1">
        <v>8943</v>
      </c>
      <c r="B8945" s="7"/>
      <c r="C8945" s="1">
        <v>21</v>
      </c>
      <c r="D8945" s="1">
        <v>30</v>
      </c>
      <c r="E8945" s="1">
        <v>93</v>
      </c>
      <c r="F8945" s="1">
        <v>1</v>
      </c>
      <c r="G8945" s="8">
        <f t="shared" si="287"/>
        <v>5.6202096922847208E-2</v>
      </c>
      <c r="H8945" s="1">
        <v>0</v>
      </c>
      <c r="I8945">
        <f t="shared" si="288"/>
        <v>-5.7843221479611122E-2</v>
      </c>
    </row>
    <row r="8946" spans="1:9">
      <c r="A8946" s="1">
        <v>8944</v>
      </c>
      <c r="B8946" s="7"/>
      <c r="C8946" s="1">
        <v>17</v>
      </c>
      <c r="D8946" s="1">
        <v>43</v>
      </c>
      <c r="E8946" s="1">
        <v>82</v>
      </c>
      <c r="F8946" s="1">
        <v>1</v>
      </c>
      <c r="G8946" s="8">
        <f t="shared" si="287"/>
        <v>0.13313410259004443</v>
      </c>
      <c r="H8946" s="1">
        <v>1</v>
      </c>
      <c r="I8946">
        <f t="shared" si="288"/>
        <v>-2.0163983685927529</v>
      </c>
    </row>
    <row r="8947" spans="1:9">
      <c r="A8947" s="1">
        <v>8945</v>
      </c>
      <c r="B8947" s="7"/>
      <c r="C8947" s="1">
        <v>2</v>
      </c>
      <c r="D8947" s="1">
        <v>56</v>
      </c>
      <c r="E8947" s="1">
        <v>99</v>
      </c>
      <c r="F8947" s="1">
        <v>1</v>
      </c>
      <c r="G8947" s="8">
        <f t="shared" si="287"/>
        <v>2.852955853009019E-2</v>
      </c>
      <c r="H8947" s="1">
        <v>0</v>
      </c>
      <c r="I8947">
        <f t="shared" si="288"/>
        <v>-2.8944436288953383E-2</v>
      </c>
    </row>
    <row r="8948" spans="1:9">
      <c r="A8948" s="1">
        <v>8946</v>
      </c>
      <c r="B8948" s="7"/>
      <c r="C8948" s="1">
        <v>27</v>
      </c>
      <c r="D8948" s="1">
        <v>66</v>
      </c>
      <c r="E8948" s="1">
        <v>92</v>
      </c>
      <c r="F8948" s="1">
        <v>1</v>
      </c>
      <c r="G8948" s="8">
        <f t="shared" si="287"/>
        <v>2.879171982779143E-3</v>
      </c>
      <c r="H8948" s="1">
        <v>0</v>
      </c>
      <c r="I8948">
        <f t="shared" si="288"/>
        <v>-2.8833247714095344E-3</v>
      </c>
    </row>
    <row r="8949" spans="1:9">
      <c r="A8949" s="1">
        <v>8947</v>
      </c>
      <c r="B8949" s="7"/>
      <c r="C8949" s="1">
        <v>21</v>
      </c>
      <c r="D8949" s="1">
        <v>33</v>
      </c>
      <c r="E8949" s="1">
        <v>99</v>
      </c>
      <c r="F8949" s="1">
        <v>1</v>
      </c>
      <c r="G8949" s="8">
        <f t="shared" si="287"/>
        <v>2.1237132511126206E-2</v>
      </c>
      <c r="H8949" s="1">
        <v>0</v>
      </c>
      <c r="I8949">
        <f t="shared" si="288"/>
        <v>-2.1465884903902267E-2</v>
      </c>
    </row>
    <row r="8950" spans="1:9">
      <c r="A8950" s="1">
        <v>8948</v>
      </c>
      <c r="B8950" s="7"/>
      <c r="C8950" s="1">
        <v>31</v>
      </c>
      <c r="D8950" s="1">
        <v>71</v>
      </c>
      <c r="E8950" s="1">
        <v>88</v>
      </c>
      <c r="F8950" s="1">
        <v>1</v>
      </c>
      <c r="G8950" s="8">
        <f t="shared" si="287"/>
        <v>2.2906281467674032E-3</v>
      </c>
      <c r="H8950" s="1">
        <v>0</v>
      </c>
      <c r="I8950">
        <f t="shared" si="288"/>
        <v>-2.2932556486074053E-3</v>
      </c>
    </row>
    <row r="8951" spans="1:9">
      <c r="A8951" s="1">
        <v>8949</v>
      </c>
      <c r="B8951" s="7"/>
      <c r="C8951" s="1">
        <v>38</v>
      </c>
      <c r="D8951" s="1">
        <v>62</v>
      </c>
      <c r="E8951" s="1">
        <v>51</v>
      </c>
      <c r="F8951" s="1">
        <v>1</v>
      </c>
      <c r="G8951" s="8">
        <f t="shared" si="287"/>
        <v>0.22527086833271151</v>
      </c>
      <c r="H8951" s="1">
        <v>1</v>
      </c>
      <c r="I8951">
        <f t="shared" si="288"/>
        <v>-1.4904517415787255</v>
      </c>
    </row>
    <row r="8952" spans="1:9">
      <c r="A8952" s="1">
        <v>8950</v>
      </c>
      <c r="B8952" s="7"/>
      <c r="C8952" s="1">
        <v>13</v>
      </c>
      <c r="D8952" s="1">
        <v>51</v>
      </c>
      <c r="E8952" s="1">
        <v>69</v>
      </c>
      <c r="F8952" s="1">
        <v>1</v>
      </c>
      <c r="G8952" s="8">
        <f t="shared" si="287"/>
        <v>0.42401583334280585</v>
      </c>
      <c r="H8952" s="1">
        <v>1</v>
      </c>
      <c r="I8952">
        <f t="shared" si="288"/>
        <v>-0.85798448165776742</v>
      </c>
    </row>
    <row r="8953" spans="1:9">
      <c r="A8953" s="1">
        <v>8951</v>
      </c>
      <c r="B8953" s="7"/>
      <c r="C8953" s="1">
        <v>13</v>
      </c>
      <c r="D8953" s="1">
        <v>27</v>
      </c>
      <c r="E8953" s="1">
        <v>59</v>
      </c>
      <c r="F8953" s="1">
        <v>1</v>
      </c>
      <c r="G8953" s="8">
        <f t="shared" si="287"/>
        <v>0.93830154262759202</v>
      </c>
      <c r="H8953" s="1">
        <v>1</v>
      </c>
      <c r="I8953">
        <f t="shared" si="288"/>
        <v>-6.3683907620989799E-2</v>
      </c>
    </row>
    <row r="8954" spans="1:9">
      <c r="A8954" s="1">
        <v>8952</v>
      </c>
      <c r="B8954" s="7"/>
      <c r="C8954" s="1">
        <v>25</v>
      </c>
      <c r="D8954" s="1">
        <v>75</v>
      </c>
      <c r="E8954" s="1">
        <v>54</v>
      </c>
      <c r="F8954" s="1">
        <v>1</v>
      </c>
      <c r="G8954" s="8">
        <f t="shared" si="287"/>
        <v>0.22567798422163762</v>
      </c>
      <c r="H8954" s="1">
        <v>0</v>
      </c>
      <c r="I8954">
        <f t="shared" si="288"/>
        <v>-0.25576745085617819</v>
      </c>
    </row>
    <row r="8955" spans="1:9">
      <c r="A8955" s="1">
        <v>8953</v>
      </c>
      <c r="B8955" s="7"/>
      <c r="C8955" s="1">
        <v>2</v>
      </c>
      <c r="D8955" s="1">
        <v>61</v>
      </c>
      <c r="E8955" s="1">
        <v>98</v>
      </c>
      <c r="F8955" s="1">
        <v>1</v>
      </c>
      <c r="G8955" s="8">
        <f t="shared" si="287"/>
        <v>2.2997803634394992E-2</v>
      </c>
      <c r="H8955" s="1">
        <v>0</v>
      </c>
      <c r="I8955">
        <f t="shared" si="288"/>
        <v>-2.326637887063758E-2</v>
      </c>
    </row>
    <row r="8956" spans="1:9">
      <c r="A8956" s="1">
        <v>8954</v>
      </c>
      <c r="B8956" s="7"/>
      <c r="C8956" s="1">
        <v>35</v>
      </c>
      <c r="D8956" s="1">
        <v>74</v>
      </c>
      <c r="E8956" s="1">
        <v>72</v>
      </c>
      <c r="F8956" s="1">
        <v>1</v>
      </c>
      <c r="G8956" s="8">
        <f t="shared" si="287"/>
        <v>1.0251742925647929E-2</v>
      </c>
      <c r="H8956" s="1">
        <v>0</v>
      </c>
      <c r="I8956">
        <f t="shared" si="288"/>
        <v>-1.0304653973095868E-2</v>
      </c>
    </row>
    <row r="8957" spans="1:9">
      <c r="A8957" s="1">
        <v>8955</v>
      </c>
      <c r="B8957" s="7"/>
      <c r="C8957" s="1">
        <v>44</v>
      </c>
      <c r="D8957" s="1">
        <v>36</v>
      </c>
      <c r="E8957" s="1">
        <v>51</v>
      </c>
      <c r="F8957" s="1">
        <v>1</v>
      </c>
      <c r="G8957" s="8">
        <f t="shared" si="287"/>
        <v>0.49901580998966116</v>
      </c>
      <c r="H8957" s="1">
        <v>1</v>
      </c>
      <c r="I8957">
        <f t="shared" si="288"/>
        <v>-0.69511750038651066</v>
      </c>
    </row>
    <row r="8958" spans="1:9">
      <c r="A8958" s="1">
        <v>8956</v>
      </c>
      <c r="B8958" s="7"/>
      <c r="C8958" s="1">
        <v>18</v>
      </c>
      <c r="D8958" s="1">
        <v>41</v>
      </c>
      <c r="E8958" s="1">
        <v>99</v>
      </c>
      <c r="F8958" s="1">
        <v>1</v>
      </c>
      <c r="G8958" s="8">
        <f t="shared" si="287"/>
        <v>1.6429691462555521E-2</v>
      </c>
      <c r="H8958" s="1">
        <v>0</v>
      </c>
      <c r="I8958">
        <f t="shared" si="288"/>
        <v>-1.6566155617230072E-2</v>
      </c>
    </row>
    <row r="8959" spans="1:9">
      <c r="A8959" s="1">
        <v>8957</v>
      </c>
      <c r="B8959" s="7"/>
      <c r="C8959" s="1">
        <v>46</v>
      </c>
      <c r="D8959" s="1">
        <v>67</v>
      </c>
      <c r="E8959" s="1">
        <v>80</v>
      </c>
      <c r="F8959" s="1">
        <v>1</v>
      </c>
      <c r="G8959" s="8">
        <f t="shared" si="287"/>
        <v>1.9165087840156945E-3</v>
      </c>
      <c r="H8959" s="1">
        <v>0</v>
      </c>
      <c r="I8959">
        <f t="shared" si="288"/>
        <v>-1.9183476368026212E-3</v>
      </c>
    </row>
    <row r="8960" spans="1:9">
      <c r="A8960" s="1">
        <v>8958</v>
      </c>
      <c r="B8960" s="7"/>
      <c r="C8960" s="1">
        <v>46</v>
      </c>
      <c r="D8960" s="1">
        <v>62</v>
      </c>
      <c r="E8960" s="1">
        <v>61</v>
      </c>
      <c r="F8960" s="1">
        <v>1</v>
      </c>
      <c r="G8960" s="8">
        <f t="shared" si="287"/>
        <v>3.3022184988365254E-2</v>
      </c>
      <c r="H8960" s="1">
        <v>0</v>
      </c>
      <c r="I8960">
        <f t="shared" si="288"/>
        <v>-3.3579725868919288E-2</v>
      </c>
    </row>
    <row r="8961" spans="1:9">
      <c r="A8961" s="1">
        <v>8959</v>
      </c>
      <c r="B8961" s="7"/>
      <c r="C8961" s="1">
        <v>16</v>
      </c>
      <c r="D8961" s="1">
        <v>46</v>
      </c>
      <c r="E8961" s="1">
        <v>77</v>
      </c>
      <c r="F8961" s="1">
        <v>1</v>
      </c>
      <c r="G8961" s="8">
        <f t="shared" si="287"/>
        <v>0.21081156985116092</v>
      </c>
      <c r="H8961" s="1">
        <v>0</v>
      </c>
      <c r="I8961">
        <f t="shared" si="288"/>
        <v>-0.23675016516815478</v>
      </c>
    </row>
    <row r="8962" spans="1:9">
      <c r="A8962" s="1">
        <v>8960</v>
      </c>
      <c r="B8962" s="7"/>
      <c r="C8962" s="1">
        <v>33</v>
      </c>
      <c r="D8962" s="1">
        <v>61</v>
      </c>
      <c r="E8962" s="1">
        <v>57</v>
      </c>
      <c r="F8962" s="1">
        <v>1</v>
      </c>
      <c r="G8962" s="8">
        <f t="shared" si="287"/>
        <v>0.18950006365961719</v>
      </c>
      <c r="H8962" s="1">
        <v>0</v>
      </c>
      <c r="I8962">
        <f t="shared" si="288"/>
        <v>-0.21010401635004552</v>
      </c>
    </row>
    <row r="8963" spans="1:9">
      <c r="A8963" s="1">
        <v>8961</v>
      </c>
      <c r="B8963" s="7"/>
      <c r="C8963" s="1">
        <v>49</v>
      </c>
      <c r="D8963" s="1">
        <v>70</v>
      </c>
      <c r="E8963" s="1">
        <v>79</v>
      </c>
      <c r="F8963" s="1">
        <v>1</v>
      </c>
      <c r="G8963" s="8">
        <f t="shared" si="287"/>
        <v>1.3054749922449438E-3</v>
      </c>
      <c r="H8963" s="1">
        <v>0</v>
      </c>
      <c r="I8963">
        <f t="shared" si="288"/>
        <v>-1.3063278670746522E-3</v>
      </c>
    </row>
    <row r="8964" spans="1:9">
      <c r="A8964" s="1">
        <v>8962</v>
      </c>
      <c r="B8964" s="7"/>
      <c r="C8964" s="1">
        <v>16</v>
      </c>
      <c r="D8964" s="1">
        <v>29</v>
      </c>
      <c r="E8964" s="1">
        <v>66</v>
      </c>
      <c r="F8964" s="1">
        <v>1</v>
      </c>
      <c r="G8964" s="8">
        <f t="shared" ref="G8964:G9027" si="289">1/(1+EXP(-SUMPRODUCT($C$1:$F$1,C8964:F8964)))</f>
        <v>0.79334886871253207</v>
      </c>
      <c r="H8964" s="1">
        <v>1</v>
      </c>
      <c r="I8964">
        <f t="shared" ref="I8964:I9027" si="290">H8964*LN(G8964)+(1-H8964)*LN(1-G8964)</f>
        <v>-0.23149221876570455</v>
      </c>
    </row>
    <row r="8965" spans="1:9">
      <c r="A8965" s="1">
        <v>8963</v>
      </c>
      <c r="B8965" s="7"/>
      <c r="C8965" s="1">
        <v>2</v>
      </c>
      <c r="D8965" s="1">
        <v>44</v>
      </c>
      <c r="E8965" s="1">
        <v>95</v>
      </c>
      <c r="F8965" s="1">
        <v>1</v>
      </c>
      <c r="G8965" s="8">
        <f t="shared" si="289"/>
        <v>0.10464327483342149</v>
      </c>
      <c r="H8965" s="1">
        <v>0</v>
      </c>
      <c r="I8965">
        <f t="shared" si="290"/>
        <v>-0.11053306451232262</v>
      </c>
    </row>
    <row r="8966" spans="1:9">
      <c r="A8966" s="1">
        <v>8964</v>
      </c>
      <c r="B8966" s="7"/>
      <c r="C8966" s="1">
        <v>48</v>
      </c>
      <c r="D8966" s="1">
        <v>50</v>
      </c>
      <c r="E8966" s="1">
        <v>91</v>
      </c>
      <c r="F8966" s="1">
        <v>1</v>
      </c>
      <c r="G8966" s="8">
        <f t="shared" si="289"/>
        <v>1.2096731662601659E-3</v>
      </c>
      <c r="H8966" s="1">
        <v>0</v>
      </c>
      <c r="I8966">
        <f t="shared" si="290"/>
        <v>-1.2104054114225617E-3</v>
      </c>
    </row>
    <row r="8967" spans="1:9">
      <c r="A8967" s="1">
        <v>8965</v>
      </c>
      <c r="B8967" s="7"/>
      <c r="C8967" s="1">
        <v>21</v>
      </c>
      <c r="D8967" s="1">
        <v>26</v>
      </c>
      <c r="E8967" s="1">
        <v>52</v>
      </c>
      <c r="F8967" s="1">
        <v>1</v>
      </c>
      <c r="G8967" s="8">
        <f t="shared" si="289"/>
        <v>0.94830867021417753</v>
      </c>
      <c r="H8967" s="1">
        <v>1</v>
      </c>
      <c r="I8967">
        <f t="shared" si="290"/>
        <v>-5.3075228232028961E-2</v>
      </c>
    </row>
    <row r="8968" spans="1:9">
      <c r="A8968" s="1">
        <v>8966</v>
      </c>
      <c r="B8968" s="7"/>
      <c r="C8968" s="1">
        <v>19</v>
      </c>
      <c r="D8968" s="1">
        <v>40</v>
      </c>
      <c r="E8968" s="1">
        <v>62</v>
      </c>
      <c r="F8968" s="1">
        <v>1</v>
      </c>
      <c r="G8968" s="8">
        <f t="shared" si="289"/>
        <v>0.68841653644488487</v>
      </c>
      <c r="H8968" s="1">
        <v>1</v>
      </c>
      <c r="I8968">
        <f t="shared" si="290"/>
        <v>-0.3733611933689357</v>
      </c>
    </row>
    <row r="8969" spans="1:9">
      <c r="A8969" s="1">
        <v>8967</v>
      </c>
      <c r="B8969" s="7"/>
      <c r="C8969" s="1">
        <v>46</v>
      </c>
      <c r="D8969" s="1">
        <v>50</v>
      </c>
      <c r="E8969" s="1">
        <v>82</v>
      </c>
      <c r="F8969" s="1">
        <v>1</v>
      </c>
      <c r="G8969" s="8">
        <f t="shared" si="289"/>
        <v>4.882586995877296E-3</v>
      </c>
      <c r="H8969" s="1">
        <v>0</v>
      </c>
      <c r="I8969">
        <f t="shared" si="290"/>
        <v>-4.8945457661340808E-3</v>
      </c>
    </row>
    <row r="8970" spans="1:9">
      <c r="A8970" s="1">
        <v>8968</v>
      </c>
      <c r="B8970" s="7"/>
      <c r="C8970" s="1">
        <v>31</v>
      </c>
      <c r="D8970" s="1">
        <v>46</v>
      </c>
      <c r="E8970" s="1">
        <v>90</v>
      </c>
      <c r="F8970" s="1">
        <v>1</v>
      </c>
      <c r="G8970" s="8">
        <f t="shared" si="289"/>
        <v>1.0231818585558177E-2</v>
      </c>
      <c r="H8970" s="1">
        <v>0</v>
      </c>
      <c r="I8970">
        <f t="shared" si="290"/>
        <v>-1.0284523460711169E-2</v>
      </c>
    </row>
    <row r="8971" spans="1:9">
      <c r="A8971" s="1">
        <v>8969</v>
      </c>
      <c r="B8971" s="7"/>
      <c r="C8971" s="1">
        <v>4</v>
      </c>
      <c r="D8971" s="1">
        <v>34</v>
      </c>
      <c r="E8971" s="1">
        <v>83</v>
      </c>
      <c r="F8971" s="1">
        <v>1</v>
      </c>
      <c r="G8971" s="8">
        <f t="shared" si="289"/>
        <v>0.48811449767237564</v>
      </c>
      <c r="H8971" s="1">
        <v>1</v>
      </c>
      <c r="I8971">
        <f t="shared" si="290"/>
        <v>-0.71720527427163494</v>
      </c>
    </row>
    <row r="8972" spans="1:9">
      <c r="A8972" s="1">
        <v>8970</v>
      </c>
      <c r="B8972" s="7"/>
      <c r="C8972" s="1">
        <v>9</v>
      </c>
      <c r="D8972" s="1">
        <v>56</v>
      </c>
      <c r="E8972" s="1">
        <v>67</v>
      </c>
      <c r="F8972" s="1">
        <v>1</v>
      </c>
      <c r="G8972" s="8">
        <f t="shared" si="289"/>
        <v>0.502985077486795</v>
      </c>
      <c r="H8972" s="1">
        <v>1</v>
      </c>
      <c r="I8972">
        <f t="shared" si="290"/>
        <v>-0.68719477634673709</v>
      </c>
    </row>
    <row r="8973" spans="1:9">
      <c r="A8973" s="1">
        <v>8971</v>
      </c>
      <c r="B8973" s="7"/>
      <c r="C8973" s="1">
        <v>21</v>
      </c>
      <c r="D8973" s="1">
        <v>67</v>
      </c>
      <c r="E8973" s="1">
        <v>60</v>
      </c>
      <c r="F8973" s="1">
        <v>1</v>
      </c>
      <c r="G8973" s="8">
        <f t="shared" si="289"/>
        <v>0.2579065167943283</v>
      </c>
      <c r="H8973" s="1">
        <v>0</v>
      </c>
      <c r="I8973">
        <f t="shared" si="290"/>
        <v>-0.29828005560279125</v>
      </c>
    </row>
    <row r="8974" spans="1:9">
      <c r="A8974" s="1">
        <v>8972</v>
      </c>
      <c r="B8974" s="7"/>
      <c r="C8974" s="1">
        <v>22</v>
      </c>
      <c r="D8974" s="1">
        <v>28</v>
      </c>
      <c r="E8974" s="1">
        <v>57</v>
      </c>
      <c r="F8974" s="1">
        <v>1</v>
      </c>
      <c r="G8974" s="8">
        <f t="shared" si="289"/>
        <v>0.88098878871276931</v>
      </c>
      <c r="H8974" s="1">
        <v>0</v>
      </c>
      <c r="I8974">
        <f t="shared" si="290"/>
        <v>-2.1285375778105893</v>
      </c>
    </row>
    <row r="8975" spans="1:9">
      <c r="A8975" s="1">
        <v>8973</v>
      </c>
      <c r="B8975" s="7"/>
      <c r="C8975" s="1">
        <v>11</v>
      </c>
      <c r="D8975" s="1">
        <v>72</v>
      </c>
      <c r="E8975" s="1">
        <v>71</v>
      </c>
      <c r="F8975" s="1">
        <v>1</v>
      </c>
      <c r="G8975" s="8">
        <f t="shared" si="289"/>
        <v>0.13518956439527102</v>
      </c>
      <c r="H8975" s="1">
        <v>0</v>
      </c>
      <c r="I8975">
        <f t="shared" si="290"/>
        <v>-0.14524494565694665</v>
      </c>
    </row>
    <row r="8976" spans="1:9">
      <c r="A8976" s="1">
        <v>8974</v>
      </c>
      <c r="B8976" s="7"/>
      <c r="C8976" s="1">
        <v>13</v>
      </c>
      <c r="D8976" s="1">
        <v>58</v>
      </c>
      <c r="E8976" s="1">
        <v>75</v>
      </c>
      <c r="F8976" s="1">
        <v>1</v>
      </c>
      <c r="G8976" s="8">
        <f t="shared" si="289"/>
        <v>0.16810041240408496</v>
      </c>
      <c r="H8976" s="1">
        <v>1</v>
      </c>
      <c r="I8976">
        <f t="shared" si="290"/>
        <v>-1.7831937852446695</v>
      </c>
    </row>
    <row r="8977" spans="1:9">
      <c r="A8977" s="1">
        <v>8975</v>
      </c>
      <c r="B8977" s="7"/>
      <c r="C8977" s="1">
        <v>23</v>
      </c>
      <c r="D8977" s="1">
        <v>66</v>
      </c>
      <c r="E8977" s="1">
        <v>87</v>
      </c>
      <c r="F8977" s="1">
        <v>1</v>
      </c>
      <c r="G8977" s="8">
        <f t="shared" si="289"/>
        <v>8.3552387976950412E-3</v>
      </c>
      <c r="H8977" s="1">
        <v>0</v>
      </c>
      <c r="I8977">
        <f t="shared" si="290"/>
        <v>-8.3903394583883587E-3</v>
      </c>
    </row>
    <row r="8978" spans="1:9">
      <c r="A8978" s="1">
        <v>8976</v>
      </c>
      <c r="B8978" s="7"/>
      <c r="C8978" s="1">
        <v>20</v>
      </c>
      <c r="D8978" s="1">
        <v>59</v>
      </c>
      <c r="E8978" s="1">
        <v>54</v>
      </c>
      <c r="F8978" s="1">
        <v>1</v>
      </c>
      <c r="G8978" s="8">
        <f t="shared" si="289"/>
        <v>0.60071172635498093</v>
      </c>
      <c r="H8978" s="1">
        <v>0</v>
      </c>
      <c r="I8978">
        <f t="shared" si="290"/>
        <v>-0.91807163262438107</v>
      </c>
    </row>
    <row r="8979" spans="1:9">
      <c r="A8979" s="1">
        <v>8977</v>
      </c>
      <c r="B8979" s="7"/>
      <c r="C8979" s="1">
        <v>2</v>
      </c>
      <c r="D8979" s="1">
        <v>26</v>
      </c>
      <c r="E8979" s="1">
        <v>86</v>
      </c>
      <c r="F8979" s="1">
        <v>1</v>
      </c>
      <c r="G8979" s="8">
        <f t="shared" si="289"/>
        <v>0.58022814403990819</v>
      </c>
      <c r="H8979" s="1">
        <v>0</v>
      </c>
      <c r="I8979">
        <f t="shared" si="290"/>
        <v>-0.86804391538636261</v>
      </c>
    </row>
    <row r="8980" spans="1:9">
      <c r="A8980" s="1">
        <v>8978</v>
      </c>
      <c r="B8980" s="7"/>
      <c r="C8980" s="1">
        <v>48</v>
      </c>
      <c r="D8980" s="1">
        <v>62</v>
      </c>
      <c r="E8980" s="1">
        <v>54</v>
      </c>
      <c r="F8980" s="1">
        <v>1</v>
      </c>
      <c r="G8980" s="8">
        <f t="shared" si="289"/>
        <v>6.5969753679188545E-2</v>
      </c>
      <c r="H8980" s="1">
        <v>0</v>
      </c>
      <c r="I8980">
        <f t="shared" si="290"/>
        <v>-6.8246457636507482E-2</v>
      </c>
    </row>
    <row r="8981" spans="1:9">
      <c r="A8981" s="1">
        <v>8979</v>
      </c>
      <c r="B8981" s="7"/>
      <c r="C8981" s="1">
        <v>40</v>
      </c>
      <c r="D8981" s="1">
        <v>68</v>
      </c>
      <c r="E8981" s="1">
        <v>72</v>
      </c>
      <c r="F8981" s="1">
        <v>1</v>
      </c>
      <c r="G8981" s="8">
        <f t="shared" si="289"/>
        <v>9.4393918753235603E-3</v>
      </c>
      <c r="H8981" s="1">
        <v>0</v>
      </c>
      <c r="I8981">
        <f t="shared" si="290"/>
        <v>-9.4842252913215352E-3</v>
      </c>
    </row>
    <row r="8982" spans="1:9">
      <c r="A8982" s="1">
        <v>8980</v>
      </c>
      <c r="B8982" s="7"/>
      <c r="C8982" s="1">
        <v>12</v>
      </c>
      <c r="D8982" s="1">
        <v>31</v>
      </c>
      <c r="E8982" s="1">
        <v>51</v>
      </c>
      <c r="F8982" s="1">
        <v>1</v>
      </c>
      <c r="G8982" s="8">
        <f t="shared" si="289"/>
        <v>0.97348189735272272</v>
      </c>
      <c r="H8982" s="1">
        <v>1</v>
      </c>
      <c r="I8982">
        <f t="shared" si="290"/>
        <v>-2.6876049768847832E-2</v>
      </c>
    </row>
    <row r="8983" spans="1:9">
      <c r="A8983" s="1">
        <v>8981</v>
      </c>
      <c r="B8983" s="7"/>
      <c r="C8983" s="1">
        <v>48</v>
      </c>
      <c r="D8983" s="1">
        <v>65</v>
      </c>
      <c r="E8983" s="1">
        <v>98</v>
      </c>
      <c r="F8983" s="1">
        <v>1</v>
      </c>
      <c r="G8983" s="8">
        <f t="shared" si="289"/>
        <v>1.6516297988910527E-4</v>
      </c>
      <c r="H8983" s="1">
        <v>0</v>
      </c>
      <c r="I8983">
        <f t="shared" si="290"/>
        <v>-1.6517662079607628E-4</v>
      </c>
    </row>
    <row r="8984" spans="1:9">
      <c r="A8984" s="1">
        <v>8982</v>
      </c>
      <c r="B8984" s="7"/>
      <c r="C8984" s="1">
        <v>11</v>
      </c>
      <c r="D8984" s="1">
        <v>70</v>
      </c>
      <c r="E8984" s="1">
        <v>61</v>
      </c>
      <c r="F8984" s="1">
        <v>1</v>
      </c>
      <c r="G8984" s="8">
        <f t="shared" si="289"/>
        <v>0.4047663215806952</v>
      </c>
      <c r="H8984" s="1">
        <v>1</v>
      </c>
      <c r="I8984">
        <f t="shared" si="290"/>
        <v>-0.90444536214614812</v>
      </c>
    </row>
    <row r="8985" spans="1:9">
      <c r="A8985" s="1">
        <v>8983</v>
      </c>
      <c r="B8985" s="7"/>
      <c r="C8985" s="1">
        <v>25</v>
      </c>
      <c r="D8985" s="1">
        <v>33</v>
      </c>
      <c r="E8985" s="1">
        <v>86</v>
      </c>
      <c r="F8985" s="1">
        <v>1</v>
      </c>
      <c r="G8985" s="8">
        <f t="shared" si="289"/>
        <v>7.5158230418877481E-2</v>
      </c>
      <c r="H8985" s="1">
        <v>0</v>
      </c>
      <c r="I8985">
        <f t="shared" si="290"/>
        <v>-7.8132616014427336E-2</v>
      </c>
    </row>
    <row r="8986" spans="1:9">
      <c r="A8986" s="1">
        <v>8984</v>
      </c>
      <c r="B8986" s="7"/>
      <c r="C8986" s="1">
        <v>48</v>
      </c>
      <c r="D8986" s="1">
        <v>47</v>
      </c>
      <c r="E8986" s="1">
        <v>78</v>
      </c>
      <c r="F8986" s="1">
        <v>1</v>
      </c>
      <c r="G8986" s="8">
        <f t="shared" si="289"/>
        <v>8.3540149211810948E-3</v>
      </c>
      <c r="H8986" s="1">
        <v>0</v>
      </c>
      <c r="I8986">
        <f t="shared" si="290"/>
        <v>-8.3891052706966968E-3</v>
      </c>
    </row>
    <row r="8987" spans="1:9">
      <c r="A8987" s="1">
        <v>8985</v>
      </c>
      <c r="B8987" s="7"/>
      <c r="C8987" s="1">
        <v>45</v>
      </c>
      <c r="D8987" s="1">
        <v>52</v>
      </c>
      <c r="E8987" s="1">
        <v>62</v>
      </c>
      <c r="F8987" s="1">
        <v>1</v>
      </c>
      <c r="G8987" s="8">
        <f t="shared" si="289"/>
        <v>6.297060773231633E-2</v>
      </c>
      <c r="H8987" s="1">
        <v>0</v>
      </c>
      <c r="I8987">
        <f t="shared" si="290"/>
        <v>-6.5040628753642402E-2</v>
      </c>
    </row>
    <row r="8988" spans="1:9">
      <c r="A8988" s="1">
        <v>8986</v>
      </c>
      <c r="B8988" s="7"/>
      <c r="C8988" s="1">
        <v>37</v>
      </c>
      <c r="D8988" s="1">
        <v>29</v>
      </c>
      <c r="E8988" s="1">
        <v>77</v>
      </c>
      <c r="F8988" s="1">
        <v>1</v>
      </c>
      <c r="G8988" s="8">
        <f t="shared" si="289"/>
        <v>9.5271301512840287E-2</v>
      </c>
      <c r="H8988" s="1">
        <v>0</v>
      </c>
      <c r="I8988">
        <f t="shared" si="290"/>
        <v>-0.10012016090259197</v>
      </c>
    </row>
    <row r="8989" spans="1:9">
      <c r="A8989" s="1">
        <v>8987</v>
      </c>
      <c r="B8989" s="7"/>
      <c r="C8989" s="1">
        <v>28</v>
      </c>
      <c r="D8989" s="1">
        <v>73</v>
      </c>
      <c r="E8989" s="1">
        <v>75</v>
      </c>
      <c r="F8989" s="1">
        <v>1</v>
      </c>
      <c r="G8989" s="8">
        <f t="shared" si="289"/>
        <v>1.4976540144075115E-2</v>
      </c>
      <c r="H8989" s="1">
        <v>0</v>
      </c>
      <c r="I8989">
        <f t="shared" si="290"/>
        <v>-1.5089820981057007E-2</v>
      </c>
    </row>
    <row r="8990" spans="1:9">
      <c r="A8990" s="1">
        <v>8988</v>
      </c>
      <c r="B8990" s="7"/>
      <c r="C8990" s="1">
        <v>29</v>
      </c>
      <c r="D8990" s="1">
        <v>40</v>
      </c>
      <c r="E8990" s="1">
        <v>95</v>
      </c>
      <c r="F8990" s="1">
        <v>1</v>
      </c>
      <c r="G8990" s="8">
        <f t="shared" si="289"/>
        <v>9.8728056117001247E-3</v>
      </c>
      <c r="H8990" s="1">
        <v>0</v>
      </c>
      <c r="I8990">
        <f t="shared" si="290"/>
        <v>-9.921864926143548E-3</v>
      </c>
    </row>
    <row r="8991" spans="1:9">
      <c r="A8991" s="1">
        <v>8989</v>
      </c>
      <c r="B8991" s="7"/>
      <c r="C8991" s="1">
        <v>3</v>
      </c>
      <c r="D8991" s="1">
        <v>52</v>
      </c>
      <c r="E8991" s="1">
        <v>73</v>
      </c>
      <c r="F8991" s="1">
        <v>1</v>
      </c>
      <c r="G8991" s="8">
        <f t="shared" si="289"/>
        <v>0.5269706662243373</v>
      </c>
      <c r="H8991" s="1">
        <v>0</v>
      </c>
      <c r="I8991">
        <f t="shared" si="290"/>
        <v>-0.74859787597411076</v>
      </c>
    </row>
    <row r="8992" spans="1:9">
      <c r="A8992" s="1">
        <v>8990</v>
      </c>
      <c r="B8992" s="7"/>
      <c r="C8992" s="1">
        <v>43</v>
      </c>
      <c r="D8992" s="1">
        <v>70</v>
      </c>
      <c r="E8992" s="1">
        <v>97</v>
      </c>
      <c r="F8992" s="1">
        <v>1</v>
      </c>
      <c r="G8992" s="8">
        <f t="shared" si="289"/>
        <v>2.200655343986618E-4</v>
      </c>
      <c r="H8992" s="1">
        <v>0</v>
      </c>
      <c r="I8992">
        <f t="shared" si="290"/>
        <v>-2.2008975237149114E-4</v>
      </c>
    </row>
    <row r="8993" spans="1:9">
      <c r="A8993" s="1">
        <v>8991</v>
      </c>
      <c r="B8993" s="7"/>
      <c r="C8993" s="1">
        <v>37</v>
      </c>
      <c r="D8993" s="1">
        <v>65</v>
      </c>
      <c r="E8993" s="1">
        <v>98</v>
      </c>
      <c r="F8993" s="1">
        <v>1</v>
      </c>
      <c r="G8993" s="8">
        <f t="shared" si="289"/>
        <v>5.051125980518299E-4</v>
      </c>
      <c r="H8993" s="1">
        <v>0</v>
      </c>
      <c r="I8993">
        <f t="shared" si="290"/>
        <v>-5.0524021039442596E-4</v>
      </c>
    </row>
    <row r="8994" spans="1:9">
      <c r="A8994" s="1">
        <v>8992</v>
      </c>
      <c r="B8994" s="7"/>
      <c r="C8994" s="1">
        <v>37</v>
      </c>
      <c r="D8994" s="1">
        <v>62</v>
      </c>
      <c r="E8994" s="1">
        <v>75</v>
      </c>
      <c r="F8994" s="1">
        <v>1</v>
      </c>
      <c r="G8994" s="8">
        <f t="shared" si="289"/>
        <v>1.3098205173660114E-2</v>
      </c>
      <c r="H8994" s="1">
        <v>0</v>
      </c>
      <c r="I8994">
        <f t="shared" si="290"/>
        <v>-1.3184743155165723E-2</v>
      </c>
    </row>
    <row r="8995" spans="1:9">
      <c r="A8995" s="1">
        <v>8993</v>
      </c>
      <c r="B8995" s="7"/>
      <c r="C8995" s="1">
        <v>12</v>
      </c>
      <c r="D8995" s="1">
        <v>36</v>
      </c>
      <c r="E8995" s="1">
        <v>82</v>
      </c>
      <c r="F8995" s="1">
        <v>1</v>
      </c>
      <c r="G8995" s="8">
        <f t="shared" si="289"/>
        <v>0.29534718753826245</v>
      </c>
      <c r="H8995" s="1">
        <v>1</v>
      </c>
      <c r="I8995">
        <f t="shared" si="290"/>
        <v>-1.2196037077449871</v>
      </c>
    </row>
    <row r="8996" spans="1:9">
      <c r="A8996" s="1">
        <v>8994</v>
      </c>
      <c r="B8996" s="7"/>
      <c r="C8996" s="1">
        <v>26</v>
      </c>
      <c r="D8996" s="1">
        <v>70</v>
      </c>
      <c r="E8996" s="1">
        <v>60</v>
      </c>
      <c r="F8996" s="1">
        <v>1</v>
      </c>
      <c r="G8996" s="8">
        <f t="shared" si="289"/>
        <v>0.14460083679899058</v>
      </c>
      <c r="H8996" s="1">
        <v>0</v>
      </c>
      <c r="I8996">
        <f t="shared" si="290"/>
        <v>-0.15618706144441402</v>
      </c>
    </row>
    <row r="8997" spans="1:9">
      <c r="A8997" s="1">
        <v>8995</v>
      </c>
      <c r="B8997" s="7"/>
      <c r="C8997" s="1">
        <v>30</v>
      </c>
      <c r="D8997" s="1">
        <v>66</v>
      </c>
      <c r="E8997" s="1">
        <v>78</v>
      </c>
      <c r="F8997" s="1">
        <v>1</v>
      </c>
      <c r="G8997" s="8">
        <f t="shared" si="289"/>
        <v>1.3488350815659732E-2</v>
      </c>
      <c r="H8997" s="1">
        <v>0</v>
      </c>
      <c r="I8997">
        <f t="shared" si="290"/>
        <v>-1.3580144988741652E-2</v>
      </c>
    </row>
    <row r="8998" spans="1:9">
      <c r="A8998" s="1">
        <v>8996</v>
      </c>
      <c r="B8998" s="7"/>
      <c r="C8998" s="1">
        <v>35</v>
      </c>
      <c r="D8998" s="1">
        <v>65</v>
      </c>
      <c r="E8998" s="1">
        <v>84</v>
      </c>
      <c r="F8998" s="1">
        <v>1</v>
      </c>
      <c r="G8998" s="8">
        <f t="shared" si="289"/>
        <v>3.962396958493191E-3</v>
      </c>
      <c r="H8998" s="1">
        <v>0</v>
      </c>
      <c r="I8998">
        <f t="shared" si="290"/>
        <v>-3.9702680524675762E-3</v>
      </c>
    </row>
    <row r="8999" spans="1:9">
      <c r="A8999" s="1">
        <v>8997</v>
      </c>
      <c r="B8999" s="7"/>
      <c r="C8999" s="1">
        <v>46</v>
      </c>
      <c r="D8999" s="1">
        <v>57</v>
      </c>
      <c r="E8999" s="1">
        <v>53</v>
      </c>
      <c r="F8999" s="1">
        <v>1</v>
      </c>
      <c r="G8999" s="8">
        <f t="shared" si="289"/>
        <v>0.12345905885597508</v>
      </c>
      <c r="H8999" s="1">
        <v>0</v>
      </c>
      <c r="I8999">
        <f t="shared" si="290"/>
        <v>-0.13177186590678253</v>
      </c>
    </row>
    <row r="9000" spans="1:9">
      <c r="A9000" s="1">
        <v>8998</v>
      </c>
      <c r="B9000" s="7"/>
      <c r="C9000" s="1">
        <v>29</v>
      </c>
      <c r="D9000" s="1">
        <v>25</v>
      </c>
      <c r="E9000" s="1">
        <v>72</v>
      </c>
      <c r="F9000" s="1">
        <v>1</v>
      </c>
      <c r="G9000" s="8">
        <f t="shared" si="289"/>
        <v>0.3798608810785794</v>
      </c>
      <c r="H9000" s="1">
        <v>0</v>
      </c>
      <c r="I9000">
        <f t="shared" si="290"/>
        <v>-0.47781144075649884</v>
      </c>
    </row>
    <row r="9001" spans="1:9">
      <c r="A9001" s="1">
        <v>8999</v>
      </c>
      <c r="B9001" s="7"/>
      <c r="C9001" s="1">
        <v>44</v>
      </c>
      <c r="D9001" s="1">
        <v>69</v>
      </c>
      <c r="E9001" s="1">
        <v>52</v>
      </c>
      <c r="F9001" s="1">
        <v>1</v>
      </c>
      <c r="G9001" s="8">
        <f t="shared" si="289"/>
        <v>7.7723102142796457E-2</v>
      </c>
      <c r="H9001" s="1">
        <v>0</v>
      </c>
      <c r="I9001">
        <f t="shared" si="290"/>
        <v>-8.0909777457949666E-2</v>
      </c>
    </row>
    <row r="9002" spans="1:9">
      <c r="A9002" s="1">
        <v>9000</v>
      </c>
      <c r="B9002" s="7"/>
      <c r="C9002" s="1">
        <v>42</v>
      </c>
      <c r="D9002" s="1">
        <v>61</v>
      </c>
      <c r="E9002" s="1">
        <v>87</v>
      </c>
      <c r="F9002" s="1">
        <v>1</v>
      </c>
      <c r="G9002" s="8">
        <f t="shared" si="289"/>
        <v>1.737069489781443E-3</v>
      </c>
      <c r="H9002" s="1">
        <v>0</v>
      </c>
      <c r="I9002">
        <f t="shared" si="290"/>
        <v>-1.7385799444175189E-3</v>
      </c>
    </row>
    <row r="9003" spans="1:9">
      <c r="A9003" s="1">
        <v>9001</v>
      </c>
      <c r="B9003" s="7"/>
      <c r="C9003" s="1">
        <v>18</v>
      </c>
      <c r="D9003" s="1">
        <v>27</v>
      </c>
      <c r="E9003" s="1">
        <v>78</v>
      </c>
      <c r="F9003" s="1">
        <v>1</v>
      </c>
      <c r="G9003" s="8">
        <f t="shared" si="289"/>
        <v>0.42294019545981837</v>
      </c>
      <c r="H9003" s="1">
        <v>0</v>
      </c>
      <c r="I9003">
        <f t="shared" si="290"/>
        <v>-0.54980937046172607</v>
      </c>
    </row>
    <row r="9004" spans="1:9">
      <c r="A9004" s="1">
        <v>9002</v>
      </c>
      <c r="B9004" s="7"/>
      <c r="C9004" s="1">
        <v>25</v>
      </c>
      <c r="D9004" s="1">
        <v>55</v>
      </c>
      <c r="E9004" s="1">
        <v>75</v>
      </c>
      <c r="F9004" s="1">
        <v>1</v>
      </c>
      <c r="G9004" s="8">
        <f t="shared" si="289"/>
        <v>6.8718255302206252E-2</v>
      </c>
      <c r="H9004" s="1">
        <v>0</v>
      </c>
      <c r="I9004">
        <f t="shared" si="290"/>
        <v>-7.1193421603272231E-2</v>
      </c>
    </row>
    <row r="9005" spans="1:9">
      <c r="A9005" s="1">
        <v>9003</v>
      </c>
      <c r="B9005" s="7"/>
      <c r="C9005" s="1">
        <v>39</v>
      </c>
      <c r="D9005" s="1">
        <v>34</v>
      </c>
      <c r="E9005" s="1">
        <v>96</v>
      </c>
      <c r="F9005" s="1">
        <v>1</v>
      </c>
      <c r="G9005" s="8">
        <f t="shared" si="289"/>
        <v>4.808503219944511E-3</v>
      </c>
      <c r="H9005" s="1">
        <v>0</v>
      </c>
      <c r="I9005">
        <f t="shared" si="290"/>
        <v>-4.820101265983587E-3</v>
      </c>
    </row>
    <row r="9006" spans="1:9">
      <c r="A9006" s="1">
        <v>9004</v>
      </c>
      <c r="B9006" s="7"/>
      <c r="C9006" s="1">
        <v>20</v>
      </c>
      <c r="D9006" s="1">
        <v>49</v>
      </c>
      <c r="E9006" s="1">
        <v>81</v>
      </c>
      <c r="F9006" s="1">
        <v>1</v>
      </c>
      <c r="G9006" s="8">
        <f t="shared" si="289"/>
        <v>7.7950627378230386E-2</v>
      </c>
      <c r="H9006" s="1">
        <v>0</v>
      </c>
      <c r="I9006">
        <f t="shared" si="290"/>
        <v>-8.1156507377953629E-2</v>
      </c>
    </row>
    <row r="9007" spans="1:9">
      <c r="A9007" s="1">
        <v>9005</v>
      </c>
      <c r="B9007" s="7"/>
      <c r="C9007" s="1">
        <v>9</v>
      </c>
      <c r="D9007" s="1">
        <v>54</v>
      </c>
      <c r="E9007" s="1">
        <v>83</v>
      </c>
      <c r="F9007" s="1">
        <v>1</v>
      </c>
      <c r="G9007" s="8">
        <f t="shared" si="289"/>
        <v>0.12216116363298367</v>
      </c>
      <c r="H9007" s="1">
        <v>1</v>
      </c>
      <c r="I9007">
        <f t="shared" si="290"/>
        <v>-2.1024140926342878</v>
      </c>
    </row>
    <row r="9008" spans="1:9">
      <c r="A9008" s="1">
        <v>9006</v>
      </c>
      <c r="B9008" s="7"/>
      <c r="C9008" s="1">
        <v>14</v>
      </c>
      <c r="D9008" s="1">
        <v>54</v>
      </c>
      <c r="E9008" s="1">
        <v>77</v>
      </c>
      <c r="F9008" s="1">
        <v>1</v>
      </c>
      <c r="G9008" s="8">
        <f t="shared" si="289"/>
        <v>0.15666497511751398</v>
      </c>
      <c r="H9008" s="1">
        <v>0</v>
      </c>
      <c r="I9008">
        <f t="shared" si="290"/>
        <v>-0.17039098014118331</v>
      </c>
    </row>
    <row r="9009" spans="1:9">
      <c r="A9009" s="1">
        <v>9007</v>
      </c>
      <c r="B9009" s="7"/>
      <c r="C9009" s="1">
        <v>11</v>
      </c>
      <c r="D9009" s="1">
        <v>37</v>
      </c>
      <c r="E9009" s="1">
        <v>77</v>
      </c>
      <c r="F9009" s="1">
        <v>1</v>
      </c>
      <c r="G9009" s="8">
        <f t="shared" si="289"/>
        <v>0.45650115510971823</v>
      </c>
      <c r="H9009" s="1">
        <v>1</v>
      </c>
      <c r="I9009">
        <f t="shared" si="290"/>
        <v>-0.78416404858948674</v>
      </c>
    </row>
    <row r="9010" spans="1:9">
      <c r="A9010" s="1">
        <v>9008</v>
      </c>
      <c r="B9010" s="7"/>
      <c r="C9010" s="1">
        <v>12</v>
      </c>
      <c r="D9010" s="1">
        <v>47</v>
      </c>
      <c r="E9010" s="1">
        <v>64</v>
      </c>
      <c r="F9010" s="1">
        <v>1</v>
      </c>
      <c r="G9010" s="8">
        <f t="shared" si="289"/>
        <v>0.67762612864117699</v>
      </c>
      <c r="H9010" s="1">
        <v>0</v>
      </c>
      <c r="I9010">
        <f t="shared" si="290"/>
        <v>-1.1320433158063055</v>
      </c>
    </row>
    <row r="9011" spans="1:9">
      <c r="A9011" s="1">
        <v>9009</v>
      </c>
      <c r="B9011" s="7"/>
      <c r="C9011" s="1">
        <v>41</v>
      </c>
      <c r="D9011" s="1">
        <v>41</v>
      </c>
      <c r="E9011" s="1">
        <v>54</v>
      </c>
      <c r="F9011" s="1">
        <v>1</v>
      </c>
      <c r="G9011" s="8">
        <f t="shared" si="289"/>
        <v>0.38897580883354921</v>
      </c>
      <c r="H9011" s="1">
        <v>1</v>
      </c>
      <c r="I9011">
        <f t="shared" si="290"/>
        <v>-0.94423812538601259</v>
      </c>
    </row>
    <row r="9012" spans="1:9">
      <c r="A9012" s="1">
        <v>9010</v>
      </c>
      <c r="B9012" s="7"/>
      <c r="C9012" s="1">
        <v>28</v>
      </c>
      <c r="D9012" s="1">
        <v>68</v>
      </c>
      <c r="E9012" s="1">
        <v>75</v>
      </c>
      <c r="F9012" s="1">
        <v>1</v>
      </c>
      <c r="G9012" s="8">
        <f t="shared" si="289"/>
        <v>2.1204596694879931E-2</v>
      </c>
      <c r="H9012" s="1">
        <v>0</v>
      </c>
      <c r="I9012">
        <f t="shared" si="290"/>
        <v>-2.1432643680144373E-2</v>
      </c>
    </row>
    <row r="9013" spans="1:9">
      <c r="A9013" s="1">
        <v>9011</v>
      </c>
      <c r="B9013" s="7"/>
      <c r="C9013" s="1">
        <v>45</v>
      </c>
      <c r="D9013" s="1">
        <v>56</v>
      </c>
      <c r="E9013" s="1">
        <v>77</v>
      </c>
      <c r="F9013" s="1">
        <v>1</v>
      </c>
      <c r="G9013" s="8">
        <f t="shared" si="289"/>
        <v>6.8533275152931217E-3</v>
      </c>
      <c r="H9013" s="1">
        <v>0</v>
      </c>
      <c r="I9013">
        <f t="shared" si="290"/>
        <v>-6.8769194147701908E-3</v>
      </c>
    </row>
    <row r="9014" spans="1:9">
      <c r="A9014" s="1">
        <v>9012</v>
      </c>
      <c r="B9014" s="7"/>
      <c r="C9014" s="1">
        <v>19</v>
      </c>
      <c r="D9014" s="1">
        <v>64</v>
      </c>
      <c r="E9014" s="1">
        <v>73</v>
      </c>
      <c r="F9014" s="1">
        <v>1</v>
      </c>
      <c r="G9014" s="8">
        <f t="shared" si="289"/>
        <v>8.5625995271980865E-2</v>
      </c>
      <c r="H9014" s="1">
        <v>0</v>
      </c>
      <c r="I9014">
        <f t="shared" si="290"/>
        <v>-8.9515595680773649E-2</v>
      </c>
    </row>
    <row r="9015" spans="1:9">
      <c r="A9015" s="1">
        <v>9013</v>
      </c>
      <c r="B9015" s="7"/>
      <c r="C9015" s="1">
        <v>23</v>
      </c>
      <c r="D9015" s="1">
        <v>31</v>
      </c>
      <c r="E9015" s="1">
        <v>71</v>
      </c>
      <c r="F9015" s="1">
        <v>1</v>
      </c>
      <c r="G9015" s="8">
        <f t="shared" si="289"/>
        <v>0.45704295103334142</v>
      </c>
      <c r="H9015" s="1">
        <v>0</v>
      </c>
      <c r="I9015">
        <f t="shared" si="290"/>
        <v>-0.61072506168564866</v>
      </c>
    </row>
    <row r="9016" spans="1:9">
      <c r="A9016" s="1">
        <v>9014</v>
      </c>
      <c r="B9016" s="7"/>
      <c r="C9016" s="1">
        <v>46</v>
      </c>
      <c r="D9016" s="1">
        <v>50</v>
      </c>
      <c r="E9016" s="1">
        <v>99</v>
      </c>
      <c r="F9016" s="1">
        <v>1</v>
      </c>
      <c r="G9016" s="8">
        <f t="shared" si="289"/>
        <v>5.1248119259041862E-4</v>
      </c>
      <c r="H9016" s="1">
        <v>0</v>
      </c>
      <c r="I9016">
        <f t="shared" si="290"/>
        <v>-5.126125559595312E-4</v>
      </c>
    </row>
    <row r="9017" spans="1:9">
      <c r="A9017" s="1">
        <v>9015</v>
      </c>
      <c r="B9017" s="7"/>
      <c r="C9017" s="1">
        <v>25</v>
      </c>
      <c r="D9017" s="1">
        <v>39</v>
      </c>
      <c r="E9017" s="1">
        <v>61</v>
      </c>
      <c r="F9017" s="1">
        <v>1</v>
      </c>
      <c r="G9017" s="8">
        <f t="shared" si="289"/>
        <v>0.59543424730282313</v>
      </c>
      <c r="H9017" s="1">
        <v>1</v>
      </c>
      <c r="I9017">
        <f t="shared" si="290"/>
        <v>-0.51846431223131173</v>
      </c>
    </row>
    <row r="9018" spans="1:9">
      <c r="A9018" s="1">
        <v>9016</v>
      </c>
      <c r="B9018" s="7"/>
      <c r="C9018" s="1">
        <v>11</v>
      </c>
      <c r="D9018" s="1">
        <v>61</v>
      </c>
      <c r="E9018" s="1">
        <v>88</v>
      </c>
      <c r="F9018" s="1">
        <v>1</v>
      </c>
      <c r="G9018" s="8">
        <f t="shared" si="289"/>
        <v>3.4376063783019557E-2</v>
      </c>
      <c r="H9018" s="1">
        <v>0</v>
      </c>
      <c r="I9018">
        <f t="shared" si="290"/>
        <v>-3.498082054895163E-2</v>
      </c>
    </row>
    <row r="9019" spans="1:9">
      <c r="A9019" s="1">
        <v>9017</v>
      </c>
      <c r="B9019" s="7"/>
      <c r="C9019" s="1">
        <v>1</v>
      </c>
      <c r="D9019" s="1">
        <v>36</v>
      </c>
      <c r="E9019" s="1">
        <v>86</v>
      </c>
      <c r="F9019" s="1">
        <v>1</v>
      </c>
      <c r="G9019" s="8">
        <f t="shared" si="289"/>
        <v>0.42977036728489237</v>
      </c>
      <c r="H9019" s="1">
        <v>1</v>
      </c>
      <c r="I9019">
        <f t="shared" si="290"/>
        <v>-0.84450424250912404</v>
      </c>
    </row>
    <row r="9020" spans="1:9">
      <c r="A9020" s="1">
        <v>9018</v>
      </c>
      <c r="B9020" s="7"/>
      <c r="C9020" s="1">
        <v>23</v>
      </c>
      <c r="D9020" s="1">
        <v>50</v>
      </c>
      <c r="E9020" s="1">
        <v>69</v>
      </c>
      <c r="F9020" s="1">
        <v>1</v>
      </c>
      <c r="G9020" s="8">
        <f t="shared" si="289"/>
        <v>0.22234904037327641</v>
      </c>
      <c r="H9020" s="1">
        <v>0</v>
      </c>
      <c r="I9020">
        <f t="shared" si="290"/>
        <v>-0.25147749348381188</v>
      </c>
    </row>
    <row r="9021" spans="1:9">
      <c r="A9021" s="1">
        <v>9019</v>
      </c>
      <c r="B9021" s="7"/>
      <c r="C9021" s="1">
        <v>25</v>
      </c>
      <c r="D9021" s="1">
        <v>52</v>
      </c>
      <c r="E9021" s="1">
        <v>82</v>
      </c>
      <c r="F9021" s="1">
        <v>1</v>
      </c>
      <c r="G9021" s="8">
        <f t="shared" si="289"/>
        <v>3.4753876656885715E-2</v>
      </c>
      <c r="H9021" s="1">
        <v>0</v>
      </c>
      <c r="I9021">
        <f t="shared" si="290"/>
        <v>-3.537216006640613E-2</v>
      </c>
    </row>
    <row r="9022" spans="1:9">
      <c r="A9022" s="1">
        <v>9020</v>
      </c>
      <c r="B9022" s="7"/>
      <c r="C9022" s="1">
        <v>22</v>
      </c>
      <c r="D9022" s="1">
        <v>40</v>
      </c>
      <c r="E9022" s="1">
        <v>85</v>
      </c>
      <c r="F9022" s="1">
        <v>1</v>
      </c>
      <c r="G9022" s="8">
        <f t="shared" si="289"/>
        <v>7.1231998744068076E-2</v>
      </c>
      <c r="H9022" s="1">
        <v>0</v>
      </c>
      <c r="I9022">
        <f t="shared" si="290"/>
        <v>-7.3896300897428574E-2</v>
      </c>
    </row>
    <row r="9023" spans="1:9">
      <c r="A9023" s="1">
        <v>9021</v>
      </c>
      <c r="B9023" s="7"/>
      <c r="C9023" s="1">
        <v>31</v>
      </c>
      <c r="D9023" s="1">
        <v>50</v>
      </c>
      <c r="E9023" s="1">
        <v>52</v>
      </c>
      <c r="F9023" s="1">
        <v>1</v>
      </c>
      <c r="G9023" s="8">
        <f t="shared" si="289"/>
        <v>0.54817282909551124</v>
      </c>
      <c r="H9023" s="1">
        <v>1</v>
      </c>
      <c r="I9023">
        <f t="shared" si="290"/>
        <v>-0.60116466019528014</v>
      </c>
    </row>
    <row r="9024" spans="1:9">
      <c r="A9024" s="1">
        <v>9022</v>
      </c>
      <c r="B9024" s="7"/>
      <c r="C9024" s="1">
        <v>32</v>
      </c>
      <c r="D9024" s="1">
        <v>38</v>
      </c>
      <c r="E9024" s="1">
        <v>83</v>
      </c>
      <c r="F9024" s="1">
        <v>1</v>
      </c>
      <c r="G9024" s="8">
        <f t="shared" si="289"/>
        <v>4.0036254620183537E-2</v>
      </c>
      <c r="H9024" s="1">
        <v>0</v>
      </c>
      <c r="I9024">
        <f t="shared" si="290"/>
        <v>-4.0859760462737239E-2</v>
      </c>
    </row>
    <row r="9025" spans="1:9">
      <c r="A9025" s="1">
        <v>9023</v>
      </c>
      <c r="B9025" s="7"/>
      <c r="C9025" s="1">
        <v>41</v>
      </c>
      <c r="D9025" s="1">
        <v>32</v>
      </c>
      <c r="E9025" s="1">
        <v>82</v>
      </c>
      <c r="F9025" s="1">
        <v>1</v>
      </c>
      <c r="G9025" s="8">
        <f t="shared" si="289"/>
        <v>2.8353405834687765E-2</v>
      </c>
      <c r="H9025" s="1">
        <v>0</v>
      </c>
      <c r="I9025">
        <f t="shared" si="290"/>
        <v>-2.8763126884883073E-2</v>
      </c>
    </row>
    <row r="9026" spans="1:9">
      <c r="A9026" s="1">
        <v>9024</v>
      </c>
      <c r="B9026" s="7"/>
      <c r="C9026" s="1">
        <v>22</v>
      </c>
      <c r="D9026" s="1">
        <v>35</v>
      </c>
      <c r="E9026" s="1">
        <v>59</v>
      </c>
      <c r="F9026" s="1">
        <v>1</v>
      </c>
      <c r="G9026" s="8">
        <f t="shared" si="289"/>
        <v>0.7756352812593601</v>
      </c>
      <c r="H9026" s="1">
        <v>1</v>
      </c>
      <c r="I9026">
        <f t="shared" si="290"/>
        <v>-0.25407286765988835</v>
      </c>
    </row>
    <row r="9027" spans="1:9">
      <c r="A9027" s="1">
        <v>9025</v>
      </c>
      <c r="B9027" s="7"/>
      <c r="C9027" s="1">
        <v>2</v>
      </c>
      <c r="D9027" s="1">
        <v>50</v>
      </c>
      <c r="E9027" s="1">
        <v>63</v>
      </c>
      <c r="F9027" s="1">
        <v>1</v>
      </c>
      <c r="G9027" s="8">
        <f t="shared" si="289"/>
        <v>0.84288191440836691</v>
      </c>
      <c r="H9027" s="1">
        <v>1</v>
      </c>
      <c r="I9027">
        <f t="shared" si="290"/>
        <v>-0.17092840859948788</v>
      </c>
    </row>
    <row r="9028" spans="1:9">
      <c r="A9028" s="1">
        <v>9026</v>
      </c>
      <c r="B9028" s="7"/>
      <c r="C9028" s="1">
        <v>49</v>
      </c>
      <c r="D9028" s="1">
        <v>49</v>
      </c>
      <c r="E9028" s="1">
        <v>82</v>
      </c>
      <c r="F9028" s="1">
        <v>1</v>
      </c>
      <c r="G9028" s="8">
        <f t="shared" ref="G9028:G9091" si="291">1/(1+EXP(-SUMPRODUCT($C$1:$F$1,C9028:F9028)))</f>
        <v>3.8672729281475776E-3</v>
      </c>
      <c r="H9028" s="1">
        <v>0</v>
      </c>
      <c r="I9028">
        <f t="shared" ref="I9028:I9091" si="292">H9028*LN(G9028)+(1-H9028)*LN(1-G9028)</f>
        <v>-3.8747701635772252E-3</v>
      </c>
    </row>
    <row r="9029" spans="1:9">
      <c r="A9029" s="1">
        <v>9027</v>
      </c>
      <c r="B9029" s="7"/>
      <c r="C9029" s="1">
        <v>23</v>
      </c>
      <c r="D9029" s="1">
        <v>61</v>
      </c>
      <c r="E9029" s="1">
        <v>59</v>
      </c>
      <c r="F9029" s="1">
        <v>1</v>
      </c>
      <c r="G9029" s="8">
        <f t="shared" si="291"/>
        <v>0.33127184610915295</v>
      </c>
      <c r="H9029" s="1">
        <v>0</v>
      </c>
      <c r="I9029">
        <f t="shared" si="292"/>
        <v>-0.4023776483846086</v>
      </c>
    </row>
    <row r="9030" spans="1:9">
      <c r="A9030" s="1">
        <v>9028</v>
      </c>
      <c r="B9030" s="7"/>
      <c r="C9030" s="1">
        <v>38</v>
      </c>
      <c r="D9030" s="1">
        <v>27</v>
      </c>
      <c r="E9030" s="1">
        <v>53</v>
      </c>
      <c r="F9030" s="1">
        <v>1</v>
      </c>
      <c r="G9030" s="8">
        <f t="shared" si="291"/>
        <v>0.72663357943035034</v>
      </c>
      <c r="H9030" s="1">
        <v>1</v>
      </c>
      <c r="I9030">
        <f t="shared" si="292"/>
        <v>-0.31933294579777904</v>
      </c>
    </row>
    <row r="9031" spans="1:9">
      <c r="A9031" s="1">
        <v>9029</v>
      </c>
      <c r="B9031" s="7"/>
      <c r="C9031" s="1">
        <v>8</v>
      </c>
      <c r="D9031" s="1">
        <v>38</v>
      </c>
      <c r="E9031" s="1">
        <v>54</v>
      </c>
      <c r="F9031" s="1">
        <v>1</v>
      </c>
      <c r="G9031" s="8">
        <f t="shared" si="291"/>
        <v>0.95752321064660351</v>
      </c>
      <c r="H9031" s="1">
        <v>1</v>
      </c>
      <c r="I9031">
        <f t="shared" si="292"/>
        <v>-4.3405317336960271E-2</v>
      </c>
    </row>
    <row r="9032" spans="1:9">
      <c r="A9032" s="1">
        <v>9030</v>
      </c>
      <c r="B9032" s="7"/>
      <c r="C9032" s="1">
        <v>0</v>
      </c>
      <c r="D9032" s="1">
        <v>75</v>
      </c>
      <c r="E9032" s="1">
        <v>71</v>
      </c>
      <c r="F9032" s="1">
        <v>1</v>
      </c>
      <c r="G9032" s="8">
        <f t="shared" si="291"/>
        <v>0.27886689157718214</v>
      </c>
      <c r="H9032" s="1">
        <v>0</v>
      </c>
      <c r="I9032">
        <f t="shared" si="292"/>
        <v>-0.32693154233889238</v>
      </c>
    </row>
    <row r="9033" spans="1:9">
      <c r="A9033" s="1">
        <v>9031</v>
      </c>
      <c r="B9033" s="7"/>
      <c r="C9033" s="1">
        <v>28</v>
      </c>
      <c r="D9033" s="1">
        <v>68</v>
      </c>
      <c r="E9033" s="1">
        <v>98</v>
      </c>
      <c r="F9033" s="1">
        <v>1</v>
      </c>
      <c r="G9033" s="8">
        <f t="shared" si="291"/>
        <v>1.0191284981562389E-3</v>
      </c>
      <c r="H9033" s="1">
        <v>0</v>
      </c>
      <c r="I9033">
        <f t="shared" si="292"/>
        <v>-1.0196481627040641E-3</v>
      </c>
    </row>
    <row r="9034" spans="1:9">
      <c r="A9034" s="1">
        <v>9032</v>
      </c>
      <c r="B9034" s="7"/>
      <c r="C9034" s="1">
        <v>45</v>
      </c>
      <c r="D9034" s="1">
        <v>46</v>
      </c>
      <c r="E9034" s="1">
        <v>60</v>
      </c>
      <c r="F9034" s="1">
        <v>1</v>
      </c>
      <c r="G9034" s="8">
        <f t="shared" si="291"/>
        <v>0.11821492132132104</v>
      </c>
      <c r="H9034" s="1">
        <v>0</v>
      </c>
      <c r="I9034">
        <f t="shared" si="292"/>
        <v>-0.12580692763639864</v>
      </c>
    </row>
    <row r="9035" spans="1:9">
      <c r="A9035" s="1">
        <v>9033</v>
      </c>
      <c r="B9035" s="7"/>
      <c r="C9035" s="1">
        <v>39</v>
      </c>
      <c r="D9035" s="1">
        <v>36</v>
      </c>
      <c r="E9035" s="1">
        <v>75</v>
      </c>
      <c r="F9035" s="1">
        <v>1</v>
      </c>
      <c r="G9035" s="8">
        <f t="shared" si="291"/>
        <v>6.3911656295648808E-2</v>
      </c>
      <c r="H9035" s="1">
        <v>0</v>
      </c>
      <c r="I9035">
        <f t="shared" si="292"/>
        <v>-6.6045422658942199E-2</v>
      </c>
    </row>
    <row r="9036" spans="1:9">
      <c r="A9036" s="1">
        <v>9034</v>
      </c>
      <c r="B9036" s="7"/>
      <c r="C9036" s="1">
        <v>15</v>
      </c>
      <c r="D9036" s="1">
        <v>28</v>
      </c>
      <c r="E9036" s="1">
        <v>70</v>
      </c>
      <c r="F9036" s="1">
        <v>1</v>
      </c>
      <c r="G9036" s="8">
        <f t="shared" si="291"/>
        <v>0.72835184879800718</v>
      </c>
      <c r="H9036" s="1">
        <v>1</v>
      </c>
      <c r="I9036">
        <f t="shared" si="292"/>
        <v>-0.31697103875305421</v>
      </c>
    </row>
    <row r="9037" spans="1:9">
      <c r="A9037" s="1">
        <v>9035</v>
      </c>
      <c r="B9037" s="7"/>
      <c r="C9037" s="1">
        <v>2</v>
      </c>
      <c r="D9037" s="1">
        <v>59</v>
      </c>
      <c r="E9037" s="1">
        <v>64</v>
      </c>
      <c r="F9037" s="1">
        <v>1</v>
      </c>
      <c r="G9037" s="8">
        <f t="shared" si="291"/>
        <v>0.71292586502608446</v>
      </c>
      <c r="H9037" s="1">
        <v>1</v>
      </c>
      <c r="I9037">
        <f t="shared" si="292"/>
        <v>-0.33837784009423133</v>
      </c>
    </row>
    <row r="9038" spans="1:9">
      <c r="A9038" s="1">
        <v>9036</v>
      </c>
      <c r="B9038" s="7"/>
      <c r="C9038" s="1">
        <v>49</v>
      </c>
      <c r="D9038" s="1">
        <v>49</v>
      </c>
      <c r="E9038" s="1">
        <v>51</v>
      </c>
      <c r="F9038" s="1">
        <v>1</v>
      </c>
      <c r="G9038" s="8">
        <f t="shared" si="291"/>
        <v>0.19266255595377238</v>
      </c>
      <c r="H9038" s="1">
        <v>0</v>
      </c>
      <c r="I9038">
        <f t="shared" si="292"/>
        <v>-0.21401355183312695</v>
      </c>
    </row>
    <row r="9039" spans="1:9">
      <c r="A9039" s="1">
        <v>9037</v>
      </c>
      <c r="B9039" s="7"/>
      <c r="C9039" s="1">
        <v>14</v>
      </c>
      <c r="D9039" s="1">
        <v>47</v>
      </c>
      <c r="E9039" s="1">
        <v>50</v>
      </c>
      <c r="F9039" s="1">
        <v>1</v>
      </c>
      <c r="G9039" s="8">
        <f t="shared" si="291"/>
        <v>0.91679357283939789</v>
      </c>
      <c r="H9039" s="1">
        <v>1</v>
      </c>
      <c r="I9039">
        <f t="shared" si="292"/>
        <v>-8.687294347446603E-2</v>
      </c>
    </row>
    <row r="9040" spans="1:9">
      <c r="A9040" s="1">
        <v>9038</v>
      </c>
      <c r="B9040" s="7"/>
      <c r="C9040" s="1">
        <v>48</v>
      </c>
      <c r="D9040" s="1">
        <v>43</v>
      </c>
      <c r="E9040" s="1">
        <v>78</v>
      </c>
      <c r="F9040" s="1">
        <v>1</v>
      </c>
      <c r="G9040" s="8">
        <f t="shared" si="291"/>
        <v>1.1059293454839105E-2</v>
      </c>
      <c r="H9040" s="1">
        <v>0</v>
      </c>
      <c r="I9040">
        <f t="shared" si="292"/>
        <v>-1.1120902093821871E-2</v>
      </c>
    </row>
    <row r="9041" spans="1:9">
      <c r="A9041" s="1">
        <v>9039</v>
      </c>
      <c r="B9041" s="7"/>
      <c r="C9041" s="1">
        <v>26</v>
      </c>
      <c r="D9041" s="1">
        <v>74</v>
      </c>
      <c r="E9041" s="1">
        <v>97</v>
      </c>
      <c r="F9041" s="1">
        <v>1</v>
      </c>
      <c r="G9041" s="8">
        <f t="shared" si="291"/>
        <v>9.3267938261925665E-4</v>
      </c>
      <c r="H9041" s="1">
        <v>0</v>
      </c>
      <c r="I9041">
        <f t="shared" si="292"/>
        <v>-9.3311459866698716E-4</v>
      </c>
    </row>
    <row r="9042" spans="1:9">
      <c r="A9042" s="1">
        <v>9040</v>
      </c>
      <c r="B9042" s="7"/>
      <c r="C9042" s="1">
        <v>39</v>
      </c>
      <c r="D9042" s="1">
        <v>71</v>
      </c>
      <c r="E9042" s="1">
        <v>84</v>
      </c>
      <c r="F9042" s="1">
        <v>1</v>
      </c>
      <c r="G9042" s="8">
        <f t="shared" si="291"/>
        <v>1.7290701576150984E-3</v>
      </c>
      <c r="H9042" s="1">
        <v>0</v>
      </c>
      <c r="I9042">
        <f t="shared" si="292"/>
        <v>-1.7305667247820044E-3</v>
      </c>
    </row>
    <row r="9043" spans="1:9">
      <c r="A9043" s="1">
        <v>9041</v>
      </c>
      <c r="B9043" s="7"/>
      <c r="C9043" s="1">
        <v>44</v>
      </c>
      <c r="D9043" s="1">
        <v>50</v>
      </c>
      <c r="E9043" s="1">
        <v>72</v>
      </c>
      <c r="F9043" s="1">
        <v>1</v>
      </c>
      <c r="G9043" s="8">
        <f t="shared" si="291"/>
        <v>2.2197661111033364E-2</v>
      </c>
      <c r="H9043" s="1">
        <v>0</v>
      </c>
      <c r="I9043">
        <f t="shared" si="292"/>
        <v>-2.2447736849282075E-2</v>
      </c>
    </row>
    <row r="9044" spans="1:9">
      <c r="A9044" s="1">
        <v>9042</v>
      </c>
      <c r="B9044" s="7"/>
      <c r="C9044" s="1">
        <v>21</v>
      </c>
      <c r="D9044" s="1">
        <v>61</v>
      </c>
      <c r="E9044" s="1">
        <v>95</v>
      </c>
      <c r="F9044" s="1">
        <v>1</v>
      </c>
      <c r="G9044" s="8">
        <f t="shared" si="291"/>
        <v>5.0568610275769825E-3</v>
      </c>
      <c r="H9044" s="1">
        <v>0</v>
      </c>
      <c r="I9044">
        <f t="shared" si="292"/>
        <v>-5.0696902178665459E-3</v>
      </c>
    </row>
    <row r="9045" spans="1:9">
      <c r="A9045" s="1">
        <v>9043</v>
      </c>
      <c r="B9045" s="7"/>
      <c r="C9045" s="1">
        <v>31</v>
      </c>
      <c r="D9045" s="1">
        <v>58</v>
      </c>
      <c r="E9045" s="1">
        <v>92</v>
      </c>
      <c r="F9045" s="1">
        <v>1</v>
      </c>
      <c r="G9045" s="8">
        <f t="shared" si="291"/>
        <v>3.3767403787361332E-3</v>
      </c>
      <c r="H9045" s="1">
        <v>0</v>
      </c>
      <c r="I9045">
        <f t="shared" si="292"/>
        <v>-3.3824544334077819E-3</v>
      </c>
    </row>
    <row r="9046" spans="1:9">
      <c r="A9046" s="1">
        <v>9044</v>
      </c>
      <c r="B9046" s="7"/>
      <c r="C9046" s="1">
        <v>1</v>
      </c>
      <c r="D9046" s="1">
        <v>71</v>
      </c>
      <c r="E9046" s="1">
        <v>82</v>
      </c>
      <c r="F9046" s="1">
        <v>1</v>
      </c>
      <c r="G9046" s="8">
        <f t="shared" si="291"/>
        <v>9.7097785223097283E-2</v>
      </c>
      <c r="H9046" s="1">
        <v>0</v>
      </c>
      <c r="I9046">
        <f t="shared" si="292"/>
        <v>-0.10214102071246664</v>
      </c>
    </row>
    <row r="9047" spans="1:9">
      <c r="A9047" s="1">
        <v>9045</v>
      </c>
      <c r="B9047" s="7"/>
      <c r="C9047" s="1">
        <v>41</v>
      </c>
      <c r="D9047" s="1">
        <v>63</v>
      </c>
      <c r="E9047" s="1">
        <v>67</v>
      </c>
      <c r="F9047" s="1">
        <v>1</v>
      </c>
      <c r="G9047" s="8">
        <f t="shared" si="291"/>
        <v>2.3278343469003846E-2</v>
      </c>
      <c r="H9047" s="1">
        <v>0</v>
      </c>
      <c r="I9047">
        <f t="shared" si="292"/>
        <v>-2.3553563608768355E-2</v>
      </c>
    </row>
    <row r="9048" spans="1:9">
      <c r="A9048" s="1">
        <v>9046</v>
      </c>
      <c r="B9048" s="7"/>
      <c r="C9048" s="1">
        <v>16</v>
      </c>
      <c r="D9048" s="1">
        <v>34</v>
      </c>
      <c r="E9048" s="1">
        <v>56</v>
      </c>
      <c r="F9048" s="1">
        <v>1</v>
      </c>
      <c r="G9048" s="8">
        <f t="shared" si="291"/>
        <v>0.91049656384841748</v>
      </c>
      <c r="H9048" s="1">
        <v>1</v>
      </c>
      <c r="I9048">
        <f t="shared" si="292"/>
        <v>-9.3765153738764803E-2</v>
      </c>
    </row>
    <row r="9049" spans="1:9">
      <c r="A9049" s="1">
        <v>9047</v>
      </c>
      <c r="B9049" s="7"/>
      <c r="C9049" s="1">
        <v>8</v>
      </c>
      <c r="D9049" s="1">
        <v>59</v>
      </c>
      <c r="E9049" s="1">
        <v>52</v>
      </c>
      <c r="F9049" s="1">
        <v>1</v>
      </c>
      <c r="G9049" s="8">
        <f t="shared" si="291"/>
        <v>0.86920926467944082</v>
      </c>
      <c r="H9049" s="1">
        <v>1</v>
      </c>
      <c r="I9049">
        <f t="shared" si="292"/>
        <v>-0.14017137179859038</v>
      </c>
    </row>
    <row r="9050" spans="1:9">
      <c r="A9050" s="1">
        <v>9048</v>
      </c>
      <c r="B9050" s="7"/>
      <c r="C9050" s="1">
        <v>47</v>
      </c>
      <c r="D9050" s="1">
        <v>45</v>
      </c>
      <c r="E9050" s="1">
        <v>53</v>
      </c>
      <c r="F9050" s="1">
        <v>1</v>
      </c>
      <c r="G9050" s="8">
        <f t="shared" si="291"/>
        <v>0.22935702128196414</v>
      </c>
      <c r="H9050" s="1">
        <v>0</v>
      </c>
      <c r="I9050">
        <f t="shared" si="292"/>
        <v>-0.26053007528793448</v>
      </c>
    </row>
    <row r="9051" spans="1:9">
      <c r="A9051" s="1">
        <v>9049</v>
      </c>
      <c r="B9051" s="7"/>
      <c r="C9051" s="1">
        <v>10</v>
      </c>
      <c r="D9051" s="1">
        <v>63</v>
      </c>
      <c r="E9051" s="1">
        <v>95</v>
      </c>
      <c r="F9051" s="1">
        <v>1</v>
      </c>
      <c r="G9051" s="8">
        <f t="shared" si="291"/>
        <v>1.3316029186073261E-2</v>
      </c>
      <c r="H9051" s="1">
        <v>0</v>
      </c>
      <c r="I9051">
        <f t="shared" si="292"/>
        <v>-1.3405482498841432E-2</v>
      </c>
    </row>
    <row r="9052" spans="1:9">
      <c r="A9052" s="1">
        <v>9050</v>
      </c>
      <c r="B9052" s="7"/>
      <c r="C9052" s="1">
        <v>44</v>
      </c>
      <c r="D9052" s="1">
        <v>36</v>
      </c>
      <c r="E9052" s="1">
        <v>72</v>
      </c>
      <c r="F9052" s="1">
        <v>1</v>
      </c>
      <c r="G9052" s="8">
        <f t="shared" si="291"/>
        <v>5.7654247921271405E-2</v>
      </c>
      <c r="H9052" s="1">
        <v>0</v>
      </c>
      <c r="I9052">
        <f t="shared" si="292"/>
        <v>-5.9383031325353504E-2</v>
      </c>
    </row>
    <row r="9053" spans="1:9">
      <c r="A9053" s="1">
        <v>9051</v>
      </c>
      <c r="B9053" s="7"/>
      <c r="C9053" s="1">
        <v>27</v>
      </c>
      <c r="D9053" s="1">
        <v>68</v>
      </c>
      <c r="E9053" s="1">
        <v>80</v>
      </c>
      <c r="F9053" s="1">
        <v>1</v>
      </c>
      <c r="G9053" s="8">
        <f t="shared" si="291"/>
        <v>1.2191738325001233E-2</v>
      </c>
      <c r="H9053" s="1">
        <v>0</v>
      </c>
      <c r="I9053">
        <f t="shared" si="292"/>
        <v>-1.2266667198299514E-2</v>
      </c>
    </row>
    <row r="9054" spans="1:9">
      <c r="A9054" s="1">
        <v>9052</v>
      </c>
      <c r="B9054" s="7"/>
      <c r="C9054" s="1">
        <v>6</v>
      </c>
      <c r="D9054" s="1">
        <v>49</v>
      </c>
      <c r="E9054" s="1">
        <v>98</v>
      </c>
      <c r="F9054" s="1">
        <v>1</v>
      </c>
      <c r="G9054" s="8">
        <f t="shared" si="291"/>
        <v>3.5368577942102603E-2</v>
      </c>
      <c r="H9054" s="1">
        <v>0</v>
      </c>
      <c r="I9054">
        <f t="shared" si="292"/>
        <v>-3.6009196657115952E-2</v>
      </c>
    </row>
    <row r="9055" spans="1:9">
      <c r="A9055" s="1">
        <v>9053</v>
      </c>
      <c r="B9055" s="7"/>
      <c r="C9055" s="1">
        <v>17</v>
      </c>
      <c r="D9055" s="1">
        <v>37</v>
      </c>
      <c r="E9055" s="1">
        <v>68</v>
      </c>
      <c r="F9055" s="1">
        <v>1</v>
      </c>
      <c r="G9055" s="8">
        <f t="shared" si="291"/>
        <v>0.60141025428263795</v>
      </c>
      <c r="H9055" s="1">
        <v>0</v>
      </c>
      <c r="I9055">
        <f t="shared" si="292"/>
        <v>-0.91982259728106375</v>
      </c>
    </row>
    <row r="9056" spans="1:9">
      <c r="A9056" s="1">
        <v>9054</v>
      </c>
      <c r="B9056" s="7"/>
      <c r="C9056" s="1">
        <v>18</v>
      </c>
      <c r="D9056" s="1">
        <v>69</v>
      </c>
      <c r="E9056" s="1">
        <v>57</v>
      </c>
      <c r="F9056" s="1">
        <v>1</v>
      </c>
      <c r="G9056" s="8">
        <f t="shared" si="291"/>
        <v>0.37872100403062797</v>
      </c>
      <c r="H9056" s="1">
        <v>0</v>
      </c>
      <c r="I9056">
        <f t="shared" si="292"/>
        <v>-0.47597502906792616</v>
      </c>
    </row>
    <row r="9057" spans="1:9">
      <c r="A9057" s="1">
        <v>9055</v>
      </c>
      <c r="B9057" s="7"/>
      <c r="C9057" s="1">
        <v>34</v>
      </c>
      <c r="D9057" s="1">
        <v>64</v>
      </c>
      <c r="E9057" s="1">
        <v>97</v>
      </c>
      <c r="F9057" s="1">
        <v>1</v>
      </c>
      <c r="G9057" s="8">
        <f t="shared" si="291"/>
        <v>8.3972800401129963E-4</v>
      </c>
      <c r="H9057" s="1">
        <v>0</v>
      </c>
      <c r="I9057">
        <f t="shared" si="292"/>
        <v>-8.4008077307222331E-4</v>
      </c>
    </row>
    <row r="9058" spans="1:9">
      <c r="A9058" s="1">
        <v>9056</v>
      </c>
      <c r="B9058" s="7"/>
      <c r="C9058" s="1">
        <v>32</v>
      </c>
      <c r="D9058" s="1">
        <v>68</v>
      </c>
      <c r="E9058" s="1">
        <v>95</v>
      </c>
      <c r="F9058" s="1">
        <v>1</v>
      </c>
      <c r="G9058" s="8">
        <f t="shared" si="291"/>
        <v>1.0109690351064206E-3</v>
      </c>
      <c r="H9058" s="1">
        <v>0</v>
      </c>
      <c r="I9058">
        <f t="shared" si="292"/>
        <v>-1.0114804089859084E-3</v>
      </c>
    </row>
    <row r="9059" spans="1:9">
      <c r="A9059" s="1">
        <v>9057</v>
      </c>
      <c r="B9059" s="7"/>
      <c r="C9059" s="1">
        <v>33</v>
      </c>
      <c r="D9059" s="1">
        <v>52</v>
      </c>
      <c r="E9059" s="1">
        <v>92</v>
      </c>
      <c r="F9059" s="1">
        <v>1</v>
      </c>
      <c r="G9059" s="8">
        <f t="shared" si="291"/>
        <v>4.2108206246393252E-3</v>
      </c>
      <c r="H9059" s="1">
        <v>0</v>
      </c>
      <c r="I9059">
        <f t="shared" si="292"/>
        <v>-4.2197110960366154E-3</v>
      </c>
    </row>
    <row r="9060" spans="1:9">
      <c r="A9060" s="1">
        <v>9058</v>
      </c>
      <c r="B9060" s="7"/>
      <c r="C9060" s="1">
        <v>35</v>
      </c>
      <c r="D9060" s="1">
        <v>70</v>
      </c>
      <c r="E9060" s="1">
        <v>62</v>
      </c>
      <c r="F9060" s="1">
        <v>1</v>
      </c>
      <c r="G9060" s="8">
        <f t="shared" si="291"/>
        <v>4.9351118524897646E-2</v>
      </c>
      <c r="H9060" s="1">
        <v>0</v>
      </c>
      <c r="I9060">
        <f t="shared" si="292"/>
        <v>-5.0610494416828217E-2</v>
      </c>
    </row>
    <row r="9061" spans="1:9">
      <c r="A9061" s="1">
        <v>9059</v>
      </c>
      <c r="B9061" s="7"/>
      <c r="C9061" s="1">
        <v>40</v>
      </c>
      <c r="D9061" s="1">
        <v>25</v>
      </c>
      <c r="E9061" s="1">
        <v>60</v>
      </c>
      <c r="F9061" s="1">
        <v>1</v>
      </c>
      <c r="G9061" s="8">
        <f t="shared" si="291"/>
        <v>0.49648556118608089</v>
      </c>
      <c r="H9061" s="1">
        <v>1</v>
      </c>
      <c r="I9061">
        <f t="shared" si="292"/>
        <v>-0.70020087711598766</v>
      </c>
    </row>
    <row r="9062" spans="1:9">
      <c r="A9062" s="1">
        <v>9060</v>
      </c>
      <c r="B9062" s="7"/>
      <c r="C9062" s="1">
        <v>10</v>
      </c>
      <c r="D9062" s="1">
        <v>72</v>
      </c>
      <c r="E9062" s="1">
        <v>68</v>
      </c>
      <c r="F9062" s="1">
        <v>1</v>
      </c>
      <c r="G9062" s="8">
        <f t="shared" si="291"/>
        <v>0.20495447808854725</v>
      </c>
      <c r="H9062" s="1">
        <v>0</v>
      </c>
      <c r="I9062">
        <f t="shared" si="292"/>
        <v>-0.22935590570113334</v>
      </c>
    </row>
    <row r="9063" spans="1:9">
      <c r="A9063" s="1">
        <v>9061</v>
      </c>
      <c r="B9063" s="7"/>
      <c r="C9063" s="1">
        <v>45</v>
      </c>
      <c r="D9063" s="1">
        <v>63</v>
      </c>
      <c r="E9063" s="1">
        <v>58</v>
      </c>
      <c r="F9063" s="1">
        <v>1</v>
      </c>
      <c r="G9063" s="8">
        <f t="shared" si="291"/>
        <v>4.9850527818414488E-2</v>
      </c>
      <c r="H9063" s="1">
        <v>0</v>
      </c>
      <c r="I9063">
        <f t="shared" si="292"/>
        <v>-5.1135967625543524E-2</v>
      </c>
    </row>
    <row r="9064" spans="1:9">
      <c r="A9064" s="1">
        <v>9062</v>
      </c>
      <c r="B9064" s="7"/>
      <c r="C9064" s="1">
        <v>11</v>
      </c>
      <c r="D9064" s="1">
        <v>39</v>
      </c>
      <c r="E9064" s="1">
        <v>74</v>
      </c>
      <c r="F9064" s="1">
        <v>1</v>
      </c>
      <c r="G9064" s="8">
        <f t="shared" si="291"/>
        <v>0.52061348094916926</v>
      </c>
      <c r="H9064" s="1">
        <v>0</v>
      </c>
      <c r="I9064">
        <f t="shared" si="292"/>
        <v>-0.73524807783858659</v>
      </c>
    </row>
    <row r="9065" spans="1:9">
      <c r="A9065" s="1">
        <v>9063</v>
      </c>
      <c r="B9065" s="7"/>
      <c r="C9065" s="1">
        <v>17</v>
      </c>
      <c r="D9065" s="1">
        <v>37</v>
      </c>
      <c r="E9065" s="1">
        <v>100</v>
      </c>
      <c r="F9065" s="1">
        <v>1</v>
      </c>
      <c r="G9065" s="8">
        <f t="shared" si="291"/>
        <v>2.1040511031161672E-2</v>
      </c>
      <c r="H9065" s="1">
        <v>0</v>
      </c>
      <c r="I9065">
        <f t="shared" si="292"/>
        <v>-2.1265017319204053E-2</v>
      </c>
    </row>
    <row r="9066" spans="1:9">
      <c r="A9066" s="1">
        <v>9064</v>
      </c>
      <c r="B9066" s="7"/>
      <c r="C9066" s="1">
        <v>15</v>
      </c>
      <c r="D9066" s="1">
        <v>36</v>
      </c>
      <c r="E9066" s="1">
        <v>60</v>
      </c>
      <c r="F9066" s="1">
        <v>1</v>
      </c>
      <c r="G9066" s="8">
        <f t="shared" si="291"/>
        <v>0.8517399138290076</v>
      </c>
      <c r="H9066" s="1">
        <v>0</v>
      </c>
      <c r="I9066">
        <f t="shared" si="292"/>
        <v>-1.9087872085383513</v>
      </c>
    </row>
    <row r="9067" spans="1:9">
      <c r="A9067" s="1">
        <v>9065</v>
      </c>
      <c r="B9067" s="7"/>
      <c r="C9067" s="1">
        <v>23</v>
      </c>
      <c r="D9067" s="1">
        <v>67</v>
      </c>
      <c r="E9067" s="1">
        <v>56</v>
      </c>
      <c r="F9067" s="1">
        <v>1</v>
      </c>
      <c r="G9067" s="8">
        <f t="shared" si="291"/>
        <v>0.32546647350273378</v>
      </c>
      <c r="H9067" s="1">
        <v>1</v>
      </c>
      <c r="I9067">
        <f t="shared" si="292"/>
        <v>-1.1224958226299777</v>
      </c>
    </row>
    <row r="9068" spans="1:9">
      <c r="A9068" s="1">
        <v>9066</v>
      </c>
      <c r="B9068" s="7"/>
      <c r="C9068" s="1">
        <v>33</v>
      </c>
      <c r="D9068" s="1">
        <v>58</v>
      </c>
      <c r="E9068" s="1">
        <v>77</v>
      </c>
      <c r="F9068" s="1">
        <v>1</v>
      </c>
      <c r="G9068" s="8">
        <f t="shared" si="291"/>
        <v>1.9880557973751531E-2</v>
      </c>
      <c r="H9068" s="1">
        <v>0</v>
      </c>
      <c r="I9068">
        <f t="shared" si="292"/>
        <v>-2.0080835125615856E-2</v>
      </c>
    </row>
    <row r="9069" spans="1:9">
      <c r="A9069" s="1">
        <v>9067</v>
      </c>
      <c r="B9069" s="7"/>
      <c r="C9069" s="1">
        <v>11</v>
      </c>
      <c r="D9069" s="1">
        <v>32</v>
      </c>
      <c r="E9069" s="1">
        <v>61</v>
      </c>
      <c r="F9069" s="1">
        <v>1</v>
      </c>
      <c r="G9069" s="8">
        <f t="shared" si="291"/>
        <v>0.90931767794146934</v>
      </c>
      <c r="H9069" s="1">
        <v>1</v>
      </c>
      <c r="I9069">
        <f t="shared" si="292"/>
        <v>-9.5060765175123296E-2</v>
      </c>
    </row>
    <row r="9070" spans="1:9">
      <c r="A9070" s="1">
        <v>9068</v>
      </c>
      <c r="B9070" s="7"/>
      <c r="C9070" s="1">
        <v>14</v>
      </c>
      <c r="D9070" s="1">
        <v>53</v>
      </c>
      <c r="E9070" s="1">
        <v>78</v>
      </c>
      <c r="F9070" s="1">
        <v>1</v>
      </c>
      <c r="G9070" s="8">
        <f t="shared" si="291"/>
        <v>0.14864157948755233</v>
      </c>
      <c r="H9070" s="1">
        <v>0</v>
      </c>
      <c r="I9070">
        <f t="shared" si="292"/>
        <v>-0.16092206338804504</v>
      </c>
    </row>
    <row r="9071" spans="1:9">
      <c r="A9071" s="1">
        <v>9069</v>
      </c>
      <c r="B9071" s="7"/>
      <c r="C9071" s="1">
        <v>47</v>
      </c>
      <c r="D9071" s="1">
        <v>27</v>
      </c>
      <c r="E9071" s="1">
        <v>71</v>
      </c>
      <c r="F9071" s="1">
        <v>1</v>
      </c>
      <c r="G9071" s="8">
        <f t="shared" si="291"/>
        <v>8.8775660251476804E-2</v>
      </c>
      <c r="H9071" s="1">
        <v>0</v>
      </c>
      <c r="I9071">
        <f t="shared" si="292"/>
        <v>-9.2966155453806501E-2</v>
      </c>
    </row>
    <row r="9072" spans="1:9">
      <c r="A9072" s="1">
        <v>9070</v>
      </c>
      <c r="B9072" s="7"/>
      <c r="C9072" s="1">
        <v>12</v>
      </c>
      <c r="D9072" s="1">
        <v>73</v>
      </c>
      <c r="E9072" s="1">
        <v>88</v>
      </c>
      <c r="F9072" s="1">
        <v>1</v>
      </c>
      <c r="G9072" s="8">
        <f t="shared" si="291"/>
        <v>1.3561722669850236E-2</v>
      </c>
      <c r="H9072" s="1">
        <v>0</v>
      </c>
      <c r="I9072">
        <f t="shared" si="292"/>
        <v>-1.3654522805672857E-2</v>
      </c>
    </row>
    <row r="9073" spans="1:9">
      <c r="A9073" s="1">
        <v>9071</v>
      </c>
      <c r="B9073" s="7"/>
      <c r="C9073" s="1">
        <v>40</v>
      </c>
      <c r="D9073" s="1">
        <v>45</v>
      </c>
      <c r="E9073" s="1">
        <v>97</v>
      </c>
      <c r="F9073" s="1">
        <v>1</v>
      </c>
      <c r="G9073" s="8">
        <f t="shared" si="291"/>
        <v>1.7506334248230629E-3</v>
      </c>
      <c r="H9073" s="1">
        <v>0</v>
      </c>
      <c r="I9073">
        <f t="shared" si="292"/>
        <v>-1.7521675742674366E-3</v>
      </c>
    </row>
    <row r="9074" spans="1:9">
      <c r="A9074" s="1">
        <v>9072</v>
      </c>
      <c r="B9074" s="7"/>
      <c r="C9074" s="1">
        <v>7</v>
      </c>
      <c r="D9074" s="1">
        <v>38</v>
      </c>
      <c r="E9074" s="1">
        <v>94</v>
      </c>
      <c r="F9074" s="1">
        <v>1</v>
      </c>
      <c r="G9074" s="8">
        <f t="shared" si="291"/>
        <v>0.10937064310099949</v>
      </c>
      <c r="H9074" s="1">
        <v>0</v>
      </c>
      <c r="I9074">
        <f t="shared" si="292"/>
        <v>-0.11582692358031484</v>
      </c>
    </row>
    <row r="9075" spans="1:9">
      <c r="A9075" s="1">
        <v>9073</v>
      </c>
      <c r="B9075" s="7"/>
      <c r="C9075" s="1">
        <v>14</v>
      </c>
      <c r="D9075" s="1">
        <v>32</v>
      </c>
      <c r="E9075" s="1">
        <v>67</v>
      </c>
      <c r="F9075" s="1">
        <v>1</v>
      </c>
      <c r="G9075" s="8">
        <f t="shared" si="291"/>
        <v>0.76910009160037818</v>
      </c>
      <c r="H9075" s="1">
        <v>1</v>
      </c>
      <c r="I9075">
        <f t="shared" si="292"/>
        <v>-0.26253415981839728</v>
      </c>
    </row>
    <row r="9076" spans="1:9">
      <c r="A9076" s="1">
        <v>9074</v>
      </c>
      <c r="B9076" s="7"/>
      <c r="C9076" s="1">
        <v>46</v>
      </c>
      <c r="D9076" s="1">
        <v>64</v>
      </c>
      <c r="E9076" s="1">
        <v>95</v>
      </c>
      <c r="F9076" s="1">
        <v>1</v>
      </c>
      <c r="G9076" s="8">
        <f t="shared" si="291"/>
        <v>3.2358565197404987E-4</v>
      </c>
      <c r="H9076" s="1">
        <v>0</v>
      </c>
      <c r="I9076">
        <f t="shared" si="292"/>
        <v>-3.2363801710789134E-4</v>
      </c>
    </row>
    <row r="9077" spans="1:9">
      <c r="A9077" s="1">
        <v>9075</v>
      </c>
      <c r="B9077" s="7"/>
      <c r="C9077" s="1">
        <v>23</v>
      </c>
      <c r="D9077" s="1">
        <v>26</v>
      </c>
      <c r="E9077" s="1">
        <v>78</v>
      </c>
      <c r="F9077" s="1">
        <v>1</v>
      </c>
      <c r="G9077" s="8">
        <f t="shared" si="291"/>
        <v>0.32122071477644859</v>
      </c>
      <c r="H9077" s="1">
        <v>0</v>
      </c>
      <c r="I9077">
        <f t="shared" si="292"/>
        <v>-0.38745926284735882</v>
      </c>
    </row>
    <row r="9078" spans="1:9">
      <c r="A9078" s="1">
        <v>9076</v>
      </c>
      <c r="B9078" s="7"/>
      <c r="C9078" s="1">
        <v>27</v>
      </c>
      <c r="D9078" s="1">
        <v>38</v>
      </c>
      <c r="E9078" s="1">
        <v>77</v>
      </c>
      <c r="F9078" s="1">
        <v>1</v>
      </c>
      <c r="G9078" s="8">
        <f t="shared" si="291"/>
        <v>0.13334424031368472</v>
      </c>
      <c r="H9078" s="1">
        <v>1</v>
      </c>
      <c r="I9078">
        <f t="shared" si="292"/>
        <v>-2.0148212215352594</v>
      </c>
    </row>
    <row r="9079" spans="1:9">
      <c r="A9079" s="1">
        <v>9077</v>
      </c>
      <c r="B9079" s="7"/>
      <c r="C9079" s="1">
        <v>16</v>
      </c>
      <c r="D9079" s="1">
        <v>71</v>
      </c>
      <c r="E9079" s="1">
        <v>87</v>
      </c>
      <c r="F9079" s="1">
        <v>1</v>
      </c>
      <c r="G9079" s="8">
        <f t="shared" si="291"/>
        <v>1.1903152984519676E-2</v>
      </c>
      <c r="H9079" s="1">
        <v>0</v>
      </c>
      <c r="I9079">
        <f t="shared" si="292"/>
        <v>-1.1974562743217959E-2</v>
      </c>
    </row>
    <row r="9080" spans="1:9">
      <c r="A9080" s="1">
        <v>9078</v>
      </c>
      <c r="B9080" s="7"/>
      <c r="C9080" s="1">
        <v>44</v>
      </c>
      <c r="D9080" s="1">
        <v>60</v>
      </c>
      <c r="E9080" s="1">
        <v>71</v>
      </c>
      <c r="F9080" s="1">
        <v>1</v>
      </c>
      <c r="G9080" s="8">
        <f t="shared" si="291"/>
        <v>1.2609483081438827E-2</v>
      </c>
      <c r="H9080" s="1">
        <v>0</v>
      </c>
      <c r="I9080">
        <f t="shared" si="292"/>
        <v>-1.2689657296504904E-2</v>
      </c>
    </row>
    <row r="9081" spans="1:9">
      <c r="A9081" s="1">
        <v>9079</v>
      </c>
      <c r="B9081" s="7"/>
      <c r="C9081" s="1">
        <v>41</v>
      </c>
      <c r="D9081" s="1">
        <v>54</v>
      </c>
      <c r="E9081" s="1">
        <v>53</v>
      </c>
      <c r="F9081" s="1">
        <v>1</v>
      </c>
      <c r="G9081" s="8">
        <f t="shared" si="291"/>
        <v>0.22454727770178171</v>
      </c>
      <c r="H9081" s="1">
        <v>0</v>
      </c>
      <c r="I9081">
        <f t="shared" si="292"/>
        <v>-0.25430826237839055</v>
      </c>
    </row>
    <row r="9082" spans="1:9">
      <c r="A9082" s="1">
        <v>9080</v>
      </c>
      <c r="B9082" s="7"/>
      <c r="C9082" s="1">
        <v>48</v>
      </c>
      <c r="D9082" s="1">
        <v>72</v>
      </c>
      <c r="E9082" s="1">
        <v>98</v>
      </c>
      <c r="F9082" s="1">
        <v>1</v>
      </c>
      <c r="G9082" s="8">
        <f t="shared" si="291"/>
        <v>1.0061397387017047E-4</v>
      </c>
      <c r="H9082" s="1">
        <v>0</v>
      </c>
      <c r="I9082">
        <f t="shared" si="292"/>
        <v>-1.0061903579558379E-4</v>
      </c>
    </row>
    <row r="9083" spans="1:9">
      <c r="A9083" s="1">
        <v>9081</v>
      </c>
      <c r="B9083" s="7"/>
      <c r="C9083" s="1">
        <v>1</v>
      </c>
      <c r="D9083" s="1">
        <v>57</v>
      </c>
      <c r="E9083" s="1">
        <v>74</v>
      </c>
      <c r="F9083" s="1">
        <v>1</v>
      </c>
      <c r="G9083" s="8">
        <f t="shared" si="291"/>
        <v>0.45620325763258263</v>
      </c>
      <c r="H9083" s="1">
        <v>0</v>
      </c>
      <c r="I9083">
        <f t="shared" si="292"/>
        <v>-0.60917973729928732</v>
      </c>
    </row>
    <row r="9084" spans="1:9">
      <c r="A9084" s="1">
        <v>9082</v>
      </c>
      <c r="B9084" s="7"/>
      <c r="C9084" s="1">
        <v>1</v>
      </c>
      <c r="D9084" s="1">
        <v>57</v>
      </c>
      <c r="E9084" s="1">
        <v>59</v>
      </c>
      <c r="F9084" s="1">
        <v>1</v>
      </c>
      <c r="G9084" s="8">
        <f t="shared" si="291"/>
        <v>0.86022977783944321</v>
      </c>
      <c r="H9084" s="1">
        <v>1</v>
      </c>
      <c r="I9084">
        <f t="shared" si="292"/>
        <v>-0.15055574188751128</v>
      </c>
    </row>
    <row r="9085" spans="1:9">
      <c r="A9085" s="1">
        <v>9083</v>
      </c>
      <c r="B9085" s="7"/>
      <c r="C9085" s="1">
        <v>44</v>
      </c>
      <c r="D9085" s="1">
        <v>38</v>
      </c>
      <c r="E9085" s="1">
        <v>99</v>
      </c>
      <c r="F9085" s="1">
        <v>1</v>
      </c>
      <c r="G9085" s="8">
        <f t="shared" si="291"/>
        <v>1.4676194276964966E-3</v>
      </c>
      <c r="H9085" s="1">
        <v>0</v>
      </c>
      <c r="I9085">
        <f t="shared" si="292"/>
        <v>-1.4686974359550806E-3</v>
      </c>
    </row>
    <row r="9086" spans="1:9">
      <c r="A9086" s="1">
        <v>9084</v>
      </c>
      <c r="B9086" s="7"/>
      <c r="C9086" s="1">
        <v>14</v>
      </c>
      <c r="D9086" s="1">
        <v>26</v>
      </c>
      <c r="E9086" s="1">
        <v>93</v>
      </c>
      <c r="F9086" s="1">
        <v>1</v>
      </c>
      <c r="G9086" s="8">
        <f t="shared" si="291"/>
        <v>0.13870081669185058</v>
      </c>
      <c r="H9086" s="1">
        <v>0</v>
      </c>
      <c r="I9086">
        <f t="shared" si="292"/>
        <v>-0.14931335139580723</v>
      </c>
    </row>
    <row r="9087" spans="1:9">
      <c r="A9087" s="1">
        <v>9085</v>
      </c>
      <c r="B9087" s="7"/>
      <c r="C9087" s="1">
        <v>49</v>
      </c>
      <c r="D9087" s="1">
        <v>34</v>
      </c>
      <c r="E9087" s="1">
        <v>80</v>
      </c>
      <c r="F9087" s="1">
        <v>1</v>
      </c>
      <c r="G9087" s="8">
        <f t="shared" si="291"/>
        <v>1.443738149602458E-2</v>
      </c>
      <c r="H9087" s="1">
        <v>0</v>
      </c>
      <c r="I9087">
        <f t="shared" si="292"/>
        <v>-1.4542614576399106E-2</v>
      </c>
    </row>
    <row r="9088" spans="1:9">
      <c r="A9088" s="1">
        <v>9086</v>
      </c>
      <c r="B9088" s="7"/>
      <c r="C9088" s="1">
        <v>37</v>
      </c>
      <c r="D9088" s="1">
        <v>61</v>
      </c>
      <c r="E9088" s="1">
        <v>79</v>
      </c>
      <c r="F9088" s="1">
        <v>1</v>
      </c>
      <c r="G9088" s="8">
        <f t="shared" si="291"/>
        <v>8.3038021015335393E-3</v>
      </c>
      <c r="H9088" s="1">
        <v>0</v>
      </c>
      <c r="I9088">
        <f t="shared" si="292"/>
        <v>-8.3384707205024326E-3</v>
      </c>
    </row>
    <row r="9089" spans="1:9">
      <c r="A9089" s="1">
        <v>9087</v>
      </c>
      <c r="B9089" s="7"/>
      <c r="C9089" s="1">
        <v>18</v>
      </c>
      <c r="D9089" s="1">
        <v>46</v>
      </c>
      <c r="E9089" s="1">
        <v>88</v>
      </c>
      <c r="F9089" s="1">
        <v>1</v>
      </c>
      <c r="G9089" s="8">
        <f t="shared" si="291"/>
        <v>4.8119082374623853E-2</v>
      </c>
      <c r="H9089" s="1">
        <v>0</v>
      </c>
      <c r="I9089">
        <f t="shared" si="292"/>
        <v>-4.931533854271012E-2</v>
      </c>
    </row>
    <row r="9090" spans="1:9">
      <c r="A9090" s="1">
        <v>9088</v>
      </c>
      <c r="B9090" s="7"/>
      <c r="C9090" s="1">
        <v>45</v>
      </c>
      <c r="D9090" s="1">
        <v>47</v>
      </c>
      <c r="E9090" s="1">
        <v>99</v>
      </c>
      <c r="F9090" s="1">
        <v>1</v>
      </c>
      <c r="G9090" s="8">
        <f t="shared" si="291"/>
        <v>7.0146704569384053E-4</v>
      </c>
      <c r="H9090" s="1">
        <v>0</v>
      </c>
      <c r="I9090">
        <f t="shared" si="292"/>
        <v>-7.0171318881620309E-4</v>
      </c>
    </row>
    <row r="9091" spans="1:9">
      <c r="A9091" s="1">
        <v>9089</v>
      </c>
      <c r="B9091" s="7"/>
      <c r="C9091" s="1">
        <v>22</v>
      </c>
      <c r="D9091" s="1">
        <v>51</v>
      </c>
      <c r="E9091" s="1">
        <v>57</v>
      </c>
      <c r="F9091" s="1">
        <v>1</v>
      </c>
      <c r="G9091" s="8">
        <f t="shared" si="291"/>
        <v>0.59220262530295176</v>
      </c>
      <c r="H9091" s="1">
        <v>0</v>
      </c>
      <c r="I9091">
        <f t="shared" si="292"/>
        <v>-0.89698485858430865</v>
      </c>
    </row>
    <row r="9092" spans="1:9">
      <c r="A9092" s="1">
        <v>9090</v>
      </c>
      <c r="B9092" s="7"/>
      <c r="C9092" s="1">
        <v>15</v>
      </c>
      <c r="D9092" s="1">
        <v>54</v>
      </c>
      <c r="E9092" s="1">
        <v>82</v>
      </c>
      <c r="F9092" s="1">
        <v>1</v>
      </c>
      <c r="G9092" s="8">
        <f t="shared" ref="G9092:G9155" si="293">1/(1+EXP(-SUMPRODUCT($C$1:$F$1,C9092:F9092)))</f>
        <v>7.9498011747510963E-2</v>
      </c>
      <c r="H9092" s="1">
        <v>0</v>
      </c>
      <c r="I9092">
        <f t="shared" ref="I9092:I9155" si="294">H9092*LN(G9092)+(1-H9092)*LN(1-G9092)</f>
        <v>-8.2836118341224174E-2</v>
      </c>
    </row>
    <row r="9093" spans="1:9">
      <c r="A9093" s="1">
        <v>9091</v>
      </c>
      <c r="B9093" s="7"/>
      <c r="C9093" s="1">
        <v>37</v>
      </c>
      <c r="D9093" s="1">
        <v>73</v>
      </c>
      <c r="E9093" s="1">
        <v>52</v>
      </c>
      <c r="F9093" s="1">
        <v>1</v>
      </c>
      <c r="G9093" s="8">
        <f t="shared" si="293"/>
        <v>0.11452014126164316</v>
      </c>
      <c r="H9093" s="1">
        <v>0</v>
      </c>
      <c r="I9093">
        <f t="shared" si="294"/>
        <v>-0.12162556765502466</v>
      </c>
    </row>
    <row r="9094" spans="1:9">
      <c r="A9094" s="1">
        <v>9092</v>
      </c>
      <c r="B9094" s="7"/>
      <c r="C9094" s="1">
        <v>49</v>
      </c>
      <c r="D9094" s="1">
        <v>47</v>
      </c>
      <c r="E9094" s="1">
        <v>73</v>
      </c>
      <c r="F9094" s="1">
        <v>1</v>
      </c>
      <c r="G9094" s="8">
        <f t="shared" si="293"/>
        <v>1.4571650890824163E-2</v>
      </c>
      <c r="H9094" s="1">
        <v>0</v>
      </c>
      <c r="I9094">
        <f t="shared" si="294"/>
        <v>-1.4678860147498651E-2</v>
      </c>
    </row>
    <row r="9095" spans="1:9">
      <c r="A9095" s="1">
        <v>9093</v>
      </c>
      <c r="B9095" s="7"/>
      <c r="C9095" s="1">
        <v>7</v>
      </c>
      <c r="D9095" s="1">
        <v>67</v>
      </c>
      <c r="E9095" s="1">
        <v>66</v>
      </c>
      <c r="F9095" s="1">
        <v>1</v>
      </c>
      <c r="G9095" s="8">
        <f t="shared" si="293"/>
        <v>0.39392014779737045</v>
      </c>
      <c r="H9095" s="1">
        <v>0</v>
      </c>
      <c r="I9095">
        <f t="shared" si="294"/>
        <v>-0.50074353228236579</v>
      </c>
    </row>
    <row r="9096" spans="1:9">
      <c r="A9096" s="1">
        <v>9094</v>
      </c>
      <c r="B9096" s="7"/>
      <c r="C9096" s="1">
        <v>49</v>
      </c>
      <c r="D9096" s="1">
        <v>53</v>
      </c>
      <c r="E9096" s="1">
        <v>90</v>
      </c>
      <c r="F9096" s="1">
        <v>1</v>
      </c>
      <c r="G9096" s="8">
        <f t="shared" si="293"/>
        <v>1.0093509861736111E-3</v>
      </c>
      <c r="H9096" s="1">
        <v>0</v>
      </c>
      <c r="I9096">
        <f t="shared" si="294"/>
        <v>-1.0098607239119777E-3</v>
      </c>
    </row>
    <row r="9097" spans="1:9">
      <c r="A9097" s="1">
        <v>9095</v>
      </c>
      <c r="B9097" s="7"/>
      <c r="C9097" s="1">
        <v>23</v>
      </c>
      <c r="D9097" s="1">
        <v>48</v>
      </c>
      <c r="E9097" s="1">
        <v>91</v>
      </c>
      <c r="F9097" s="1">
        <v>1</v>
      </c>
      <c r="G9097" s="8">
        <f t="shared" si="293"/>
        <v>1.7408645017893479E-2</v>
      </c>
      <c r="H9097" s="1">
        <v>0</v>
      </c>
      <c r="I9097">
        <f t="shared" si="294"/>
        <v>-1.7561957391211851E-2</v>
      </c>
    </row>
    <row r="9098" spans="1:9">
      <c r="A9098" s="1">
        <v>9096</v>
      </c>
      <c r="B9098" s="7"/>
      <c r="C9098" s="1">
        <v>19</v>
      </c>
      <c r="D9098" s="1">
        <v>47</v>
      </c>
      <c r="E9098" s="1">
        <v>71</v>
      </c>
      <c r="F9098" s="1">
        <v>1</v>
      </c>
      <c r="G9098" s="8">
        <f t="shared" si="293"/>
        <v>0.28932154551496803</v>
      </c>
      <c r="H9098" s="1">
        <v>0</v>
      </c>
      <c r="I9098">
        <f t="shared" si="294"/>
        <v>-0.34153519551563138</v>
      </c>
    </row>
    <row r="9099" spans="1:9">
      <c r="A9099" s="1">
        <v>9097</v>
      </c>
      <c r="B9099" s="7"/>
      <c r="C9099" s="1">
        <v>23</v>
      </c>
      <c r="D9099" s="1">
        <v>53</v>
      </c>
      <c r="E9099" s="1">
        <v>97</v>
      </c>
      <c r="F9099" s="1">
        <v>1</v>
      </c>
      <c r="G9099" s="8">
        <f t="shared" si="293"/>
        <v>5.5718708614874617E-3</v>
      </c>
      <c r="H9099" s="1">
        <v>0</v>
      </c>
      <c r="I9099">
        <f t="shared" si="294"/>
        <v>-5.5874516369351299E-3</v>
      </c>
    </row>
    <row r="9100" spans="1:9">
      <c r="A9100" s="1">
        <v>9098</v>
      </c>
      <c r="B9100" s="7"/>
      <c r="C9100" s="1">
        <v>32</v>
      </c>
      <c r="D9100" s="1">
        <v>66</v>
      </c>
      <c r="E9100" s="1">
        <v>93</v>
      </c>
      <c r="F9100" s="1">
        <v>1</v>
      </c>
      <c r="G9100" s="8">
        <f t="shared" si="293"/>
        <v>1.5185303800431156E-3</v>
      </c>
      <c r="H9100" s="1">
        <v>0</v>
      </c>
      <c r="I9100">
        <f t="shared" si="294"/>
        <v>-1.519684515842172E-3</v>
      </c>
    </row>
    <row r="9101" spans="1:9">
      <c r="A9101" s="1">
        <v>9099</v>
      </c>
      <c r="B9101" s="7"/>
      <c r="C9101" s="1">
        <v>34</v>
      </c>
      <c r="D9101" s="1">
        <v>74</v>
      </c>
      <c r="E9101" s="1">
        <v>95</v>
      </c>
      <c r="F9101" s="1">
        <v>1</v>
      </c>
      <c r="G9101" s="8">
        <f t="shared" si="293"/>
        <v>5.3965942572001399E-4</v>
      </c>
      <c r="H9101" s="1">
        <v>0</v>
      </c>
      <c r="I9101">
        <f t="shared" si="294"/>
        <v>-5.3980509427783356E-4</v>
      </c>
    </row>
    <row r="9102" spans="1:9">
      <c r="A9102" s="1">
        <v>9100</v>
      </c>
      <c r="B9102" s="7"/>
      <c r="C9102" s="1">
        <v>8</v>
      </c>
      <c r="D9102" s="1">
        <v>42</v>
      </c>
      <c r="E9102" s="1">
        <v>63</v>
      </c>
      <c r="F9102" s="1">
        <v>1</v>
      </c>
      <c r="G9102" s="8">
        <f t="shared" si="293"/>
        <v>0.83704850193013702</v>
      </c>
      <c r="H9102" s="1">
        <v>1</v>
      </c>
      <c r="I9102">
        <f t="shared" si="294"/>
        <v>-0.17787326282371047</v>
      </c>
    </row>
    <row r="9103" spans="1:9">
      <c r="A9103" s="1">
        <v>9101</v>
      </c>
      <c r="B9103" s="7"/>
      <c r="C9103" s="1">
        <v>1</v>
      </c>
      <c r="D9103" s="1">
        <v>25</v>
      </c>
      <c r="E9103" s="1">
        <v>100</v>
      </c>
      <c r="F9103" s="1">
        <v>1</v>
      </c>
      <c r="G9103" s="8">
        <f t="shared" si="293"/>
        <v>0.20362301730639118</v>
      </c>
      <c r="H9103" s="1">
        <v>0</v>
      </c>
      <c r="I9103">
        <f t="shared" si="294"/>
        <v>-0.22768260890035444</v>
      </c>
    </row>
    <row r="9104" spans="1:9">
      <c r="A9104" s="1">
        <v>9102</v>
      </c>
      <c r="B9104" s="7"/>
      <c r="C9104" s="1">
        <v>46</v>
      </c>
      <c r="D9104" s="1">
        <v>52</v>
      </c>
      <c r="E9104" s="1">
        <v>95</v>
      </c>
      <c r="F9104" s="1">
        <v>1</v>
      </c>
      <c r="G9104" s="8">
        <f t="shared" si="293"/>
        <v>7.565832558221469E-4</v>
      </c>
      <c r="H9104" s="1">
        <v>0</v>
      </c>
      <c r="I9104">
        <f t="shared" si="294"/>
        <v>-7.5686960937631554E-4</v>
      </c>
    </row>
    <row r="9105" spans="1:9">
      <c r="A9105" s="1">
        <v>9103</v>
      </c>
      <c r="B9105" s="7"/>
      <c r="C9105" s="1">
        <v>43</v>
      </c>
      <c r="D9105" s="1">
        <v>39</v>
      </c>
      <c r="E9105" s="1">
        <v>95</v>
      </c>
      <c r="F9105" s="1">
        <v>1</v>
      </c>
      <c r="G9105" s="8">
        <f t="shared" si="293"/>
        <v>2.5722892261153332E-3</v>
      </c>
      <c r="H9105" s="1">
        <v>0</v>
      </c>
      <c r="I9105">
        <f t="shared" si="294"/>
        <v>-2.5756032463455994E-3</v>
      </c>
    </row>
    <row r="9106" spans="1:9">
      <c r="A9106" s="1">
        <v>9104</v>
      </c>
      <c r="B9106" s="7"/>
      <c r="C9106" s="1">
        <v>21</v>
      </c>
      <c r="D9106" s="1">
        <v>55</v>
      </c>
      <c r="E9106" s="1">
        <v>82</v>
      </c>
      <c r="F9106" s="1">
        <v>1</v>
      </c>
      <c r="G9106" s="8">
        <f t="shared" si="293"/>
        <v>4.1889680605005322E-2</v>
      </c>
      <c r="H9106" s="1">
        <v>0</v>
      </c>
      <c r="I9106">
        <f t="shared" si="294"/>
        <v>-4.2792351696542455E-2</v>
      </c>
    </row>
    <row r="9107" spans="1:9">
      <c r="A9107" s="1">
        <v>9105</v>
      </c>
      <c r="B9107" s="7"/>
      <c r="C9107" s="1">
        <v>32</v>
      </c>
      <c r="D9107" s="1">
        <v>63</v>
      </c>
      <c r="E9107" s="1">
        <v>89</v>
      </c>
      <c r="F9107" s="1">
        <v>1</v>
      </c>
      <c r="G9107" s="8">
        <f t="shared" si="293"/>
        <v>3.1897307618997048E-3</v>
      </c>
      <c r="H9107" s="1">
        <v>0</v>
      </c>
      <c r="I9107">
        <f t="shared" si="294"/>
        <v>-3.1948287968588604E-3</v>
      </c>
    </row>
    <row r="9108" spans="1:9">
      <c r="A9108" s="1">
        <v>9106</v>
      </c>
      <c r="B9108" s="7"/>
      <c r="C9108" s="1">
        <v>22</v>
      </c>
      <c r="D9108" s="1">
        <v>33</v>
      </c>
      <c r="E9108" s="1">
        <v>86</v>
      </c>
      <c r="F9108" s="1">
        <v>1</v>
      </c>
      <c r="G9108" s="8">
        <f t="shared" si="293"/>
        <v>9.9296439200293754E-2</v>
      </c>
      <c r="H9108" s="1">
        <v>0</v>
      </c>
      <c r="I9108">
        <f t="shared" si="294"/>
        <v>-0.10457908683097916</v>
      </c>
    </row>
    <row r="9109" spans="1:9">
      <c r="A9109" s="1">
        <v>9107</v>
      </c>
      <c r="B9109" s="7"/>
      <c r="C9109" s="1">
        <v>7</v>
      </c>
      <c r="D9109" s="1">
        <v>30</v>
      </c>
      <c r="E9109" s="1">
        <v>99</v>
      </c>
      <c r="F9109" s="1">
        <v>1</v>
      </c>
      <c r="G9109" s="8">
        <f t="shared" si="293"/>
        <v>0.10020548653554717</v>
      </c>
      <c r="H9109" s="1">
        <v>0</v>
      </c>
      <c r="I9109">
        <f t="shared" si="294"/>
        <v>-0.10558886009926421</v>
      </c>
    </row>
    <row r="9110" spans="1:9">
      <c r="A9110" s="1">
        <v>9108</v>
      </c>
      <c r="B9110" s="7"/>
      <c r="C9110" s="1">
        <v>37</v>
      </c>
      <c r="D9110" s="1">
        <v>49</v>
      </c>
      <c r="E9110" s="1">
        <v>71</v>
      </c>
      <c r="F9110" s="1">
        <v>1</v>
      </c>
      <c r="G9110" s="8">
        <f t="shared" si="293"/>
        <v>5.3652841767392975E-2</v>
      </c>
      <c r="H9110" s="1">
        <v>0</v>
      </c>
      <c r="I9110">
        <f t="shared" si="294"/>
        <v>-5.5145802373163522E-2</v>
      </c>
    </row>
    <row r="9111" spans="1:9">
      <c r="A9111" s="1">
        <v>9109</v>
      </c>
      <c r="B9111" s="7"/>
      <c r="C9111" s="1">
        <v>30</v>
      </c>
      <c r="D9111" s="1">
        <v>70</v>
      </c>
      <c r="E9111" s="1">
        <v>94</v>
      </c>
      <c r="F9111" s="1">
        <v>1</v>
      </c>
      <c r="G9111" s="8">
        <f t="shared" si="293"/>
        <v>1.2278009599049533E-3</v>
      </c>
      <c r="H9111" s="1">
        <v>0</v>
      </c>
      <c r="I9111">
        <f t="shared" si="294"/>
        <v>-1.2285553250402168E-3</v>
      </c>
    </row>
    <row r="9112" spans="1:9">
      <c r="A9112" s="1">
        <v>9110</v>
      </c>
      <c r="B9112" s="7"/>
      <c r="C9112" s="1">
        <v>35</v>
      </c>
      <c r="D9112" s="1">
        <v>34</v>
      </c>
      <c r="E9112" s="1">
        <v>94</v>
      </c>
      <c r="F9112" s="1">
        <v>1</v>
      </c>
      <c r="G9112" s="8">
        <f t="shared" si="293"/>
        <v>9.3756111892544704E-3</v>
      </c>
      <c r="H9112" s="1">
        <v>0</v>
      </c>
      <c r="I9112">
        <f t="shared" si="294"/>
        <v>-9.4198388900618331E-3</v>
      </c>
    </row>
    <row r="9113" spans="1:9">
      <c r="A9113" s="1">
        <v>9111</v>
      </c>
      <c r="B9113" s="7"/>
      <c r="C9113" s="1">
        <v>34</v>
      </c>
      <c r="D9113" s="1">
        <v>36</v>
      </c>
      <c r="E9113" s="1">
        <v>51</v>
      </c>
      <c r="F9113" s="1">
        <v>1</v>
      </c>
      <c r="G9113" s="8">
        <f t="shared" si="293"/>
        <v>0.73352835400141958</v>
      </c>
      <c r="H9113" s="1">
        <v>0</v>
      </c>
      <c r="I9113">
        <f t="shared" si="294"/>
        <v>-1.3224874350380555</v>
      </c>
    </row>
    <row r="9114" spans="1:9">
      <c r="A9114" s="1">
        <v>9112</v>
      </c>
      <c r="B9114" s="7"/>
      <c r="C9114" s="1">
        <v>47</v>
      </c>
      <c r="D9114" s="1">
        <v>58</v>
      </c>
      <c r="E9114" s="1">
        <v>79</v>
      </c>
      <c r="F9114" s="1">
        <v>1</v>
      </c>
      <c r="G9114" s="8">
        <f t="shared" si="293"/>
        <v>3.7330375561778545E-3</v>
      </c>
      <c r="H9114" s="1">
        <v>0</v>
      </c>
      <c r="I9114">
        <f t="shared" si="294"/>
        <v>-3.740022730239179E-3</v>
      </c>
    </row>
    <row r="9115" spans="1:9">
      <c r="A9115" s="1">
        <v>9113</v>
      </c>
      <c r="B9115" s="7"/>
      <c r="C9115" s="1">
        <v>49</v>
      </c>
      <c r="D9115" s="1">
        <v>39</v>
      </c>
      <c r="E9115" s="1">
        <v>86</v>
      </c>
      <c r="F9115" s="1">
        <v>1</v>
      </c>
      <c r="G9115" s="8">
        <f t="shared" si="293"/>
        <v>4.6113967021289429E-3</v>
      </c>
      <c r="H9115" s="1">
        <v>0</v>
      </c>
      <c r="I9115">
        <f t="shared" si="294"/>
        <v>-4.6220619924551747E-3</v>
      </c>
    </row>
    <row r="9116" spans="1:9">
      <c r="A9116" s="1">
        <v>9114</v>
      </c>
      <c r="B9116" s="7"/>
      <c r="C9116" s="1">
        <v>33</v>
      </c>
      <c r="D9116" s="1">
        <v>43</v>
      </c>
      <c r="E9116" s="1">
        <v>81</v>
      </c>
      <c r="F9116" s="1">
        <v>1</v>
      </c>
      <c r="G9116" s="8">
        <f t="shared" si="293"/>
        <v>3.3338745803871202E-2</v>
      </c>
      <c r="H9116" s="1">
        <v>0</v>
      </c>
      <c r="I9116">
        <f t="shared" si="294"/>
        <v>-3.390715079880937E-2</v>
      </c>
    </row>
    <row r="9117" spans="1:9">
      <c r="A9117" s="1">
        <v>9115</v>
      </c>
      <c r="B9117" s="7"/>
      <c r="C9117" s="1">
        <v>27</v>
      </c>
      <c r="D9117" s="1">
        <v>67</v>
      </c>
      <c r="E9117" s="1">
        <v>68</v>
      </c>
      <c r="F9117" s="1">
        <v>1</v>
      </c>
      <c r="G9117" s="8">
        <f t="shared" si="293"/>
        <v>6.1246544494189314E-2</v>
      </c>
      <c r="H9117" s="1">
        <v>0</v>
      </c>
      <c r="I9117">
        <f t="shared" si="294"/>
        <v>-6.3202394945655771E-2</v>
      </c>
    </row>
    <row r="9118" spans="1:9">
      <c r="A9118" s="1">
        <v>9116</v>
      </c>
      <c r="B9118" s="7"/>
      <c r="C9118" s="1">
        <v>7</v>
      </c>
      <c r="D9118" s="1">
        <v>56</v>
      </c>
      <c r="E9118" s="1">
        <v>78</v>
      </c>
      <c r="F9118" s="1">
        <v>1</v>
      </c>
      <c r="G9118" s="8">
        <f t="shared" si="293"/>
        <v>0.22336449611601919</v>
      </c>
      <c r="H9118" s="1">
        <v>0</v>
      </c>
      <c r="I9118">
        <f t="shared" si="294"/>
        <v>-0.25278414565001095</v>
      </c>
    </row>
    <row r="9119" spans="1:9">
      <c r="A9119" s="1">
        <v>9117</v>
      </c>
      <c r="B9119" s="7"/>
      <c r="C9119" s="1">
        <v>36</v>
      </c>
      <c r="D9119" s="1">
        <v>35</v>
      </c>
      <c r="E9119" s="1">
        <v>97</v>
      </c>
      <c r="F9119" s="1">
        <v>1</v>
      </c>
      <c r="G9119" s="8">
        <f t="shared" si="293"/>
        <v>5.318349515152177E-3</v>
      </c>
      <c r="H9119" s="1">
        <v>0</v>
      </c>
      <c r="I9119">
        <f t="shared" si="294"/>
        <v>-5.3325422796888251E-3</v>
      </c>
    </row>
    <row r="9120" spans="1:9">
      <c r="A9120" s="1">
        <v>9118</v>
      </c>
      <c r="B9120" s="7"/>
      <c r="C9120" s="1">
        <v>31</v>
      </c>
      <c r="D9120" s="1">
        <v>70</v>
      </c>
      <c r="E9120" s="1">
        <v>96</v>
      </c>
      <c r="F9120" s="1">
        <v>1</v>
      </c>
      <c r="G9120" s="8">
        <f t="shared" si="293"/>
        <v>8.5064294313698689E-4</v>
      </c>
      <c r="H9120" s="1">
        <v>0</v>
      </c>
      <c r="I9120">
        <f t="shared" si="294"/>
        <v>-8.5100494514952151E-4</v>
      </c>
    </row>
    <row r="9121" spans="1:9">
      <c r="A9121" s="1">
        <v>9119</v>
      </c>
      <c r="B9121" s="7"/>
      <c r="C9121" s="1">
        <v>11</v>
      </c>
      <c r="D9121" s="1">
        <v>71</v>
      </c>
      <c r="E9121" s="1">
        <v>70</v>
      </c>
      <c r="F9121" s="1">
        <v>1</v>
      </c>
      <c r="G9121" s="8">
        <f t="shared" si="293"/>
        <v>0.16081704319078027</v>
      </c>
      <c r="H9121" s="1">
        <v>0</v>
      </c>
      <c r="I9121">
        <f t="shared" si="294"/>
        <v>-0.17532653096087716</v>
      </c>
    </row>
    <row r="9122" spans="1:9">
      <c r="A9122" s="1">
        <v>9120</v>
      </c>
      <c r="B9122" s="7"/>
      <c r="C9122" s="1">
        <v>40</v>
      </c>
      <c r="D9122" s="1">
        <v>61</v>
      </c>
      <c r="E9122" s="1">
        <v>72</v>
      </c>
      <c r="F9122" s="1">
        <v>1</v>
      </c>
      <c r="G9122" s="8">
        <f t="shared" si="293"/>
        <v>1.5402951117054255E-2</v>
      </c>
      <c r="H9122" s="1">
        <v>0</v>
      </c>
      <c r="I9122">
        <f t="shared" si="294"/>
        <v>-1.5522808937619325E-2</v>
      </c>
    </row>
    <row r="9123" spans="1:9">
      <c r="A9123" s="1">
        <v>9121</v>
      </c>
      <c r="B9123" s="7"/>
      <c r="C9123" s="1">
        <v>30</v>
      </c>
      <c r="D9123" s="1">
        <v>54</v>
      </c>
      <c r="E9123" s="1">
        <v>91</v>
      </c>
      <c r="F9123" s="1">
        <v>1</v>
      </c>
      <c r="G9123" s="8">
        <f t="shared" si="293"/>
        <v>5.6541685027216527E-3</v>
      </c>
      <c r="H9123" s="1">
        <v>0</v>
      </c>
      <c r="I9123">
        <f t="shared" si="294"/>
        <v>-5.6702138240011706E-3</v>
      </c>
    </row>
    <row r="9124" spans="1:9">
      <c r="A9124" s="1">
        <v>9122</v>
      </c>
      <c r="B9124" s="7"/>
      <c r="C9124" s="1">
        <v>27</v>
      </c>
      <c r="D9124" s="1">
        <v>51</v>
      </c>
      <c r="E9124" s="1">
        <v>94</v>
      </c>
      <c r="F9124" s="1">
        <v>1</v>
      </c>
      <c r="G9124" s="8">
        <f t="shared" si="293"/>
        <v>6.3631179775329189E-3</v>
      </c>
      <c r="H9124" s="1">
        <v>0</v>
      </c>
      <c r="I9124">
        <f t="shared" si="294"/>
        <v>-6.3834489040084522E-3</v>
      </c>
    </row>
    <row r="9125" spans="1:9">
      <c r="A9125" s="1">
        <v>9123</v>
      </c>
      <c r="B9125" s="7"/>
      <c r="C9125" s="1">
        <v>47</v>
      </c>
      <c r="D9125" s="1">
        <v>33</v>
      </c>
      <c r="E9125" s="1">
        <v>59</v>
      </c>
      <c r="F9125" s="1">
        <v>1</v>
      </c>
      <c r="G9125" s="8">
        <f t="shared" si="293"/>
        <v>0.2387948416825931</v>
      </c>
      <c r="H9125" s="1">
        <v>0</v>
      </c>
      <c r="I9125">
        <f t="shared" si="294"/>
        <v>-0.27285236702318899</v>
      </c>
    </row>
    <row r="9126" spans="1:9">
      <c r="A9126" s="1">
        <v>9124</v>
      </c>
      <c r="B9126" s="7"/>
      <c r="C9126" s="1">
        <v>6</v>
      </c>
      <c r="D9126" s="1">
        <v>50</v>
      </c>
      <c r="E9126" s="1">
        <v>74</v>
      </c>
      <c r="F9126" s="1">
        <v>1</v>
      </c>
      <c r="G9126" s="8">
        <f t="shared" si="293"/>
        <v>0.45308874699197821</v>
      </c>
      <c r="H9126" s="1">
        <v>1</v>
      </c>
      <c r="I9126">
        <f t="shared" si="294"/>
        <v>-0.79166726321229253</v>
      </c>
    </row>
    <row r="9127" spans="1:9">
      <c r="A9127" s="1">
        <v>9125</v>
      </c>
      <c r="B9127" s="7"/>
      <c r="C9127" s="1">
        <v>28</v>
      </c>
      <c r="D9127" s="1">
        <v>56</v>
      </c>
      <c r="E9127" s="1">
        <v>56</v>
      </c>
      <c r="F9127" s="1">
        <v>1</v>
      </c>
      <c r="G9127" s="8">
        <f t="shared" si="293"/>
        <v>0.38744550403746686</v>
      </c>
      <c r="H9127" s="1">
        <v>1</v>
      </c>
      <c r="I9127">
        <f t="shared" si="294"/>
        <v>-0.94818007482074895</v>
      </c>
    </row>
    <row r="9128" spans="1:9">
      <c r="A9128" s="1">
        <v>9126</v>
      </c>
      <c r="B9128" s="7"/>
      <c r="C9128" s="1">
        <v>22</v>
      </c>
      <c r="D9128" s="1">
        <v>41</v>
      </c>
      <c r="E9128" s="1">
        <v>69</v>
      </c>
      <c r="F9128" s="1">
        <v>1</v>
      </c>
      <c r="G9128" s="8">
        <f t="shared" si="293"/>
        <v>0.37448129192723045</v>
      </c>
      <c r="H9128" s="1">
        <v>1</v>
      </c>
      <c r="I9128">
        <f t="shared" si="294"/>
        <v>-0.98221343207309819</v>
      </c>
    </row>
    <row r="9129" spans="1:9">
      <c r="A9129" s="1">
        <v>9127</v>
      </c>
      <c r="B9129" s="7"/>
      <c r="C9129" s="1">
        <v>47</v>
      </c>
      <c r="D9129" s="1">
        <v>75</v>
      </c>
      <c r="E9129" s="1">
        <v>86</v>
      </c>
      <c r="F9129" s="1">
        <v>1</v>
      </c>
      <c r="G9129" s="8">
        <f t="shared" si="293"/>
        <v>4.4337937455332248E-4</v>
      </c>
      <c r="H9129" s="1">
        <v>0</v>
      </c>
      <c r="I9129">
        <f t="shared" si="294"/>
        <v>-4.4347769625180459E-4</v>
      </c>
    </row>
    <row r="9130" spans="1:9">
      <c r="A9130" s="1">
        <v>9128</v>
      </c>
      <c r="B9130" s="7"/>
      <c r="C9130" s="1">
        <v>22</v>
      </c>
      <c r="D9130" s="1">
        <v>40</v>
      </c>
      <c r="E9130" s="1">
        <v>63</v>
      </c>
      <c r="F9130" s="1">
        <v>1</v>
      </c>
      <c r="G9130" s="8">
        <f t="shared" si="293"/>
        <v>0.58780785422046122</v>
      </c>
      <c r="H9130" s="1">
        <v>0</v>
      </c>
      <c r="I9130">
        <f t="shared" si="294"/>
        <v>-0.88626566509950688</v>
      </c>
    </row>
    <row r="9131" spans="1:9">
      <c r="A9131" s="1">
        <v>9129</v>
      </c>
      <c r="B9131" s="7"/>
      <c r="C9131" s="1">
        <v>29</v>
      </c>
      <c r="D9131" s="1">
        <v>51</v>
      </c>
      <c r="E9131" s="1">
        <v>85</v>
      </c>
      <c r="F9131" s="1">
        <v>1</v>
      </c>
      <c r="G9131" s="8">
        <f t="shared" si="293"/>
        <v>1.6982253855459008E-2</v>
      </c>
      <c r="H9131" s="1">
        <v>0</v>
      </c>
      <c r="I9131">
        <f t="shared" si="294"/>
        <v>-1.7128105951596233E-2</v>
      </c>
    </row>
    <row r="9132" spans="1:9">
      <c r="A9132" s="1">
        <v>9130</v>
      </c>
      <c r="B9132" s="7"/>
      <c r="C9132" s="1">
        <v>40</v>
      </c>
      <c r="D9132" s="1">
        <v>42</v>
      </c>
      <c r="E9132" s="1">
        <v>50</v>
      </c>
      <c r="F9132" s="1">
        <v>1</v>
      </c>
      <c r="G9132" s="8">
        <f t="shared" si="293"/>
        <v>0.52763234415295124</v>
      </c>
      <c r="H9132" s="1">
        <v>0</v>
      </c>
      <c r="I9132">
        <f t="shared" si="294"/>
        <v>-0.74999766472723428</v>
      </c>
    </row>
    <row r="9133" spans="1:9">
      <c r="A9133" s="1">
        <v>9131</v>
      </c>
      <c r="B9133" s="7"/>
      <c r="C9133" s="1">
        <v>47</v>
      </c>
      <c r="D9133" s="1">
        <v>26</v>
      </c>
      <c r="E9133" s="1">
        <v>98</v>
      </c>
      <c r="F9133" s="1">
        <v>1</v>
      </c>
      <c r="G9133" s="8">
        <f t="shared" si="293"/>
        <v>2.8860745877223207E-3</v>
      </c>
      <c r="H9133" s="1">
        <v>0</v>
      </c>
      <c r="I9133">
        <f t="shared" si="294"/>
        <v>-2.8902473314856131E-3</v>
      </c>
    </row>
    <row r="9134" spans="1:9">
      <c r="A9134" s="1">
        <v>9132</v>
      </c>
      <c r="B9134" s="7"/>
      <c r="C9134" s="1">
        <v>48</v>
      </c>
      <c r="D9134" s="1">
        <v>46</v>
      </c>
      <c r="E9134" s="1">
        <v>74</v>
      </c>
      <c r="F9134" s="1">
        <v>1</v>
      </c>
      <c r="G9134" s="8">
        <f t="shared" si="293"/>
        <v>1.5151540002951354E-2</v>
      </c>
      <c r="H9134" s="1">
        <v>0</v>
      </c>
      <c r="I9134">
        <f t="shared" si="294"/>
        <v>-1.526749736455477E-2</v>
      </c>
    </row>
    <row r="9135" spans="1:9">
      <c r="A9135" s="1">
        <v>9133</v>
      </c>
      <c r="B9135" s="7"/>
      <c r="C9135" s="1">
        <v>36</v>
      </c>
      <c r="D9135" s="1">
        <v>34</v>
      </c>
      <c r="E9135" s="1">
        <v>91</v>
      </c>
      <c r="F9135" s="1">
        <v>1</v>
      </c>
      <c r="G9135" s="8">
        <f t="shared" si="293"/>
        <v>1.2575993377818812E-2</v>
      </c>
      <c r="H9135" s="1">
        <v>0</v>
      </c>
      <c r="I9135">
        <f t="shared" si="294"/>
        <v>-1.2655740487382786E-2</v>
      </c>
    </row>
    <row r="9136" spans="1:9">
      <c r="A9136" s="1">
        <v>9134</v>
      </c>
      <c r="B9136" s="7"/>
      <c r="C9136" s="1">
        <v>46</v>
      </c>
      <c r="D9136" s="1">
        <v>29</v>
      </c>
      <c r="E9136" s="1">
        <v>83</v>
      </c>
      <c r="F9136" s="1">
        <v>1</v>
      </c>
      <c r="G9136" s="8">
        <f t="shared" si="293"/>
        <v>1.8652931345693867E-2</v>
      </c>
      <c r="H9136" s="1">
        <v>0</v>
      </c>
      <c r="I9136">
        <f t="shared" si="294"/>
        <v>-1.8829091308766067E-2</v>
      </c>
    </row>
    <row r="9137" spans="1:9">
      <c r="A9137" s="1">
        <v>9135</v>
      </c>
      <c r="B9137" s="7"/>
      <c r="C9137" s="1">
        <v>26</v>
      </c>
      <c r="D9137" s="1">
        <v>60</v>
      </c>
      <c r="E9137" s="1">
        <v>81</v>
      </c>
      <c r="F9137" s="1">
        <v>1</v>
      </c>
      <c r="G9137" s="8">
        <f t="shared" si="293"/>
        <v>2.0645202130008325E-2</v>
      </c>
      <c r="H9137" s="1">
        <v>0</v>
      </c>
      <c r="I9137">
        <f t="shared" si="294"/>
        <v>-2.0861293658319308E-2</v>
      </c>
    </row>
    <row r="9138" spans="1:9">
      <c r="A9138" s="1">
        <v>9136</v>
      </c>
      <c r="B9138" s="7"/>
      <c r="C9138" s="1">
        <v>30</v>
      </c>
      <c r="D9138" s="1">
        <v>46</v>
      </c>
      <c r="E9138" s="1">
        <v>63</v>
      </c>
      <c r="F9138" s="1">
        <v>1</v>
      </c>
      <c r="G9138" s="8">
        <f t="shared" si="293"/>
        <v>0.29251331540419617</v>
      </c>
      <c r="H9138" s="1">
        <v>0</v>
      </c>
      <c r="I9138">
        <f t="shared" si="294"/>
        <v>-0.34603647000113735</v>
      </c>
    </row>
    <row r="9139" spans="1:9">
      <c r="A9139" s="1">
        <v>9137</v>
      </c>
      <c r="B9139" s="7"/>
      <c r="C9139" s="1">
        <v>50</v>
      </c>
      <c r="D9139" s="1">
        <v>35</v>
      </c>
      <c r="E9139" s="1">
        <v>77</v>
      </c>
      <c r="F9139" s="1">
        <v>1</v>
      </c>
      <c r="G9139" s="8">
        <f t="shared" si="293"/>
        <v>1.8034081792626885E-2</v>
      </c>
      <c r="H9139" s="1">
        <v>0</v>
      </c>
      <c r="I9139">
        <f t="shared" si="294"/>
        <v>-1.8198677739759358E-2</v>
      </c>
    </row>
    <row r="9140" spans="1:9">
      <c r="A9140" s="1">
        <v>9138</v>
      </c>
      <c r="B9140" s="7"/>
      <c r="C9140" s="1">
        <v>31</v>
      </c>
      <c r="D9140" s="1">
        <v>29</v>
      </c>
      <c r="E9140" s="1">
        <v>68</v>
      </c>
      <c r="F9140" s="1">
        <v>1</v>
      </c>
      <c r="G9140" s="8">
        <f t="shared" si="293"/>
        <v>0.390482789002633</v>
      </c>
      <c r="H9140" s="1">
        <v>1</v>
      </c>
      <c r="I9140">
        <f t="shared" si="294"/>
        <v>-0.94037138493071681</v>
      </c>
    </row>
    <row r="9141" spans="1:9">
      <c r="A9141" s="1">
        <v>9139</v>
      </c>
      <c r="B9141" s="7"/>
      <c r="C9141" s="1">
        <v>20</v>
      </c>
      <c r="D9141" s="1">
        <v>50</v>
      </c>
      <c r="E9141" s="1">
        <v>88</v>
      </c>
      <c r="F9141" s="1">
        <v>1</v>
      </c>
      <c r="G9141" s="8">
        <f t="shared" si="293"/>
        <v>3.0139115126700575E-2</v>
      </c>
      <c r="H9141" s="1">
        <v>0</v>
      </c>
      <c r="I9141">
        <f t="shared" si="294"/>
        <v>-3.0602635426396338E-2</v>
      </c>
    </row>
    <row r="9142" spans="1:9">
      <c r="A9142" s="1">
        <v>9140</v>
      </c>
      <c r="B9142" s="7"/>
      <c r="C9142" s="1">
        <v>24</v>
      </c>
      <c r="D9142" s="1">
        <v>40</v>
      </c>
      <c r="E9142" s="1">
        <v>81</v>
      </c>
      <c r="F9142" s="1">
        <v>1</v>
      </c>
      <c r="G9142" s="8">
        <f t="shared" si="293"/>
        <v>9.6232871969445952E-2</v>
      </c>
      <c r="H9142" s="1">
        <v>0</v>
      </c>
      <c r="I9142">
        <f t="shared" si="294"/>
        <v>-0.10118355351109971</v>
      </c>
    </row>
    <row r="9143" spans="1:9">
      <c r="A9143" s="1">
        <v>9141</v>
      </c>
      <c r="B9143" s="7"/>
      <c r="C9143" s="1">
        <v>9</v>
      </c>
      <c r="D9143" s="1">
        <v>58</v>
      </c>
      <c r="E9143" s="1">
        <v>57</v>
      </c>
      <c r="F9143" s="1">
        <v>1</v>
      </c>
      <c r="G9143" s="8">
        <f t="shared" si="293"/>
        <v>0.76832334697882587</v>
      </c>
      <c r="H9143" s="1">
        <v>1</v>
      </c>
      <c r="I9143">
        <f t="shared" si="294"/>
        <v>-0.26354460972848676</v>
      </c>
    </row>
    <row r="9144" spans="1:9">
      <c r="A9144" s="1">
        <v>9142</v>
      </c>
      <c r="B9144" s="7"/>
      <c r="C9144" s="1">
        <v>9</v>
      </c>
      <c r="D9144" s="1">
        <v>44</v>
      </c>
      <c r="E9144" s="1">
        <v>82</v>
      </c>
      <c r="F9144" s="1">
        <v>1</v>
      </c>
      <c r="G9144" s="8">
        <f t="shared" si="293"/>
        <v>0.24395550003539077</v>
      </c>
      <c r="H9144" s="1">
        <v>0</v>
      </c>
      <c r="I9144">
        <f t="shared" si="294"/>
        <v>-0.27965504214787718</v>
      </c>
    </row>
    <row r="9145" spans="1:9">
      <c r="A9145" s="1">
        <v>9143</v>
      </c>
      <c r="B9145" s="7"/>
      <c r="C9145" s="1">
        <v>24</v>
      </c>
      <c r="D9145" s="1">
        <v>65</v>
      </c>
      <c r="E9145" s="1">
        <v>89</v>
      </c>
      <c r="F9145" s="1">
        <v>1</v>
      </c>
      <c r="G9145" s="8">
        <f t="shared" si="293"/>
        <v>6.224451019579527E-3</v>
      </c>
      <c r="H9145" s="1">
        <v>0</v>
      </c>
      <c r="I9145">
        <f t="shared" si="294"/>
        <v>-6.2439036782513209E-3</v>
      </c>
    </row>
    <row r="9146" spans="1:9">
      <c r="A9146" s="1">
        <v>9144</v>
      </c>
      <c r="B9146" s="7"/>
      <c r="C9146" s="1">
        <v>26</v>
      </c>
      <c r="D9146" s="1">
        <v>44</v>
      </c>
      <c r="E9146" s="1">
        <v>73</v>
      </c>
      <c r="F9146" s="1">
        <v>1</v>
      </c>
      <c r="G9146" s="8">
        <f t="shared" si="293"/>
        <v>0.15928976251518281</v>
      </c>
      <c r="H9146" s="1">
        <v>1</v>
      </c>
      <c r="I9146">
        <f t="shared" si="294"/>
        <v>-1.8370303295726598</v>
      </c>
    </row>
    <row r="9147" spans="1:9">
      <c r="A9147" s="1">
        <v>9145</v>
      </c>
      <c r="B9147" s="7"/>
      <c r="C9147" s="1">
        <v>42</v>
      </c>
      <c r="D9147" s="1">
        <v>68</v>
      </c>
      <c r="E9147" s="1">
        <v>63</v>
      </c>
      <c r="F9147" s="1">
        <v>1</v>
      </c>
      <c r="G9147" s="8">
        <f t="shared" si="293"/>
        <v>2.5062896462267722E-2</v>
      </c>
      <c r="H9147" s="1">
        <v>0</v>
      </c>
      <c r="I9147">
        <f t="shared" si="294"/>
        <v>-2.5382319257166698E-2</v>
      </c>
    </row>
    <row r="9148" spans="1:9">
      <c r="A9148" s="1">
        <v>9146</v>
      </c>
      <c r="B9148" s="7"/>
      <c r="C9148" s="1">
        <v>49</v>
      </c>
      <c r="D9148" s="1">
        <v>64</v>
      </c>
      <c r="E9148" s="1">
        <v>80</v>
      </c>
      <c r="F9148" s="1">
        <v>1</v>
      </c>
      <c r="G9148" s="8">
        <f t="shared" si="293"/>
        <v>1.7474533414523288E-3</v>
      </c>
      <c r="H9148" s="1">
        <v>0</v>
      </c>
      <c r="I9148">
        <f t="shared" si="294"/>
        <v>-1.7489819190475043E-3</v>
      </c>
    </row>
    <row r="9149" spans="1:9">
      <c r="A9149" s="1">
        <v>9147</v>
      </c>
      <c r="B9149" s="7"/>
      <c r="C9149" s="1">
        <v>19</v>
      </c>
      <c r="D9149" s="1">
        <v>27</v>
      </c>
      <c r="E9149" s="1">
        <v>76</v>
      </c>
      <c r="F9149" s="1">
        <v>1</v>
      </c>
      <c r="G9149" s="8">
        <f t="shared" si="293"/>
        <v>0.46340130890210701</v>
      </c>
      <c r="H9149" s="1">
        <v>0</v>
      </c>
      <c r="I9149">
        <f t="shared" si="294"/>
        <v>-0.62250478024462619</v>
      </c>
    </row>
    <row r="9150" spans="1:9">
      <c r="A9150" s="1">
        <v>9148</v>
      </c>
      <c r="B9150" s="7"/>
      <c r="C9150" s="1">
        <v>29</v>
      </c>
      <c r="D9150" s="1">
        <v>49</v>
      </c>
      <c r="E9150" s="1">
        <v>53</v>
      </c>
      <c r="F9150" s="1">
        <v>1</v>
      </c>
      <c r="G9150" s="8">
        <f t="shared" si="293"/>
        <v>0.58286782022734218</v>
      </c>
      <c r="H9150" s="1">
        <v>1</v>
      </c>
      <c r="I9150">
        <f t="shared" si="294"/>
        <v>-0.5397948417895353</v>
      </c>
    </row>
    <row r="9151" spans="1:9">
      <c r="A9151" s="1">
        <v>9149</v>
      </c>
      <c r="B9151" s="7"/>
      <c r="C9151" s="1">
        <v>13</v>
      </c>
      <c r="D9151" s="1">
        <v>58</v>
      </c>
      <c r="E9151" s="1">
        <v>96</v>
      </c>
      <c r="F9151" s="1">
        <v>1</v>
      </c>
      <c r="G9151" s="8">
        <f t="shared" si="293"/>
        <v>1.2259464388216436E-2</v>
      </c>
      <c r="H9151" s="1">
        <v>0</v>
      </c>
      <c r="I9151">
        <f t="shared" si="294"/>
        <v>-1.2335231501378033E-2</v>
      </c>
    </row>
    <row r="9152" spans="1:9">
      <c r="A9152" s="1">
        <v>9150</v>
      </c>
      <c r="B9152" s="7"/>
      <c r="C9152" s="1">
        <v>44</v>
      </c>
      <c r="D9152" s="1">
        <v>55</v>
      </c>
      <c r="E9152" s="1">
        <v>79</v>
      </c>
      <c r="F9152" s="1">
        <v>1</v>
      </c>
      <c r="G9152" s="8">
        <f t="shared" si="293"/>
        <v>6.2470023869479595E-3</v>
      </c>
      <c r="H9152" s="1">
        <v>0</v>
      </c>
      <c r="I9152">
        <f t="shared" si="294"/>
        <v>-6.2665965521806191E-3</v>
      </c>
    </row>
    <row r="9153" spans="1:9">
      <c r="A9153" s="1">
        <v>9151</v>
      </c>
      <c r="B9153" s="7"/>
      <c r="C9153" s="1">
        <v>29</v>
      </c>
      <c r="D9153" s="1">
        <v>48</v>
      </c>
      <c r="E9153" s="1">
        <v>95</v>
      </c>
      <c r="F9153" s="1">
        <v>1</v>
      </c>
      <c r="G9153" s="8">
        <f t="shared" si="293"/>
        <v>5.6268057964387139E-3</v>
      </c>
      <c r="H9153" s="1">
        <v>0</v>
      </c>
      <c r="I9153">
        <f t="shared" si="294"/>
        <v>-5.6426959032381003E-3</v>
      </c>
    </row>
    <row r="9154" spans="1:9">
      <c r="A9154" s="1">
        <v>9152</v>
      </c>
      <c r="B9154" s="7"/>
      <c r="C9154" s="1">
        <v>34</v>
      </c>
      <c r="D9154" s="1">
        <v>28</v>
      </c>
      <c r="E9154" s="1">
        <v>63</v>
      </c>
      <c r="F9154" s="1">
        <v>1</v>
      </c>
      <c r="G9154" s="8">
        <f t="shared" si="293"/>
        <v>0.49621263764658591</v>
      </c>
      <c r="H9154" s="1">
        <v>0</v>
      </c>
      <c r="I9154">
        <f t="shared" si="294"/>
        <v>-0.68560100002808533</v>
      </c>
    </row>
    <row r="9155" spans="1:9">
      <c r="A9155" s="1">
        <v>9153</v>
      </c>
      <c r="B9155" s="7"/>
      <c r="C9155" s="1">
        <v>5</v>
      </c>
      <c r="D9155" s="1">
        <v>56</v>
      </c>
      <c r="E9155" s="1">
        <v>70</v>
      </c>
      <c r="F9155" s="1">
        <v>1</v>
      </c>
      <c r="G9155" s="8">
        <f t="shared" si="293"/>
        <v>0.50499662278254731</v>
      </c>
      <c r="H9155" s="1">
        <v>0</v>
      </c>
      <c r="I9155">
        <f t="shared" si="294"/>
        <v>-0.70319069377520038</v>
      </c>
    </row>
    <row r="9156" spans="1:9">
      <c r="A9156" s="1">
        <v>9154</v>
      </c>
      <c r="B9156" s="7"/>
      <c r="C9156" s="1">
        <v>43</v>
      </c>
      <c r="D9156" s="1">
        <v>28</v>
      </c>
      <c r="E9156" s="1">
        <v>85</v>
      </c>
      <c r="F9156" s="1">
        <v>1</v>
      </c>
      <c r="G9156" s="8">
        <f t="shared" ref="G9156:G9219" si="295">1/(1+EXP(-SUMPRODUCT($C$1:$F$1,C9156:F9156)))</f>
        <v>2.0778099828681968E-2</v>
      </c>
      <c r="H9156" s="1">
        <v>0</v>
      </c>
      <c r="I9156">
        <f t="shared" ref="I9156:I9219" si="296">H9156*LN(G9156)+(1-H9156)*LN(1-G9156)</f>
        <v>-2.099700210314101E-2</v>
      </c>
    </row>
    <row r="9157" spans="1:9">
      <c r="A9157" s="1">
        <v>9155</v>
      </c>
      <c r="B9157" s="7"/>
      <c r="C9157" s="1">
        <v>9</v>
      </c>
      <c r="D9157" s="1">
        <v>30</v>
      </c>
      <c r="E9157" s="1">
        <v>60</v>
      </c>
      <c r="F9157" s="1">
        <v>1</v>
      </c>
      <c r="G9157" s="8">
        <f t="shared" si="295"/>
        <v>0.9417571023664999</v>
      </c>
      <c r="H9157" s="1">
        <v>1</v>
      </c>
      <c r="I9157">
        <f t="shared" si="296"/>
        <v>-6.0007890769723064E-2</v>
      </c>
    </row>
    <row r="9158" spans="1:9">
      <c r="A9158" s="1">
        <v>9156</v>
      </c>
      <c r="B9158" s="7"/>
      <c r="C9158" s="1">
        <v>2</v>
      </c>
      <c r="D9158" s="1">
        <v>73</v>
      </c>
      <c r="E9158" s="1">
        <v>51</v>
      </c>
      <c r="F9158" s="1">
        <v>1</v>
      </c>
      <c r="G9158" s="8">
        <f t="shared" si="295"/>
        <v>0.83826158515608051</v>
      </c>
      <c r="H9158" s="1">
        <v>1</v>
      </c>
      <c r="I9158">
        <f t="shared" si="296"/>
        <v>-0.17642507308581515</v>
      </c>
    </row>
    <row r="9159" spans="1:9">
      <c r="A9159" s="1">
        <v>9157</v>
      </c>
      <c r="B9159" s="7"/>
      <c r="C9159" s="1">
        <v>45</v>
      </c>
      <c r="D9159" s="1">
        <v>43</v>
      </c>
      <c r="E9159" s="1">
        <v>87</v>
      </c>
      <c r="F9159" s="1">
        <v>1</v>
      </c>
      <c r="G9159" s="8">
        <f t="shared" si="295"/>
        <v>4.5679842364621638E-3</v>
      </c>
      <c r="H9159" s="1">
        <v>0</v>
      </c>
      <c r="I9159">
        <f t="shared" si="296"/>
        <v>-4.578449358290178E-3</v>
      </c>
    </row>
    <row r="9160" spans="1:9">
      <c r="A9160" s="1">
        <v>9158</v>
      </c>
      <c r="B9160" s="7"/>
      <c r="C9160" s="1">
        <v>40</v>
      </c>
      <c r="D9160" s="1">
        <v>65</v>
      </c>
      <c r="E9160" s="1">
        <v>75</v>
      </c>
      <c r="F9160" s="1">
        <v>1</v>
      </c>
      <c r="G9160" s="8">
        <f t="shared" si="295"/>
        <v>7.8489050698292793E-3</v>
      </c>
      <c r="H9160" s="1">
        <v>0</v>
      </c>
      <c r="I9160">
        <f t="shared" si="296"/>
        <v>-7.8798698581060752E-3</v>
      </c>
    </row>
    <row r="9161" spans="1:9">
      <c r="A9161" s="1">
        <v>9159</v>
      </c>
      <c r="B9161" s="7"/>
      <c r="C9161" s="1">
        <v>40</v>
      </c>
      <c r="D9161" s="1">
        <v>28</v>
      </c>
      <c r="E9161" s="1">
        <v>77</v>
      </c>
      <c r="F9161" s="1">
        <v>1</v>
      </c>
      <c r="G9161" s="8">
        <f t="shared" si="295"/>
        <v>7.6912765399240454E-2</v>
      </c>
      <c r="H9161" s="1">
        <v>0</v>
      </c>
      <c r="I9161">
        <f t="shared" si="296"/>
        <v>-8.0031536918439991E-2</v>
      </c>
    </row>
    <row r="9162" spans="1:9">
      <c r="A9162" s="1">
        <v>9160</v>
      </c>
      <c r="B9162" s="7"/>
      <c r="C9162" s="1">
        <v>4</v>
      </c>
      <c r="D9162" s="1">
        <v>53</v>
      </c>
      <c r="E9162" s="1">
        <v>88</v>
      </c>
      <c r="F9162" s="1">
        <v>1</v>
      </c>
      <c r="G9162" s="8">
        <f t="shared" si="295"/>
        <v>0.11331502161217741</v>
      </c>
      <c r="H9162" s="1">
        <v>1</v>
      </c>
      <c r="I9162">
        <f t="shared" si="296"/>
        <v>-2.1775835371047254</v>
      </c>
    </row>
    <row r="9163" spans="1:9">
      <c r="A9163" s="1">
        <v>9161</v>
      </c>
      <c r="B9163" s="7"/>
      <c r="C9163" s="1">
        <v>41</v>
      </c>
      <c r="D9163" s="1">
        <v>38</v>
      </c>
      <c r="E9163" s="1">
        <v>73</v>
      </c>
      <c r="F9163" s="1">
        <v>1</v>
      </c>
      <c r="G9163" s="8">
        <f t="shared" si="295"/>
        <v>5.9332423539960766E-2</v>
      </c>
      <c r="H9163" s="1">
        <v>1</v>
      </c>
      <c r="I9163">
        <f t="shared" si="296"/>
        <v>-2.8245993510718894</v>
      </c>
    </row>
    <row r="9164" spans="1:9">
      <c r="A9164" s="1">
        <v>9162</v>
      </c>
      <c r="B9164" s="7"/>
      <c r="C9164" s="1">
        <v>4</v>
      </c>
      <c r="D9164" s="1">
        <v>31</v>
      </c>
      <c r="E9164" s="1">
        <v>61</v>
      </c>
      <c r="F9164" s="1">
        <v>1</v>
      </c>
      <c r="G9164" s="8">
        <f t="shared" si="295"/>
        <v>0.95638343337420895</v>
      </c>
      <c r="H9164" s="1">
        <v>1</v>
      </c>
      <c r="I9164">
        <f t="shared" si="296"/>
        <v>-4.4596365406828833E-2</v>
      </c>
    </row>
    <row r="9165" spans="1:9">
      <c r="A9165" s="1">
        <v>9163</v>
      </c>
      <c r="B9165" s="7"/>
      <c r="C9165" s="1">
        <v>3</v>
      </c>
      <c r="D9165" s="1">
        <v>47</v>
      </c>
      <c r="E9165" s="1">
        <v>65</v>
      </c>
      <c r="F9165" s="1">
        <v>1</v>
      </c>
      <c r="G9165" s="8">
        <f t="shared" si="295"/>
        <v>0.8212603079368479</v>
      </c>
      <c r="H9165" s="1">
        <v>0</v>
      </c>
      <c r="I9165">
        <f t="shared" si="296"/>
        <v>-1.7218247658503814</v>
      </c>
    </row>
    <row r="9166" spans="1:9">
      <c r="A9166" s="1">
        <v>9164</v>
      </c>
      <c r="B9166" s="7"/>
      <c r="C9166" s="1">
        <v>32</v>
      </c>
      <c r="D9166" s="1">
        <v>26</v>
      </c>
      <c r="E9166" s="1">
        <v>75</v>
      </c>
      <c r="F9166" s="1">
        <v>1</v>
      </c>
      <c r="G9166" s="8">
        <f t="shared" si="295"/>
        <v>0.22020333404377229</v>
      </c>
      <c r="H9166" s="1">
        <v>0</v>
      </c>
      <c r="I9166">
        <f t="shared" si="296"/>
        <v>-0.24872207795415785</v>
      </c>
    </row>
    <row r="9167" spans="1:9">
      <c r="A9167" s="1">
        <v>9165</v>
      </c>
      <c r="B9167" s="7"/>
      <c r="C9167" s="1">
        <v>14</v>
      </c>
      <c r="D9167" s="1">
        <v>56</v>
      </c>
      <c r="E9167" s="1">
        <v>60</v>
      </c>
      <c r="F9167" s="1">
        <v>1</v>
      </c>
      <c r="G9167" s="8">
        <f t="shared" si="295"/>
        <v>0.60674811030069764</v>
      </c>
      <c r="H9167" s="1">
        <v>1</v>
      </c>
      <c r="I9167">
        <f t="shared" si="296"/>
        <v>-0.49964154884142559</v>
      </c>
    </row>
    <row r="9168" spans="1:9">
      <c r="A9168" s="1">
        <v>9166</v>
      </c>
      <c r="B9168" s="7"/>
      <c r="C9168" s="1">
        <v>32</v>
      </c>
      <c r="D9168" s="1">
        <v>49</v>
      </c>
      <c r="E9168" s="1">
        <v>92</v>
      </c>
      <c r="F9168" s="1">
        <v>1</v>
      </c>
      <c r="G9168" s="8">
        <f t="shared" si="295"/>
        <v>5.755775971644699E-3</v>
      </c>
      <c r="H9168" s="1">
        <v>0</v>
      </c>
      <c r="I9168">
        <f t="shared" si="296"/>
        <v>-5.7724042867656408E-3</v>
      </c>
    </row>
    <row r="9169" spans="1:9">
      <c r="A9169" s="1">
        <v>9167</v>
      </c>
      <c r="B9169" s="7"/>
      <c r="C9169" s="1">
        <v>21</v>
      </c>
      <c r="D9169" s="1">
        <v>61</v>
      </c>
      <c r="E9169" s="1">
        <v>67</v>
      </c>
      <c r="F9169" s="1">
        <v>1</v>
      </c>
      <c r="G9169" s="8">
        <f t="shared" si="295"/>
        <v>0.17336306079308053</v>
      </c>
      <c r="H9169" s="1">
        <v>0</v>
      </c>
      <c r="I9169">
        <f t="shared" si="296"/>
        <v>-0.19038968977460902</v>
      </c>
    </row>
    <row r="9170" spans="1:9">
      <c r="A9170" s="1">
        <v>9168</v>
      </c>
      <c r="B9170" s="7"/>
      <c r="C9170" s="1">
        <v>6</v>
      </c>
      <c r="D9170" s="1">
        <v>62</v>
      </c>
      <c r="E9170" s="1">
        <v>73</v>
      </c>
      <c r="F9170" s="1">
        <v>1</v>
      </c>
      <c r="G9170" s="8">
        <f t="shared" si="295"/>
        <v>0.28799850758420747</v>
      </c>
      <c r="H9170" s="1">
        <v>0</v>
      </c>
      <c r="I9170">
        <f t="shared" si="296"/>
        <v>-0.33967527148276189</v>
      </c>
    </row>
    <row r="9171" spans="1:9">
      <c r="A9171" s="1">
        <v>9169</v>
      </c>
      <c r="B9171" s="7"/>
      <c r="C9171" s="1">
        <v>32</v>
      </c>
      <c r="D9171" s="1">
        <v>39</v>
      </c>
      <c r="E9171" s="1">
        <v>61</v>
      </c>
      <c r="F9171" s="1">
        <v>1</v>
      </c>
      <c r="G9171" s="8">
        <f t="shared" si="295"/>
        <v>0.41943384785220211</v>
      </c>
      <c r="H9171" s="1">
        <v>0</v>
      </c>
      <c r="I9171">
        <f t="shared" si="296"/>
        <v>-0.54375152714853581</v>
      </c>
    </row>
    <row r="9172" spans="1:9">
      <c r="A9172" s="1">
        <v>9170</v>
      </c>
      <c r="B9172" s="7"/>
      <c r="C9172" s="1">
        <v>46</v>
      </c>
      <c r="D9172" s="1">
        <v>51</v>
      </c>
      <c r="E9172" s="1">
        <v>87</v>
      </c>
      <c r="F9172" s="1">
        <v>1</v>
      </c>
      <c r="G9172" s="8">
        <f t="shared" si="295"/>
        <v>2.3469718239355576E-3</v>
      </c>
      <c r="H9172" s="1">
        <v>0</v>
      </c>
      <c r="I9172">
        <f t="shared" si="296"/>
        <v>-2.3497302791629991E-3</v>
      </c>
    </row>
    <row r="9173" spans="1:9">
      <c r="A9173" s="1">
        <v>9171</v>
      </c>
      <c r="B9173" s="7"/>
      <c r="C9173" s="1">
        <v>22</v>
      </c>
      <c r="D9173" s="1">
        <v>45</v>
      </c>
      <c r="E9173" s="1">
        <v>97</v>
      </c>
      <c r="F9173" s="1">
        <v>1</v>
      </c>
      <c r="G9173" s="8">
        <f t="shared" si="295"/>
        <v>1.0811632704610724E-2</v>
      </c>
      <c r="H9173" s="1">
        <v>0</v>
      </c>
      <c r="I9173">
        <f t="shared" si="296"/>
        <v>-1.0870503113494865E-2</v>
      </c>
    </row>
    <row r="9174" spans="1:9">
      <c r="A9174" s="1">
        <v>9172</v>
      </c>
      <c r="B9174" s="7"/>
      <c r="C9174" s="1">
        <v>8</v>
      </c>
      <c r="D9174" s="1">
        <v>45</v>
      </c>
      <c r="E9174" s="1">
        <v>70</v>
      </c>
      <c r="F9174" s="1">
        <v>1</v>
      </c>
      <c r="G9174" s="8">
        <f t="shared" si="295"/>
        <v>0.62104672490118618</v>
      </c>
      <c r="H9174" s="1">
        <v>0</v>
      </c>
      <c r="I9174">
        <f t="shared" si="296"/>
        <v>-0.97034236619959358</v>
      </c>
    </row>
    <row r="9175" spans="1:9">
      <c r="A9175" s="1">
        <v>9173</v>
      </c>
      <c r="B9175" s="7"/>
      <c r="C9175" s="1">
        <v>4</v>
      </c>
      <c r="D9175" s="1">
        <v>44</v>
      </c>
      <c r="E9175" s="1">
        <v>69</v>
      </c>
      <c r="F9175" s="1">
        <v>1</v>
      </c>
      <c r="G9175" s="8">
        <f t="shared" si="295"/>
        <v>0.75106089576008217</v>
      </c>
      <c r="H9175" s="1">
        <v>1</v>
      </c>
      <c r="I9175">
        <f t="shared" si="296"/>
        <v>-0.28626854427351262</v>
      </c>
    </row>
    <row r="9176" spans="1:9">
      <c r="A9176" s="1">
        <v>9174</v>
      </c>
      <c r="B9176" s="7"/>
      <c r="C9176" s="1">
        <v>7</v>
      </c>
      <c r="D9176" s="1">
        <v>45</v>
      </c>
      <c r="E9176" s="1">
        <v>96</v>
      </c>
      <c r="F9176" s="1">
        <v>1</v>
      </c>
      <c r="G9176" s="8">
        <f t="shared" si="295"/>
        <v>5.4238287865441541E-2</v>
      </c>
      <c r="H9176" s="1">
        <v>0</v>
      </c>
      <c r="I9176">
        <f t="shared" si="296"/>
        <v>-5.5764631581038837E-2</v>
      </c>
    </row>
    <row r="9177" spans="1:9">
      <c r="A9177" s="1">
        <v>9175</v>
      </c>
      <c r="B9177" s="7"/>
      <c r="C9177" s="1">
        <v>49</v>
      </c>
      <c r="D9177" s="1">
        <v>38</v>
      </c>
      <c r="E9177" s="1">
        <v>94</v>
      </c>
      <c r="F9177" s="1">
        <v>1</v>
      </c>
      <c r="G9177" s="8">
        <f t="shared" si="295"/>
        <v>1.7149865606847353E-3</v>
      </c>
      <c r="H9177" s="1">
        <v>0</v>
      </c>
      <c r="I9177">
        <f t="shared" si="296"/>
        <v>-1.716458833662728E-3</v>
      </c>
    </row>
    <row r="9178" spans="1:9">
      <c r="A9178" s="1">
        <v>9176</v>
      </c>
      <c r="B9178" s="7"/>
      <c r="C9178" s="1">
        <v>37</v>
      </c>
      <c r="D9178" s="1">
        <v>62</v>
      </c>
      <c r="E9178" s="1">
        <v>87</v>
      </c>
      <c r="F9178" s="1">
        <v>1</v>
      </c>
      <c r="G9178" s="8">
        <f t="shared" si="295"/>
        <v>2.6877358310836569E-3</v>
      </c>
      <c r="H9178" s="1">
        <v>0</v>
      </c>
      <c r="I9178">
        <f t="shared" si="296"/>
        <v>-2.6913542781065451E-3</v>
      </c>
    </row>
    <row r="9179" spans="1:9">
      <c r="A9179" s="1">
        <v>9177</v>
      </c>
      <c r="B9179" s="7"/>
      <c r="C9179" s="1">
        <v>37</v>
      </c>
      <c r="D9179" s="1">
        <v>74</v>
      </c>
      <c r="E9179" s="1">
        <v>97</v>
      </c>
      <c r="F9179" s="1">
        <v>1</v>
      </c>
      <c r="G9179" s="8">
        <f t="shared" si="295"/>
        <v>3.0505766358615853E-4</v>
      </c>
      <c r="H9179" s="1">
        <v>0</v>
      </c>
      <c r="I9179">
        <f t="shared" si="296"/>
        <v>-3.0510420314025668E-4</v>
      </c>
    </row>
    <row r="9180" spans="1:9">
      <c r="A9180" s="1">
        <v>9178</v>
      </c>
      <c r="B9180" s="7"/>
      <c r="C9180" s="1">
        <v>23</v>
      </c>
      <c r="D9180" s="1">
        <v>50</v>
      </c>
      <c r="E9180" s="1">
        <v>81</v>
      </c>
      <c r="F9180" s="1">
        <v>1</v>
      </c>
      <c r="G9180" s="8">
        <f t="shared" si="295"/>
        <v>5.4872950316189995E-2</v>
      </c>
      <c r="H9180" s="1">
        <v>0</v>
      </c>
      <c r="I9180">
        <f t="shared" si="296"/>
        <v>-5.6435916415341826E-2</v>
      </c>
    </row>
    <row r="9181" spans="1:9">
      <c r="A9181" s="1">
        <v>9179</v>
      </c>
      <c r="B9181" s="7"/>
      <c r="C9181" s="1">
        <v>1</v>
      </c>
      <c r="D9181" s="1">
        <v>61</v>
      </c>
      <c r="E9181" s="1">
        <v>59</v>
      </c>
      <c r="F9181" s="1">
        <v>1</v>
      </c>
      <c r="G9181" s="8">
        <f t="shared" si="295"/>
        <v>0.8225819173953095</v>
      </c>
      <c r="H9181" s="1">
        <v>1</v>
      </c>
      <c r="I9181">
        <f t="shared" si="296"/>
        <v>-0.19530720568452675</v>
      </c>
    </row>
    <row r="9182" spans="1:9">
      <c r="A9182" s="1">
        <v>9180</v>
      </c>
      <c r="B9182" s="7"/>
      <c r="C9182" s="1">
        <v>46</v>
      </c>
      <c r="D9182" s="1">
        <v>37</v>
      </c>
      <c r="E9182" s="1">
        <v>59</v>
      </c>
      <c r="F9182" s="1">
        <v>1</v>
      </c>
      <c r="G9182" s="8">
        <f t="shared" si="295"/>
        <v>0.20736122664847323</v>
      </c>
      <c r="H9182" s="1">
        <v>0</v>
      </c>
      <c r="I9182">
        <f t="shared" si="296"/>
        <v>-0.23238768023037321</v>
      </c>
    </row>
    <row r="9183" spans="1:9">
      <c r="A9183" s="1">
        <v>9181</v>
      </c>
      <c r="B9183" s="7"/>
      <c r="C9183" s="1">
        <v>10</v>
      </c>
      <c r="D9183" s="1">
        <v>74</v>
      </c>
      <c r="E9183" s="1">
        <v>95</v>
      </c>
      <c r="F9183" s="1">
        <v>1</v>
      </c>
      <c r="G9183" s="8">
        <f t="shared" si="295"/>
        <v>6.1548067689781577E-3</v>
      </c>
      <c r="H9183" s="1">
        <v>0</v>
      </c>
      <c r="I9183">
        <f t="shared" si="296"/>
        <v>-6.1738256707613978E-3</v>
      </c>
    </row>
    <row r="9184" spans="1:9">
      <c r="A9184" s="1">
        <v>9182</v>
      </c>
      <c r="B9184" s="7"/>
      <c r="C9184" s="1">
        <v>8</v>
      </c>
      <c r="D9184" s="1">
        <v>42</v>
      </c>
      <c r="E9184" s="1">
        <v>51</v>
      </c>
      <c r="F9184" s="1">
        <v>1</v>
      </c>
      <c r="G9184" s="8">
        <f t="shared" si="295"/>
        <v>0.96197332655043843</v>
      </c>
      <c r="H9184" s="1">
        <v>1</v>
      </c>
      <c r="I9184">
        <f t="shared" si="296"/>
        <v>-3.8768555779379439E-2</v>
      </c>
    </row>
    <row r="9185" spans="1:9">
      <c r="A9185" s="1">
        <v>9183</v>
      </c>
      <c r="B9185" s="7"/>
      <c r="C9185" s="1">
        <v>19</v>
      </c>
      <c r="D9185" s="1">
        <v>56</v>
      </c>
      <c r="E9185" s="1">
        <v>90</v>
      </c>
      <c r="F9185" s="1">
        <v>1</v>
      </c>
      <c r="G9185" s="8">
        <f t="shared" si="295"/>
        <v>1.6951904607183217E-2</v>
      </c>
      <c r="H9185" s="1">
        <v>0</v>
      </c>
      <c r="I9185">
        <f t="shared" si="296"/>
        <v>-1.7097232877422371E-2</v>
      </c>
    </row>
    <row r="9186" spans="1:9">
      <c r="A9186" s="1">
        <v>9184</v>
      </c>
      <c r="B9186" s="7"/>
      <c r="C9186" s="1">
        <v>22</v>
      </c>
      <c r="D9186" s="1">
        <v>41</v>
      </c>
      <c r="E9186" s="1">
        <v>51</v>
      </c>
      <c r="F9186" s="1">
        <v>1</v>
      </c>
      <c r="G9186" s="8">
        <f t="shared" si="295"/>
        <v>0.86742319079902108</v>
      </c>
      <c r="H9186" s="1">
        <v>1</v>
      </c>
      <c r="I9186">
        <f t="shared" si="296"/>
        <v>-0.14222831194677837</v>
      </c>
    </row>
    <row r="9187" spans="1:9">
      <c r="A9187" s="1">
        <v>9185</v>
      </c>
      <c r="B9187" s="7"/>
      <c r="C9187" s="1">
        <v>36</v>
      </c>
      <c r="D9187" s="1">
        <v>56</v>
      </c>
      <c r="E9187" s="1">
        <v>82</v>
      </c>
      <c r="F9187" s="1">
        <v>1</v>
      </c>
      <c r="G9187" s="8">
        <f t="shared" si="295"/>
        <v>8.7879994832641799E-3</v>
      </c>
      <c r="H9187" s="1">
        <v>0</v>
      </c>
      <c r="I9187">
        <f t="shared" si="296"/>
        <v>-8.8268416816404353E-3</v>
      </c>
    </row>
    <row r="9188" spans="1:9">
      <c r="A9188" s="1">
        <v>9186</v>
      </c>
      <c r="B9188" s="7"/>
      <c r="C9188" s="1">
        <v>45</v>
      </c>
      <c r="D9188" s="1">
        <v>68</v>
      </c>
      <c r="E9188" s="1">
        <v>96</v>
      </c>
      <c r="F9188" s="1">
        <v>1</v>
      </c>
      <c r="G9188" s="8">
        <f t="shared" si="295"/>
        <v>2.3629670315683182E-4</v>
      </c>
      <c r="H9188" s="1">
        <v>0</v>
      </c>
      <c r="I9188">
        <f t="shared" si="296"/>
        <v>-2.3632462562154084E-4</v>
      </c>
    </row>
    <row r="9189" spans="1:9">
      <c r="A9189" s="1">
        <v>9187</v>
      </c>
      <c r="B9189" s="7"/>
      <c r="C9189" s="1">
        <v>9</v>
      </c>
      <c r="D9189" s="1">
        <v>45</v>
      </c>
      <c r="E9189" s="1">
        <v>74</v>
      </c>
      <c r="F9189" s="1">
        <v>1</v>
      </c>
      <c r="G9189" s="8">
        <f t="shared" si="295"/>
        <v>0.46528512709027353</v>
      </c>
      <c r="H9189" s="1">
        <v>0</v>
      </c>
      <c r="I9189">
        <f t="shared" si="296"/>
        <v>-0.62602162198559208</v>
      </c>
    </row>
    <row r="9190" spans="1:9">
      <c r="A9190" s="1">
        <v>9188</v>
      </c>
      <c r="B9190" s="7"/>
      <c r="C9190" s="1">
        <v>19</v>
      </c>
      <c r="D9190" s="1">
        <v>51</v>
      </c>
      <c r="E9190" s="1">
        <v>78</v>
      </c>
      <c r="F9190" s="1">
        <v>1</v>
      </c>
      <c r="G9190" s="8">
        <f t="shared" si="295"/>
        <v>0.10794243655564276</v>
      </c>
      <c r="H9190" s="1">
        <v>0</v>
      </c>
      <c r="I9190">
        <f t="shared" si="296"/>
        <v>-0.1142246154749236</v>
      </c>
    </row>
    <row r="9191" spans="1:9">
      <c r="A9191" s="1">
        <v>9189</v>
      </c>
      <c r="B9191" s="7"/>
      <c r="C9191" s="1">
        <v>16</v>
      </c>
      <c r="D9191" s="1">
        <v>45</v>
      </c>
      <c r="E9191" s="1">
        <v>54</v>
      </c>
      <c r="F9191" s="1">
        <v>1</v>
      </c>
      <c r="G9191" s="8">
        <f t="shared" si="295"/>
        <v>0.85893323199846039</v>
      </c>
      <c r="H9191" s="1">
        <v>1</v>
      </c>
      <c r="I9191">
        <f t="shared" si="296"/>
        <v>-0.15206408761084103</v>
      </c>
    </row>
    <row r="9192" spans="1:9">
      <c r="A9192" s="1">
        <v>9190</v>
      </c>
      <c r="B9192" s="7"/>
      <c r="C9192" s="1">
        <v>43</v>
      </c>
      <c r="D9192" s="1">
        <v>67</v>
      </c>
      <c r="E9192" s="1">
        <v>95</v>
      </c>
      <c r="F9192" s="1">
        <v>1</v>
      </c>
      <c r="G9192" s="8">
        <f t="shared" si="295"/>
        <v>3.5493956700153814E-4</v>
      </c>
      <c r="H9192" s="1">
        <v>0</v>
      </c>
      <c r="I9192">
        <f t="shared" si="296"/>
        <v>-3.5500257295892405E-4</v>
      </c>
    </row>
    <row r="9193" spans="1:9">
      <c r="A9193" s="1">
        <v>9191</v>
      </c>
      <c r="B9193" s="7"/>
      <c r="C9193" s="1">
        <v>16</v>
      </c>
      <c r="D9193" s="1">
        <v>35</v>
      </c>
      <c r="E9193" s="1">
        <v>93</v>
      </c>
      <c r="F9193" s="1">
        <v>1</v>
      </c>
      <c r="G9193" s="8">
        <f t="shared" si="295"/>
        <v>6.4963121566141951E-2</v>
      </c>
      <c r="H9193" s="1">
        <v>0</v>
      </c>
      <c r="I9193">
        <f t="shared" si="296"/>
        <v>-6.7169308296022912E-2</v>
      </c>
    </row>
    <row r="9194" spans="1:9">
      <c r="A9194" s="1">
        <v>9192</v>
      </c>
      <c r="B9194" s="7"/>
      <c r="C9194" s="1">
        <v>30</v>
      </c>
      <c r="D9194" s="1">
        <v>61</v>
      </c>
      <c r="E9194" s="1">
        <v>77</v>
      </c>
      <c r="F9194" s="1">
        <v>1</v>
      </c>
      <c r="G9194" s="8">
        <f t="shared" si="295"/>
        <v>2.1765631015409837E-2</v>
      </c>
      <c r="H9194" s="1">
        <v>0</v>
      </c>
      <c r="I9194">
        <f t="shared" si="296"/>
        <v>-2.2005996568120852E-2</v>
      </c>
    </row>
    <row r="9195" spans="1:9">
      <c r="A9195" s="1">
        <v>9193</v>
      </c>
      <c r="B9195" s="7"/>
      <c r="C9195" s="1">
        <v>50</v>
      </c>
      <c r="D9195" s="1">
        <v>61</v>
      </c>
      <c r="E9195" s="1">
        <v>59</v>
      </c>
      <c r="F9195" s="1">
        <v>1</v>
      </c>
      <c r="G9195" s="8">
        <f t="shared" si="295"/>
        <v>3.0855961501636452E-2</v>
      </c>
      <c r="H9195" s="1">
        <v>0</v>
      </c>
      <c r="I9195">
        <f t="shared" si="296"/>
        <v>-3.1342031597034414E-2</v>
      </c>
    </row>
    <row r="9196" spans="1:9">
      <c r="A9196" s="1">
        <v>9194</v>
      </c>
      <c r="B9196" s="7"/>
      <c r="C9196" s="1">
        <v>38</v>
      </c>
      <c r="D9196" s="1">
        <v>50</v>
      </c>
      <c r="E9196" s="1">
        <v>97</v>
      </c>
      <c r="F9196" s="1">
        <v>1</v>
      </c>
      <c r="G9196" s="8">
        <f t="shared" si="295"/>
        <v>1.5059951844183152E-3</v>
      </c>
      <c r="H9196" s="1">
        <v>0</v>
      </c>
      <c r="I9196">
        <f t="shared" si="296"/>
        <v>-1.5071303349967235E-3</v>
      </c>
    </row>
    <row r="9197" spans="1:9">
      <c r="A9197" s="1">
        <v>9195</v>
      </c>
      <c r="B9197" s="7"/>
      <c r="C9197" s="1">
        <v>3</v>
      </c>
      <c r="D9197" s="1">
        <v>35</v>
      </c>
      <c r="E9197" s="1">
        <v>92</v>
      </c>
      <c r="F9197" s="1">
        <v>1</v>
      </c>
      <c r="G9197" s="8">
        <f t="shared" si="295"/>
        <v>0.22927407506359734</v>
      </c>
      <c r="H9197" s="1">
        <v>0</v>
      </c>
      <c r="I9197">
        <f t="shared" si="296"/>
        <v>-0.26042244859551816</v>
      </c>
    </row>
    <row r="9198" spans="1:9">
      <c r="A9198" s="1">
        <v>9196</v>
      </c>
      <c r="B9198" s="7"/>
      <c r="C9198" s="1">
        <v>14</v>
      </c>
      <c r="D9198" s="1">
        <v>49</v>
      </c>
      <c r="E9198" s="1">
        <v>80</v>
      </c>
      <c r="F9198" s="1">
        <v>1</v>
      </c>
      <c r="G9198" s="8">
        <f t="shared" si="295"/>
        <v>0.15087608805332592</v>
      </c>
      <c r="H9198" s="1">
        <v>1</v>
      </c>
      <c r="I9198">
        <f t="shared" si="296"/>
        <v>-1.8912963879693951</v>
      </c>
    </row>
    <row r="9199" spans="1:9">
      <c r="A9199" s="1">
        <v>9197</v>
      </c>
      <c r="B9199" s="7"/>
      <c r="C9199" s="1">
        <v>8</v>
      </c>
      <c r="D9199" s="1">
        <v>53</v>
      </c>
      <c r="E9199" s="1">
        <v>89</v>
      </c>
      <c r="F9199" s="1">
        <v>1</v>
      </c>
      <c r="G9199" s="8">
        <f t="shared" si="295"/>
        <v>6.9345433174236526E-2</v>
      </c>
      <c r="H9199" s="1">
        <v>0</v>
      </c>
      <c r="I9199">
        <f t="shared" si="296"/>
        <v>-7.1867105114216193E-2</v>
      </c>
    </row>
    <row r="9200" spans="1:9">
      <c r="A9200" s="1">
        <v>9198</v>
      </c>
      <c r="B9200" s="7"/>
      <c r="C9200" s="1">
        <v>5</v>
      </c>
      <c r="D9200" s="1">
        <v>73</v>
      </c>
      <c r="E9200" s="1">
        <v>55</v>
      </c>
      <c r="F9200" s="1">
        <v>1</v>
      </c>
      <c r="G9200" s="8">
        <f t="shared" si="295"/>
        <v>0.69188916269836043</v>
      </c>
      <c r="H9200" s="1">
        <v>1</v>
      </c>
      <c r="I9200">
        <f t="shared" si="296"/>
        <v>-0.36832950570401329</v>
      </c>
    </row>
    <row r="9201" spans="1:9">
      <c r="A9201" s="1">
        <v>9199</v>
      </c>
      <c r="B9201" s="7"/>
      <c r="C9201" s="1">
        <v>41</v>
      </c>
      <c r="D9201" s="1">
        <v>56</v>
      </c>
      <c r="E9201" s="1">
        <v>55</v>
      </c>
      <c r="F9201" s="1">
        <v>1</v>
      </c>
      <c r="G9201" s="8">
        <f t="shared" si="295"/>
        <v>0.16155509466878767</v>
      </c>
      <c r="H9201" s="1">
        <v>0</v>
      </c>
      <c r="I9201">
        <f t="shared" si="296"/>
        <v>-0.17620640610157873</v>
      </c>
    </row>
    <row r="9202" spans="1:9">
      <c r="A9202" s="1">
        <v>9200</v>
      </c>
      <c r="B9202" s="7"/>
      <c r="C9202" s="1">
        <v>25</v>
      </c>
      <c r="D9202" s="1">
        <v>37</v>
      </c>
      <c r="E9202" s="1">
        <v>80</v>
      </c>
      <c r="F9202" s="1">
        <v>1</v>
      </c>
      <c r="G9202" s="8">
        <f t="shared" si="295"/>
        <v>0.1196074287321939</v>
      </c>
      <c r="H9202" s="1">
        <v>1</v>
      </c>
      <c r="I9202">
        <f t="shared" si="296"/>
        <v>-2.1235403262491133</v>
      </c>
    </row>
    <row r="9203" spans="1:9">
      <c r="A9203" s="1">
        <v>9201</v>
      </c>
      <c r="B9203" s="7"/>
      <c r="C9203" s="1">
        <v>16</v>
      </c>
      <c r="D9203" s="1">
        <v>72</v>
      </c>
      <c r="E9203" s="1">
        <v>53</v>
      </c>
      <c r="F9203" s="1">
        <v>1</v>
      </c>
      <c r="G9203" s="8">
        <f t="shared" si="295"/>
        <v>0.50682563670326297</v>
      </c>
      <c r="H9203" s="1">
        <v>0</v>
      </c>
      <c r="I9203">
        <f t="shared" si="296"/>
        <v>-0.70689248938211069</v>
      </c>
    </row>
    <row r="9204" spans="1:9">
      <c r="A9204" s="1">
        <v>9202</v>
      </c>
      <c r="B9204" s="7"/>
      <c r="C9204" s="1">
        <v>35</v>
      </c>
      <c r="D9204" s="1">
        <v>34</v>
      </c>
      <c r="E9204" s="1">
        <v>83</v>
      </c>
      <c r="F9204" s="1">
        <v>1</v>
      </c>
      <c r="G9204" s="8">
        <f t="shared" si="295"/>
        <v>3.9210528950623116E-2</v>
      </c>
      <c r="H9204" s="1">
        <v>0</v>
      </c>
      <c r="I9204">
        <f t="shared" si="296"/>
        <v>-3.9999966801203463E-2</v>
      </c>
    </row>
    <row r="9205" spans="1:9">
      <c r="A9205" s="1">
        <v>9203</v>
      </c>
      <c r="B9205" s="7"/>
      <c r="C9205" s="1">
        <v>16</v>
      </c>
      <c r="D9205" s="1">
        <v>54</v>
      </c>
      <c r="E9205" s="1">
        <v>59</v>
      </c>
      <c r="F9205" s="1">
        <v>1</v>
      </c>
      <c r="G9205" s="8">
        <f t="shared" si="295"/>
        <v>0.6235966516250675</v>
      </c>
      <c r="H9205" s="1">
        <v>0</v>
      </c>
      <c r="I9205">
        <f t="shared" si="296"/>
        <v>-0.97709397552160493</v>
      </c>
    </row>
    <row r="9206" spans="1:9">
      <c r="A9206" s="1">
        <v>9204</v>
      </c>
      <c r="B9206" s="7"/>
      <c r="C9206" s="1">
        <v>21</v>
      </c>
      <c r="D9206" s="1">
        <v>44</v>
      </c>
      <c r="E9206" s="1">
        <v>74</v>
      </c>
      <c r="F9206" s="1">
        <v>1</v>
      </c>
      <c r="G9206" s="8">
        <f t="shared" si="295"/>
        <v>0.21617283264436848</v>
      </c>
      <c r="H9206" s="1">
        <v>0</v>
      </c>
      <c r="I9206">
        <f t="shared" si="296"/>
        <v>-0.24356673273584883</v>
      </c>
    </row>
    <row r="9207" spans="1:9">
      <c r="A9207" s="1">
        <v>9205</v>
      </c>
      <c r="B9207" s="7"/>
      <c r="C9207" s="1">
        <v>29</v>
      </c>
      <c r="D9207" s="1">
        <v>42</v>
      </c>
      <c r="E9207" s="1">
        <v>65</v>
      </c>
      <c r="F9207" s="1">
        <v>1</v>
      </c>
      <c r="G9207" s="8">
        <f t="shared" si="295"/>
        <v>0.31777714762349391</v>
      </c>
      <c r="H9207" s="1">
        <v>0</v>
      </c>
      <c r="I9207">
        <f t="shared" si="296"/>
        <v>-0.38239891149867705</v>
      </c>
    </row>
    <row r="9208" spans="1:9">
      <c r="A9208" s="1">
        <v>9206</v>
      </c>
      <c r="B9208" s="7"/>
      <c r="C9208" s="1">
        <v>21</v>
      </c>
      <c r="D9208" s="1">
        <v>49</v>
      </c>
      <c r="E9208" s="1">
        <v>98</v>
      </c>
      <c r="F9208" s="1">
        <v>1</v>
      </c>
      <c r="G9208" s="8">
        <f t="shared" si="295"/>
        <v>7.9175449605612767E-3</v>
      </c>
      <c r="H9208" s="1">
        <v>0</v>
      </c>
      <c r="I9208">
        <f t="shared" si="296"/>
        <v>-7.9490551521058227E-3</v>
      </c>
    </row>
    <row r="9209" spans="1:9">
      <c r="A9209" s="1">
        <v>9207</v>
      </c>
      <c r="B9209" s="7"/>
      <c r="C9209" s="1">
        <v>26</v>
      </c>
      <c r="D9209" s="1">
        <v>46</v>
      </c>
      <c r="E9209" s="1">
        <v>88</v>
      </c>
      <c r="F9209" s="1">
        <v>1</v>
      </c>
      <c r="G9209" s="8">
        <f t="shared" si="295"/>
        <v>2.1924347199994296E-2</v>
      </c>
      <c r="H9209" s="1">
        <v>0</v>
      </c>
      <c r="I9209">
        <f t="shared" si="296"/>
        <v>-2.2168257337799733E-2</v>
      </c>
    </row>
    <row r="9210" spans="1:9">
      <c r="A9210" s="1">
        <v>9208</v>
      </c>
      <c r="B9210" s="7"/>
      <c r="C9210" s="1">
        <v>8</v>
      </c>
      <c r="D9210" s="1">
        <v>31</v>
      </c>
      <c r="E9210" s="1">
        <v>63</v>
      </c>
      <c r="F9210" s="1">
        <v>1</v>
      </c>
      <c r="G9210" s="8">
        <f t="shared" si="295"/>
        <v>0.91799383298939397</v>
      </c>
      <c r="H9210" s="1">
        <v>1</v>
      </c>
      <c r="I9210">
        <f t="shared" si="296"/>
        <v>-8.5564606260688778E-2</v>
      </c>
    </row>
    <row r="9211" spans="1:9">
      <c r="A9211" s="1">
        <v>9209</v>
      </c>
      <c r="B9211" s="7"/>
      <c r="C9211" s="1">
        <v>33</v>
      </c>
      <c r="D9211" s="1">
        <v>34</v>
      </c>
      <c r="E9211" s="1">
        <v>91</v>
      </c>
      <c r="F9211" s="1">
        <v>1</v>
      </c>
      <c r="G9211" s="8">
        <f t="shared" si="295"/>
        <v>1.6984073378249372E-2</v>
      </c>
      <c r="H9211" s="1">
        <v>0</v>
      </c>
      <c r="I9211">
        <f t="shared" si="296"/>
        <v>-1.7129956909507617E-2</v>
      </c>
    </row>
    <row r="9212" spans="1:9">
      <c r="A9212" s="1">
        <v>9210</v>
      </c>
      <c r="B9212" s="7"/>
      <c r="C9212" s="1">
        <v>47</v>
      </c>
      <c r="D9212" s="1">
        <v>33</v>
      </c>
      <c r="E9212" s="1">
        <v>61</v>
      </c>
      <c r="F9212" s="1">
        <v>1</v>
      </c>
      <c r="G9212" s="8">
        <f t="shared" si="295"/>
        <v>0.19387742053073662</v>
      </c>
      <c r="H9212" s="1">
        <v>0</v>
      </c>
      <c r="I9212">
        <f t="shared" si="296"/>
        <v>-0.21551946433030011</v>
      </c>
    </row>
    <row r="9213" spans="1:9">
      <c r="A9213" s="1">
        <v>9211</v>
      </c>
      <c r="B9213" s="7"/>
      <c r="C9213" s="1">
        <v>11</v>
      </c>
      <c r="D9213" s="1">
        <v>53</v>
      </c>
      <c r="E9213" s="1">
        <v>80</v>
      </c>
      <c r="F9213" s="1">
        <v>1</v>
      </c>
      <c r="G9213" s="8">
        <f t="shared" si="295"/>
        <v>0.1536772272801675</v>
      </c>
      <c r="H9213" s="1">
        <v>1</v>
      </c>
      <c r="I9213">
        <f t="shared" si="296"/>
        <v>-1.8729008028490466</v>
      </c>
    </row>
    <row r="9214" spans="1:9">
      <c r="A9214" s="1">
        <v>9212</v>
      </c>
      <c r="B9214" s="7"/>
      <c r="C9214" s="1">
        <v>39</v>
      </c>
      <c r="D9214" s="1">
        <v>66</v>
      </c>
      <c r="E9214" s="1">
        <v>79</v>
      </c>
      <c r="F9214" s="1">
        <v>1</v>
      </c>
      <c r="G9214" s="8">
        <f t="shared" si="295"/>
        <v>4.772570815732893E-3</v>
      </c>
      <c r="H9214" s="1">
        <v>0</v>
      </c>
      <c r="I9214">
        <f t="shared" si="296"/>
        <v>-4.7839958976645834E-3</v>
      </c>
    </row>
    <row r="9215" spans="1:9">
      <c r="A9215" s="1">
        <v>9213</v>
      </c>
      <c r="B9215" s="7"/>
      <c r="C9215" s="1">
        <v>0</v>
      </c>
      <c r="D9215" s="1">
        <v>52</v>
      </c>
      <c r="E9215" s="1">
        <v>70</v>
      </c>
      <c r="F9215" s="1">
        <v>1</v>
      </c>
      <c r="G9215" s="8">
        <f t="shared" si="295"/>
        <v>0.69243233262868886</v>
      </c>
      <c r="H9215" s="1">
        <v>1</v>
      </c>
      <c r="I9215">
        <f t="shared" si="296"/>
        <v>-0.36754476031063932</v>
      </c>
    </row>
    <row r="9216" spans="1:9">
      <c r="A9216" s="1">
        <v>9214</v>
      </c>
      <c r="B9216" s="7"/>
      <c r="C9216" s="1">
        <v>17</v>
      </c>
      <c r="D9216" s="1">
        <v>68</v>
      </c>
      <c r="E9216" s="1">
        <v>86</v>
      </c>
      <c r="F9216" s="1">
        <v>1</v>
      </c>
      <c r="G9216" s="8">
        <f t="shared" si="295"/>
        <v>1.5137459700249316E-2</v>
      </c>
      <c r="H9216" s="1">
        <v>0</v>
      </c>
      <c r="I9216">
        <f t="shared" si="296"/>
        <v>-1.5253200543650352E-2</v>
      </c>
    </row>
    <row r="9217" spans="1:9">
      <c r="A9217" s="1">
        <v>9215</v>
      </c>
      <c r="B9217" s="7"/>
      <c r="C9217" s="1">
        <v>30</v>
      </c>
      <c r="D9217" s="1">
        <v>36</v>
      </c>
      <c r="E9217" s="1">
        <v>73</v>
      </c>
      <c r="F9217" s="1">
        <v>1</v>
      </c>
      <c r="G9217" s="8">
        <f t="shared" si="295"/>
        <v>0.18188699847736273</v>
      </c>
      <c r="H9217" s="1">
        <v>0</v>
      </c>
      <c r="I9217">
        <f t="shared" si="296"/>
        <v>-0.20075480824964256</v>
      </c>
    </row>
    <row r="9218" spans="1:9">
      <c r="A9218" s="1">
        <v>9216</v>
      </c>
      <c r="B9218" s="7"/>
      <c r="C9218" s="1">
        <v>16</v>
      </c>
      <c r="D9218" s="1">
        <v>59</v>
      </c>
      <c r="E9218" s="1">
        <v>89</v>
      </c>
      <c r="F9218" s="1">
        <v>1</v>
      </c>
      <c r="G9218" s="8">
        <f t="shared" si="295"/>
        <v>2.114651196172164E-2</v>
      </c>
      <c r="H9218" s="1">
        <v>0</v>
      </c>
      <c r="I9218">
        <f t="shared" si="296"/>
        <v>-2.1373302361655484E-2</v>
      </c>
    </row>
    <row r="9219" spans="1:9">
      <c r="A9219" s="1">
        <v>9217</v>
      </c>
      <c r="B9219" s="7"/>
      <c r="C9219" s="1">
        <v>22</v>
      </c>
      <c r="D9219" s="1">
        <v>62</v>
      </c>
      <c r="E9219" s="1">
        <v>76</v>
      </c>
      <c r="F9219" s="1">
        <v>1</v>
      </c>
      <c r="G9219" s="8">
        <f t="shared" si="295"/>
        <v>5.0683186575263293E-2</v>
      </c>
      <c r="H9219" s="1">
        <v>0</v>
      </c>
      <c r="I9219">
        <f t="shared" si="296"/>
        <v>-5.2012696858901357E-2</v>
      </c>
    </row>
    <row r="9220" spans="1:9">
      <c r="A9220" s="1">
        <v>9218</v>
      </c>
      <c r="B9220" s="7"/>
      <c r="C9220" s="1">
        <v>30</v>
      </c>
      <c r="D9220" s="1">
        <v>65</v>
      </c>
      <c r="E9220" s="1">
        <v>60</v>
      </c>
      <c r="F9220" s="1">
        <v>1</v>
      </c>
      <c r="G9220" s="8">
        <f t="shared" ref="G9220:G9283" si="297">1/(1+EXP(-SUMPRODUCT($C$1:$F$1,C9220:F9220)))</f>
        <v>0.13822286216915039</v>
      </c>
      <c r="H9220" s="1">
        <v>0</v>
      </c>
      <c r="I9220">
        <f t="shared" ref="I9220:I9283" si="298">H9220*LN(G9220)+(1-H9220)*LN(1-G9220)</f>
        <v>-0.14875858254535654</v>
      </c>
    </row>
    <row r="9221" spans="1:9">
      <c r="A9221" s="1">
        <v>9219</v>
      </c>
      <c r="B9221" s="7"/>
      <c r="C9221" s="1">
        <v>23</v>
      </c>
      <c r="D9221" s="1">
        <v>53</v>
      </c>
      <c r="E9221" s="1">
        <v>100</v>
      </c>
      <c r="F9221" s="1">
        <v>1</v>
      </c>
      <c r="G9221" s="8">
        <f t="shared" si="297"/>
        <v>3.7471545802604542E-3</v>
      </c>
      <c r="H9221" s="1">
        <v>0</v>
      </c>
      <c r="I9221">
        <f t="shared" si="298"/>
        <v>-3.75419275156306E-3</v>
      </c>
    </row>
    <row r="9222" spans="1:9">
      <c r="A9222" s="1">
        <v>9220</v>
      </c>
      <c r="B9222" s="7"/>
      <c r="C9222" s="1">
        <v>42</v>
      </c>
      <c r="D9222" s="1">
        <v>48</v>
      </c>
      <c r="E9222" s="1">
        <v>80</v>
      </c>
      <c r="F9222" s="1">
        <v>1</v>
      </c>
      <c r="G9222" s="8">
        <f t="shared" si="297"/>
        <v>1.0951904879529503E-2</v>
      </c>
      <c r="H9222" s="1">
        <v>0</v>
      </c>
      <c r="I9222">
        <f t="shared" si="298"/>
        <v>-1.1012318490795647E-2</v>
      </c>
    </row>
    <row r="9223" spans="1:9">
      <c r="A9223" s="1">
        <v>9221</v>
      </c>
      <c r="B9223" s="7"/>
      <c r="C9223" s="1">
        <v>46</v>
      </c>
      <c r="D9223" s="1">
        <v>58</v>
      </c>
      <c r="E9223" s="1">
        <v>62</v>
      </c>
      <c r="F9223" s="1">
        <v>1</v>
      </c>
      <c r="G9223" s="8">
        <f t="shared" si="297"/>
        <v>3.817722488392921E-2</v>
      </c>
      <c r="H9223" s="1">
        <v>0</v>
      </c>
      <c r="I9223">
        <f t="shared" si="298"/>
        <v>-3.8925070739093216E-2</v>
      </c>
    </row>
    <row r="9224" spans="1:9">
      <c r="A9224" s="1">
        <v>9222</v>
      </c>
      <c r="B9224" s="7"/>
      <c r="C9224" s="1">
        <v>33</v>
      </c>
      <c r="D9224" s="1">
        <v>30</v>
      </c>
      <c r="E9224" s="1">
        <v>54</v>
      </c>
      <c r="F9224" s="1">
        <v>1</v>
      </c>
      <c r="G9224" s="8">
        <f t="shared" si="297"/>
        <v>0.75778529405732165</v>
      </c>
      <c r="H9224" s="1">
        <v>0</v>
      </c>
      <c r="I9224">
        <f t="shared" si="298"/>
        <v>-1.4179307315285563</v>
      </c>
    </row>
    <row r="9225" spans="1:9">
      <c r="A9225" s="1">
        <v>9223</v>
      </c>
      <c r="B9225" s="7"/>
      <c r="C9225" s="1">
        <v>9</v>
      </c>
      <c r="D9225" s="1">
        <v>46</v>
      </c>
      <c r="E9225" s="1">
        <v>60</v>
      </c>
      <c r="F9225" s="1">
        <v>1</v>
      </c>
      <c r="G9225" s="8">
        <f t="shared" si="297"/>
        <v>0.83890221497723005</v>
      </c>
      <c r="H9225" s="1">
        <v>1</v>
      </c>
      <c r="I9225">
        <f t="shared" si="298"/>
        <v>-0.17566112879813714</v>
      </c>
    </row>
    <row r="9226" spans="1:9">
      <c r="A9226" s="1">
        <v>9224</v>
      </c>
      <c r="B9226" s="7"/>
      <c r="C9226" s="1">
        <v>18</v>
      </c>
      <c r="D9226" s="1">
        <v>26</v>
      </c>
      <c r="E9226" s="1">
        <v>63</v>
      </c>
      <c r="F9226" s="1">
        <v>1</v>
      </c>
      <c r="G9226" s="8">
        <f t="shared" si="297"/>
        <v>0.85232284394234337</v>
      </c>
      <c r="H9226" s="1">
        <v>0</v>
      </c>
      <c r="I9226">
        <f t="shared" si="298"/>
        <v>-1.9127267658774276</v>
      </c>
    </row>
    <row r="9227" spans="1:9">
      <c r="A9227" s="1">
        <v>9225</v>
      </c>
      <c r="B9227" s="7"/>
      <c r="C9227" s="1">
        <v>19</v>
      </c>
      <c r="D9227" s="1">
        <v>31</v>
      </c>
      <c r="E9227" s="1">
        <v>100</v>
      </c>
      <c r="F9227" s="1">
        <v>1</v>
      </c>
      <c r="G9227" s="8">
        <f t="shared" si="297"/>
        <v>2.6123310970433761E-2</v>
      </c>
      <c r="H9227" s="1">
        <v>0</v>
      </c>
      <c r="I9227">
        <f t="shared" si="298"/>
        <v>-2.6470585993441546E-2</v>
      </c>
    </row>
    <row r="9228" spans="1:9">
      <c r="A9228" s="1">
        <v>9226</v>
      </c>
      <c r="B9228" s="7"/>
      <c r="C9228" s="1">
        <v>30</v>
      </c>
      <c r="D9228" s="1">
        <v>29</v>
      </c>
      <c r="E9228" s="1">
        <v>94</v>
      </c>
      <c r="F9228" s="1">
        <v>1</v>
      </c>
      <c r="G9228" s="8">
        <f t="shared" si="297"/>
        <v>2.1926684420555793E-2</v>
      </c>
      <c r="H9228" s="1">
        <v>0</v>
      </c>
      <c r="I9228">
        <f t="shared" si="298"/>
        <v>-2.217064695188262E-2</v>
      </c>
    </row>
    <row r="9229" spans="1:9">
      <c r="A9229" s="1">
        <v>9227</v>
      </c>
      <c r="B9229" s="7"/>
      <c r="C9229" s="1">
        <v>38</v>
      </c>
      <c r="D9229" s="1">
        <v>47</v>
      </c>
      <c r="E9229" s="1">
        <v>61</v>
      </c>
      <c r="F9229" s="1">
        <v>1</v>
      </c>
      <c r="G9229" s="8">
        <f t="shared" si="297"/>
        <v>0.18219589888809384</v>
      </c>
      <c r="H9229" s="1">
        <v>0</v>
      </c>
      <c r="I9229">
        <f t="shared" si="298"/>
        <v>-0.20113245625381687</v>
      </c>
    </row>
    <row r="9230" spans="1:9">
      <c r="A9230" s="1">
        <v>9228</v>
      </c>
      <c r="B9230" s="7"/>
      <c r="C9230" s="1">
        <v>49</v>
      </c>
      <c r="D9230" s="1">
        <v>70</v>
      </c>
      <c r="E9230" s="1">
        <v>68</v>
      </c>
      <c r="F9230" s="1">
        <v>1</v>
      </c>
      <c r="G9230" s="8">
        <f t="shared" si="297"/>
        <v>5.6050397327634151E-3</v>
      </c>
      <c r="H9230" s="1">
        <v>0</v>
      </c>
      <c r="I9230">
        <f t="shared" si="298"/>
        <v>-5.6208069126815492E-3</v>
      </c>
    </row>
    <row r="9231" spans="1:9">
      <c r="A9231" s="1">
        <v>9229</v>
      </c>
      <c r="B9231" s="7"/>
      <c r="C9231" s="1">
        <v>45</v>
      </c>
      <c r="D9231" s="1">
        <v>39</v>
      </c>
      <c r="E9231" s="1">
        <v>60</v>
      </c>
      <c r="F9231" s="1">
        <v>1</v>
      </c>
      <c r="G9231" s="8">
        <f t="shared" si="297"/>
        <v>0.18038550169553363</v>
      </c>
      <c r="H9231" s="1">
        <v>0</v>
      </c>
      <c r="I9231">
        <f t="shared" si="298"/>
        <v>-0.19892117328572553</v>
      </c>
    </row>
    <row r="9232" spans="1:9">
      <c r="A9232" s="1">
        <v>9230</v>
      </c>
      <c r="B9232" s="7"/>
      <c r="C9232" s="1">
        <v>15</v>
      </c>
      <c r="D9232" s="1">
        <v>48</v>
      </c>
      <c r="E9232" s="1">
        <v>77</v>
      </c>
      <c r="F9232" s="1">
        <v>1</v>
      </c>
      <c r="G9232" s="8">
        <f t="shared" si="297"/>
        <v>0.2042375029932785</v>
      </c>
      <c r="H9232" s="1">
        <v>0</v>
      </c>
      <c r="I9232">
        <f t="shared" si="298"/>
        <v>-0.22845450825368696</v>
      </c>
    </row>
    <row r="9233" spans="1:9">
      <c r="A9233" s="1">
        <v>9231</v>
      </c>
      <c r="B9233" s="7"/>
      <c r="C9233" s="1">
        <v>22</v>
      </c>
      <c r="D9233" s="1">
        <v>57</v>
      </c>
      <c r="E9233" s="1">
        <v>56</v>
      </c>
      <c r="F9233" s="1">
        <v>1</v>
      </c>
      <c r="G9233" s="8">
        <f t="shared" si="297"/>
        <v>0.52024972611018117</v>
      </c>
      <c r="H9233" s="1">
        <v>1</v>
      </c>
      <c r="I9233">
        <f t="shared" si="298"/>
        <v>-0.65344634016661707</v>
      </c>
    </row>
    <row r="9234" spans="1:9">
      <c r="A9234" s="1">
        <v>9232</v>
      </c>
      <c r="B9234" s="7"/>
      <c r="C9234" s="1">
        <v>41</v>
      </c>
      <c r="D9234" s="1">
        <v>35</v>
      </c>
      <c r="E9234" s="1">
        <v>67</v>
      </c>
      <c r="F9234" s="1">
        <v>1</v>
      </c>
      <c r="G9234" s="8">
        <f t="shared" si="297"/>
        <v>0.14756179764329277</v>
      </c>
      <c r="H9234" s="1">
        <v>1</v>
      </c>
      <c r="I9234">
        <f t="shared" si="298"/>
        <v>-1.9135082238712888</v>
      </c>
    </row>
    <row r="9235" spans="1:9">
      <c r="A9235" s="1">
        <v>9233</v>
      </c>
      <c r="B9235" s="7"/>
      <c r="C9235" s="1">
        <v>11</v>
      </c>
      <c r="D9235" s="1">
        <v>71</v>
      </c>
      <c r="E9235" s="1">
        <v>80</v>
      </c>
      <c r="F9235" s="1">
        <v>1</v>
      </c>
      <c r="G9235" s="8">
        <f t="shared" si="297"/>
        <v>4.8304551348673959E-2</v>
      </c>
      <c r="H9235" s="1">
        <v>0</v>
      </c>
      <c r="I9235">
        <f t="shared" si="298"/>
        <v>-4.9510202250752255E-2</v>
      </c>
    </row>
    <row r="9236" spans="1:9">
      <c r="A9236" s="1">
        <v>9234</v>
      </c>
      <c r="B9236" s="7"/>
      <c r="C9236" s="1">
        <v>8</v>
      </c>
      <c r="D9236" s="1">
        <v>63</v>
      </c>
      <c r="E9236" s="1">
        <v>68</v>
      </c>
      <c r="F9236" s="1">
        <v>1</v>
      </c>
      <c r="G9236" s="8">
        <f t="shared" si="297"/>
        <v>0.37402964221182927</v>
      </c>
      <c r="H9236" s="1">
        <v>0</v>
      </c>
      <c r="I9236">
        <f t="shared" si="298"/>
        <v>-0.46845226077925428</v>
      </c>
    </row>
    <row r="9237" spans="1:9">
      <c r="A9237" s="1">
        <v>9235</v>
      </c>
      <c r="B9237" s="7"/>
      <c r="C9237" s="1">
        <v>49</v>
      </c>
      <c r="D9237" s="1">
        <v>27</v>
      </c>
      <c r="E9237" s="1">
        <v>64</v>
      </c>
      <c r="F9237" s="1">
        <v>1</v>
      </c>
      <c r="G9237" s="8">
        <f t="shared" si="297"/>
        <v>0.16770323258681541</v>
      </c>
      <c r="H9237" s="1">
        <v>1</v>
      </c>
      <c r="I9237">
        <f t="shared" si="298"/>
        <v>-1.785559334329121</v>
      </c>
    </row>
    <row r="9238" spans="1:9">
      <c r="A9238" s="1">
        <v>9236</v>
      </c>
      <c r="B9238" s="7"/>
      <c r="C9238" s="1">
        <v>29</v>
      </c>
      <c r="D9238" s="1">
        <v>61</v>
      </c>
      <c r="E9238" s="1">
        <v>92</v>
      </c>
      <c r="F9238" s="1">
        <v>1</v>
      </c>
      <c r="G9238" s="8">
        <f t="shared" si="297"/>
        <v>3.3461255364243183E-3</v>
      </c>
      <c r="H9238" s="1">
        <v>0</v>
      </c>
      <c r="I9238">
        <f t="shared" si="298"/>
        <v>-3.3517363342626984E-3</v>
      </c>
    </row>
    <row r="9239" spans="1:9">
      <c r="A9239" s="1">
        <v>9237</v>
      </c>
      <c r="B9239" s="7"/>
      <c r="C9239" s="1">
        <v>37</v>
      </c>
      <c r="D9239" s="1">
        <v>38</v>
      </c>
      <c r="E9239" s="1">
        <v>64</v>
      </c>
      <c r="F9239" s="1">
        <v>1</v>
      </c>
      <c r="G9239" s="8">
        <f t="shared" si="297"/>
        <v>0.23846424911812308</v>
      </c>
      <c r="H9239" s="1">
        <v>0</v>
      </c>
      <c r="I9239">
        <f t="shared" si="298"/>
        <v>-0.27241815977536771</v>
      </c>
    </row>
    <row r="9240" spans="1:9">
      <c r="A9240" s="1">
        <v>9238</v>
      </c>
      <c r="B9240" s="7"/>
      <c r="C9240" s="1">
        <v>31</v>
      </c>
      <c r="D9240" s="1">
        <v>71</v>
      </c>
      <c r="E9240" s="1">
        <v>64</v>
      </c>
      <c r="F9240" s="1">
        <v>1</v>
      </c>
      <c r="G9240" s="8">
        <f t="shared" si="297"/>
        <v>5.2745116034269984E-2</v>
      </c>
      <c r="H9240" s="1">
        <v>0</v>
      </c>
      <c r="I9240">
        <f t="shared" si="298"/>
        <v>-5.4187073155066552E-2</v>
      </c>
    </row>
    <row r="9241" spans="1:9">
      <c r="A9241" s="1">
        <v>9239</v>
      </c>
      <c r="B9241" s="7"/>
      <c r="C9241" s="1">
        <v>26</v>
      </c>
      <c r="D9241" s="1">
        <v>42</v>
      </c>
      <c r="E9241" s="1">
        <v>64</v>
      </c>
      <c r="F9241" s="1">
        <v>1</v>
      </c>
      <c r="G9241" s="8">
        <f t="shared" si="297"/>
        <v>0.41916801962300804</v>
      </c>
      <c r="H9241" s="1">
        <v>0</v>
      </c>
      <c r="I9241">
        <f t="shared" si="298"/>
        <v>-0.54329375435488003</v>
      </c>
    </row>
    <row r="9242" spans="1:9">
      <c r="A9242" s="1">
        <v>9240</v>
      </c>
      <c r="B9242" s="7"/>
      <c r="C9242" s="1">
        <v>45</v>
      </c>
      <c r="D9242" s="1">
        <v>57</v>
      </c>
      <c r="E9242" s="1">
        <v>92</v>
      </c>
      <c r="F9242" s="1">
        <v>1</v>
      </c>
      <c r="G9242" s="8">
        <f t="shared" si="297"/>
        <v>8.7553803253465979E-4</v>
      </c>
      <c r="H9242" s="1">
        <v>0</v>
      </c>
      <c r="I9242">
        <f t="shared" si="298"/>
        <v>-8.7592153982439893E-4</v>
      </c>
    </row>
    <row r="9243" spans="1:9">
      <c r="A9243" s="1">
        <v>9241</v>
      </c>
      <c r="B9243" s="7"/>
      <c r="C9243" s="1">
        <v>3</v>
      </c>
      <c r="D9243" s="1">
        <v>46</v>
      </c>
      <c r="E9243" s="1">
        <v>96</v>
      </c>
      <c r="F9243" s="1">
        <v>1</v>
      </c>
      <c r="G9243" s="8">
        <f t="shared" si="297"/>
        <v>7.4274871308781923E-2</v>
      </c>
      <c r="H9243" s="1">
        <v>0</v>
      </c>
      <c r="I9243">
        <f t="shared" si="298"/>
        <v>-7.7177925667362549E-2</v>
      </c>
    </row>
    <row r="9244" spans="1:9">
      <c r="A9244" s="1">
        <v>9242</v>
      </c>
      <c r="B9244" s="7"/>
      <c r="C9244" s="1">
        <v>30</v>
      </c>
      <c r="D9244" s="1">
        <v>47</v>
      </c>
      <c r="E9244" s="1">
        <v>67</v>
      </c>
      <c r="F9244" s="1">
        <v>1</v>
      </c>
      <c r="G9244" s="8">
        <f t="shared" si="297"/>
        <v>0.18460610086850879</v>
      </c>
      <c r="H9244" s="1">
        <v>1</v>
      </c>
      <c r="I9244">
        <f t="shared" si="298"/>
        <v>-1.6895309083343126</v>
      </c>
    </row>
    <row r="9245" spans="1:9">
      <c r="A9245" s="1">
        <v>9243</v>
      </c>
      <c r="B9245" s="7"/>
      <c r="C9245" s="1">
        <v>1</v>
      </c>
      <c r="D9245" s="1">
        <v>45</v>
      </c>
      <c r="E9245" s="1">
        <v>82</v>
      </c>
      <c r="F9245" s="1">
        <v>1</v>
      </c>
      <c r="G9245" s="8">
        <f t="shared" si="297"/>
        <v>0.40402994404106518</v>
      </c>
      <c r="H9245" s="1">
        <v>0</v>
      </c>
      <c r="I9245">
        <f t="shared" si="298"/>
        <v>-0.51756485485858228</v>
      </c>
    </row>
    <row r="9246" spans="1:9">
      <c r="A9246" s="1">
        <v>9244</v>
      </c>
      <c r="B9246" s="7"/>
      <c r="C9246" s="1">
        <v>14</v>
      </c>
      <c r="D9246" s="1">
        <v>29</v>
      </c>
      <c r="E9246" s="1">
        <v>92</v>
      </c>
      <c r="F9246" s="1">
        <v>1</v>
      </c>
      <c r="G9246" s="8">
        <f t="shared" si="297"/>
        <v>0.12946330665710606</v>
      </c>
      <c r="H9246" s="1">
        <v>0</v>
      </c>
      <c r="I9246">
        <f t="shared" si="298"/>
        <v>-0.13864536863137036</v>
      </c>
    </row>
    <row r="9247" spans="1:9">
      <c r="A9247" s="1">
        <v>9245</v>
      </c>
      <c r="B9247" s="7"/>
      <c r="C9247" s="1">
        <v>4</v>
      </c>
      <c r="D9247" s="1">
        <v>28</v>
      </c>
      <c r="E9247" s="1">
        <v>90</v>
      </c>
      <c r="F9247" s="1">
        <v>1</v>
      </c>
      <c r="G9247" s="8">
        <f t="shared" si="297"/>
        <v>0.3652496913237393</v>
      </c>
      <c r="H9247" s="1">
        <v>0</v>
      </c>
      <c r="I9247">
        <f t="shared" si="298"/>
        <v>-0.45452357210166489</v>
      </c>
    </row>
    <row r="9248" spans="1:9">
      <c r="A9248" s="1">
        <v>9246</v>
      </c>
      <c r="B9248" s="7"/>
      <c r="C9248" s="1">
        <v>5</v>
      </c>
      <c r="D9248" s="1">
        <v>63</v>
      </c>
      <c r="E9248" s="1">
        <v>79</v>
      </c>
      <c r="F9248" s="1">
        <v>1</v>
      </c>
      <c r="G9248" s="8">
        <f t="shared" si="297"/>
        <v>0.15823480319995156</v>
      </c>
      <c r="H9248" s="1">
        <v>0</v>
      </c>
      <c r="I9248">
        <f t="shared" si="298"/>
        <v>-0.17225416728740997</v>
      </c>
    </row>
    <row r="9249" spans="1:9">
      <c r="A9249" s="1">
        <v>9247</v>
      </c>
      <c r="B9249" s="7"/>
      <c r="C9249" s="1">
        <v>20</v>
      </c>
      <c r="D9249" s="1">
        <v>27</v>
      </c>
      <c r="E9249" s="1">
        <v>86</v>
      </c>
      <c r="F9249" s="1">
        <v>1</v>
      </c>
      <c r="G9249" s="8">
        <f t="shared" si="297"/>
        <v>0.17123944143953157</v>
      </c>
      <c r="H9249" s="1">
        <v>0</v>
      </c>
      <c r="I9249">
        <f t="shared" si="298"/>
        <v>-0.18782399721876558</v>
      </c>
    </row>
    <row r="9250" spans="1:9">
      <c r="A9250" s="1">
        <v>9248</v>
      </c>
      <c r="B9250" s="7"/>
      <c r="C9250" s="1">
        <v>6</v>
      </c>
      <c r="D9250" s="1">
        <v>53</v>
      </c>
      <c r="E9250" s="1">
        <v>96</v>
      </c>
      <c r="F9250" s="1">
        <v>1</v>
      </c>
      <c r="G9250" s="8">
        <f t="shared" si="297"/>
        <v>3.477470236246584E-2</v>
      </c>
      <c r="H9250" s="1">
        <v>0</v>
      </c>
      <c r="I9250">
        <f t="shared" si="298"/>
        <v>-3.5393735838370036E-2</v>
      </c>
    </row>
    <row r="9251" spans="1:9">
      <c r="A9251" s="1">
        <v>9249</v>
      </c>
      <c r="B9251" s="7"/>
      <c r="C9251" s="1">
        <v>27</v>
      </c>
      <c r="D9251" s="1">
        <v>34</v>
      </c>
      <c r="E9251" s="1">
        <v>79</v>
      </c>
      <c r="F9251" s="1">
        <v>1</v>
      </c>
      <c r="G9251" s="8">
        <f t="shared" si="297"/>
        <v>0.13538535538674004</v>
      </c>
      <c r="H9251" s="1">
        <v>0</v>
      </c>
      <c r="I9251">
        <f t="shared" si="298"/>
        <v>-0.14547136887070142</v>
      </c>
    </row>
    <row r="9252" spans="1:9">
      <c r="A9252" s="1">
        <v>9250</v>
      </c>
      <c r="B9252" s="7"/>
      <c r="C9252" s="1">
        <v>32</v>
      </c>
      <c r="D9252" s="1">
        <v>59</v>
      </c>
      <c r="E9252" s="1">
        <v>98</v>
      </c>
      <c r="F9252" s="1">
        <v>1</v>
      </c>
      <c r="G9252" s="8">
        <f t="shared" si="297"/>
        <v>1.2832626957509808E-3</v>
      </c>
      <c r="H9252" s="1">
        <v>0</v>
      </c>
      <c r="I9252">
        <f t="shared" si="298"/>
        <v>-1.2840867824126759E-3</v>
      </c>
    </row>
    <row r="9253" spans="1:9">
      <c r="A9253" s="1">
        <v>9251</v>
      </c>
      <c r="B9253" s="7"/>
      <c r="C9253" s="1">
        <v>28</v>
      </c>
      <c r="D9253" s="1">
        <v>65</v>
      </c>
      <c r="E9253" s="1">
        <v>100</v>
      </c>
      <c r="F9253" s="1">
        <v>1</v>
      </c>
      <c r="G9253" s="8">
        <f t="shared" si="297"/>
        <v>9.663150393080524E-4</v>
      </c>
      <c r="H9253" s="1">
        <v>0</v>
      </c>
      <c r="I9253">
        <f t="shared" si="298"/>
        <v>-9.667822226741607E-4</v>
      </c>
    </row>
    <row r="9254" spans="1:9">
      <c r="A9254" s="1">
        <v>9252</v>
      </c>
      <c r="B9254" s="7"/>
      <c r="C9254" s="1">
        <v>13</v>
      </c>
      <c r="D9254" s="1">
        <v>41</v>
      </c>
      <c r="E9254" s="1">
        <v>91</v>
      </c>
      <c r="F9254" s="1">
        <v>1</v>
      </c>
      <c r="G9254" s="8">
        <f t="shared" si="297"/>
        <v>7.4400079660126656E-2</v>
      </c>
      <c r="H9254" s="1">
        <v>0</v>
      </c>
      <c r="I9254">
        <f t="shared" si="298"/>
        <v>-7.7313189165904947E-2</v>
      </c>
    </row>
    <row r="9255" spans="1:9">
      <c r="A9255" s="1">
        <v>9253</v>
      </c>
      <c r="B9255" s="7"/>
      <c r="C9255" s="1">
        <v>43</v>
      </c>
      <c r="D9255" s="1">
        <v>68</v>
      </c>
      <c r="E9255" s="1">
        <v>96</v>
      </c>
      <c r="F9255" s="1">
        <v>1</v>
      </c>
      <c r="G9255" s="8">
        <f t="shared" si="297"/>
        <v>2.8955405427366306E-4</v>
      </c>
      <c r="H9255" s="1">
        <v>0</v>
      </c>
      <c r="I9255">
        <f t="shared" si="298"/>
        <v>-2.895959831428175E-4</v>
      </c>
    </row>
    <row r="9256" spans="1:9">
      <c r="A9256" s="1">
        <v>9254</v>
      </c>
      <c r="B9256" s="7"/>
      <c r="C9256" s="1">
        <v>39</v>
      </c>
      <c r="D9256" s="1">
        <v>40</v>
      </c>
      <c r="E9256" s="1">
        <v>72</v>
      </c>
      <c r="F9256" s="1">
        <v>1</v>
      </c>
      <c r="G9256" s="8">
        <f t="shared" si="297"/>
        <v>7.1166890519996778E-2</v>
      </c>
      <c r="H9256" s="1">
        <v>0</v>
      </c>
      <c r="I9256">
        <f t="shared" si="298"/>
        <v>-7.3826201645526085E-2</v>
      </c>
    </row>
    <row r="9257" spans="1:9">
      <c r="A9257" s="1">
        <v>9255</v>
      </c>
      <c r="B9257" s="7"/>
      <c r="C9257" s="1">
        <v>24</v>
      </c>
      <c r="D9257" s="1">
        <v>37</v>
      </c>
      <c r="E9257" s="1">
        <v>64</v>
      </c>
      <c r="F9257" s="1">
        <v>1</v>
      </c>
      <c r="G9257" s="8">
        <f t="shared" si="297"/>
        <v>0.55754221677395133</v>
      </c>
      <c r="H9257" s="1">
        <v>0</v>
      </c>
      <c r="I9257">
        <f t="shared" si="298"/>
        <v>-0.81541022422438569</v>
      </c>
    </row>
    <row r="9258" spans="1:9">
      <c r="A9258" s="1">
        <v>9256</v>
      </c>
      <c r="B9258" s="7"/>
      <c r="C9258" s="1">
        <v>36</v>
      </c>
      <c r="D9258" s="1">
        <v>43</v>
      </c>
      <c r="E9258" s="1">
        <v>68</v>
      </c>
      <c r="F9258" s="1">
        <v>1</v>
      </c>
      <c r="G9258" s="8">
        <f t="shared" si="297"/>
        <v>0.12510361213564533</v>
      </c>
      <c r="H9258" s="1">
        <v>0</v>
      </c>
      <c r="I9258">
        <f t="shared" si="298"/>
        <v>-0.13364981350530733</v>
      </c>
    </row>
    <row r="9259" spans="1:9">
      <c r="A9259" s="1">
        <v>9257</v>
      </c>
      <c r="B9259" s="7"/>
      <c r="C9259" s="1">
        <v>6</v>
      </c>
      <c r="D9259" s="1">
        <v>51</v>
      </c>
      <c r="E9259" s="1">
        <v>60</v>
      </c>
      <c r="F9259" s="1">
        <v>1</v>
      </c>
      <c r="G9259" s="8">
        <f t="shared" si="297"/>
        <v>0.83215354104556338</v>
      </c>
      <c r="H9259" s="1">
        <v>1</v>
      </c>
      <c r="I9259">
        <f t="shared" si="298"/>
        <v>-0.18373831066125726</v>
      </c>
    </row>
    <row r="9260" spans="1:9">
      <c r="A9260" s="1">
        <v>9258</v>
      </c>
      <c r="B9260" s="7"/>
      <c r="C9260" s="1">
        <v>44</v>
      </c>
      <c r="D9260" s="1">
        <v>69</v>
      </c>
      <c r="E9260" s="1">
        <v>67</v>
      </c>
      <c r="F9260" s="1">
        <v>1</v>
      </c>
      <c r="G9260" s="8">
        <f t="shared" si="297"/>
        <v>1.1356654341855453E-2</v>
      </c>
      <c r="H9260" s="1">
        <v>0</v>
      </c>
      <c r="I9260">
        <f t="shared" si="298"/>
        <v>-1.1421633573655617E-2</v>
      </c>
    </row>
    <row r="9261" spans="1:9">
      <c r="A9261" s="1">
        <v>9259</v>
      </c>
      <c r="B9261" s="7"/>
      <c r="C9261" s="1">
        <v>24</v>
      </c>
      <c r="D9261" s="1">
        <v>43</v>
      </c>
      <c r="E9261" s="1">
        <v>88</v>
      </c>
      <c r="F9261" s="1">
        <v>1</v>
      </c>
      <c r="G9261" s="8">
        <f t="shared" si="297"/>
        <v>3.2855246600631355E-2</v>
      </c>
      <c r="H9261" s="1">
        <v>0</v>
      </c>
      <c r="I9261">
        <f t="shared" si="298"/>
        <v>-3.3407101454236345E-2</v>
      </c>
    </row>
    <row r="9262" spans="1:9">
      <c r="A9262" s="1">
        <v>9260</v>
      </c>
      <c r="B9262" s="7"/>
      <c r="C9262" s="1">
        <v>38</v>
      </c>
      <c r="D9262" s="1">
        <v>65</v>
      </c>
      <c r="E9262" s="1">
        <v>64</v>
      </c>
      <c r="F9262" s="1">
        <v>1</v>
      </c>
      <c r="G9262" s="8">
        <f t="shared" si="297"/>
        <v>4.0125879052785897E-2</v>
      </c>
      <c r="H9262" s="1">
        <v>0</v>
      </c>
      <c r="I9262">
        <f t="shared" si="298"/>
        <v>-4.0953127131078737E-2</v>
      </c>
    </row>
    <row r="9263" spans="1:9">
      <c r="A9263" s="1">
        <v>9261</v>
      </c>
      <c r="B9263" s="7"/>
      <c r="C9263" s="1">
        <v>16</v>
      </c>
      <c r="D9263" s="1">
        <v>39</v>
      </c>
      <c r="E9263" s="1">
        <v>61</v>
      </c>
      <c r="F9263" s="1">
        <v>1</v>
      </c>
      <c r="G9263" s="8">
        <f t="shared" si="297"/>
        <v>0.78606350183131757</v>
      </c>
      <c r="H9263" s="1">
        <v>1</v>
      </c>
      <c r="I9263">
        <f t="shared" si="298"/>
        <v>-0.24071769868236659</v>
      </c>
    </row>
    <row r="9264" spans="1:9">
      <c r="A9264" s="1">
        <v>9262</v>
      </c>
      <c r="B9264" s="7"/>
      <c r="C9264" s="1">
        <v>40</v>
      </c>
      <c r="D9264" s="1">
        <v>72</v>
      </c>
      <c r="E9264" s="1">
        <v>55</v>
      </c>
      <c r="F9264" s="1">
        <v>1</v>
      </c>
      <c r="G9264" s="8">
        <f t="shared" si="297"/>
        <v>6.4278556156752403E-2</v>
      </c>
      <c r="H9264" s="1">
        <v>0</v>
      </c>
      <c r="I9264">
        <f t="shared" si="298"/>
        <v>-6.6437449528598896E-2</v>
      </c>
    </row>
    <row r="9265" spans="1:9">
      <c r="A9265" s="1">
        <v>9263</v>
      </c>
      <c r="B9265" s="7"/>
      <c r="C9265" s="1">
        <v>7</v>
      </c>
      <c r="D9265" s="1">
        <v>72</v>
      </c>
      <c r="E9265" s="1">
        <v>58</v>
      </c>
      <c r="F9265" s="1">
        <v>1</v>
      </c>
      <c r="G9265" s="8">
        <f t="shared" si="297"/>
        <v>0.56903301229505099</v>
      </c>
      <c r="H9265" s="1">
        <v>1</v>
      </c>
      <c r="I9265">
        <f t="shared" si="298"/>
        <v>-0.56381682844555514</v>
      </c>
    </row>
    <row r="9266" spans="1:9">
      <c r="A9266" s="1">
        <v>9264</v>
      </c>
      <c r="B9266" s="7"/>
      <c r="C9266" s="1">
        <v>6</v>
      </c>
      <c r="D9266" s="1">
        <v>59</v>
      </c>
      <c r="E9266" s="1">
        <v>78</v>
      </c>
      <c r="F9266" s="1">
        <v>1</v>
      </c>
      <c r="G9266" s="8">
        <f t="shared" si="297"/>
        <v>0.20473512594358192</v>
      </c>
      <c r="H9266" s="1">
        <v>0</v>
      </c>
      <c r="I9266">
        <f t="shared" si="298"/>
        <v>-0.22908004490450826</v>
      </c>
    </row>
    <row r="9267" spans="1:9">
      <c r="A9267" s="1">
        <v>9265</v>
      </c>
      <c r="B9267" s="7"/>
      <c r="C9267" s="1">
        <v>2</v>
      </c>
      <c r="D9267" s="1">
        <v>72</v>
      </c>
      <c r="E9267" s="1">
        <v>96</v>
      </c>
      <c r="F9267" s="1">
        <v>1</v>
      </c>
      <c r="G9267" s="8">
        <f t="shared" si="297"/>
        <v>1.3893470494404718E-2</v>
      </c>
      <c r="H9267" s="1">
        <v>0</v>
      </c>
      <c r="I9267">
        <f t="shared" si="298"/>
        <v>-1.3990888120704176E-2</v>
      </c>
    </row>
    <row r="9268" spans="1:9">
      <c r="A9268" s="1">
        <v>9266</v>
      </c>
      <c r="B9268" s="7"/>
      <c r="C9268" s="1">
        <v>13</v>
      </c>
      <c r="D9268" s="1">
        <v>37</v>
      </c>
      <c r="E9268" s="1">
        <v>66</v>
      </c>
      <c r="F9268" s="1">
        <v>1</v>
      </c>
      <c r="G9268" s="8">
        <f t="shared" si="297"/>
        <v>0.74718792219968011</v>
      </c>
      <c r="H9268" s="1">
        <v>1</v>
      </c>
      <c r="I9268">
        <f t="shared" si="298"/>
        <v>-0.29143855627780157</v>
      </c>
    </row>
    <row r="9269" spans="1:9">
      <c r="A9269" s="1">
        <v>9267</v>
      </c>
      <c r="B9269" s="7"/>
      <c r="C9269" s="1">
        <v>49</v>
      </c>
      <c r="D9269" s="1">
        <v>69</v>
      </c>
      <c r="E9269" s="1">
        <v>51</v>
      </c>
      <c r="F9269" s="1">
        <v>1</v>
      </c>
      <c r="G9269" s="8">
        <f t="shared" si="297"/>
        <v>5.4727611654674234E-2</v>
      </c>
      <c r="H9269" s="1">
        <v>0</v>
      </c>
      <c r="I9269">
        <f t="shared" si="298"/>
        <v>-5.6282151386768106E-2</v>
      </c>
    </row>
    <row r="9270" spans="1:9">
      <c r="A9270" s="1">
        <v>9268</v>
      </c>
      <c r="B9270" s="7"/>
      <c r="C9270" s="1">
        <v>31</v>
      </c>
      <c r="D9270" s="1">
        <v>39</v>
      </c>
      <c r="E9270" s="1">
        <v>80</v>
      </c>
      <c r="F9270" s="1">
        <v>1</v>
      </c>
      <c r="G9270" s="8">
        <f t="shared" si="297"/>
        <v>6.0216428544413877E-2</v>
      </c>
      <c r="H9270" s="1">
        <v>0</v>
      </c>
      <c r="I9270">
        <f t="shared" si="298"/>
        <v>-6.2105673360461917E-2</v>
      </c>
    </row>
    <row r="9271" spans="1:9">
      <c r="A9271" s="1">
        <v>9269</v>
      </c>
      <c r="B9271" s="7"/>
      <c r="C9271" s="1">
        <v>6</v>
      </c>
      <c r="D9271" s="1">
        <v>29</v>
      </c>
      <c r="E9271" s="1">
        <v>87</v>
      </c>
      <c r="F9271" s="1">
        <v>1</v>
      </c>
      <c r="G9271" s="8">
        <f t="shared" si="297"/>
        <v>0.39455496227455467</v>
      </c>
      <c r="H9271" s="1">
        <v>0</v>
      </c>
      <c r="I9271">
        <f t="shared" si="298"/>
        <v>-0.50179149182584504</v>
      </c>
    </row>
    <row r="9272" spans="1:9">
      <c r="A9272" s="1">
        <v>9270</v>
      </c>
      <c r="B9272" s="7"/>
      <c r="C9272" s="1">
        <v>15</v>
      </c>
      <c r="D9272" s="1">
        <v>53</v>
      </c>
      <c r="E9272" s="1">
        <v>85</v>
      </c>
      <c r="F9272" s="1">
        <v>1</v>
      </c>
      <c r="G9272" s="8">
        <f t="shared" si="297"/>
        <v>5.8583126034280675E-2</v>
      </c>
      <c r="H9272" s="1">
        <v>0</v>
      </c>
      <c r="I9272">
        <f t="shared" si="298"/>
        <v>-6.0369225844185956E-2</v>
      </c>
    </row>
    <row r="9273" spans="1:9">
      <c r="A9273" s="1">
        <v>9271</v>
      </c>
      <c r="B9273" s="7"/>
      <c r="C9273" s="1">
        <v>49</v>
      </c>
      <c r="D9273" s="1">
        <v>42</v>
      </c>
      <c r="E9273" s="1">
        <v>54</v>
      </c>
      <c r="F9273" s="1">
        <v>1</v>
      </c>
      <c r="G9273" s="8">
        <f t="shared" si="297"/>
        <v>0.20822423076660262</v>
      </c>
      <c r="H9273" s="1">
        <v>0</v>
      </c>
      <c r="I9273">
        <f t="shared" si="298"/>
        <v>-0.23347704690844828</v>
      </c>
    </row>
    <row r="9274" spans="1:9">
      <c r="A9274" s="1">
        <v>9272</v>
      </c>
      <c r="B9274" s="7"/>
      <c r="C9274" s="1">
        <v>32</v>
      </c>
      <c r="D9274" s="1">
        <v>54</v>
      </c>
      <c r="E9274" s="1">
        <v>51</v>
      </c>
      <c r="F9274" s="1">
        <v>1</v>
      </c>
      <c r="G9274" s="8">
        <f t="shared" si="297"/>
        <v>0.48531235000335399</v>
      </c>
      <c r="H9274" s="1">
        <v>1</v>
      </c>
      <c r="I9274">
        <f t="shared" si="298"/>
        <v>-0.72296257471146919</v>
      </c>
    </row>
    <row r="9275" spans="1:9">
      <c r="A9275" s="1">
        <v>9273</v>
      </c>
      <c r="B9275" s="7"/>
      <c r="C9275" s="1">
        <v>47</v>
      </c>
      <c r="D9275" s="1">
        <v>65</v>
      </c>
      <c r="E9275" s="1">
        <v>79</v>
      </c>
      <c r="F9275" s="1">
        <v>1</v>
      </c>
      <c r="G9275" s="8">
        <f t="shared" si="297"/>
        <v>2.2772675269788593E-3</v>
      </c>
      <c r="H9275" s="1">
        <v>0</v>
      </c>
      <c r="I9275">
        <f t="shared" si="298"/>
        <v>-2.2798644440059066E-3</v>
      </c>
    </row>
    <row r="9276" spans="1:9">
      <c r="A9276" s="1">
        <v>9274</v>
      </c>
      <c r="B9276" s="7"/>
      <c r="C9276" s="1">
        <v>16</v>
      </c>
      <c r="D9276" s="1">
        <v>63</v>
      </c>
      <c r="E9276" s="1">
        <v>69</v>
      </c>
      <c r="F9276" s="1">
        <v>1</v>
      </c>
      <c r="G9276" s="8">
        <f t="shared" si="297"/>
        <v>0.18830649349150144</v>
      </c>
      <c r="H9276" s="1">
        <v>0</v>
      </c>
      <c r="I9276">
        <f t="shared" si="298"/>
        <v>-0.2086324651133378</v>
      </c>
    </row>
    <row r="9277" spans="1:9">
      <c r="A9277" s="1">
        <v>9275</v>
      </c>
      <c r="B9277" s="7"/>
      <c r="C9277" s="1">
        <v>48</v>
      </c>
      <c r="D9277" s="1">
        <v>57</v>
      </c>
      <c r="E9277" s="1">
        <v>79</v>
      </c>
      <c r="F9277" s="1">
        <v>1</v>
      </c>
      <c r="G9277" s="8">
        <f t="shared" si="297"/>
        <v>3.6200841710247495E-3</v>
      </c>
      <c r="H9277" s="1">
        <v>0</v>
      </c>
      <c r="I9277">
        <f t="shared" si="298"/>
        <v>-3.6266525325331662E-3</v>
      </c>
    </row>
    <row r="9278" spans="1:9">
      <c r="A9278" s="1">
        <v>9276</v>
      </c>
      <c r="B9278" s="7"/>
      <c r="C9278" s="1">
        <v>11</v>
      </c>
      <c r="D9278" s="1">
        <v>75</v>
      </c>
      <c r="E9278" s="1">
        <v>89</v>
      </c>
      <c r="F9278" s="1">
        <v>1</v>
      </c>
      <c r="G9278" s="8">
        <f t="shared" si="297"/>
        <v>1.1433796491079147E-2</v>
      </c>
      <c r="H9278" s="1">
        <v>0</v>
      </c>
      <c r="I9278">
        <f t="shared" si="298"/>
        <v>-1.1499664907557841E-2</v>
      </c>
    </row>
    <row r="9279" spans="1:9">
      <c r="A9279" s="1">
        <v>9277</v>
      </c>
      <c r="B9279" s="7"/>
      <c r="C9279" s="1">
        <v>12</v>
      </c>
      <c r="D9279" s="1">
        <v>49</v>
      </c>
      <c r="E9279" s="1">
        <v>67</v>
      </c>
      <c r="F9279" s="1">
        <v>1</v>
      </c>
      <c r="G9279" s="8">
        <f t="shared" si="297"/>
        <v>0.55049874914521291</v>
      </c>
      <c r="H9279" s="1">
        <v>1</v>
      </c>
      <c r="I9279">
        <f t="shared" si="298"/>
        <v>-0.59693059503776424</v>
      </c>
    </row>
    <row r="9280" spans="1:9">
      <c r="A9280" s="1">
        <v>9278</v>
      </c>
      <c r="B9280" s="7"/>
      <c r="C9280" s="1">
        <v>15</v>
      </c>
      <c r="D9280" s="1">
        <v>43</v>
      </c>
      <c r="E9280" s="1">
        <v>65</v>
      </c>
      <c r="F9280" s="1">
        <v>1</v>
      </c>
      <c r="G9280" s="8">
        <f t="shared" si="297"/>
        <v>0.64298143206626301</v>
      </c>
      <c r="H9280" s="1">
        <v>1</v>
      </c>
      <c r="I9280">
        <f t="shared" si="298"/>
        <v>-0.44163943219682805</v>
      </c>
    </row>
    <row r="9281" spans="1:9">
      <c r="A9281" s="1">
        <v>9279</v>
      </c>
      <c r="B9281" s="7"/>
      <c r="C9281" s="1">
        <v>17</v>
      </c>
      <c r="D9281" s="1">
        <v>66</v>
      </c>
      <c r="E9281" s="1">
        <v>78</v>
      </c>
      <c r="F9281" s="1">
        <v>1</v>
      </c>
      <c r="G9281" s="8">
        <f t="shared" si="297"/>
        <v>4.8760143522843392E-2</v>
      </c>
      <c r="H9281" s="1">
        <v>0</v>
      </c>
      <c r="I9281">
        <f t="shared" si="298"/>
        <v>-4.9989033224823141E-2</v>
      </c>
    </row>
    <row r="9282" spans="1:9">
      <c r="A9282" s="1">
        <v>9280</v>
      </c>
      <c r="B9282" s="7"/>
      <c r="C9282" s="1">
        <v>30</v>
      </c>
      <c r="D9282" s="1">
        <v>75</v>
      </c>
      <c r="E9282" s="1">
        <v>57</v>
      </c>
      <c r="F9282" s="1">
        <v>1</v>
      </c>
      <c r="G9282" s="8">
        <f t="shared" si="297"/>
        <v>0.10529636368239499</v>
      </c>
      <c r="H9282" s="1">
        <v>0</v>
      </c>
      <c r="I9282">
        <f t="shared" si="298"/>
        <v>-0.11126274814981681</v>
      </c>
    </row>
    <row r="9283" spans="1:9">
      <c r="A9283" s="1">
        <v>9281</v>
      </c>
      <c r="B9283" s="7"/>
      <c r="C9283" s="1">
        <v>47</v>
      </c>
      <c r="D9283" s="1">
        <v>58</v>
      </c>
      <c r="E9283" s="1">
        <v>60</v>
      </c>
      <c r="F9283" s="1">
        <v>1</v>
      </c>
      <c r="G9283" s="8">
        <f t="shared" si="297"/>
        <v>4.4679460916873436E-2</v>
      </c>
      <c r="H9283" s="1">
        <v>0</v>
      </c>
      <c r="I9283">
        <f t="shared" si="298"/>
        <v>-4.5708351797943317E-2</v>
      </c>
    </row>
    <row r="9284" spans="1:9">
      <c r="A9284" s="1">
        <v>9282</v>
      </c>
      <c r="B9284" s="7"/>
      <c r="C9284" s="1">
        <v>9</v>
      </c>
      <c r="D9284" s="1">
        <v>70</v>
      </c>
      <c r="E9284" s="1">
        <v>64</v>
      </c>
      <c r="F9284" s="1">
        <v>1</v>
      </c>
      <c r="G9284" s="8">
        <f t="shared" ref="G9284:G9347" si="299">1/(1+EXP(-SUMPRODUCT($C$1:$F$1,C9284:F9284)))</f>
        <v>0.35872449973291537</v>
      </c>
      <c r="H9284" s="1">
        <v>0</v>
      </c>
      <c r="I9284">
        <f t="shared" ref="I9284:I9347" si="300">H9284*LN(G9284)+(1-H9284)*LN(1-G9284)</f>
        <v>-0.4442961167894463</v>
      </c>
    </row>
    <row r="9285" spans="1:9">
      <c r="A9285" s="1">
        <v>9283</v>
      </c>
      <c r="B9285" s="7"/>
      <c r="C9285" s="1">
        <v>7</v>
      </c>
      <c r="D9285" s="1">
        <v>30</v>
      </c>
      <c r="E9285" s="1">
        <v>65</v>
      </c>
      <c r="F9285" s="1">
        <v>1</v>
      </c>
      <c r="G9285" s="8">
        <f t="shared" si="299"/>
        <v>0.91069522436212114</v>
      </c>
      <c r="H9285" s="1">
        <v>1</v>
      </c>
      <c r="I9285">
        <f t="shared" si="300"/>
        <v>-9.3546988342042031E-2</v>
      </c>
    </row>
    <row r="9286" spans="1:9">
      <c r="A9286" s="1">
        <v>9284</v>
      </c>
      <c r="B9286" s="7"/>
      <c r="C9286" s="1">
        <v>36</v>
      </c>
      <c r="D9286" s="1">
        <v>35</v>
      </c>
      <c r="E9286" s="1">
        <v>75</v>
      </c>
      <c r="F9286" s="1">
        <v>1</v>
      </c>
      <c r="G9286" s="8">
        <f t="shared" si="299"/>
        <v>9.0426998551582594E-2</v>
      </c>
      <c r="H9286" s="1">
        <v>0</v>
      </c>
      <c r="I9286">
        <f t="shared" si="300"/>
        <v>-9.4780018771265018E-2</v>
      </c>
    </row>
    <row r="9287" spans="1:9">
      <c r="A9287" s="1">
        <v>9285</v>
      </c>
      <c r="B9287" s="7"/>
      <c r="C9287" s="1">
        <v>16</v>
      </c>
      <c r="D9287" s="1">
        <v>41</v>
      </c>
      <c r="E9287" s="1">
        <v>80</v>
      </c>
      <c r="F9287" s="1">
        <v>1</v>
      </c>
      <c r="G9287" s="8">
        <f t="shared" si="299"/>
        <v>0.20350472751260057</v>
      </c>
      <c r="H9287" s="1">
        <v>0</v>
      </c>
      <c r="I9287">
        <f t="shared" si="300"/>
        <v>-0.22753408500758979</v>
      </c>
    </row>
    <row r="9288" spans="1:9">
      <c r="A9288" s="1">
        <v>9286</v>
      </c>
      <c r="B9288" s="7"/>
      <c r="C9288" s="1">
        <v>13</v>
      </c>
      <c r="D9288" s="1">
        <v>60</v>
      </c>
      <c r="E9288" s="1">
        <v>90</v>
      </c>
      <c r="F9288" s="1">
        <v>1</v>
      </c>
      <c r="G9288" s="8">
        <f t="shared" si="299"/>
        <v>2.3348037965464925E-2</v>
      </c>
      <c r="H9288" s="1">
        <v>0</v>
      </c>
      <c r="I9288">
        <f t="shared" si="300"/>
        <v>-2.3624921689811611E-2</v>
      </c>
    </row>
    <row r="9289" spans="1:9">
      <c r="A9289" s="1">
        <v>9287</v>
      </c>
      <c r="B9289" s="7"/>
      <c r="C9289" s="1">
        <v>0</v>
      </c>
      <c r="D9289" s="1">
        <v>57</v>
      </c>
      <c r="E9289" s="1">
        <v>99</v>
      </c>
      <c r="F9289" s="1">
        <v>1</v>
      </c>
      <c r="G9289" s="8">
        <f t="shared" si="299"/>
        <v>3.2440217472550437E-2</v>
      </c>
      <c r="H9289" s="1">
        <v>0</v>
      </c>
      <c r="I9289">
        <f t="shared" si="300"/>
        <v>-3.2978065261122395E-2</v>
      </c>
    </row>
    <row r="9290" spans="1:9">
      <c r="A9290" s="1">
        <v>9288</v>
      </c>
      <c r="B9290" s="7"/>
      <c r="C9290" s="1">
        <v>1</v>
      </c>
      <c r="D9290" s="1">
        <v>40</v>
      </c>
      <c r="E9290" s="1">
        <v>63</v>
      </c>
      <c r="F9290" s="1">
        <v>1</v>
      </c>
      <c r="G9290" s="8">
        <f t="shared" si="299"/>
        <v>0.92341194823718831</v>
      </c>
      <c r="H9290" s="1">
        <v>1</v>
      </c>
      <c r="I9290">
        <f t="shared" si="300"/>
        <v>-7.9679829598129276E-2</v>
      </c>
    </row>
    <row r="9291" spans="1:9">
      <c r="A9291" s="1">
        <v>9289</v>
      </c>
      <c r="B9291" s="7"/>
      <c r="C9291" s="1">
        <v>35</v>
      </c>
      <c r="D9291" s="1">
        <v>62</v>
      </c>
      <c r="E9291" s="1">
        <v>95</v>
      </c>
      <c r="F9291" s="1">
        <v>1</v>
      </c>
      <c r="G9291" s="8">
        <f t="shared" si="299"/>
        <v>1.1396383045129295E-3</v>
      </c>
      <c r="H9291" s="1">
        <v>0</v>
      </c>
      <c r="I9291">
        <f t="shared" si="300"/>
        <v>-1.1402881860456487E-3</v>
      </c>
    </row>
    <row r="9292" spans="1:9">
      <c r="A9292" s="1">
        <v>9290</v>
      </c>
      <c r="B9292" s="7"/>
      <c r="C9292" s="1">
        <v>36</v>
      </c>
      <c r="D9292" s="1">
        <v>45</v>
      </c>
      <c r="E9292" s="1">
        <v>67</v>
      </c>
      <c r="F9292" s="1">
        <v>1</v>
      </c>
      <c r="G9292" s="8">
        <f t="shared" si="299"/>
        <v>0.12414637012974725</v>
      </c>
      <c r="H9292" s="1">
        <v>0</v>
      </c>
      <c r="I9292">
        <f t="shared" si="300"/>
        <v>-0.13255629119590859</v>
      </c>
    </row>
    <row r="9293" spans="1:9">
      <c r="A9293" s="1">
        <v>9291</v>
      </c>
      <c r="B9293" s="7"/>
      <c r="C9293" s="1">
        <v>37</v>
      </c>
      <c r="D9293" s="1">
        <v>62</v>
      </c>
      <c r="E9293" s="1">
        <v>73</v>
      </c>
      <c r="F9293" s="1">
        <v>1</v>
      </c>
      <c r="G9293" s="8">
        <f t="shared" si="299"/>
        <v>1.7016920269222767E-2</v>
      </c>
      <c r="H9293" s="1">
        <v>0</v>
      </c>
      <c r="I9293">
        <f t="shared" si="300"/>
        <v>-1.716337187143822E-2</v>
      </c>
    </row>
    <row r="9294" spans="1:9">
      <c r="A9294" s="1">
        <v>9292</v>
      </c>
      <c r="B9294" s="7"/>
      <c r="C9294" s="1">
        <v>31</v>
      </c>
      <c r="D9294" s="1">
        <v>60</v>
      </c>
      <c r="E9294" s="1">
        <v>82</v>
      </c>
      <c r="F9294" s="1">
        <v>1</v>
      </c>
      <c r="G9294" s="8">
        <f t="shared" si="299"/>
        <v>1.0981137121150309E-2</v>
      </c>
      <c r="H9294" s="1">
        <v>0</v>
      </c>
      <c r="I9294">
        <f t="shared" si="300"/>
        <v>-1.1041874862995073E-2</v>
      </c>
    </row>
    <row r="9295" spans="1:9">
      <c r="A9295" s="1">
        <v>9293</v>
      </c>
      <c r="B9295" s="7"/>
      <c r="C9295" s="1">
        <v>49</v>
      </c>
      <c r="D9295" s="1">
        <v>68</v>
      </c>
      <c r="E9295" s="1">
        <v>73</v>
      </c>
      <c r="F9295" s="1">
        <v>1</v>
      </c>
      <c r="G9295" s="8">
        <f t="shared" si="299"/>
        <v>3.3310970069022278E-3</v>
      </c>
      <c r="H9295" s="1">
        <v>0</v>
      </c>
      <c r="I9295">
        <f t="shared" si="300"/>
        <v>-3.3366574622482768E-3</v>
      </c>
    </row>
    <row r="9296" spans="1:9">
      <c r="A9296" s="1">
        <v>9294</v>
      </c>
      <c r="B9296" s="7"/>
      <c r="C9296" s="1">
        <v>24</v>
      </c>
      <c r="D9296" s="1">
        <v>30</v>
      </c>
      <c r="E9296" s="1">
        <v>93</v>
      </c>
      <c r="F9296" s="1">
        <v>1</v>
      </c>
      <c r="G9296" s="8">
        <f t="shared" si="299"/>
        <v>4.205071124069084E-2</v>
      </c>
      <c r="H9296" s="1">
        <v>0</v>
      </c>
      <c r="I9296">
        <f t="shared" si="300"/>
        <v>-4.296043690159488E-2</v>
      </c>
    </row>
    <row r="9297" spans="1:9">
      <c r="A9297" s="1">
        <v>9295</v>
      </c>
      <c r="B9297" s="7"/>
      <c r="C9297" s="1">
        <v>41</v>
      </c>
      <c r="D9297" s="1">
        <v>75</v>
      </c>
      <c r="E9297" s="1">
        <v>60</v>
      </c>
      <c r="F9297" s="1">
        <v>1</v>
      </c>
      <c r="G9297" s="8">
        <f t="shared" si="299"/>
        <v>2.5173449725891656E-2</v>
      </c>
      <c r="H9297" s="1">
        <v>0</v>
      </c>
      <c r="I9297">
        <f t="shared" si="300"/>
        <v>-2.5495720964626278E-2</v>
      </c>
    </row>
    <row r="9298" spans="1:9">
      <c r="A9298" s="1">
        <v>9296</v>
      </c>
      <c r="B9298" s="7"/>
      <c r="C9298" s="1">
        <v>34</v>
      </c>
      <c r="D9298" s="1">
        <v>50</v>
      </c>
      <c r="E9298" s="1">
        <v>69</v>
      </c>
      <c r="F9298" s="1">
        <v>1</v>
      </c>
      <c r="G9298" s="8">
        <f t="shared" si="299"/>
        <v>8.5472091666842859E-2</v>
      </c>
      <c r="H9298" s="1">
        <v>1</v>
      </c>
      <c r="I9298">
        <f t="shared" si="300"/>
        <v>-2.459565369577124</v>
      </c>
    </row>
    <row r="9299" spans="1:9">
      <c r="A9299" s="1">
        <v>9297</v>
      </c>
      <c r="B9299" s="7"/>
      <c r="C9299" s="1">
        <v>39</v>
      </c>
      <c r="D9299" s="1">
        <v>47</v>
      </c>
      <c r="E9299" s="1">
        <v>88</v>
      </c>
      <c r="F9299" s="1">
        <v>1</v>
      </c>
      <c r="G9299" s="8">
        <f t="shared" si="299"/>
        <v>5.5394778940576631E-3</v>
      </c>
      <c r="H9299" s="1">
        <v>0</v>
      </c>
      <c r="I9299">
        <f t="shared" si="300"/>
        <v>-5.5548776993117775E-3</v>
      </c>
    </row>
    <row r="9300" spans="1:9">
      <c r="A9300" s="1">
        <v>9298</v>
      </c>
      <c r="B9300" s="7"/>
      <c r="C9300" s="1">
        <v>45</v>
      </c>
      <c r="D9300" s="1">
        <v>54</v>
      </c>
      <c r="E9300" s="1">
        <v>62</v>
      </c>
      <c r="F9300" s="1">
        <v>1</v>
      </c>
      <c r="G9300" s="8">
        <f t="shared" si="299"/>
        <v>5.511314665082985E-2</v>
      </c>
      <c r="H9300" s="1">
        <v>0</v>
      </c>
      <c r="I9300">
        <f t="shared" si="300"/>
        <v>-5.6690090562471207E-2</v>
      </c>
    </row>
    <row r="9301" spans="1:9">
      <c r="A9301" s="1">
        <v>9299</v>
      </c>
      <c r="B9301" s="7"/>
      <c r="C9301" s="1">
        <v>21</v>
      </c>
      <c r="D9301" s="1">
        <v>74</v>
      </c>
      <c r="E9301" s="1">
        <v>99</v>
      </c>
      <c r="F9301" s="1">
        <v>1</v>
      </c>
      <c r="G9301" s="8">
        <f t="shared" si="299"/>
        <v>1.1883980712326231E-3</v>
      </c>
      <c r="H9301" s="1">
        <v>0</v>
      </c>
      <c r="I9301">
        <f t="shared" si="300"/>
        <v>-1.189104776173808E-3</v>
      </c>
    </row>
    <row r="9302" spans="1:9">
      <c r="A9302" s="1">
        <v>9300</v>
      </c>
      <c r="B9302" s="7"/>
      <c r="C9302" s="1">
        <v>24</v>
      </c>
      <c r="D9302" s="1">
        <v>44</v>
      </c>
      <c r="E9302" s="1">
        <v>97</v>
      </c>
      <c r="F9302" s="1">
        <v>1</v>
      </c>
      <c r="G9302" s="8">
        <f t="shared" si="299"/>
        <v>9.4827399770333193E-3</v>
      </c>
      <c r="H9302" s="1">
        <v>0</v>
      </c>
      <c r="I9302">
        <f t="shared" si="300"/>
        <v>-9.5279874295126459E-3</v>
      </c>
    </row>
    <row r="9303" spans="1:9">
      <c r="A9303" s="1">
        <v>9301</v>
      </c>
      <c r="B9303" s="7"/>
      <c r="C9303" s="1">
        <v>49</v>
      </c>
      <c r="D9303" s="1">
        <v>42</v>
      </c>
      <c r="E9303" s="1">
        <v>69</v>
      </c>
      <c r="F9303" s="1">
        <v>1</v>
      </c>
      <c r="G9303" s="8">
        <f t="shared" si="299"/>
        <v>3.4606324265180441E-2</v>
      </c>
      <c r="H9303" s="1">
        <v>0</v>
      </c>
      <c r="I9303">
        <f t="shared" si="300"/>
        <v>-3.5219306704465665E-2</v>
      </c>
    </row>
    <row r="9304" spans="1:9">
      <c r="A9304" s="1">
        <v>9302</v>
      </c>
      <c r="B9304" s="7"/>
      <c r="C9304" s="1">
        <v>30</v>
      </c>
      <c r="D9304" s="1">
        <v>52</v>
      </c>
      <c r="E9304" s="1">
        <v>79</v>
      </c>
      <c r="F9304" s="1">
        <v>1</v>
      </c>
      <c r="G9304" s="8">
        <f t="shared" si="299"/>
        <v>3.1255903489840635E-2</v>
      </c>
      <c r="H9304" s="1">
        <v>0</v>
      </c>
      <c r="I9304">
        <f t="shared" si="300"/>
        <v>-3.1754792258145127E-2</v>
      </c>
    </row>
    <row r="9305" spans="1:9">
      <c r="A9305" s="1">
        <v>9303</v>
      </c>
      <c r="B9305" s="7"/>
      <c r="C9305" s="1">
        <v>33</v>
      </c>
      <c r="D9305" s="1">
        <v>60</v>
      </c>
      <c r="E9305" s="1">
        <v>64</v>
      </c>
      <c r="F9305" s="1">
        <v>1</v>
      </c>
      <c r="G9305" s="8">
        <f t="shared" si="299"/>
        <v>9.0098137596516914E-2</v>
      </c>
      <c r="H9305" s="1">
        <v>0</v>
      </c>
      <c r="I9305">
        <f t="shared" si="300"/>
        <v>-9.4418528799426943E-2</v>
      </c>
    </row>
    <row r="9306" spans="1:9">
      <c r="A9306" s="1">
        <v>9304</v>
      </c>
      <c r="B9306" s="7"/>
      <c r="C9306" s="1">
        <v>31</v>
      </c>
      <c r="D9306" s="1">
        <v>31</v>
      </c>
      <c r="E9306" s="1">
        <v>80</v>
      </c>
      <c r="F9306" s="1">
        <v>1</v>
      </c>
      <c r="G9306" s="8">
        <f t="shared" si="299"/>
        <v>0.10145302713024026</v>
      </c>
      <c r="H9306" s="1">
        <v>0</v>
      </c>
      <c r="I9306">
        <f t="shared" si="300"/>
        <v>-0.10697629491550691</v>
      </c>
    </row>
    <row r="9307" spans="1:9">
      <c r="A9307" s="1">
        <v>9305</v>
      </c>
      <c r="B9307" s="7"/>
      <c r="C9307" s="1">
        <v>9</v>
      </c>
      <c r="D9307" s="1">
        <v>60</v>
      </c>
      <c r="E9307" s="1">
        <v>98</v>
      </c>
      <c r="F9307" s="1">
        <v>1</v>
      </c>
      <c r="G9307" s="8">
        <f t="shared" si="299"/>
        <v>1.2250654039403468E-2</v>
      </c>
      <c r="H9307" s="1">
        <v>0</v>
      </c>
      <c r="I9307">
        <f t="shared" si="300"/>
        <v>-1.2326311841606357E-2</v>
      </c>
    </row>
    <row r="9308" spans="1:9">
      <c r="A9308" s="1">
        <v>9306</v>
      </c>
      <c r="B9308" s="7"/>
      <c r="C9308" s="1">
        <v>41</v>
      </c>
      <c r="D9308" s="1">
        <v>28</v>
      </c>
      <c r="E9308" s="1">
        <v>82</v>
      </c>
      <c r="F9308" s="1">
        <v>1</v>
      </c>
      <c r="G9308" s="8">
        <f t="shared" si="299"/>
        <v>3.7291532645524969E-2</v>
      </c>
      <c r="H9308" s="1">
        <v>0</v>
      </c>
      <c r="I9308">
        <f t="shared" si="300"/>
        <v>-3.80046468131136E-2</v>
      </c>
    </row>
    <row r="9309" spans="1:9">
      <c r="A9309" s="1">
        <v>9307</v>
      </c>
      <c r="B9309" s="7"/>
      <c r="C9309" s="1">
        <v>23</v>
      </c>
      <c r="D9309" s="1">
        <v>61</v>
      </c>
      <c r="E9309" s="1">
        <v>83</v>
      </c>
      <c r="F9309" s="1">
        <v>1</v>
      </c>
      <c r="G9309" s="8">
        <f t="shared" si="299"/>
        <v>2.0016530948114224E-2</v>
      </c>
      <c r="H9309" s="1">
        <v>0</v>
      </c>
      <c r="I9309">
        <f t="shared" si="300"/>
        <v>-2.0219575774193282E-2</v>
      </c>
    </row>
    <row r="9310" spans="1:9">
      <c r="A9310" s="1">
        <v>9308</v>
      </c>
      <c r="B9310" s="7"/>
      <c r="C9310" s="1">
        <v>28</v>
      </c>
      <c r="D9310" s="1">
        <v>59</v>
      </c>
      <c r="E9310" s="1">
        <v>78</v>
      </c>
      <c r="F9310" s="1">
        <v>1</v>
      </c>
      <c r="G9310" s="8">
        <f t="shared" si="299"/>
        <v>2.6770079144514888E-2</v>
      </c>
      <c r="H9310" s="1">
        <v>0</v>
      </c>
      <c r="I9310">
        <f t="shared" si="300"/>
        <v>-2.713492372881254E-2</v>
      </c>
    </row>
    <row r="9311" spans="1:9">
      <c r="A9311" s="1">
        <v>9309</v>
      </c>
      <c r="B9311" s="7"/>
      <c r="C9311" s="1">
        <v>48</v>
      </c>
      <c r="D9311" s="1">
        <v>34</v>
      </c>
      <c r="E9311" s="1">
        <v>59</v>
      </c>
      <c r="F9311" s="1">
        <v>1</v>
      </c>
      <c r="G9311" s="8">
        <f t="shared" si="299"/>
        <v>0.20886726380432719</v>
      </c>
      <c r="H9311" s="1">
        <v>1</v>
      </c>
      <c r="I9311">
        <f t="shared" si="300"/>
        <v>-1.5660563301943629</v>
      </c>
    </row>
    <row r="9312" spans="1:9">
      <c r="A9312" s="1">
        <v>9310</v>
      </c>
      <c r="B9312" s="7"/>
      <c r="C9312" s="1">
        <v>28</v>
      </c>
      <c r="D9312" s="1">
        <v>58</v>
      </c>
      <c r="E9312" s="1">
        <v>99</v>
      </c>
      <c r="F9312" s="1">
        <v>1</v>
      </c>
      <c r="G9312" s="8">
        <f t="shared" si="299"/>
        <v>1.8102256060861356E-3</v>
      </c>
      <c r="H9312" s="1">
        <v>0</v>
      </c>
      <c r="I9312">
        <f t="shared" si="300"/>
        <v>-1.8118660444665622E-3</v>
      </c>
    </row>
    <row r="9313" spans="1:9">
      <c r="A9313" s="1">
        <v>9311</v>
      </c>
      <c r="B9313" s="7"/>
      <c r="C9313" s="1">
        <v>6</v>
      </c>
      <c r="D9313" s="1">
        <v>74</v>
      </c>
      <c r="E9313" s="1">
        <v>67</v>
      </c>
      <c r="F9313" s="1">
        <v>1</v>
      </c>
      <c r="G9313" s="8">
        <f t="shared" si="299"/>
        <v>0.27732450989694557</v>
      </c>
      <c r="H9313" s="1">
        <v>0</v>
      </c>
      <c r="I9313">
        <f t="shared" si="300"/>
        <v>-0.32479499561304881</v>
      </c>
    </row>
    <row r="9314" spans="1:9">
      <c r="A9314" s="1">
        <v>9312</v>
      </c>
      <c r="B9314" s="7"/>
      <c r="C9314" s="1">
        <v>29</v>
      </c>
      <c r="D9314" s="1">
        <v>65</v>
      </c>
      <c r="E9314" s="1">
        <v>91</v>
      </c>
      <c r="F9314" s="1">
        <v>1</v>
      </c>
      <c r="G9314" s="8">
        <f t="shared" si="299"/>
        <v>2.8802169360371125E-3</v>
      </c>
      <c r="H9314" s="1">
        <v>0</v>
      </c>
      <c r="I9314">
        <f t="shared" si="300"/>
        <v>-2.8843727425041229E-3</v>
      </c>
    </row>
    <row r="9315" spans="1:9">
      <c r="A9315" s="1">
        <v>9313</v>
      </c>
      <c r="B9315" s="7"/>
      <c r="C9315" s="1">
        <v>31</v>
      </c>
      <c r="D9315" s="1">
        <v>63</v>
      </c>
      <c r="E9315" s="1">
        <v>86</v>
      </c>
      <c r="F9315" s="1">
        <v>1</v>
      </c>
      <c r="G9315" s="8">
        <f t="shared" si="299"/>
        <v>5.2492705662910422E-3</v>
      </c>
      <c r="H9315" s="1">
        <v>0</v>
      </c>
      <c r="I9315">
        <f t="shared" si="300"/>
        <v>-5.2630963919207746E-3</v>
      </c>
    </row>
    <row r="9316" spans="1:9">
      <c r="A9316" s="1">
        <v>9314</v>
      </c>
      <c r="B9316" s="7"/>
      <c r="C9316" s="1">
        <v>44</v>
      </c>
      <c r="D9316" s="1">
        <v>26</v>
      </c>
      <c r="E9316" s="1">
        <v>97</v>
      </c>
      <c r="F9316" s="1">
        <v>1</v>
      </c>
      <c r="G9316" s="8">
        <f t="shared" si="299"/>
        <v>4.4643763130028475E-3</v>
      </c>
      <c r="H9316" s="1">
        <v>0</v>
      </c>
      <c r="I9316">
        <f t="shared" si="300"/>
        <v>-4.4743713999146877E-3</v>
      </c>
    </row>
    <row r="9317" spans="1:9">
      <c r="A9317" s="1">
        <v>9315</v>
      </c>
      <c r="B9317" s="7"/>
      <c r="C9317" s="1">
        <v>36</v>
      </c>
      <c r="D9317" s="1">
        <v>42</v>
      </c>
      <c r="E9317" s="1">
        <v>78</v>
      </c>
      <c r="F9317" s="1">
        <v>1</v>
      </c>
      <c r="G9317" s="8">
        <f t="shared" si="299"/>
        <v>3.9064022125462755E-2</v>
      </c>
      <c r="H9317" s="1">
        <v>0</v>
      </c>
      <c r="I9317">
        <f t="shared" si="300"/>
        <v>-3.9847492548935798E-2</v>
      </c>
    </row>
    <row r="9318" spans="1:9">
      <c r="A9318" s="1">
        <v>9316</v>
      </c>
      <c r="B9318" s="7"/>
      <c r="C9318" s="1">
        <v>18</v>
      </c>
      <c r="D9318" s="1">
        <v>46</v>
      </c>
      <c r="E9318" s="1">
        <v>80</v>
      </c>
      <c r="F9318" s="1">
        <v>1</v>
      </c>
      <c r="G9318" s="8">
        <f t="shared" si="299"/>
        <v>0.12764819193587484</v>
      </c>
      <c r="H9318" s="1">
        <v>0</v>
      </c>
      <c r="I9318">
        <f t="shared" si="300"/>
        <v>-0.13656248682224742</v>
      </c>
    </row>
    <row r="9319" spans="1:9">
      <c r="A9319" s="1">
        <v>9317</v>
      </c>
      <c r="B9319" s="7"/>
      <c r="C9319" s="1">
        <v>27</v>
      </c>
      <c r="D9319" s="1">
        <v>59</v>
      </c>
      <c r="E9319" s="1">
        <v>98</v>
      </c>
      <c r="F9319" s="1">
        <v>1</v>
      </c>
      <c r="G9319" s="8">
        <f t="shared" si="299"/>
        <v>2.1314952301230376E-3</v>
      </c>
      <c r="H9319" s="1">
        <v>0</v>
      </c>
      <c r="I9319">
        <f t="shared" si="300"/>
        <v>-2.1337700992376512E-3</v>
      </c>
    </row>
    <row r="9320" spans="1:9">
      <c r="A9320" s="1">
        <v>9318</v>
      </c>
      <c r="B9320" s="7"/>
      <c r="C9320" s="1">
        <v>22</v>
      </c>
      <c r="D9320" s="1">
        <v>41</v>
      </c>
      <c r="E9320" s="1">
        <v>79</v>
      </c>
      <c r="F9320" s="1">
        <v>1</v>
      </c>
      <c r="G9320" s="8">
        <f t="shared" si="299"/>
        <v>0.13686249524972216</v>
      </c>
      <c r="H9320" s="1">
        <v>0</v>
      </c>
      <c r="I9320">
        <f t="shared" si="300"/>
        <v>-0.14718126716071425</v>
      </c>
    </row>
    <row r="9321" spans="1:9">
      <c r="A9321" s="1">
        <v>9319</v>
      </c>
      <c r="B9321" s="7"/>
      <c r="C9321" s="1">
        <v>3</v>
      </c>
      <c r="D9321" s="1">
        <v>48</v>
      </c>
      <c r="E9321" s="1">
        <v>93</v>
      </c>
      <c r="F9321" s="1">
        <v>1</v>
      </c>
      <c r="G9321" s="8">
        <f t="shared" si="299"/>
        <v>9.3989516505841961E-2</v>
      </c>
      <c r="H9321" s="1">
        <v>0</v>
      </c>
      <c r="I9321">
        <f t="shared" si="300"/>
        <v>-9.8704401820498486E-2</v>
      </c>
    </row>
    <row r="9322" spans="1:9">
      <c r="A9322" s="1">
        <v>9320</v>
      </c>
      <c r="B9322" s="7"/>
      <c r="C9322" s="1">
        <v>48</v>
      </c>
      <c r="D9322" s="1">
        <v>54</v>
      </c>
      <c r="E9322" s="1">
        <v>63</v>
      </c>
      <c r="F9322" s="1">
        <v>1</v>
      </c>
      <c r="G9322" s="8">
        <f t="shared" si="299"/>
        <v>3.6281430947490478E-2</v>
      </c>
      <c r="H9322" s="1">
        <v>0</v>
      </c>
      <c r="I9322">
        <f t="shared" si="300"/>
        <v>-3.6955967811506361E-2</v>
      </c>
    </row>
    <row r="9323" spans="1:9">
      <c r="A9323" s="1">
        <v>9321</v>
      </c>
      <c r="B9323" s="7"/>
      <c r="C9323" s="1">
        <v>21</v>
      </c>
      <c r="D9323" s="1">
        <v>50</v>
      </c>
      <c r="E9323" s="1">
        <v>86</v>
      </c>
      <c r="F9323" s="1">
        <v>1</v>
      </c>
      <c r="G9323" s="8">
        <f t="shared" si="299"/>
        <v>3.5322600301295727E-2</v>
      </c>
      <c r="H9323" s="1">
        <v>0</v>
      </c>
      <c r="I9323">
        <f t="shared" si="300"/>
        <v>-3.5961534364488616E-2</v>
      </c>
    </row>
    <row r="9324" spans="1:9">
      <c r="A9324" s="1">
        <v>9322</v>
      </c>
      <c r="B9324" s="7"/>
      <c r="C9324" s="1">
        <v>18</v>
      </c>
      <c r="D9324" s="1">
        <v>48</v>
      </c>
      <c r="E9324" s="1">
        <v>77</v>
      </c>
      <c r="F9324" s="1">
        <v>1</v>
      </c>
      <c r="G9324" s="8">
        <f t="shared" si="299"/>
        <v>0.15909492092144037</v>
      </c>
      <c r="H9324" s="1">
        <v>0</v>
      </c>
      <c r="I9324">
        <f t="shared" si="300"/>
        <v>-0.17327649211091384</v>
      </c>
    </row>
    <row r="9325" spans="1:9">
      <c r="A9325" s="1">
        <v>9323</v>
      </c>
      <c r="B9325" s="7"/>
      <c r="C9325" s="1">
        <v>14</v>
      </c>
      <c r="D9325" s="1">
        <v>58</v>
      </c>
      <c r="E9325" s="1">
        <v>56</v>
      </c>
      <c r="F9325" s="1">
        <v>1</v>
      </c>
      <c r="G9325" s="8">
        <f t="shared" si="299"/>
        <v>0.69496950424123971</v>
      </c>
      <c r="H9325" s="1">
        <v>1</v>
      </c>
      <c r="I9325">
        <f t="shared" si="300"/>
        <v>-0.3638873131696303</v>
      </c>
    </row>
    <row r="9326" spans="1:9">
      <c r="A9326" s="1">
        <v>9324</v>
      </c>
      <c r="B9326" s="7"/>
      <c r="C9326" s="1">
        <v>5</v>
      </c>
      <c r="D9326" s="1">
        <v>28</v>
      </c>
      <c r="E9326" s="1">
        <v>91</v>
      </c>
      <c r="F9326" s="1">
        <v>1</v>
      </c>
      <c r="G9326" s="8">
        <f t="shared" si="299"/>
        <v>0.31277883902702164</v>
      </c>
      <c r="H9326" s="1">
        <v>1</v>
      </c>
      <c r="I9326">
        <f t="shared" si="300"/>
        <v>-1.1622589227687252</v>
      </c>
    </row>
    <row r="9327" spans="1:9">
      <c r="A9327" s="1">
        <v>9325</v>
      </c>
      <c r="B9327" s="7"/>
      <c r="C9327" s="1">
        <v>13</v>
      </c>
      <c r="D9327" s="1">
        <v>55</v>
      </c>
      <c r="E9327" s="1">
        <v>86</v>
      </c>
      <c r="F9327" s="1">
        <v>1</v>
      </c>
      <c r="G9327" s="8">
        <f t="shared" si="299"/>
        <v>5.4778659439585632E-2</v>
      </c>
      <c r="H9327" s="1">
        <v>0</v>
      </c>
      <c r="I9327">
        <f t="shared" si="300"/>
        <v>-5.6336156099022129E-2</v>
      </c>
    </row>
    <row r="9328" spans="1:9">
      <c r="A9328" s="1">
        <v>9326</v>
      </c>
      <c r="B9328" s="7"/>
      <c r="C9328" s="1">
        <v>7</v>
      </c>
      <c r="D9328" s="1">
        <v>44</v>
      </c>
      <c r="E9328" s="1">
        <v>81</v>
      </c>
      <c r="F9328" s="1">
        <v>1</v>
      </c>
      <c r="G9328" s="8">
        <f t="shared" si="299"/>
        <v>0.31110645882741955</v>
      </c>
      <c r="H9328" s="1">
        <v>1</v>
      </c>
      <c r="I9328">
        <f t="shared" si="300"/>
        <v>-1.1676201140358784</v>
      </c>
    </row>
    <row r="9329" spans="1:9">
      <c r="A9329" s="1">
        <v>9327</v>
      </c>
      <c r="B9329" s="7"/>
      <c r="C9329" s="1">
        <v>36</v>
      </c>
      <c r="D9329" s="1">
        <v>53</v>
      </c>
      <c r="E9329" s="1">
        <v>68</v>
      </c>
      <c r="F9329" s="1">
        <v>1</v>
      </c>
      <c r="G9329" s="8">
        <f t="shared" si="299"/>
        <v>6.5797288956328415E-2</v>
      </c>
      <c r="H9329" s="1">
        <v>1</v>
      </c>
      <c r="I9329">
        <f t="shared" si="300"/>
        <v>-2.7211766427712658</v>
      </c>
    </row>
    <row r="9330" spans="1:9">
      <c r="A9330" s="1">
        <v>9328</v>
      </c>
      <c r="B9330" s="7"/>
      <c r="C9330" s="1">
        <v>34</v>
      </c>
      <c r="D9330" s="1">
        <v>47</v>
      </c>
      <c r="E9330" s="1">
        <v>84</v>
      </c>
      <c r="F9330" s="1">
        <v>1</v>
      </c>
      <c r="G9330" s="8">
        <f t="shared" si="299"/>
        <v>1.5510448248266742E-2</v>
      </c>
      <c r="H9330" s="1">
        <v>0</v>
      </c>
      <c r="I9330">
        <f t="shared" si="300"/>
        <v>-1.5631993705099476E-2</v>
      </c>
    </row>
    <row r="9331" spans="1:9">
      <c r="A9331" s="1">
        <v>9329</v>
      </c>
      <c r="B9331" s="7"/>
      <c r="C9331" s="1">
        <v>27</v>
      </c>
      <c r="D9331" s="1">
        <v>54</v>
      </c>
      <c r="E9331" s="1">
        <v>68</v>
      </c>
      <c r="F9331" s="1">
        <v>1</v>
      </c>
      <c r="G9331" s="8">
        <f t="shared" si="299"/>
        <v>0.14075318404169709</v>
      </c>
      <c r="H9331" s="1">
        <v>0</v>
      </c>
      <c r="I9331">
        <f t="shared" si="300"/>
        <v>-0.15169906886475887</v>
      </c>
    </row>
    <row r="9332" spans="1:9">
      <c r="A9332" s="1">
        <v>9330</v>
      </c>
      <c r="B9332" s="7"/>
      <c r="C9332" s="1">
        <v>26</v>
      </c>
      <c r="D9332" s="1">
        <v>48</v>
      </c>
      <c r="E9332" s="1">
        <v>69</v>
      </c>
      <c r="F9332" s="1">
        <v>1</v>
      </c>
      <c r="G9332" s="8">
        <f t="shared" si="299"/>
        <v>0.19539008145305584</v>
      </c>
      <c r="H9332" s="1">
        <v>0</v>
      </c>
      <c r="I9332">
        <f t="shared" si="300"/>
        <v>-0.21739769224073427</v>
      </c>
    </row>
    <row r="9333" spans="1:9">
      <c r="A9333" s="1">
        <v>9331</v>
      </c>
      <c r="B9333" s="7"/>
      <c r="C9333" s="1">
        <v>30</v>
      </c>
      <c r="D9333" s="1">
        <v>46</v>
      </c>
      <c r="E9333" s="1">
        <v>56</v>
      </c>
      <c r="F9333" s="1">
        <v>1</v>
      </c>
      <c r="G9333" s="8">
        <f t="shared" si="299"/>
        <v>0.5116933417991858</v>
      </c>
      <c r="H9333" s="1">
        <v>1</v>
      </c>
      <c r="I9333">
        <f t="shared" si="300"/>
        <v>-0.67002977517838536</v>
      </c>
    </row>
    <row r="9334" spans="1:9">
      <c r="A9334" s="1">
        <v>9332</v>
      </c>
      <c r="B9334" s="7"/>
      <c r="C9334" s="1">
        <v>7</v>
      </c>
      <c r="D9334" s="1">
        <v>40</v>
      </c>
      <c r="E9334" s="1">
        <v>57</v>
      </c>
      <c r="F9334" s="1">
        <v>1</v>
      </c>
      <c r="G9334" s="8">
        <f t="shared" si="299"/>
        <v>0.93564659518536164</v>
      </c>
      <c r="H9334" s="1">
        <v>1</v>
      </c>
      <c r="I9334">
        <f t="shared" si="300"/>
        <v>-6.6517443048168409E-2</v>
      </c>
    </row>
    <row r="9335" spans="1:9">
      <c r="A9335" s="1">
        <v>9333</v>
      </c>
      <c r="B9335" s="7"/>
      <c r="C9335" s="1">
        <v>44</v>
      </c>
      <c r="D9335" s="1">
        <v>52</v>
      </c>
      <c r="E9335" s="1">
        <v>63</v>
      </c>
      <c r="F9335" s="1">
        <v>1</v>
      </c>
      <c r="G9335" s="8">
        <f t="shared" si="299"/>
        <v>6.1154421481803563E-2</v>
      </c>
      <c r="H9335" s="1">
        <v>0</v>
      </c>
      <c r="I9335">
        <f t="shared" si="300"/>
        <v>-6.3104266420033139E-2</v>
      </c>
    </row>
    <row r="9336" spans="1:9">
      <c r="A9336" s="1">
        <v>9334</v>
      </c>
      <c r="B9336" s="7"/>
      <c r="C9336" s="1">
        <v>28</v>
      </c>
      <c r="D9336" s="1">
        <v>67</v>
      </c>
      <c r="E9336" s="1">
        <v>60</v>
      </c>
      <c r="F9336" s="1">
        <v>1</v>
      </c>
      <c r="G9336" s="8">
        <f t="shared" si="299"/>
        <v>0.1457348608568993</v>
      </c>
      <c r="H9336" s="1">
        <v>0</v>
      </c>
      <c r="I9336">
        <f t="shared" si="300"/>
        <v>-0.1575136659979115</v>
      </c>
    </row>
    <row r="9337" spans="1:9">
      <c r="A9337" s="1">
        <v>9335</v>
      </c>
      <c r="B9337" s="7"/>
      <c r="C9337" s="1">
        <v>15</v>
      </c>
      <c r="D9337" s="1">
        <v>69</v>
      </c>
      <c r="E9337" s="1">
        <v>50</v>
      </c>
      <c r="F9337" s="1">
        <v>1</v>
      </c>
      <c r="G9337" s="8">
        <f t="shared" si="299"/>
        <v>0.67698943096316855</v>
      </c>
      <c r="H9337" s="1">
        <v>1</v>
      </c>
      <c r="I9337">
        <f t="shared" si="300"/>
        <v>-0.39009961776754593</v>
      </c>
    </row>
    <row r="9338" spans="1:9">
      <c r="A9338" s="1">
        <v>9336</v>
      </c>
      <c r="B9338" s="7"/>
      <c r="C9338" s="1">
        <v>34</v>
      </c>
      <c r="D9338" s="1">
        <v>42</v>
      </c>
      <c r="E9338" s="1">
        <v>71</v>
      </c>
      <c r="F9338" s="1">
        <v>1</v>
      </c>
      <c r="G9338" s="8">
        <f t="shared" si="299"/>
        <v>0.11210591774536274</v>
      </c>
      <c r="H9338" s="1">
        <v>0</v>
      </c>
      <c r="I9338">
        <f t="shared" si="300"/>
        <v>-0.11890281984427641</v>
      </c>
    </row>
    <row r="9339" spans="1:9">
      <c r="A9339" s="1">
        <v>9337</v>
      </c>
      <c r="B9339" s="7"/>
      <c r="C9339" s="1">
        <v>43</v>
      </c>
      <c r="D9339" s="1">
        <v>25</v>
      </c>
      <c r="E9339" s="1">
        <v>85</v>
      </c>
      <c r="F9339" s="1">
        <v>1</v>
      </c>
      <c r="G9339" s="8">
        <f t="shared" si="299"/>
        <v>2.557048959432949E-2</v>
      </c>
      <c r="H9339" s="1">
        <v>0</v>
      </c>
      <c r="I9339">
        <f t="shared" si="300"/>
        <v>-2.5903096765002447E-2</v>
      </c>
    </row>
    <row r="9340" spans="1:9">
      <c r="A9340" s="1">
        <v>9338</v>
      </c>
      <c r="B9340" s="7"/>
      <c r="C9340" s="1">
        <v>39</v>
      </c>
      <c r="D9340" s="1">
        <v>53</v>
      </c>
      <c r="E9340" s="1">
        <v>52</v>
      </c>
      <c r="F9340" s="1">
        <v>1</v>
      </c>
      <c r="G9340" s="8">
        <f t="shared" si="299"/>
        <v>0.30314148532278512</v>
      </c>
      <c r="H9340" s="1">
        <v>1</v>
      </c>
      <c r="I9340">
        <f t="shared" si="300"/>
        <v>-1.1935556341991638</v>
      </c>
    </row>
    <row r="9341" spans="1:9">
      <c r="A9341" s="1">
        <v>9339</v>
      </c>
      <c r="B9341" s="7"/>
      <c r="C9341" s="1">
        <v>15</v>
      </c>
      <c r="D9341" s="1">
        <v>43</v>
      </c>
      <c r="E9341" s="1">
        <v>57</v>
      </c>
      <c r="F9341" s="1">
        <v>1</v>
      </c>
      <c r="G9341" s="8">
        <f t="shared" si="299"/>
        <v>0.83904970558381553</v>
      </c>
      <c r="H9341" s="1">
        <v>1</v>
      </c>
      <c r="I9341">
        <f t="shared" si="300"/>
        <v>-0.17548533042732803</v>
      </c>
    </row>
    <row r="9342" spans="1:9">
      <c r="A9342" s="1">
        <v>9340</v>
      </c>
      <c r="B9342" s="7"/>
      <c r="C9342" s="1">
        <v>30</v>
      </c>
      <c r="D9342" s="1">
        <v>38</v>
      </c>
      <c r="E9342" s="1">
        <v>81</v>
      </c>
      <c r="F9342" s="1">
        <v>1</v>
      </c>
      <c r="G9342" s="8">
        <f t="shared" si="299"/>
        <v>6.2497580298452281E-2</v>
      </c>
      <c r="H9342" s="1">
        <v>0</v>
      </c>
      <c r="I9342">
        <f t="shared" si="300"/>
        <v>-6.453594012591779E-2</v>
      </c>
    </row>
    <row r="9343" spans="1:9">
      <c r="A9343" s="1">
        <v>9341</v>
      </c>
      <c r="B9343" s="7"/>
      <c r="C9343" s="1">
        <v>43</v>
      </c>
      <c r="D9343" s="1">
        <v>38</v>
      </c>
      <c r="E9343" s="1">
        <v>98</v>
      </c>
      <c r="F9343" s="1">
        <v>1</v>
      </c>
      <c r="G9343" s="8">
        <f t="shared" si="299"/>
        <v>1.8547745595856415E-3</v>
      </c>
      <c r="H9343" s="1">
        <v>0</v>
      </c>
      <c r="I9343">
        <f t="shared" si="300"/>
        <v>-1.8564967838069746E-3</v>
      </c>
    </row>
    <row r="9344" spans="1:9">
      <c r="A9344" s="1">
        <v>9342</v>
      </c>
      <c r="B9344" s="7"/>
      <c r="C9344" s="1">
        <v>31</v>
      </c>
      <c r="D9344" s="1">
        <v>58</v>
      </c>
      <c r="E9344" s="1">
        <v>80</v>
      </c>
      <c r="F9344" s="1">
        <v>1</v>
      </c>
      <c r="G9344" s="8">
        <f t="shared" si="299"/>
        <v>1.6412029534503381E-2</v>
      </c>
      <c r="H9344" s="1">
        <v>0</v>
      </c>
      <c r="I9344">
        <f t="shared" si="300"/>
        <v>-1.6548198823167094E-2</v>
      </c>
    </row>
    <row r="9345" spans="1:9">
      <c r="A9345" s="1">
        <v>9343</v>
      </c>
      <c r="B9345" s="7"/>
      <c r="C9345" s="1">
        <v>23</v>
      </c>
      <c r="D9345" s="1">
        <v>73</v>
      </c>
      <c r="E9345" s="1">
        <v>96</v>
      </c>
      <c r="F9345" s="1">
        <v>1</v>
      </c>
      <c r="G9345" s="8">
        <f t="shared" si="299"/>
        <v>1.5501001435976542E-3</v>
      </c>
      <c r="H9345" s="1">
        <v>0</v>
      </c>
      <c r="I9345">
        <f t="shared" si="300"/>
        <v>-1.5513027918027226E-3</v>
      </c>
    </row>
    <row r="9346" spans="1:9">
      <c r="A9346" s="1">
        <v>9344</v>
      </c>
      <c r="B9346" s="7"/>
      <c r="C9346" s="1">
        <v>46</v>
      </c>
      <c r="D9346" s="1">
        <v>60</v>
      </c>
      <c r="E9346" s="1">
        <v>69</v>
      </c>
      <c r="F9346" s="1">
        <v>1</v>
      </c>
      <c r="G9346" s="8">
        <f t="shared" si="299"/>
        <v>1.3410554780728268E-2</v>
      </c>
      <c r="H9346" s="1">
        <v>0</v>
      </c>
      <c r="I9346">
        <f t="shared" si="300"/>
        <v>-1.3501288375471932E-2</v>
      </c>
    </row>
    <row r="9347" spans="1:9">
      <c r="A9347" s="1">
        <v>9345</v>
      </c>
      <c r="B9347" s="7"/>
      <c r="C9347" s="1">
        <v>19</v>
      </c>
      <c r="D9347" s="1">
        <v>51</v>
      </c>
      <c r="E9347" s="1">
        <v>67</v>
      </c>
      <c r="F9347" s="1">
        <v>1</v>
      </c>
      <c r="G9347" s="8">
        <f t="shared" si="299"/>
        <v>0.34287261341665548</v>
      </c>
      <c r="H9347" s="1">
        <v>1</v>
      </c>
      <c r="I9347">
        <f t="shared" si="300"/>
        <v>-1.0703962902541559</v>
      </c>
    </row>
    <row r="9348" spans="1:9">
      <c r="A9348" s="1">
        <v>9346</v>
      </c>
      <c r="B9348" s="7"/>
      <c r="C9348" s="1">
        <v>24</v>
      </c>
      <c r="D9348" s="1">
        <v>28</v>
      </c>
      <c r="E9348" s="1">
        <v>70</v>
      </c>
      <c r="F9348" s="1">
        <v>1</v>
      </c>
      <c r="G9348" s="8">
        <f t="shared" ref="G9348:G9411" si="301">1/(1+EXP(-SUMPRODUCT($C$1:$F$1,C9348:F9348)))</f>
        <v>0.51784115143209775</v>
      </c>
      <c r="H9348" s="1">
        <v>0</v>
      </c>
      <c r="I9348">
        <f t="shared" ref="I9348:I9411" si="302">H9348*LN(G9348)+(1-H9348)*LN(1-G9348)</f>
        <v>-0.7294816578807527</v>
      </c>
    </row>
    <row r="9349" spans="1:9">
      <c r="A9349" s="1">
        <v>9347</v>
      </c>
      <c r="B9349" s="7"/>
      <c r="C9349" s="1">
        <v>14</v>
      </c>
      <c r="D9349" s="1">
        <v>29</v>
      </c>
      <c r="E9349" s="1">
        <v>56</v>
      </c>
      <c r="F9349" s="1">
        <v>1</v>
      </c>
      <c r="G9349" s="8">
        <f t="shared" si="301"/>
        <v>0.94670252493981821</v>
      </c>
      <c r="H9349" s="1">
        <v>1</v>
      </c>
      <c r="I9349">
        <f t="shared" si="302"/>
        <v>-5.4770358754811226E-2</v>
      </c>
    </row>
    <row r="9350" spans="1:9">
      <c r="A9350" s="1">
        <v>9348</v>
      </c>
      <c r="B9350" s="7"/>
      <c r="C9350" s="1">
        <v>24</v>
      </c>
      <c r="D9350" s="1">
        <v>58</v>
      </c>
      <c r="E9350" s="1">
        <v>67</v>
      </c>
      <c r="F9350" s="1">
        <v>1</v>
      </c>
      <c r="G9350" s="8">
        <f t="shared" si="301"/>
        <v>0.16050268096289316</v>
      </c>
      <c r="H9350" s="1">
        <v>0</v>
      </c>
      <c r="I9350">
        <f t="shared" si="302"/>
        <v>-0.17495199599303943</v>
      </c>
    </row>
    <row r="9351" spans="1:9">
      <c r="A9351" s="1">
        <v>9349</v>
      </c>
      <c r="B9351" s="7"/>
      <c r="C9351" s="1">
        <v>38</v>
      </c>
      <c r="D9351" s="1">
        <v>54</v>
      </c>
      <c r="E9351" s="1">
        <v>80</v>
      </c>
      <c r="F9351" s="1">
        <v>1</v>
      </c>
      <c r="G9351" s="8">
        <f t="shared" si="301"/>
        <v>1.0755689357929768E-2</v>
      </c>
      <c r="H9351" s="1">
        <v>0</v>
      </c>
      <c r="I9351">
        <f t="shared" si="302"/>
        <v>-1.0813949916290156E-2</v>
      </c>
    </row>
    <row r="9352" spans="1:9">
      <c r="A9352" s="1">
        <v>9350</v>
      </c>
      <c r="B9352" s="7"/>
      <c r="C9352" s="1">
        <v>18</v>
      </c>
      <c r="D9352" s="1">
        <v>68</v>
      </c>
      <c r="E9352" s="1">
        <v>93</v>
      </c>
      <c r="F9352" s="1">
        <v>1</v>
      </c>
      <c r="G9352" s="8">
        <f t="shared" si="301"/>
        <v>5.4483801002734554E-3</v>
      </c>
      <c r="H9352" s="1">
        <v>0</v>
      </c>
      <c r="I9352">
        <f t="shared" si="302"/>
        <v>-5.4632766558350178E-3</v>
      </c>
    </row>
    <row r="9353" spans="1:9">
      <c r="A9353" s="1">
        <v>9351</v>
      </c>
      <c r="B9353" s="7"/>
      <c r="C9353" s="1">
        <v>45</v>
      </c>
      <c r="D9353" s="1">
        <v>41</v>
      </c>
      <c r="E9353" s="1">
        <v>73</v>
      </c>
      <c r="F9353" s="1">
        <v>1</v>
      </c>
      <c r="G9353" s="8">
        <f t="shared" si="301"/>
        <v>3.2847090327309911E-2</v>
      </c>
      <c r="H9353" s="1">
        <v>0</v>
      </c>
      <c r="I9353">
        <f t="shared" si="302"/>
        <v>-3.3398668136575708E-2</v>
      </c>
    </row>
    <row r="9354" spans="1:9">
      <c r="A9354" s="1">
        <v>9352</v>
      </c>
      <c r="B9354" s="7"/>
      <c r="C9354" s="1">
        <v>16</v>
      </c>
      <c r="D9354" s="1">
        <v>48</v>
      </c>
      <c r="E9354" s="1">
        <v>92</v>
      </c>
      <c r="F9354" s="1">
        <v>1</v>
      </c>
      <c r="G9354" s="8">
        <f t="shared" si="301"/>
        <v>3.0634718077433881E-2</v>
      </c>
      <c r="H9354" s="1">
        <v>0</v>
      </c>
      <c r="I9354">
        <f t="shared" si="302"/>
        <v>-3.1113770197584257E-2</v>
      </c>
    </row>
    <row r="9355" spans="1:9">
      <c r="A9355" s="1">
        <v>9353</v>
      </c>
      <c r="B9355" s="7"/>
      <c r="C9355" s="1">
        <v>41</v>
      </c>
      <c r="D9355" s="1">
        <v>69</v>
      </c>
      <c r="E9355" s="1">
        <v>69</v>
      </c>
      <c r="F9355" s="1">
        <v>1</v>
      </c>
      <c r="G9355" s="8">
        <f t="shared" si="301"/>
        <v>1.1805887369267977E-2</v>
      </c>
      <c r="H9355" s="1">
        <v>0</v>
      </c>
      <c r="I9355">
        <f t="shared" si="302"/>
        <v>-1.187613025800572E-2</v>
      </c>
    </row>
    <row r="9356" spans="1:9">
      <c r="A9356" s="1">
        <v>9354</v>
      </c>
      <c r="B9356" s="7"/>
      <c r="C9356" s="1">
        <v>27</v>
      </c>
      <c r="D9356" s="1">
        <v>39</v>
      </c>
      <c r="E9356" s="1">
        <v>93</v>
      </c>
      <c r="F9356" s="1">
        <v>1</v>
      </c>
      <c r="G9356" s="8">
        <f t="shared" si="301"/>
        <v>1.6820132173429578E-2</v>
      </c>
      <c r="H9356" s="1">
        <v>0</v>
      </c>
      <c r="I9356">
        <f t="shared" si="302"/>
        <v>-1.6963197113089998E-2</v>
      </c>
    </row>
    <row r="9357" spans="1:9">
      <c r="A9357" s="1">
        <v>9355</v>
      </c>
      <c r="B9357" s="7"/>
      <c r="C9357" s="1">
        <v>14</v>
      </c>
      <c r="D9357" s="1">
        <v>57</v>
      </c>
      <c r="E9357" s="1">
        <v>91</v>
      </c>
      <c r="F9357" s="1">
        <v>1</v>
      </c>
      <c r="G9357" s="8">
        <f t="shared" si="301"/>
        <v>2.2850174971278715E-2</v>
      </c>
      <c r="H9357" s="1">
        <v>1</v>
      </c>
      <c r="I9357">
        <f t="shared" si="302"/>
        <v>-3.7787965042848639</v>
      </c>
    </row>
    <row r="9358" spans="1:9">
      <c r="A9358" s="1">
        <v>9356</v>
      </c>
      <c r="B9358" s="7"/>
      <c r="C9358" s="1">
        <v>43</v>
      </c>
      <c r="D9358" s="1">
        <v>69</v>
      </c>
      <c r="E9358" s="1">
        <v>64</v>
      </c>
      <c r="F9358" s="1">
        <v>1</v>
      </c>
      <c r="G9358" s="8">
        <f t="shared" si="301"/>
        <v>1.8591051015962347E-2</v>
      </c>
      <c r="H9358" s="1">
        <v>0</v>
      </c>
      <c r="I9358">
        <f t="shared" si="302"/>
        <v>-1.8766036778100056E-2</v>
      </c>
    </row>
    <row r="9359" spans="1:9">
      <c r="A9359" s="1">
        <v>9357</v>
      </c>
      <c r="B9359" s="7"/>
      <c r="C9359" s="1">
        <v>2</v>
      </c>
      <c r="D9359" s="1">
        <v>70</v>
      </c>
      <c r="E9359" s="1">
        <v>99</v>
      </c>
      <c r="F9359" s="1">
        <v>1</v>
      </c>
      <c r="G9359" s="8">
        <f t="shared" si="301"/>
        <v>1.0779378763022235E-2</v>
      </c>
      <c r="H9359" s="1">
        <v>0</v>
      </c>
      <c r="I9359">
        <f t="shared" si="302"/>
        <v>-1.0837897174300016E-2</v>
      </c>
    </row>
    <row r="9360" spans="1:9">
      <c r="A9360" s="1">
        <v>9358</v>
      </c>
      <c r="B9360" s="7"/>
      <c r="C9360" s="1">
        <v>44</v>
      </c>
      <c r="D9360" s="1">
        <v>53</v>
      </c>
      <c r="E9360" s="1">
        <v>64</v>
      </c>
      <c r="F9360" s="1">
        <v>1</v>
      </c>
      <c r="G9360" s="8">
        <f t="shared" si="301"/>
        <v>5.0454102801714799E-2</v>
      </c>
      <c r="H9360" s="1">
        <v>0</v>
      </c>
      <c r="I9360">
        <f t="shared" si="302"/>
        <v>-5.1771411616552569E-2</v>
      </c>
    </row>
    <row r="9361" spans="1:9">
      <c r="A9361" s="1">
        <v>9359</v>
      </c>
      <c r="B9361" s="7"/>
      <c r="C9361" s="1">
        <v>40</v>
      </c>
      <c r="D9361" s="1">
        <v>48</v>
      </c>
      <c r="E9361" s="1">
        <v>72</v>
      </c>
      <c r="F9361" s="1">
        <v>1</v>
      </c>
      <c r="G9361" s="8">
        <f t="shared" si="301"/>
        <v>3.7794072306491525E-2</v>
      </c>
      <c r="H9361" s="1">
        <v>0</v>
      </c>
      <c r="I9361">
        <f t="shared" si="302"/>
        <v>-3.8526789172978332E-2</v>
      </c>
    </row>
    <row r="9362" spans="1:9">
      <c r="A9362" s="1">
        <v>9360</v>
      </c>
      <c r="B9362" s="7"/>
      <c r="C9362" s="1">
        <v>40</v>
      </c>
      <c r="D9362" s="1">
        <v>70</v>
      </c>
      <c r="E9362" s="1">
        <v>64</v>
      </c>
      <c r="F9362" s="1">
        <v>1</v>
      </c>
      <c r="G9362" s="8">
        <f t="shared" si="301"/>
        <v>2.3381213792304734E-2</v>
      </c>
      <c r="H9362" s="1">
        <v>0</v>
      </c>
      <c r="I9362">
        <f t="shared" si="302"/>
        <v>-2.3658891201588574E-2</v>
      </c>
    </row>
    <row r="9363" spans="1:9">
      <c r="A9363" s="1">
        <v>9361</v>
      </c>
      <c r="B9363" s="7"/>
      <c r="C9363" s="1">
        <v>1</v>
      </c>
      <c r="D9363" s="1">
        <v>55</v>
      </c>
      <c r="E9363" s="1">
        <v>90</v>
      </c>
      <c r="F9363" s="1">
        <v>1</v>
      </c>
      <c r="G9363" s="8">
        <f t="shared" si="301"/>
        <v>0.10342832530438111</v>
      </c>
      <c r="H9363" s="1">
        <v>1</v>
      </c>
      <c r="I9363">
        <f t="shared" si="302"/>
        <v>-2.2688764153083394</v>
      </c>
    </row>
    <row r="9364" spans="1:9">
      <c r="A9364" s="1">
        <v>9362</v>
      </c>
      <c r="B9364" s="7"/>
      <c r="C9364" s="1">
        <v>42</v>
      </c>
      <c r="D9364" s="1">
        <v>26</v>
      </c>
      <c r="E9364" s="1">
        <v>98</v>
      </c>
      <c r="F9364" s="1">
        <v>1</v>
      </c>
      <c r="G9364" s="8">
        <f t="shared" si="301"/>
        <v>4.7886807487667838E-3</v>
      </c>
      <c r="H9364" s="1">
        <v>0</v>
      </c>
      <c r="I9364">
        <f t="shared" si="302"/>
        <v>-4.8001832162112394E-3</v>
      </c>
    </row>
    <row r="9365" spans="1:9">
      <c r="A9365" s="1">
        <v>9363</v>
      </c>
      <c r="B9365" s="7"/>
      <c r="C9365" s="1">
        <v>36</v>
      </c>
      <c r="D9365" s="1">
        <v>68</v>
      </c>
      <c r="E9365" s="1">
        <v>71</v>
      </c>
      <c r="F9365" s="1">
        <v>1</v>
      </c>
      <c r="G9365" s="8">
        <f t="shared" si="301"/>
        <v>1.6080928608126783E-2</v>
      </c>
      <c r="H9365" s="1">
        <v>0</v>
      </c>
      <c r="I9365">
        <f t="shared" si="302"/>
        <v>-1.6211629832603738E-2</v>
      </c>
    </row>
    <row r="9366" spans="1:9">
      <c r="A9366" s="1">
        <v>9364</v>
      </c>
      <c r="B9366" s="7"/>
      <c r="C9366" s="1">
        <v>12</v>
      </c>
      <c r="D9366" s="1">
        <v>26</v>
      </c>
      <c r="E9366" s="1">
        <v>67</v>
      </c>
      <c r="F9366" s="1">
        <v>1</v>
      </c>
      <c r="G9366" s="8">
        <f t="shared" si="301"/>
        <v>0.86193256576098765</v>
      </c>
      <c r="H9366" s="1">
        <v>1</v>
      </c>
      <c r="I9366">
        <f t="shared" si="302"/>
        <v>-0.14857824135422049</v>
      </c>
    </row>
    <row r="9367" spans="1:9">
      <c r="A9367" s="1">
        <v>9365</v>
      </c>
      <c r="B9367" s="7"/>
      <c r="C9367" s="1">
        <v>49</v>
      </c>
      <c r="D9367" s="1">
        <v>39</v>
      </c>
      <c r="E9367" s="1">
        <v>78</v>
      </c>
      <c r="F9367" s="1">
        <v>1</v>
      </c>
      <c r="G9367" s="8">
        <f t="shared" si="301"/>
        <v>1.3232531301902382E-2</v>
      </c>
      <c r="H9367" s="1">
        <v>0</v>
      </c>
      <c r="I9367">
        <f t="shared" si="302"/>
        <v>-1.3320861329504417E-2</v>
      </c>
    </row>
    <row r="9368" spans="1:9">
      <c r="A9368" s="1">
        <v>9366</v>
      </c>
      <c r="B9368" s="7"/>
      <c r="C9368" s="1">
        <v>19</v>
      </c>
      <c r="D9368" s="1">
        <v>49</v>
      </c>
      <c r="E9368" s="1">
        <v>68</v>
      </c>
      <c r="F9368" s="1">
        <v>1</v>
      </c>
      <c r="G9368" s="8">
        <f t="shared" si="301"/>
        <v>0.34485233034659601</v>
      </c>
      <c r="H9368" s="1">
        <v>0</v>
      </c>
      <c r="I9368">
        <f t="shared" si="302"/>
        <v>-0.42289461890435892</v>
      </c>
    </row>
    <row r="9369" spans="1:9">
      <c r="A9369" s="1">
        <v>9367</v>
      </c>
      <c r="B9369" s="7"/>
      <c r="C9369" s="1">
        <v>31</v>
      </c>
      <c r="D9369" s="1">
        <v>59</v>
      </c>
      <c r="E9369" s="1">
        <v>81</v>
      </c>
      <c r="F9369" s="1">
        <v>1</v>
      </c>
      <c r="G9369" s="8">
        <f t="shared" si="301"/>
        <v>1.3428407647420783E-2</v>
      </c>
      <c r="H9369" s="1">
        <v>0</v>
      </c>
      <c r="I9369">
        <f t="shared" si="302"/>
        <v>-1.3519384077092913E-2</v>
      </c>
    </row>
    <row r="9370" spans="1:9">
      <c r="A9370" s="1">
        <v>9368</v>
      </c>
      <c r="B9370" s="7"/>
      <c r="C9370" s="1">
        <v>9</v>
      </c>
      <c r="D9370" s="1">
        <v>33</v>
      </c>
      <c r="E9370" s="1">
        <v>89</v>
      </c>
      <c r="F9370" s="1">
        <v>1</v>
      </c>
      <c r="G9370" s="8">
        <f t="shared" si="301"/>
        <v>0.21718648810714028</v>
      </c>
      <c r="H9370" s="1">
        <v>0</v>
      </c>
      <c r="I9370">
        <f t="shared" si="302"/>
        <v>-0.2448607826321029</v>
      </c>
    </row>
    <row r="9371" spans="1:9">
      <c r="A9371" s="1">
        <v>9369</v>
      </c>
      <c r="B9371" s="7"/>
      <c r="C9371" s="1">
        <v>34</v>
      </c>
      <c r="D9371" s="1">
        <v>39</v>
      </c>
      <c r="E9371" s="1">
        <v>72</v>
      </c>
      <c r="F9371" s="1">
        <v>1</v>
      </c>
      <c r="G9371" s="8">
        <f t="shared" si="301"/>
        <v>0.1202760511117848</v>
      </c>
      <c r="H9371" s="1">
        <v>0</v>
      </c>
      <c r="I9371">
        <f t="shared" si="302"/>
        <v>-0.12814711516748947</v>
      </c>
    </row>
    <row r="9372" spans="1:9">
      <c r="A9372" s="1">
        <v>9370</v>
      </c>
      <c r="B9372" s="7"/>
      <c r="C9372" s="1">
        <v>25</v>
      </c>
      <c r="D9372" s="1">
        <v>49</v>
      </c>
      <c r="E9372" s="1">
        <v>58</v>
      </c>
      <c r="F9372" s="1">
        <v>1</v>
      </c>
      <c r="G9372" s="8">
        <f t="shared" si="301"/>
        <v>0.51921363826961009</v>
      </c>
      <c r="H9372" s="1">
        <v>0</v>
      </c>
      <c r="I9372">
        <f t="shared" si="302"/>
        <v>-0.7323322619488345</v>
      </c>
    </row>
    <row r="9373" spans="1:9">
      <c r="A9373" s="1">
        <v>9371</v>
      </c>
      <c r="B9373" s="7"/>
      <c r="C9373" s="1">
        <v>4</v>
      </c>
      <c r="D9373" s="1">
        <v>59</v>
      </c>
      <c r="E9373" s="1">
        <v>55</v>
      </c>
      <c r="F9373" s="1">
        <v>1</v>
      </c>
      <c r="G9373" s="8">
        <f t="shared" si="301"/>
        <v>0.87012133581908635</v>
      </c>
      <c r="H9373" s="1">
        <v>1</v>
      </c>
      <c r="I9373">
        <f t="shared" si="302"/>
        <v>-0.13912261059933009</v>
      </c>
    </row>
    <row r="9374" spans="1:9">
      <c r="A9374" s="1">
        <v>9372</v>
      </c>
      <c r="B9374" s="7"/>
      <c r="C9374" s="1">
        <v>9</v>
      </c>
      <c r="D9374" s="1">
        <v>29</v>
      </c>
      <c r="E9374" s="1">
        <v>79</v>
      </c>
      <c r="F9374" s="1">
        <v>1</v>
      </c>
      <c r="G9374" s="8">
        <f t="shared" si="301"/>
        <v>0.5816816158009811</v>
      </c>
      <c r="H9374" s="1">
        <v>0</v>
      </c>
      <c r="I9374">
        <f t="shared" si="302"/>
        <v>-0.87151245170529712</v>
      </c>
    </row>
    <row r="9375" spans="1:9">
      <c r="A9375" s="1">
        <v>9373</v>
      </c>
      <c r="B9375" s="7"/>
      <c r="C9375" s="1">
        <v>11</v>
      </c>
      <c r="D9375" s="1">
        <v>55</v>
      </c>
      <c r="E9375" s="1">
        <v>69</v>
      </c>
      <c r="F9375" s="1">
        <v>1</v>
      </c>
      <c r="G9375" s="8">
        <f t="shared" si="301"/>
        <v>0.40461723119903487</v>
      </c>
      <c r="H9375" s="1">
        <v>0</v>
      </c>
      <c r="I9375">
        <f t="shared" si="302"/>
        <v>-0.5185507713617975</v>
      </c>
    </row>
    <row r="9376" spans="1:9">
      <c r="A9376" s="1">
        <v>9374</v>
      </c>
      <c r="B9376" s="7"/>
      <c r="C9376" s="1">
        <v>10</v>
      </c>
      <c r="D9376" s="1">
        <v>64</v>
      </c>
      <c r="E9376" s="1">
        <v>76</v>
      </c>
      <c r="F9376" s="1">
        <v>1</v>
      </c>
      <c r="G9376" s="8">
        <f t="shared" si="301"/>
        <v>0.13564569334145887</v>
      </c>
      <c r="H9376" s="1">
        <v>0</v>
      </c>
      <c r="I9376">
        <f t="shared" si="302"/>
        <v>-0.14577251708564759</v>
      </c>
    </row>
    <row r="9377" spans="1:9">
      <c r="A9377" s="1">
        <v>9375</v>
      </c>
      <c r="B9377" s="7"/>
      <c r="C9377" s="1">
        <v>26</v>
      </c>
      <c r="D9377" s="1">
        <v>50</v>
      </c>
      <c r="E9377" s="1">
        <v>88</v>
      </c>
      <c r="F9377" s="1">
        <v>1</v>
      </c>
      <c r="G9377" s="8">
        <f t="shared" si="301"/>
        <v>1.660593245847089E-2</v>
      </c>
      <c r="H9377" s="1">
        <v>1</v>
      </c>
      <c r="I9377">
        <f t="shared" si="302"/>
        <v>-4.0979952704472762</v>
      </c>
    </row>
    <row r="9378" spans="1:9">
      <c r="A9378" s="1">
        <v>9376</v>
      </c>
      <c r="B9378" s="7"/>
      <c r="C9378" s="1">
        <v>34</v>
      </c>
      <c r="D9378" s="1">
        <v>60</v>
      </c>
      <c r="E9378" s="1">
        <v>80</v>
      </c>
      <c r="F9378" s="1">
        <v>1</v>
      </c>
      <c r="G9378" s="8">
        <f t="shared" si="301"/>
        <v>1.0562951710622707E-2</v>
      </c>
      <c r="H9378" s="1">
        <v>0</v>
      </c>
      <c r="I9378">
        <f t="shared" si="302"/>
        <v>-1.0619135680994833E-2</v>
      </c>
    </row>
    <row r="9379" spans="1:9">
      <c r="A9379" s="1">
        <v>9377</v>
      </c>
      <c r="B9379" s="7"/>
      <c r="C9379" s="1">
        <v>29</v>
      </c>
      <c r="D9379" s="1">
        <v>55</v>
      </c>
      <c r="E9379" s="1">
        <v>100</v>
      </c>
      <c r="F9379" s="1">
        <v>1</v>
      </c>
      <c r="G9379" s="8">
        <f t="shared" si="301"/>
        <v>1.7707924739601489E-3</v>
      </c>
      <c r="H9379" s="1">
        <v>0</v>
      </c>
      <c r="I9379">
        <f t="shared" si="302"/>
        <v>-1.7723621803095908E-3</v>
      </c>
    </row>
    <row r="9380" spans="1:9">
      <c r="A9380" s="1">
        <v>9378</v>
      </c>
      <c r="B9380" s="7"/>
      <c r="C9380" s="1">
        <v>2</v>
      </c>
      <c r="D9380" s="1">
        <v>26</v>
      </c>
      <c r="E9380" s="1">
        <v>96</v>
      </c>
      <c r="F9380" s="1">
        <v>1</v>
      </c>
      <c r="G9380" s="8">
        <f t="shared" si="301"/>
        <v>0.26798934092223342</v>
      </c>
      <c r="H9380" s="1">
        <v>1</v>
      </c>
      <c r="I9380">
        <f t="shared" si="302"/>
        <v>-1.3168080719404678</v>
      </c>
    </row>
    <row r="9381" spans="1:9">
      <c r="A9381" s="1">
        <v>9379</v>
      </c>
      <c r="B9381" s="7"/>
      <c r="C9381" s="1">
        <v>15</v>
      </c>
      <c r="D9381" s="1">
        <v>38</v>
      </c>
      <c r="E9381" s="1">
        <v>89</v>
      </c>
      <c r="F9381" s="1">
        <v>1</v>
      </c>
      <c r="G9381" s="8">
        <f t="shared" si="301"/>
        <v>9.5683369886403524E-2</v>
      </c>
      <c r="H9381" s="1">
        <v>0</v>
      </c>
      <c r="I9381">
        <f t="shared" si="302"/>
        <v>-0.10057572536432785</v>
      </c>
    </row>
    <row r="9382" spans="1:9">
      <c r="A9382" s="1">
        <v>9380</v>
      </c>
      <c r="B9382" s="7"/>
      <c r="C9382" s="1">
        <v>45</v>
      </c>
      <c r="D9382" s="1">
        <v>65</v>
      </c>
      <c r="E9382" s="1">
        <v>57</v>
      </c>
      <c r="F9382" s="1">
        <v>1</v>
      </c>
      <c r="G9382" s="8">
        <f t="shared" si="301"/>
        <v>4.9436555564084154E-2</v>
      </c>
      <c r="H9382" s="1">
        <v>0</v>
      </c>
      <c r="I9382">
        <f t="shared" si="302"/>
        <v>-5.0700370795262781E-2</v>
      </c>
    </row>
    <row r="9383" spans="1:9">
      <c r="A9383" s="1">
        <v>9381</v>
      </c>
      <c r="B9383" s="7"/>
      <c r="C9383" s="1">
        <v>11</v>
      </c>
      <c r="D9383" s="1">
        <v>35</v>
      </c>
      <c r="E9383" s="1">
        <v>62</v>
      </c>
      <c r="F9383" s="1">
        <v>1</v>
      </c>
      <c r="G9383" s="8">
        <f t="shared" si="301"/>
        <v>0.87653628579442633</v>
      </c>
      <c r="H9383" s="1">
        <v>1</v>
      </c>
      <c r="I9383">
        <f t="shared" si="302"/>
        <v>-0.13177717696727326</v>
      </c>
    </row>
    <row r="9384" spans="1:9">
      <c r="A9384" s="1">
        <v>9382</v>
      </c>
      <c r="B9384" s="7"/>
      <c r="C9384" s="1">
        <v>42</v>
      </c>
      <c r="D9384" s="1">
        <v>51</v>
      </c>
      <c r="E9384" s="1">
        <v>90</v>
      </c>
      <c r="F9384" s="1">
        <v>1</v>
      </c>
      <c r="G9384" s="8">
        <f t="shared" si="301"/>
        <v>2.3658885388957605E-3</v>
      </c>
      <c r="H9384" s="1">
        <v>0</v>
      </c>
      <c r="I9384">
        <f t="shared" si="302"/>
        <v>-2.3686916753300129E-3</v>
      </c>
    </row>
    <row r="9385" spans="1:9">
      <c r="A9385" s="1">
        <v>9383</v>
      </c>
      <c r="B9385" s="7"/>
      <c r="C9385" s="1">
        <v>41</v>
      </c>
      <c r="D9385" s="1">
        <v>32</v>
      </c>
      <c r="E9385" s="1">
        <v>68</v>
      </c>
      <c r="F9385" s="1">
        <v>1</v>
      </c>
      <c r="G9385" s="8">
        <f t="shared" si="301"/>
        <v>0.15785651021152766</v>
      </c>
      <c r="H9385" s="1">
        <v>0</v>
      </c>
      <c r="I9385">
        <f t="shared" si="302"/>
        <v>-0.1718048638331304</v>
      </c>
    </row>
    <row r="9386" spans="1:9">
      <c r="A9386" s="1">
        <v>9384</v>
      </c>
      <c r="B9386" s="7"/>
      <c r="C9386" s="1">
        <v>48</v>
      </c>
      <c r="D9386" s="1">
        <v>39</v>
      </c>
      <c r="E9386" s="1">
        <v>94</v>
      </c>
      <c r="F9386" s="1">
        <v>1</v>
      </c>
      <c r="G9386" s="8">
        <f t="shared" si="301"/>
        <v>1.7686028557294844E-3</v>
      </c>
      <c r="H9386" s="1">
        <v>0</v>
      </c>
      <c r="I9386">
        <f t="shared" si="302"/>
        <v>-1.770168680246921E-3</v>
      </c>
    </row>
    <row r="9387" spans="1:9">
      <c r="A9387" s="1">
        <v>9385</v>
      </c>
      <c r="B9387" s="7"/>
      <c r="C9387" s="1">
        <v>16</v>
      </c>
      <c r="D9387" s="1">
        <v>73</v>
      </c>
      <c r="E9387" s="1">
        <v>83</v>
      </c>
      <c r="F9387" s="1">
        <v>1</v>
      </c>
      <c r="G9387" s="8">
        <f t="shared" si="301"/>
        <v>1.7477917895703094E-2</v>
      </c>
      <c r="H9387" s="1">
        <v>0</v>
      </c>
      <c r="I9387">
        <f t="shared" si="302"/>
        <v>-1.7632460067068527E-2</v>
      </c>
    </row>
    <row r="9388" spans="1:9">
      <c r="A9388" s="1">
        <v>9386</v>
      </c>
      <c r="B9388" s="7"/>
      <c r="C9388" s="1">
        <v>21</v>
      </c>
      <c r="D9388" s="1">
        <v>48</v>
      </c>
      <c r="E9388" s="1">
        <v>70</v>
      </c>
      <c r="F9388" s="1">
        <v>1</v>
      </c>
      <c r="G9388" s="8">
        <f t="shared" si="301"/>
        <v>0.26116006413117837</v>
      </c>
      <c r="H9388" s="1">
        <v>0</v>
      </c>
      <c r="I9388">
        <f t="shared" si="302"/>
        <v>-0.30267397707084098</v>
      </c>
    </row>
    <row r="9389" spans="1:9">
      <c r="A9389" s="1">
        <v>9387</v>
      </c>
      <c r="B9389" s="7"/>
      <c r="C9389" s="1">
        <v>12</v>
      </c>
      <c r="D9389" s="1">
        <v>37</v>
      </c>
      <c r="E9389" s="1">
        <v>52</v>
      </c>
      <c r="F9389" s="1">
        <v>1</v>
      </c>
      <c r="G9389" s="8">
        <f t="shared" si="301"/>
        <v>0.95457938962707278</v>
      </c>
      <c r="H9389" s="1">
        <v>1</v>
      </c>
      <c r="I9389">
        <f t="shared" si="302"/>
        <v>-4.6484465228930252E-2</v>
      </c>
    </row>
    <row r="9390" spans="1:9">
      <c r="A9390" s="1">
        <v>9388</v>
      </c>
      <c r="B9390" s="7"/>
      <c r="C9390" s="1">
        <v>24</v>
      </c>
      <c r="D9390" s="1">
        <v>52</v>
      </c>
      <c r="E9390" s="1">
        <v>64</v>
      </c>
      <c r="F9390" s="1">
        <v>1</v>
      </c>
      <c r="G9390" s="8">
        <f t="shared" si="301"/>
        <v>0.30342641978809931</v>
      </c>
      <c r="H9390" s="1">
        <v>0</v>
      </c>
      <c r="I9390">
        <f t="shared" si="302"/>
        <v>-0.36158184853964287</v>
      </c>
    </row>
    <row r="9391" spans="1:9">
      <c r="A9391" s="1">
        <v>9389</v>
      </c>
      <c r="B9391" s="7"/>
      <c r="C9391" s="1">
        <v>5</v>
      </c>
      <c r="D9391" s="1">
        <v>28</v>
      </c>
      <c r="E9391" s="1">
        <v>52</v>
      </c>
      <c r="F9391" s="1">
        <v>1</v>
      </c>
      <c r="G9391" s="8">
        <f t="shared" si="301"/>
        <v>0.98780206828188621</v>
      </c>
      <c r="H9391" s="1">
        <v>1</v>
      </c>
      <c r="I9391">
        <f t="shared" si="302"/>
        <v>-1.2272937051234268E-2</v>
      </c>
    </row>
    <row r="9392" spans="1:9">
      <c r="A9392" s="1">
        <v>9390</v>
      </c>
      <c r="B9392" s="7"/>
      <c r="C9392" s="1">
        <v>30</v>
      </c>
      <c r="D9392" s="1">
        <v>73</v>
      </c>
      <c r="E9392" s="1">
        <v>61</v>
      </c>
      <c r="F9392" s="1">
        <v>1</v>
      </c>
      <c r="G9392" s="8">
        <f t="shared" si="301"/>
        <v>7.3815380478096396E-2</v>
      </c>
      <c r="H9392" s="1">
        <v>0</v>
      </c>
      <c r="I9392">
        <f t="shared" si="302"/>
        <v>-7.6681691074334493E-2</v>
      </c>
    </row>
    <row r="9393" spans="1:9">
      <c r="A9393" s="1">
        <v>9391</v>
      </c>
      <c r="B9393" s="7"/>
      <c r="C9393" s="1">
        <v>21</v>
      </c>
      <c r="D9393" s="1">
        <v>54</v>
      </c>
      <c r="E9393" s="1">
        <v>77</v>
      </c>
      <c r="F9393" s="1">
        <v>1</v>
      </c>
      <c r="G9393" s="8">
        <f t="shared" si="301"/>
        <v>8.3567838092609092E-2</v>
      </c>
      <c r="H9393" s="1">
        <v>0</v>
      </c>
      <c r="I9393">
        <f t="shared" si="302"/>
        <v>-8.7267233091766275E-2</v>
      </c>
    </row>
    <row r="9394" spans="1:9">
      <c r="A9394" s="1">
        <v>9392</v>
      </c>
      <c r="B9394" s="7"/>
      <c r="C9394" s="1">
        <v>6</v>
      </c>
      <c r="D9394" s="1">
        <v>57</v>
      </c>
      <c r="E9394" s="1">
        <v>67</v>
      </c>
      <c r="F9394" s="1">
        <v>1</v>
      </c>
      <c r="G9394" s="8">
        <f t="shared" si="301"/>
        <v>0.56121285941570209</v>
      </c>
      <c r="H9394" s="1">
        <v>1</v>
      </c>
      <c r="I9394">
        <f t="shared" si="302"/>
        <v>-0.57765501687576082</v>
      </c>
    </row>
    <row r="9395" spans="1:9">
      <c r="A9395" s="1">
        <v>9393</v>
      </c>
      <c r="B9395" s="7"/>
      <c r="C9395" s="1">
        <v>29</v>
      </c>
      <c r="D9395" s="1">
        <v>43</v>
      </c>
      <c r="E9395" s="1">
        <v>60</v>
      </c>
      <c r="F9395" s="1">
        <v>1</v>
      </c>
      <c r="G9395" s="8">
        <f t="shared" si="301"/>
        <v>0.45746747541831734</v>
      </c>
      <c r="H9395" s="1">
        <v>0</v>
      </c>
      <c r="I9395">
        <f t="shared" si="302"/>
        <v>-0.61150724221868169</v>
      </c>
    </row>
    <row r="9396" spans="1:9">
      <c r="A9396" s="1">
        <v>9394</v>
      </c>
      <c r="B9396" s="7"/>
      <c r="C9396" s="1">
        <v>25</v>
      </c>
      <c r="D9396" s="1">
        <v>55</v>
      </c>
      <c r="E9396" s="1">
        <v>86</v>
      </c>
      <c r="F9396" s="1">
        <v>1</v>
      </c>
      <c r="G9396" s="8">
        <f t="shared" si="301"/>
        <v>1.6824348519250701E-2</v>
      </c>
      <c r="H9396" s="1">
        <v>0</v>
      </c>
      <c r="I9396">
        <f t="shared" si="302"/>
        <v>-1.6967485600883538E-2</v>
      </c>
    </row>
    <row r="9397" spans="1:9">
      <c r="A9397" s="1">
        <v>9395</v>
      </c>
      <c r="B9397" s="7"/>
      <c r="C9397" s="1">
        <v>25</v>
      </c>
      <c r="D9397" s="1">
        <v>58</v>
      </c>
      <c r="E9397" s="1">
        <v>79</v>
      </c>
      <c r="F9397" s="1">
        <v>1</v>
      </c>
      <c r="G9397" s="8">
        <f t="shared" si="301"/>
        <v>3.3881556999572925E-2</v>
      </c>
      <c r="H9397" s="1">
        <v>0</v>
      </c>
      <c r="I9397">
        <f t="shared" si="302"/>
        <v>-3.4468840484147327E-2</v>
      </c>
    </row>
    <row r="9398" spans="1:9">
      <c r="A9398" s="1">
        <v>9396</v>
      </c>
      <c r="B9398" s="7"/>
      <c r="C9398" s="1">
        <v>50</v>
      </c>
      <c r="D9398" s="1">
        <v>26</v>
      </c>
      <c r="E9398" s="1">
        <v>68</v>
      </c>
      <c r="F9398" s="1">
        <v>1</v>
      </c>
      <c r="G9398" s="8">
        <f t="shared" si="301"/>
        <v>0.10300667480415794</v>
      </c>
      <c r="H9398" s="1">
        <v>0</v>
      </c>
      <c r="I9398">
        <f t="shared" si="302"/>
        <v>-0.10870685820426904</v>
      </c>
    </row>
    <row r="9399" spans="1:9">
      <c r="A9399" s="1">
        <v>9397</v>
      </c>
      <c r="B9399" s="7"/>
      <c r="C9399" s="1">
        <v>43</v>
      </c>
      <c r="D9399" s="1">
        <v>59</v>
      </c>
      <c r="E9399" s="1">
        <v>58</v>
      </c>
      <c r="F9399" s="1">
        <v>1</v>
      </c>
      <c r="G9399" s="8">
        <f t="shared" si="301"/>
        <v>7.863621986160782E-2</v>
      </c>
      <c r="H9399" s="1">
        <v>0</v>
      </c>
      <c r="I9399">
        <f t="shared" si="302"/>
        <v>-8.1900336848803809E-2</v>
      </c>
    </row>
    <row r="9400" spans="1:9">
      <c r="A9400" s="1">
        <v>9398</v>
      </c>
      <c r="B9400" s="7"/>
      <c r="C9400" s="1">
        <v>48</v>
      </c>
      <c r="D9400" s="1">
        <v>63</v>
      </c>
      <c r="E9400" s="1">
        <v>77</v>
      </c>
      <c r="F9400" s="1">
        <v>1</v>
      </c>
      <c r="G9400" s="8">
        <f t="shared" si="301"/>
        <v>3.0890102482369172E-3</v>
      </c>
      <c r="H9400" s="1">
        <v>0</v>
      </c>
      <c r="I9400">
        <f t="shared" si="302"/>
        <v>-3.0937910883083305E-3</v>
      </c>
    </row>
    <row r="9401" spans="1:9">
      <c r="A9401" s="1">
        <v>9399</v>
      </c>
      <c r="B9401" s="7"/>
      <c r="C9401" s="1">
        <v>45</v>
      </c>
      <c r="D9401" s="1">
        <v>75</v>
      </c>
      <c r="E9401" s="1">
        <v>54</v>
      </c>
      <c r="F9401" s="1">
        <v>1</v>
      </c>
      <c r="G9401" s="8">
        <f t="shared" si="301"/>
        <v>3.675799108314657E-2</v>
      </c>
      <c r="H9401" s="1">
        <v>0</v>
      </c>
      <c r="I9401">
        <f t="shared" si="302"/>
        <v>-3.7450591469945997E-2</v>
      </c>
    </row>
    <row r="9402" spans="1:9">
      <c r="A9402" s="1">
        <v>9400</v>
      </c>
      <c r="B9402" s="7"/>
      <c r="C9402" s="1">
        <v>44</v>
      </c>
      <c r="D9402" s="1">
        <v>56</v>
      </c>
      <c r="E9402" s="1">
        <v>97</v>
      </c>
      <c r="F9402" s="1">
        <v>1</v>
      </c>
      <c r="G9402" s="8">
        <f t="shared" si="301"/>
        <v>5.355897734084981E-4</v>
      </c>
      <c r="H9402" s="1">
        <v>0</v>
      </c>
      <c r="I9402">
        <f t="shared" si="302"/>
        <v>-5.3573325284422965E-4</v>
      </c>
    </row>
    <row r="9403" spans="1:9">
      <c r="A9403" s="1">
        <v>9401</v>
      </c>
      <c r="B9403" s="7"/>
      <c r="C9403" s="1">
        <v>32</v>
      </c>
      <c r="D9403" s="1">
        <v>62</v>
      </c>
      <c r="E9403" s="1">
        <v>71</v>
      </c>
      <c r="F9403" s="1">
        <v>1</v>
      </c>
      <c r="G9403" s="8">
        <f t="shared" si="301"/>
        <v>3.6179773010375109E-2</v>
      </c>
      <c r="H9403" s="1">
        <v>0</v>
      </c>
      <c r="I9403">
        <f t="shared" si="302"/>
        <v>-3.6850488287651015E-2</v>
      </c>
    </row>
    <row r="9404" spans="1:9">
      <c r="A9404" s="1">
        <v>9402</v>
      </c>
      <c r="B9404" s="7"/>
      <c r="C9404" s="1">
        <v>28</v>
      </c>
      <c r="D9404" s="1">
        <v>37</v>
      </c>
      <c r="E9404" s="1">
        <v>91</v>
      </c>
      <c r="F9404" s="1">
        <v>1</v>
      </c>
      <c r="G9404" s="8">
        <f t="shared" si="301"/>
        <v>2.269781625475395E-2</v>
      </c>
      <c r="H9404" s="1">
        <v>0</v>
      </c>
      <c r="I9404">
        <f t="shared" si="302"/>
        <v>-2.2959377172181456E-2</v>
      </c>
    </row>
    <row r="9405" spans="1:9">
      <c r="A9405" s="1">
        <v>9403</v>
      </c>
      <c r="B9405" s="7"/>
      <c r="C9405" s="1">
        <v>24</v>
      </c>
      <c r="D9405" s="1">
        <v>43</v>
      </c>
      <c r="E9405" s="1">
        <v>92</v>
      </c>
      <c r="F9405" s="1">
        <v>1</v>
      </c>
      <c r="G9405" s="8">
        <f t="shared" si="301"/>
        <v>1.9576401525094246E-2</v>
      </c>
      <c r="H9405" s="1">
        <v>0</v>
      </c>
      <c r="I9405">
        <f t="shared" si="302"/>
        <v>-1.9770557366021516E-2</v>
      </c>
    </row>
    <row r="9406" spans="1:9">
      <c r="A9406" s="1">
        <v>9404</v>
      </c>
      <c r="B9406" s="7"/>
      <c r="C9406" s="1">
        <v>48</v>
      </c>
      <c r="D9406" s="1">
        <v>42</v>
      </c>
      <c r="E9406" s="1">
        <v>72</v>
      </c>
      <c r="F9406" s="1">
        <v>1</v>
      </c>
      <c r="G9406" s="8">
        <f t="shared" si="301"/>
        <v>2.5946907720856366E-2</v>
      </c>
      <c r="H9406" s="1">
        <v>0</v>
      </c>
      <c r="I9406">
        <f t="shared" si="302"/>
        <v>-2.628946729835074E-2</v>
      </c>
    </row>
    <row r="9407" spans="1:9">
      <c r="A9407" s="1">
        <v>9405</v>
      </c>
      <c r="B9407" s="7"/>
      <c r="C9407" s="1">
        <v>48</v>
      </c>
      <c r="D9407" s="1">
        <v>42</v>
      </c>
      <c r="E9407" s="1">
        <v>61</v>
      </c>
      <c r="F9407" s="1">
        <v>1</v>
      </c>
      <c r="G9407" s="8">
        <f t="shared" si="301"/>
        <v>0.10303023174432076</v>
      </c>
      <c r="H9407" s="1">
        <v>0</v>
      </c>
      <c r="I9407">
        <f t="shared" si="302"/>
        <v>-0.10873312066223176</v>
      </c>
    </row>
    <row r="9408" spans="1:9">
      <c r="A9408" s="1">
        <v>9406</v>
      </c>
      <c r="B9408" s="7"/>
      <c r="C9408" s="1">
        <v>15</v>
      </c>
      <c r="D9408" s="1">
        <v>26</v>
      </c>
      <c r="E9408" s="1">
        <v>74</v>
      </c>
      <c r="F9408" s="1">
        <v>1</v>
      </c>
      <c r="G9408" s="8">
        <f t="shared" si="301"/>
        <v>0.64485143174517312</v>
      </c>
      <c r="H9408" s="1">
        <v>1</v>
      </c>
      <c r="I9408">
        <f t="shared" si="302"/>
        <v>-0.43873532709789997</v>
      </c>
    </row>
    <row r="9409" spans="1:9">
      <c r="A9409" s="1">
        <v>9407</v>
      </c>
      <c r="B9409" s="7"/>
      <c r="C9409" s="1">
        <v>28</v>
      </c>
      <c r="D9409" s="1">
        <v>52</v>
      </c>
      <c r="E9409" s="1">
        <v>68</v>
      </c>
      <c r="F9409" s="1">
        <v>1</v>
      </c>
      <c r="G9409" s="8">
        <f t="shared" si="301"/>
        <v>0.14565783362565371</v>
      </c>
      <c r="H9409" s="1">
        <v>0</v>
      </c>
      <c r="I9409">
        <f t="shared" si="302"/>
        <v>-0.15742350223582408</v>
      </c>
    </row>
    <row r="9410" spans="1:9">
      <c r="A9410" s="1">
        <v>9408</v>
      </c>
      <c r="B9410" s="7"/>
      <c r="C9410" s="1">
        <v>15</v>
      </c>
      <c r="D9410" s="1">
        <v>56</v>
      </c>
      <c r="E9410" s="1">
        <v>74</v>
      </c>
      <c r="F9410" s="1">
        <v>1</v>
      </c>
      <c r="G9410" s="8">
        <f t="shared" si="301"/>
        <v>0.1782907217171516</v>
      </c>
      <c r="H9410" s="1">
        <v>0</v>
      </c>
      <c r="I9410">
        <f t="shared" si="302"/>
        <v>-0.19636862253901272</v>
      </c>
    </row>
    <row r="9411" spans="1:9">
      <c r="A9411" s="1">
        <v>9409</v>
      </c>
      <c r="B9411" s="7"/>
      <c r="C9411" s="1">
        <v>33</v>
      </c>
      <c r="D9411" s="1">
        <v>38</v>
      </c>
      <c r="E9411" s="1">
        <v>60</v>
      </c>
      <c r="F9411" s="1">
        <v>1</v>
      </c>
      <c r="G9411" s="8">
        <f t="shared" si="301"/>
        <v>0.4444600136229423</v>
      </c>
      <c r="H9411" s="1">
        <v>0</v>
      </c>
      <c r="I9411">
        <f t="shared" si="302"/>
        <v>-0.5878146898161094</v>
      </c>
    </row>
    <row r="9412" spans="1:9">
      <c r="A9412" s="1">
        <v>9410</v>
      </c>
      <c r="B9412" s="7"/>
      <c r="C9412" s="1">
        <v>25</v>
      </c>
      <c r="D9412" s="1">
        <v>31</v>
      </c>
      <c r="E9412" s="1">
        <v>55</v>
      </c>
      <c r="F9412" s="1">
        <v>1</v>
      </c>
      <c r="G9412" s="8">
        <f t="shared" ref="G9412:G9475" si="303">1/(1+EXP(-SUMPRODUCT($C$1:$F$1,C9412:F9412)))</f>
        <v>0.85196954252588697</v>
      </c>
      <c r="H9412" s="1">
        <v>0</v>
      </c>
      <c r="I9412">
        <f t="shared" ref="I9412:I9475" si="304">H9412*LN(G9412)+(1-H9412)*LN(1-G9412)</f>
        <v>-1.9103372326466428</v>
      </c>
    </row>
    <row r="9413" spans="1:9">
      <c r="A9413" s="1">
        <v>9411</v>
      </c>
      <c r="B9413" s="7"/>
      <c r="C9413" s="1">
        <v>29</v>
      </c>
      <c r="D9413" s="1">
        <v>57</v>
      </c>
      <c r="E9413" s="1">
        <v>75</v>
      </c>
      <c r="F9413" s="1">
        <v>1</v>
      </c>
      <c r="G9413" s="8">
        <f t="shared" si="303"/>
        <v>4.0902899606133844E-2</v>
      </c>
      <c r="H9413" s="1">
        <v>0</v>
      </c>
      <c r="I9413">
        <f t="shared" si="304"/>
        <v>-4.1762957510161465E-2</v>
      </c>
    </row>
    <row r="9414" spans="1:9">
      <c r="A9414" s="1">
        <v>9412</v>
      </c>
      <c r="B9414" s="7"/>
      <c r="C9414" s="1">
        <v>34</v>
      </c>
      <c r="D9414" s="1">
        <v>37</v>
      </c>
      <c r="E9414" s="1">
        <v>84</v>
      </c>
      <c r="F9414" s="1">
        <v>1</v>
      </c>
      <c r="G9414" s="8">
        <f t="shared" si="303"/>
        <v>3.0994582591484628E-2</v>
      </c>
      <c r="H9414" s="1">
        <v>0</v>
      </c>
      <c r="I9414">
        <f t="shared" si="304"/>
        <v>-3.1485076386136693E-2</v>
      </c>
    </row>
    <row r="9415" spans="1:9">
      <c r="A9415" s="1">
        <v>9413</v>
      </c>
      <c r="B9415" s="7"/>
      <c r="C9415" s="1">
        <v>13</v>
      </c>
      <c r="D9415" s="1">
        <v>68</v>
      </c>
      <c r="E9415" s="1">
        <v>91</v>
      </c>
      <c r="F9415" s="1">
        <v>1</v>
      </c>
      <c r="G9415" s="8">
        <f t="shared" si="303"/>
        <v>1.1739414138737508E-2</v>
      </c>
      <c r="H9415" s="1">
        <v>0</v>
      </c>
      <c r="I9415">
        <f t="shared" si="304"/>
        <v>-1.1808865138692504E-2</v>
      </c>
    </row>
    <row r="9416" spans="1:9">
      <c r="A9416" s="1">
        <v>9414</v>
      </c>
      <c r="B9416" s="7"/>
      <c r="C9416" s="1">
        <v>25</v>
      </c>
      <c r="D9416" s="1">
        <v>43</v>
      </c>
      <c r="E9416" s="1">
        <v>52</v>
      </c>
      <c r="F9416" s="1">
        <v>1</v>
      </c>
      <c r="G9416" s="8">
        <f t="shared" si="303"/>
        <v>0.7856528496518399</v>
      </c>
      <c r="H9416" s="1">
        <v>1</v>
      </c>
      <c r="I9416">
        <f t="shared" si="304"/>
        <v>-0.24124025122619497</v>
      </c>
    </row>
    <row r="9417" spans="1:9">
      <c r="A9417" s="1">
        <v>9415</v>
      </c>
      <c r="B9417" s="7"/>
      <c r="C9417" s="1">
        <v>48</v>
      </c>
      <c r="D9417" s="1">
        <v>74</v>
      </c>
      <c r="E9417" s="1">
        <v>53</v>
      </c>
      <c r="F9417" s="1">
        <v>1</v>
      </c>
      <c r="G9417" s="8">
        <f t="shared" si="303"/>
        <v>3.3335176139868791E-2</v>
      </c>
      <c r="H9417" s="1">
        <v>0</v>
      </c>
      <c r="I9417">
        <f t="shared" si="304"/>
        <v>-3.3903458029086855E-2</v>
      </c>
    </row>
    <row r="9418" spans="1:9">
      <c r="A9418" s="1">
        <v>9416</v>
      </c>
      <c r="B9418" s="7"/>
      <c r="C9418" s="1">
        <v>50</v>
      </c>
      <c r="D9418" s="1">
        <v>27</v>
      </c>
      <c r="E9418" s="1">
        <v>51</v>
      </c>
      <c r="F9418" s="1">
        <v>1</v>
      </c>
      <c r="G9418" s="8">
        <f t="shared" si="303"/>
        <v>0.50586938189978936</v>
      </c>
      <c r="H9418" s="1">
        <v>0</v>
      </c>
      <c r="I9418">
        <f t="shared" si="304"/>
        <v>-0.70495538763440446</v>
      </c>
    </row>
    <row r="9419" spans="1:9">
      <c r="A9419" s="1">
        <v>9417</v>
      </c>
      <c r="B9419" s="7"/>
      <c r="C9419" s="1">
        <v>24</v>
      </c>
      <c r="D9419" s="1">
        <v>38</v>
      </c>
      <c r="E9419" s="1">
        <v>100</v>
      </c>
      <c r="F9419" s="1">
        <v>1</v>
      </c>
      <c r="G9419" s="8">
        <f t="shared" si="303"/>
        <v>9.7332126145095298E-3</v>
      </c>
      <c r="H9419" s="1">
        <v>0</v>
      </c>
      <c r="I9419">
        <f t="shared" si="304"/>
        <v>-9.7808899497434151E-3</v>
      </c>
    </row>
    <row r="9420" spans="1:9">
      <c r="A9420" s="1">
        <v>9418</v>
      </c>
      <c r="B9420" s="7"/>
      <c r="C9420" s="1">
        <v>38</v>
      </c>
      <c r="D9420" s="1">
        <v>29</v>
      </c>
      <c r="E9420" s="1">
        <v>74</v>
      </c>
      <c r="F9420" s="1">
        <v>1</v>
      </c>
      <c r="G9420" s="8">
        <f t="shared" si="303"/>
        <v>0.12411865325277353</v>
      </c>
      <c r="H9420" s="1">
        <v>0</v>
      </c>
      <c r="I9420">
        <f t="shared" si="304"/>
        <v>-0.13252464613847001</v>
      </c>
    </row>
    <row r="9421" spans="1:9">
      <c r="A9421" s="1">
        <v>9419</v>
      </c>
      <c r="B9421" s="7"/>
      <c r="C9421" s="1">
        <v>20</v>
      </c>
      <c r="D9421" s="1">
        <v>52</v>
      </c>
      <c r="E9421" s="1">
        <v>99</v>
      </c>
      <c r="F9421" s="1">
        <v>1</v>
      </c>
      <c r="G9421" s="8">
        <f t="shared" si="303"/>
        <v>6.2161263755416939E-3</v>
      </c>
      <c r="H9421" s="1">
        <v>0</v>
      </c>
      <c r="I9421">
        <f t="shared" si="304"/>
        <v>-6.2355269284110363E-3</v>
      </c>
    </row>
    <row r="9422" spans="1:9">
      <c r="A9422" s="1">
        <v>9420</v>
      </c>
      <c r="B9422" s="7"/>
      <c r="C9422" s="1">
        <v>29</v>
      </c>
      <c r="D9422" s="1">
        <v>73</v>
      </c>
      <c r="E9422" s="1">
        <v>89</v>
      </c>
      <c r="F9422" s="1">
        <v>1</v>
      </c>
      <c r="G9422" s="8">
        <f t="shared" si="303"/>
        <v>2.1335865462515273E-3</v>
      </c>
      <c r="H9422" s="1">
        <v>0</v>
      </c>
      <c r="I9422">
        <f t="shared" si="304"/>
        <v>-2.135865884714368E-3</v>
      </c>
    </row>
    <row r="9423" spans="1:9">
      <c r="A9423" s="1">
        <v>9421</v>
      </c>
      <c r="B9423" s="7"/>
      <c r="C9423" s="1">
        <v>45</v>
      </c>
      <c r="D9423" s="1">
        <v>38</v>
      </c>
      <c r="E9423" s="1">
        <v>81</v>
      </c>
      <c r="F9423" s="1">
        <v>1</v>
      </c>
      <c r="G9423" s="8">
        <f t="shared" si="303"/>
        <v>1.4302794741284399E-2</v>
      </c>
      <c r="H9423" s="1">
        <v>0</v>
      </c>
      <c r="I9423">
        <f t="shared" si="304"/>
        <v>-1.4406065600635544E-2</v>
      </c>
    </row>
    <row r="9424" spans="1:9">
      <c r="A9424" s="1">
        <v>9422</v>
      </c>
      <c r="B9424" s="7"/>
      <c r="C9424" s="1">
        <v>29</v>
      </c>
      <c r="D9424" s="1">
        <v>43</v>
      </c>
      <c r="E9424" s="1">
        <v>76</v>
      </c>
      <c r="F9424" s="1">
        <v>1</v>
      </c>
      <c r="G9424" s="8">
        <f t="shared" si="303"/>
        <v>9.1435268782878887E-2</v>
      </c>
      <c r="H9424" s="1">
        <v>0</v>
      </c>
      <c r="I9424">
        <f t="shared" si="304"/>
        <v>-9.5889143032361429E-2</v>
      </c>
    </row>
    <row r="9425" spans="1:9">
      <c r="A9425" s="1">
        <v>9423</v>
      </c>
      <c r="B9425" s="7"/>
      <c r="C9425" s="1">
        <v>29</v>
      </c>
      <c r="D9425" s="1">
        <v>63</v>
      </c>
      <c r="E9425" s="1">
        <v>97</v>
      </c>
      <c r="F9425" s="1">
        <v>1</v>
      </c>
      <c r="G9425" s="8">
        <f t="shared" si="303"/>
        <v>1.4974251102439482E-3</v>
      </c>
      <c r="H9425" s="1">
        <v>0</v>
      </c>
      <c r="I9425">
        <f t="shared" si="304"/>
        <v>-1.498547371699274E-3</v>
      </c>
    </row>
    <row r="9426" spans="1:9">
      <c r="A9426" s="1">
        <v>9424</v>
      </c>
      <c r="B9426" s="7"/>
      <c r="C9426" s="1">
        <v>20</v>
      </c>
      <c r="D9426" s="1">
        <v>35</v>
      </c>
      <c r="E9426" s="1">
        <v>85</v>
      </c>
      <c r="F9426" s="1">
        <v>1</v>
      </c>
      <c r="G9426" s="8">
        <f t="shared" si="303"/>
        <v>0.11810135003934059</v>
      </c>
      <c r="H9426" s="1">
        <v>0</v>
      </c>
      <c r="I9426">
        <f t="shared" si="304"/>
        <v>-0.12567813891958601</v>
      </c>
    </row>
    <row r="9427" spans="1:9">
      <c r="A9427" s="1">
        <v>9425</v>
      </c>
      <c r="B9427" s="7"/>
      <c r="C9427" s="1">
        <v>45</v>
      </c>
      <c r="D9427" s="1">
        <v>69</v>
      </c>
      <c r="E9427" s="1">
        <v>80</v>
      </c>
      <c r="F9427" s="1">
        <v>1</v>
      </c>
      <c r="G9427" s="8">
        <f t="shared" si="303"/>
        <v>1.8415424089215304E-3</v>
      </c>
      <c r="H9427" s="1">
        <v>0</v>
      </c>
      <c r="I9427">
        <f t="shared" si="304"/>
        <v>-1.8432401327505917E-3</v>
      </c>
    </row>
    <row r="9428" spans="1:9">
      <c r="A9428" s="1">
        <v>9426</v>
      </c>
      <c r="B9428" s="7"/>
      <c r="C9428" s="1">
        <v>27</v>
      </c>
      <c r="D9428" s="1">
        <v>68</v>
      </c>
      <c r="E9428" s="1">
        <v>78</v>
      </c>
      <c r="F9428" s="1">
        <v>1</v>
      </c>
      <c r="G9428" s="8">
        <f t="shared" si="303"/>
        <v>1.5843610834732041E-2</v>
      </c>
      <c r="H9428" s="1">
        <v>0</v>
      </c>
      <c r="I9428">
        <f t="shared" si="304"/>
        <v>-1.5970462479724085E-2</v>
      </c>
    </row>
    <row r="9429" spans="1:9">
      <c r="A9429" s="1">
        <v>9427</v>
      </c>
      <c r="B9429" s="7"/>
      <c r="C9429" s="1">
        <v>33</v>
      </c>
      <c r="D9429" s="1">
        <v>61</v>
      </c>
      <c r="E9429" s="1">
        <v>74</v>
      </c>
      <c r="F9429" s="1">
        <v>1</v>
      </c>
      <c r="G9429" s="8">
        <f t="shared" si="303"/>
        <v>2.3850506204991771E-2</v>
      </c>
      <c r="H9429" s="1">
        <v>0</v>
      </c>
      <c r="I9429">
        <f t="shared" si="304"/>
        <v>-2.4139534426417003E-2</v>
      </c>
    </row>
    <row r="9430" spans="1:9">
      <c r="A9430" s="1">
        <v>9428</v>
      </c>
      <c r="B9430" s="7"/>
      <c r="C9430" s="1">
        <v>33</v>
      </c>
      <c r="D9430" s="1">
        <v>25</v>
      </c>
      <c r="E9430" s="1">
        <v>76</v>
      </c>
      <c r="F9430" s="1">
        <v>1</v>
      </c>
      <c r="G9430" s="8">
        <f t="shared" si="303"/>
        <v>0.19338304715731156</v>
      </c>
      <c r="H9430" s="1">
        <v>1</v>
      </c>
      <c r="I9430">
        <f t="shared" si="304"/>
        <v>-1.6430823566958728</v>
      </c>
    </row>
    <row r="9431" spans="1:9">
      <c r="A9431" s="1">
        <v>9429</v>
      </c>
      <c r="B9431" s="7"/>
      <c r="C9431" s="1">
        <v>46</v>
      </c>
      <c r="D9431" s="1">
        <v>40</v>
      </c>
      <c r="E9431" s="1">
        <v>66</v>
      </c>
      <c r="F9431" s="1">
        <v>1</v>
      </c>
      <c r="G9431" s="8">
        <f t="shared" si="303"/>
        <v>7.70343010903978E-2</v>
      </c>
      <c r="H9431" s="1">
        <v>0</v>
      </c>
      <c r="I9431">
        <f t="shared" si="304"/>
        <v>-8.0163207781313722E-2</v>
      </c>
    </row>
    <row r="9432" spans="1:9">
      <c r="A9432" s="1">
        <v>9430</v>
      </c>
      <c r="B9432" s="7"/>
      <c r="C9432" s="1">
        <v>34</v>
      </c>
      <c r="D9432" s="1">
        <v>33</v>
      </c>
      <c r="E9432" s="1">
        <v>80</v>
      </c>
      <c r="F9432" s="1">
        <v>1</v>
      </c>
      <c r="G9432" s="8">
        <f t="shared" si="303"/>
        <v>6.7372185141669164E-2</v>
      </c>
      <c r="H9432" s="1">
        <v>0</v>
      </c>
      <c r="I9432">
        <f t="shared" si="304"/>
        <v>-6.9749069984767278E-2</v>
      </c>
    </row>
    <row r="9433" spans="1:9">
      <c r="A9433" s="1">
        <v>9431</v>
      </c>
      <c r="B9433" s="7"/>
      <c r="C9433" s="1">
        <v>38</v>
      </c>
      <c r="D9433" s="1">
        <v>72</v>
      </c>
      <c r="E9433" s="1">
        <v>73</v>
      </c>
      <c r="F9433" s="1">
        <v>1</v>
      </c>
      <c r="G9433" s="8">
        <f t="shared" si="303"/>
        <v>7.6437874750951108E-3</v>
      </c>
      <c r="H9433" s="1">
        <v>0</v>
      </c>
      <c r="I9433">
        <f t="shared" si="304"/>
        <v>-7.6731509463700831E-3</v>
      </c>
    </row>
    <row r="9434" spans="1:9">
      <c r="A9434" s="1">
        <v>9432</v>
      </c>
      <c r="B9434" s="7"/>
      <c r="C9434" s="1">
        <v>11</v>
      </c>
      <c r="D9434" s="1">
        <v>71</v>
      </c>
      <c r="E9434" s="1">
        <v>84</v>
      </c>
      <c r="F9434" s="1">
        <v>1</v>
      </c>
      <c r="G9434" s="8">
        <f t="shared" si="303"/>
        <v>2.8968709086043428E-2</v>
      </c>
      <c r="H9434" s="1">
        <v>0</v>
      </c>
      <c r="I9434">
        <f t="shared" si="304"/>
        <v>-2.939658575797437E-2</v>
      </c>
    </row>
    <row r="9435" spans="1:9">
      <c r="A9435" s="1">
        <v>9433</v>
      </c>
      <c r="B9435" s="7"/>
      <c r="C9435" s="1">
        <v>9</v>
      </c>
      <c r="D9435" s="1">
        <v>64</v>
      </c>
      <c r="E9435" s="1">
        <v>92</v>
      </c>
      <c r="F9435" s="1">
        <v>1</v>
      </c>
      <c r="G9435" s="8">
        <f t="shared" si="303"/>
        <v>2.0312930170243174E-2</v>
      </c>
      <c r="H9435" s="1">
        <v>0</v>
      </c>
      <c r="I9435">
        <f t="shared" si="304"/>
        <v>-2.052207481013666E-2</v>
      </c>
    </row>
    <row r="9436" spans="1:9">
      <c r="A9436" s="1">
        <v>9434</v>
      </c>
      <c r="B9436" s="7"/>
      <c r="C9436" s="1">
        <v>29</v>
      </c>
      <c r="D9436" s="1">
        <v>68</v>
      </c>
      <c r="E9436" s="1">
        <v>62</v>
      </c>
      <c r="F9436" s="1">
        <v>1</v>
      </c>
      <c r="G9436" s="8">
        <f t="shared" si="303"/>
        <v>9.9156429873775848E-2</v>
      </c>
      <c r="H9436" s="1">
        <v>1</v>
      </c>
      <c r="I9436">
        <f t="shared" si="304"/>
        <v>-2.3110565761565609</v>
      </c>
    </row>
    <row r="9437" spans="1:9">
      <c r="A9437" s="1">
        <v>9435</v>
      </c>
      <c r="B9437" s="7"/>
      <c r="C9437" s="1">
        <v>30</v>
      </c>
      <c r="D9437" s="1">
        <v>56</v>
      </c>
      <c r="E9437" s="1">
        <v>70</v>
      </c>
      <c r="F9437" s="1">
        <v>1</v>
      </c>
      <c r="G9437" s="8">
        <f t="shared" si="303"/>
        <v>7.4374899708653505E-2</v>
      </c>
      <c r="H9437" s="1">
        <v>0</v>
      </c>
      <c r="I9437">
        <f t="shared" si="304"/>
        <v>-7.7285985610211785E-2</v>
      </c>
    </row>
    <row r="9438" spans="1:9">
      <c r="A9438" s="1">
        <v>9436</v>
      </c>
      <c r="B9438" s="7"/>
      <c r="C9438" s="1">
        <v>49</v>
      </c>
      <c r="D9438" s="1">
        <v>36</v>
      </c>
      <c r="E9438" s="1">
        <v>57</v>
      </c>
      <c r="F9438" s="1">
        <v>1</v>
      </c>
      <c r="G9438" s="8">
        <f t="shared" si="303"/>
        <v>0.2125974606869416</v>
      </c>
      <c r="H9438" s="1">
        <v>1</v>
      </c>
      <c r="I9438">
        <f t="shared" si="304"/>
        <v>-1.5483547572333836</v>
      </c>
    </row>
    <row r="9439" spans="1:9">
      <c r="A9439" s="1">
        <v>9437</v>
      </c>
      <c r="B9439" s="7"/>
      <c r="C9439" s="1">
        <v>26</v>
      </c>
      <c r="D9439" s="1">
        <v>60</v>
      </c>
      <c r="E9439" s="1">
        <v>70</v>
      </c>
      <c r="F9439" s="1">
        <v>1</v>
      </c>
      <c r="G9439" s="8">
        <f t="shared" si="303"/>
        <v>8.3325535015145058E-2</v>
      </c>
      <c r="H9439" s="1">
        <v>0</v>
      </c>
      <c r="I9439">
        <f t="shared" si="304"/>
        <v>-8.7002869769610872E-2</v>
      </c>
    </row>
    <row r="9440" spans="1:9">
      <c r="A9440" s="1">
        <v>9438</v>
      </c>
      <c r="B9440" s="7"/>
      <c r="C9440" s="1">
        <v>4</v>
      </c>
      <c r="D9440" s="1">
        <v>36</v>
      </c>
      <c r="E9440" s="1">
        <v>55</v>
      </c>
      <c r="F9440" s="1">
        <v>1</v>
      </c>
      <c r="G9440" s="8">
        <f t="shared" si="303"/>
        <v>0.97155100065965949</v>
      </c>
      <c r="H9440" s="1">
        <v>1</v>
      </c>
      <c r="I9440">
        <f t="shared" si="304"/>
        <v>-2.8861514723551033E-2</v>
      </c>
    </row>
    <row r="9441" spans="1:9">
      <c r="A9441" s="1">
        <v>9439</v>
      </c>
      <c r="B9441" s="7"/>
      <c r="C9441" s="1">
        <v>37</v>
      </c>
      <c r="D9441" s="1">
        <v>30</v>
      </c>
      <c r="E9441" s="1">
        <v>68</v>
      </c>
      <c r="F9441" s="1">
        <v>1</v>
      </c>
      <c r="G9441" s="8">
        <f t="shared" si="303"/>
        <v>0.24489642474813955</v>
      </c>
      <c r="H9441" s="1">
        <v>1</v>
      </c>
      <c r="I9441">
        <f t="shared" si="304"/>
        <v>-1.4069199139540187</v>
      </c>
    </row>
    <row r="9442" spans="1:9">
      <c r="A9442" s="1">
        <v>9440</v>
      </c>
      <c r="B9442" s="7"/>
      <c r="C9442" s="1">
        <v>42</v>
      </c>
      <c r="D9442" s="1">
        <v>53</v>
      </c>
      <c r="E9442" s="1">
        <v>54</v>
      </c>
      <c r="F9442" s="1">
        <v>1</v>
      </c>
      <c r="G9442" s="8">
        <f t="shared" si="303"/>
        <v>0.19733179523767241</v>
      </c>
      <c r="H9442" s="1">
        <v>0</v>
      </c>
      <c r="I9442">
        <f t="shared" si="304"/>
        <v>-0.21981384499123535</v>
      </c>
    </row>
    <row r="9443" spans="1:9">
      <c r="A9443" s="1">
        <v>9441</v>
      </c>
      <c r="B9443" s="7"/>
      <c r="C9443" s="1">
        <v>20</v>
      </c>
      <c r="D9443" s="1">
        <v>34</v>
      </c>
      <c r="E9443" s="1">
        <v>78</v>
      </c>
      <c r="F9443" s="1">
        <v>1</v>
      </c>
      <c r="G9443" s="8">
        <f t="shared" si="303"/>
        <v>0.2670330255294871</v>
      </c>
      <c r="H9443" s="1">
        <v>0</v>
      </c>
      <c r="I9443">
        <f t="shared" si="304"/>
        <v>-0.31065463340312111</v>
      </c>
    </row>
    <row r="9444" spans="1:9">
      <c r="A9444" s="1">
        <v>9442</v>
      </c>
      <c r="B9444" s="7"/>
      <c r="C9444" s="1">
        <v>11</v>
      </c>
      <c r="D9444" s="1">
        <v>37</v>
      </c>
      <c r="E9444" s="1">
        <v>77</v>
      </c>
      <c r="F9444" s="1">
        <v>1</v>
      </c>
      <c r="G9444" s="8">
        <f t="shared" si="303"/>
        <v>0.45650115510971823</v>
      </c>
      <c r="H9444" s="1">
        <v>1</v>
      </c>
      <c r="I9444">
        <f t="shared" si="304"/>
        <v>-0.78416404858948674</v>
      </c>
    </row>
    <row r="9445" spans="1:9">
      <c r="A9445" s="1">
        <v>9443</v>
      </c>
      <c r="B9445" s="7"/>
      <c r="C9445" s="1">
        <v>47</v>
      </c>
      <c r="D9445" s="1">
        <v>69</v>
      </c>
      <c r="E9445" s="1">
        <v>75</v>
      </c>
      <c r="F9445" s="1">
        <v>1</v>
      </c>
      <c r="G9445" s="8">
        <f t="shared" si="303"/>
        <v>2.9168303797989692E-3</v>
      </c>
      <c r="H9445" s="1">
        <v>0</v>
      </c>
      <c r="I9445">
        <f t="shared" si="304"/>
        <v>-2.9210926197028369E-3</v>
      </c>
    </row>
    <row r="9446" spans="1:9">
      <c r="A9446" s="1">
        <v>9444</v>
      </c>
      <c r="B9446" s="7"/>
      <c r="C9446" s="1">
        <v>16</v>
      </c>
      <c r="D9446" s="1">
        <v>35</v>
      </c>
      <c r="E9446" s="1">
        <v>92</v>
      </c>
      <c r="F9446" s="1">
        <v>1</v>
      </c>
      <c r="G9446" s="8">
        <f t="shared" si="303"/>
        <v>7.3514860684108965E-2</v>
      </c>
      <c r="H9446" s="1">
        <v>0</v>
      </c>
      <c r="I9446">
        <f t="shared" si="304"/>
        <v>-7.635727297964745E-2</v>
      </c>
    </row>
    <row r="9447" spans="1:9">
      <c r="A9447" s="1">
        <v>9445</v>
      </c>
      <c r="B9447" s="7"/>
      <c r="C9447" s="1">
        <v>31</v>
      </c>
      <c r="D9447" s="1">
        <v>72</v>
      </c>
      <c r="E9447" s="1">
        <v>95</v>
      </c>
      <c r="F9447" s="1">
        <v>1</v>
      </c>
      <c r="G9447" s="8">
        <f t="shared" si="303"/>
        <v>8.4321786020394047E-4</v>
      </c>
      <c r="H9447" s="1">
        <v>0</v>
      </c>
      <c r="I9447">
        <f t="shared" si="304"/>
        <v>-8.4357356835750128E-4</v>
      </c>
    </row>
    <row r="9448" spans="1:9">
      <c r="A9448" s="1">
        <v>9446</v>
      </c>
      <c r="B9448" s="7"/>
      <c r="C9448" s="1">
        <v>0</v>
      </c>
      <c r="D9448" s="1">
        <v>53</v>
      </c>
      <c r="E9448" s="1">
        <v>67</v>
      </c>
      <c r="F9448" s="1">
        <v>1</v>
      </c>
      <c r="G9448" s="8">
        <f t="shared" si="303"/>
        <v>0.75754514411257323</v>
      </c>
      <c r="H9448" s="1">
        <v>1</v>
      </c>
      <c r="I9448">
        <f t="shared" si="304"/>
        <v>-0.27767214718617961</v>
      </c>
    </row>
    <row r="9449" spans="1:9">
      <c r="A9449" s="1">
        <v>9447</v>
      </c>
      <c r="B9449" s="7"/>
      <c r="C9449" s="1">
        <v>36</v>
      </c>
      <c r="D9449" s="1">
        <v>33</v>
      </c>
      <c r="E9449" s="1">
        <v>93</v>
      </c>
      <c r="F9449" s="1">
        <v>1</v>
      </c>
      <c r="G9449" s="8">
        <f t="shared" si="303"/>
        <v>1.0372133492364481E-2</v>
      </c>
      <c r="H9449" s="1">
        <v>0</v>
      </c>
      <c r="I9449">
        <f t="shared" si="304"/>
        <v>-1.0426298935294486E-2</v>
      </c>
    </row>
    <row r="9450" spans="1:9">
      <c r="A9450" s="1">
        <v>9448</v>
      </c>
      <c r="B9450" s="7"/>
      <c r="C9450" s="1">
        <v>39</v>
      </c>
      <c r="D9450" s="1">
        <v>71</v>
      </c>
      <c r="E9450" s="1">
        <v>87</v>
      </c>
      <c r="F9450" s="1">
        <v>1</v>
      </c>
      <c r="G9450" s="8">
        <f t="shared" si="303"/>
        <v>1.1613521324627585E-3</v>
      </c>
      <c r="H9450" s="1">
        <v>0</v>
      </c>
      <c r="I9450">
        <f t="shared" si="304"/>
        <v>-1.1620270244259144E-3</v>
      </c>
    </row>
    <row r="9451" spans="1:9">
      <c r="A9451" s="1">
        <v>9449</v>
      </c>
      <c r="B9451" s="7"/>
      <c r="C9451" s="1">
        <v>45</v>
      </c>
      <c r="D9451" s="1">
        <v>49</v>
      </c>
      <c r="E9451" s="1">
        <v>92</v>
      </c>
      <c r="F9451" s="1">
        <v>1</v>
      </c>
      <c r="G9451" s="8">
        <f t="shared" si="303"/>
        <v>1.5417799737183007E-3</v>
      </c>
      <c r="H9451" s="1">
        <v>0</v>
      </c>
      <c r="I9451">
        <f t="shared" si="304"/>
        <v>-1.5429697395239516E-3</v>
      </c>
    </row>
    <row r="9452" spans="1:9">
      <c r="A9452" s="1">
        <v>9450</v>
      </c>
      <c r="B9452" s="7"/>
      <c r="C9452" s="1">
        <v>26</v>
      </c>
      <c r="D9452" s="1">
        <v>35</v>
      </c>
      <c r="E9452" s="1">
        <v>95</v>
      </c>
      <c r="F9452" s="1">
        <v>1</v>
      </c>
      <c r="G9452" s="8">
        <f t="shared" si="303"/>
        <v>1.8909264283769461E-2</v>
      </c>
      <c r="H9452" s="1">
        <v>0</v>
      </c>
      <c r="I9452">
        <f t="shared" si="304"/>
        <v>-1.9090330609153081E-2</v>
      </c>
    </row>
    <row r="9453" spans="1:9">
      <c r="A9453" s="1">
        <v>9451</v>
      </c>
      <c r="B9453" s="7"/>
      <c r="C9453" s="1">
        <v>19</v>
      </c>
      <c r="D9453" s="1">
        <v>55</v>
      </c>
      <c r="E9453" s="1">
        <v>64</v>
      </c>
      <c r="F9453" s="1">
        <v>1</v>
      </c>
      <c r="G9453" s="8">
        <f t="shared" si="303"/>
        <v>0.36930204935548411</v>
      </c>
      <c r="H9453" s="1">
        <v>1</v>
      </c>
      <c r="I9453">
        <f t="shared" si="304"/>
        <v>-0.99614040784174063</v>
      </c>
    </row>
    <row r="9454" spans="1:9">
      <c r="A9454" s="1">
        <v>9452</v>
      </c>
      <c r="B9454" s="7"/>
      <c r="C9454" s="1">
        <v>19</v>
      </c>
      <c r="D9454" s="1">
        <v>44</v>
      </c>
      <c r="E9454" s="1">
        <v>53</v>
      </c>
      <c r="F9454" s="1">
        <v>1</v>
      </c>
      <c r="G9454" s="8">
        <f t="shared" si="303"/>
        <v>0.84620853735747625</v>
      </c>
      <c r="H9454" s="1">
        <v>1</v>
      </c>
      <c r="I9454">
        <f t="shared" si="304"/>
        <v>-0.16698945169308604</v>
      </c>
    </row>
    <row r="9455" spans="1:9">
      <c r="A9455" s="1">
        <v>9453</v>
      </c>
      <c r="B9455" s="7"/>
      <c r="C9455" s="1">
        <v>5</v>
      </c>
      <c r="D9455" s="1">
        <v>62</v>
      </c>
      <c r="E9455" s="1">
        <v>73</v>
      </c>
      <c r="F9455" s="1">
        <v>1</v>
      </c>
      <c r="G9455" s="8">
        <f t="shared" si="303"/>
        <v>0.30928348731429656</v>
      </c>
      <c r="H9455" s="1">
        <v>0</v>
      </c>
      <c r="I9455">
        <f t="shared" si="304"/>
        <v>-0.37002579599808177</v>
      </c>
    </row>
    <row r="9456" spans="1:9">
      <c r="A9456" s="1">
        <v>9454</v>
      </c>
      <c r="B9456" s="7"/>
      <c r="C9456" s="1">
        <v>1</v>
      </c>
      <c r="D9456" s="1">
        <v>46</v>
      </c>
      <c r="E9456" s="1">
        <v>67</v>
      </c>
      <c r="F9456" s="1">
        <v>1</v>
      </c>
      <c r="G9456" s="8">
        <f t="shared" si="303"/>
        <v>0.82249158425642477</v>
      </c>
      <c r="H9456" s="1">
        <v>1</v>
      </c>
      <c r="I9456">
        <f t="shared" si="304"/>
        <v>-0.19541702830203878</v>
      </c>
    </row>
    <row r="9457" spans="1:9">
      <c r="A9457" s="1">
        <v>9455</v>
      </c>
      <c r="B9457" s="7"/>
      <c r="C9457" s="1">
        <v>15</v>
      </c>
      <c r="D9457" s="1">
        <v>52</v>
      </c>
      <c r="E9457" s="1">
        <v>90</v>
      </c>
      <c r="F9457" s="1">
        <v>1</v>
      </c>
      <c r="G9457" s="8">
        <f t="shared" si="303"/>
        <v>3.323335437209738E-2</v>
      </c>
      <c r="H9457" s="1">
        <v>0</v>
      </c>
      <c r="I9457">
        <f t="shared" si="304"/>
        <v>-3.3798130512210867E-2</v>
      </c>
    </row>
    <row r="9458" spans="1:9">
      <c r="A9458" s="1">
        <v>9456</v>
      </c>
      <c r="B9458" s="7"/>
      <c r="C9458" s="1">
        <v>18</v>
      </c>
      <c r="D9458" s="1">
        <v>75</v>
      </c>
      <c r="E9458" s="1">
        <v>89</v>
      </c>
      <c r="F9458" s="1">
        <v>1</v>
      </c>
      <c r="G9458" s="8">
        <f t="shared" si="303"/>
        <v>5.6453784868106443E-3</v>
      </c>
      <c r="H9458" s="1">
        <v>0</v>
      </c>
      <c r="I9458">
        <f t="shared" si="304"/>
        <v>-5.6613738643202941E-3</v>
      </c>
    </row>
    <row r="9459" spans="1:9">
      <c r="A9459" s="1">
        <v>9457</v>
      </c>
      <c r="B9459" s="7"/>
      <c r="C9459" s="1">
        <v>4</v>
      </c>
      <c r="D9459" s="1">
        <v>47</v>
      </c>
      <c r="E9459" s="1">
        <v>98</v>
      </c>
      <c r="F9459" s="1">
        <v>1</v>
      </c>
      <c r="G9459" s="8">
        <f t="shared" si="303"/>
        <v>4.9219893906084132E-2</v>
      </c>
      <c r="H9459" s="1">
        <v>0</v>
      </c>
      <c r="I9459">
        <f t="shared" si="304"/>
        <v>-5.0472467049117224E-2</v>
      </c>
    </row>
    <row r="9460" spans="1:9">
      <c r="A9460" s="1">
        <v>9458</v>
      </c>
      <c r="B9460" s="7"/>
      <c r="C9460" s="1">
        <v>28</v>
      </c>
      <c r="D9460" s="1">
        <v>37</v>
      </c>
      <c r="E9460" s="1">
        <v>78</v>
      </c>
      <c r="F9460" s="1">
        <v>1</v>
      </c>
      <c r="G9460" s="8">
        <f t="shared" si="303"/>
        <v>0.11553576574041781</v>
      </c>
      <c r="H9460" s="1">
        <v>1</v>
      </c>
      <c r="I9460">
        <f t="shared" si="304"/>
        <v>-2.1581751368648816</v>
      </c>
    </row>
    <row r="9461" spans="1:9">
      <c r="A9461" s="1">
        <v>9459</v>
      </c>
      <c r="B9461" s="7"/>
      <c r="C9461" s="1">
        <v>44</v>
      </c>
      <c r="D9461" s="1">
        <v>68</v>
      </c>
      <c r="E9461" s="1">
        <v>65</v>
      </c>
      <c r="F9461" s="1">
        <v>1</v>
      </c>
      <c r="G9461" s="8">
        <f t="shared" si="303"/>
        <v>1.5828266499270997E-2</v>
      </c>
      <c r="H9461" s="1">
        <v>0</v>
      </c>
      <c r="I9461">
        <f t="shared" si="304"/>
        <v>-1.59548712423845E-2</v>
      </c>
    </row>
    <row r="9462" spans="1:9">
      <c r="A9462" s="1">
        <v>9460</v>
      </c>
      <c r="B9462" s="7"/>
      <c r="C9462" s="1">
        <v>39</v>
      </c>
      <c r="D9462" s="1">
        <v>36</v>
      </c>
      <c r="E9462" s="1">
        <v>83</v>
      </c>
      <c r="F9462" s="1">
        <v>1</v>
      </c>
      <c r="G9462" s="8">
        <f t="shared" si="303"/>
        <v>2.3043589820990997E-2</v>
      </c>
      <c r="H9462" s="1">
        <v>0</v>
      </c>
      <c r="I9462">
        <f t="shared" si="304"/>
        <v>-2.3313243923408947E-2</v>
      </c>
    </row>
    <row r="9463" spans="1:9">
      <c r="A9463" s="1">
        <v>9461</v>
      </c>
      <c r="B9463" s="7"/>
      <c r="C9463" s="1">
        <v>12</v>
      </c>
      <c r="D9463" s="1">
        <v>67</v>
      </c>
      <c r="E9463" s="1">
        <v>64</v>
      </c>
      <c r="F9463" s="1">
        <v>1</v>
      </c>
      <c r="G9463" s="8">
        <f t="shared" si="303"/>
        <v>0.33773157222135075</v>
      </c>
      <c r="H9463" s="1">
        <v>1</v>
      </c>
      <c r="I9463">
        <f t="shared" si="304"/>
        <v>-1.0855038640408106</v>
      </c>
    </row>
    <row r="9464" spans="1:9">
      <c r="A9464" s="1">
        <v>9462</v>
      </c>
      <c r="B9464" s="7"/>
      <c r="C9464" s="1">
        <v>33</v>
      </c>
      <c r="D9464" s="1">
        <v>29</v>
      </c>
      <c r="E9464" s="1">
        <v>87</v>
      </c>
      <c r="F9464" s="1">
        <v>1</v>
      </c>
      <c r="G9464" s="8">
        <f t="shared" si="303"/>
        <v>4.0200294372521921E-2</v>
      </c>
      <c r="H9464" s="1">
        <v>0</v>
      </c>
      <c r="I9464">
        <f t="shared" si="304"/>
        <v>-4.103065625997885E-2</v>
      </c>
    </row>
    <row r="9465" spans="1:9">
      <c r="A9465" s="1">
        <v>9463</v>
      </c>
      <c r="B9465" s="7"/>
      <c r="C9465" s="1">
        <v>43</v>
      </c>
      <c r="D9465" s="1">
        <v>61</v>
      </c>
      <c r="E9465" s="1">
        <v>98</v>
      </c>
      <c r="F9465" s="1">
        <v>1</v>
      </c>
      <c r="G9465" s="8">
        <f t="shared" si="303"/>
        <v>3.644034717648524E-4</v>
      </c>
      <c r="H9465" s="1">
        <v>0</v>
      </c>
      <c r="I9465">
        <f t="shared" si="304"/>
        <v>-3.6446988284403271E-4</v>
      </c>
    </row>
    <row r="9466" spans="1:9">
      <c r="A9466" s="1">
        <v>9464</v>
      </c>
      <c r="B9466" s="7"/>
      <c r="C9466" s="1">
        <v>6</v>
      </c>
      <c r="D9466" s="1">
        <v>75</v>
      </c>
      <c r="E9466" s="1">
        <v>55</v>
      </c>
      <c r="F9466" s="1">
        <v>1</v>
      </c>
      <c r="G9466" s="8">
        <f t="shared" si="303"/>
        <v>0.63776630386933808</v>
      </c>
      <c r="H9466" s="1">
        <v>1</v>
      </c>
      <c r="I9466">
        <f t="shared" si="304"/>
        <v>-0.44978335761534743</v>
      </c>
    </row>
    <row r="9467" spans="1:9">
      <c r="A9467" s="1">
        <v>9465</v>
      </c>
      <c r="B9467" s="7"/>
      <c r="C9467" s="1">
        <v>36</v>
      </c>
      <c r="D9467" s="1">
        <v>47</v>
      </c>
      <c r="E9467" s="1">
        <v>60</v>
      </c>
      <c r="F9467" s="1">
        <v>1</v>
      </c>
      <c r="G9467" s="8">
        <f t="shared" si="303"/>
        <v>0.23769153461966036</v>
      </c>
      <c r="H9467" s="1">
        <v>1</v>
      </c>
      <c r="I9467">
        <f t="shared" si="304"/>
        <v>-1.4367815189663675</v>
      </c>
    </row>
    <row r="9468" spans="1:9">
      <c r="A9468" s="1">
        <v>9466</v>
      </c>
      <c r="B9468" s="7"/>
      <c r="C9468" s="1">
        <v>49</v>
      </c>
      <c r="D9468" s="1">
        <v>74</v>
      </c>
      <c r="E9468" s="1">
        <v>73</v>
      </c>
      <c r="F9468" s="1">
        <v>1</v>
      </c>
      <c r="G9468" s="8">
        <f t="shared" si="303"/>
        <v>2.1805223363298098E-3</v>
      </c>
      <c r="H9468" s="1">
        <v>0</v>
      </c>
      <c r="I9468">
        <f t="shared" si="304"/>
        <v>-2.1829031367146617E-3</v>
      </c>
    </row>
    <row r="9469" spans="1:9">
      <c r="A9469" s="1">
        <v>9467</v>
      </c>
      <c r="B9469" s="7"/>
      <c r="C9469" s="1">
        <v>2</v>
      </c>
      <c r="D9469" s="1">
        <v>45</v>
      </c>
      <c r="E9469" s="1">
        <v>62</v>
      </c>
      <c r="F9469" s="1">
        <v>1</v>
      </c>
      <c r="G9469" s="8">
        <f t="shared" si="303"/>
        <v>0.89722465736312851</v>
      </c>
      <c r="H9469" s="1">
        <v>1</v>
      </c>
      <c r="I9469">
        <f t="shared" si="304"/>
        <v>-0.10844899414224649</v>
      </c>
    </row>
    <row r="9470" spans="1:9">
      <c r="A9470" s="1">
        <v>9468</v>
      </c>
      <c r="B9470" s="7"/>
      <c r="C9470" s="1">
        <v>22</v>
      </c>
      <c r="D9470" s="1">
        <v>57</v>
      </c>
      <c r="E9470" s="1">
        <v>83</v>
      </c>
      <c r="F9470" s="1">
        <v>1</v>
      </c>
      <c r="G9470" s="8">
        <f t="shared" si="303"/>
        <v>2.9140210070711572E-2</v>
      </c>
      <c r="H9470" s="1">
        <v>0</v>
      </c>
      <c r="I9470">
        <f t="shared" si="304"/>
        <v>-2.9573218718294197E-2</v>
      </c>
    </row>
    <row r="9471" spans="1:9">
      <c r="A9471" s="1">
        <v>9469</v>
      </c>
      <c r="B9471" s="7"/>
      <c r="C9471" s="1">
        <v>32</v>
      </c>
      <c r="D9471" s="1">
        <v>50</v>
      </c>
      <c r="E9471" s="1">
        <v>89</v>
      </c>
      <c r="F9471" s="1">
        <v>1</v>
      </c>
      <c r="G9471" s="8">
        <f t="shared" si="303"/>
        <v>7.9703324710755155E-3</v>
      </c>
      <c r="H9471" s="1">
        <v>0</v>
      </c>
      <c r="I9471">
        <f t="shared" si="304"/>
        <v>-8.0022653612731431E-3</v>
      </c>
    </row>
    <row r="9472" spans="1:9">
      <c r="A9472" s="1">
        <v>9470</v>
      </c>
      <c r="B9472" s="7"/>
      <c r="C9472" s="1">
        <v>23</v>
      </c>
      <c r="D9472" s="1">
        <v>31</v>
      </c>
      <c r="E9472" s="1">
        <v>91</v>
      </c>
      <c r="F9472" s="1">
        <v>1</v>
      </c>
      <c r="G9472" s="8">
        <f t="shared" si="303"/>
        <v>5.5757630393124973E-2</v>
      </c>
      <c r="H9472" s="1">
        <v>0</v>
      </c>
      <c r="I9472">
        <f t="shared" si="304"/>
        <v>-5.7372398325716306E-2</v>
      </c>
    </row>
    <row r="9473" spans="1:9">
      <c r="A9473" s="1">
        <v>9471</v>
      </c>
      <c r="B9473" s="7"/>
      <c r="C9473" s="1">
        <v>48</v>
      </c>
      <c r="D9473" s="1">
        <v>26</v>
      </c>
      <c r="E9473" s="1">
        <v>77</v>
      </c>
      <c r="F9473" s="1">
        <v>1</v>
      </c>
      <c r="G9473" s="8">
        <f t="shared" si="303"/>
        <v>4.0830059972160132E-2</v>
      </c>
      <c r="H9473" s="1">
        <v>0</v>
      </c>
      <c r="I9473">
        <f t="shared" si="304"/>
        <v>-4.1687014346385234E-2</v>
      </c>
    </row>
    <row r="9474" spans="1:9">
      <c r="A9474" s="1">
        <v>9472</v>
      </c>
      <c r="B9474" s="7"/>
      <c r="C9474" s="1">
        <v>44</v>
      </c>
      <c r="D9474" s="1">
        <v>54</v>
      </c>
      <c r="E9474" s="1">
        <v>85</v>
      </c>
      <c r="F9474" s="1">
        <v>1</v>
      </c>
      <c r="G9474" s="8">
        <f t="shared" si="303"/>
        <v>3.0313643333203404E-3</v>
      </c>
      <c r="H9474" s="1">
        <v>0</v>
      </c>
      <c r="I9474">
        <f t="shared" si="304"/>
        <v>-3.0359682245829425E-3</v>
      </c>
    </row>
    <row r="9475" spans="1:9">
      <c r="A9475" s="1">
        <v>9473</v>
      </c>
      <c r="B9475" s="7"/>
      <c r="C9475" s="1">
        <v>31</v>
      </c>
      <c r="D9475" s="1">
        <v>60</v>
      </c>
      <c r="E9475" s="1">
        <v>56</v>
      </c>
      <c r="F9475" s="1">
        <v>1</v>
      </c>
      <c r="G9475" s="8">
        <f t="shared" si="303"/>
        <v>0.25993932932535535</v>
      </c>
      <c r="H9475" s="1">
        <v>1</v>
      </c>
      <c r="I9475">
        <f t="shared" si="304"/>
        <v>-1.347307023945298</v>
      </c>
    </row>
    <row r="9476" spans="1:9">
      <c r="A9476" s="1">
        <v>9474</v>
      </c>
      <c r="B9476" s="7"/>
      <c r="C9476" s="1">
        <v>23</v>
      </c>
      <c r="D9476" s="1">
        <v>36</v>
      </c>
      <c r="E9476" s="1">
        <v>56</v>
      </c>
      <c r="F9476" s="1">
        <v>1</v>
      </c>
      <c r="G9476" s="8">
        <f t="shared" ref="G9476:G9539" si="305">1/(1+EXP(-SUMPRODUCT($C$1:$F$1,C9476:F9476)))</f>
        <v>0.8125260630411737</v>
      </c>
      <c r="H9476" s="1">
        <v>1</v>
      </c>
      <c r="I9476">
        <f t="shared" ref="I9476:I9539" si="306">H9476*LN(G9476)+(1-H9476)*LN(1-G9476)</f>
        <v>-0.2076072877035825</v>
      </c>
    </row>
    <row r="9477" spans="1:9">
      <c r="A9477" s="1">
        <v>9475</v>
      </c>
      <c r="B9477" s="7"/>
      <c r="C9477" s="1">
        <v>48</v>
      </c>
      <c r="D9477" s="1">
        <v>40</v>
      </c>
      <c r="E9477" s="1">
        <v>80</v>
      </c>
      <c r="F9477" s="1">
        <v>1</v>
      </c>
      <c r="G9477" s="8">
        <f t="shared" si="305"/>
        <v>1.0491641180013013E-2</v>
      </c>
      <c r="H9477" s="1">
        <v>0</v>
      </c>
      <c r="I9477">
        <f t="shared" si="306"/>
        <v>-1.0547066456260896E-2</v>
      </c>
    </row>
    <row r="9478" spans="1:9">
      <c r="A9478" s="1">
        <v>9476</v>
      </c>
      <c r="B9478" s="7"/>
      <c r="C9478" s="1">
        <v>22</v>
      </c>
      <c r="D9478" s="1">
        <v>64</v>
      </c>
      <c r="E9478" s="1">
        <v>60</v>
      </c>
      <c r="F9478" s="1">
        <v>1</v>
      </c>
      <c r="G9478" s="8">
        <f t="shared" si="305"/>
        <v>0.27967262616748462</v>
      </c>
      <c r="H9478" s="1">
        <v>1</v>
      </c>
      <c r="I9478">
        <f t="shared" si="306"/>
        <v>-1.2741355521103739</v>
      </c>
    </row>
    <row r="9479" spans="1:9">
      <c r="A9479" s="1">
        <v>9477</v>
      </c>
      <c r="B9479" s="7"/>
      <c r="C9479" s="1">
        <v>31</v>
      </c>
      <c r="D9479" s="1">
        <v>30</v>
      </c>
      <c r="E9479" s="1">
        <v>68</v>
      </c>
      <c r="F9479" s="1">
        <v>1</v>
      </c>
      <c r="G9479" s="8">
        <f t="shared" si="305"/>
        <v>0.3737649967299902</v>
      </c>
      <c r="H9479" s="1">
        <v>0</v>
      </c>
      <c r="I9479">
        <f t="shared" si="306"/>
        <v>-0.46802957374402931</v>
      </c>
    </row>
    <row r="9480" spans="1:9">
      <c r="A9480" s="1">
        <v>9478</v>
      </c>
      <c r="B9480" s="7"/>
      <c r="C9480" s="1">
        <v>42</v>
      </c>
      <c r="D9480" s="1">
        <v>35</v>
      </c>
      <c r="E9480" s="1">
        <v>67</v>
      </c>
      <c r="F9480" s="1">
        <v>1</v>
      </c>
      <c r="G9480" s="8">
        <f t="shared" si="305"/>
        <v>0.13522758681400709</v>
      </c>
      <c r="H9480" s="1">
        <v>0</v>
      </c>
      <c r="I9480">
        <f t="shared" si="306"/>
        <v>-0.14528891281211229</v>
      </c>
    </row>
    <row r="9481" spans="1:9">
      <c r="A9481" s="1">
        <v>9479</v>
      </c>
      <c r="B9481" s="7"/>
      <c r="C9481" s="1">
        <v>18</v>
      </c>
      <c r="D9481" s="1">
        <v>65</v>
      </c>
      <c r="E9481" s="1">
        <v>75</v>
      </c>
      <c r="F9481" s="1">
        <v>1</v>
      </c>
      <c r="G9481" s="8">
        <f t="shared" si="305"/>
        <v>6.8937636318571999E-2</v>
      </c>
      <c r="H9481" s="1">
        <v>0</v>
      </c>
      <c r="I9481">
        <f t="shared" si="306"/>
        <v>-7.1429018254174123E-2</v>
      </c>
    </row>
    <row r="9482" spans="1:9">
      <c r="A9482" s="1">
        <v>9480</v>
      </c>
      <c r="B9482" s="7"/>
      <c r="C9482" s="1">
        <v>49</v>
      </c>
      <c r="D9482" s="1">
        <v>52</v>
      </c>
      <c r="E9482" s="1">
        <v>76</v>
      </c>
      <c r="F9482" s="1">
        <v>1</v>
      </c>
      <c r="G9482" s="8">
        <f t="shared" si="305"/>
        <v>6.918308105957856E-3</v>
      </c>
      <c r="H9482" s="1">
        <v>0</v>
      </c>
      <c r="I9482">
        <f t="shared" si="306"/>
        <v>-6.9423505523506261E-3</v>
      </c>
    </row>
    <row r="9483" spans="1:9">
      <c r="A9483" s="1">
        <v>9481</v>
      </c>
      <c r="B9483" s="7"/>
      <c r="C9483" s="1">
        <v>46</v>
      </c>
      <c r="D9483" s="1">
        <v>56</v>
      </c>
      <c r="E9483" s="1">
        <v>74</v>
      </c>
      <c r="F9483" s="1">
        <v>1</v>
      </c>
      <c r="G9483" s="8">
        <f t="shared" si="305"/>
        <v>9.2007201817885052E-3</v>
      </c>
      <c r="H9483" s="1">
        <v>0</v>
      </c>
      <c r="I9483">
        <f t="shared" si="306"/>
        <v>-9.243308236179899E-3</v>
      </c>
    </row>
    <row r="9484" spans="1:9">
      <c r="A9484" s="1">
        <v>9482</v>
      </c>
      <c r="B9484" s="7"/>
      <c r="C9484" s="1">
        <v>26</v>
      </c>
      <c r="D9484" s="1">
        <v>45</v>
      </c>
      <c r="E9484" s="1">
        <v>66</v>
      </c>
      <c r="F9484" s="1">
        <v>1</v>
      </c>
      <c r="G9484" s="8">
        <f t="shared" si="305"/>
        <v>0.30909647511660954</v>
      </c>
      <c r="H9484" s="1">
        <v>1</v>
      </c>
      <c r="I9484">
        <f t="shared" si="306"/>
        <v>-1.1741018336081848</v>
      </c>
    </row>
    <row r="9485" spans="1:9">
      <c r="A9485" s="1">
        <v>9483</v>
      </c>
      <c r="B9485" s="7"/>
      <c r="C9485" s="1">
        <v>16</v>
      </c>
      <c r="D9485" s="1">
        <v>56</v>
      </c>
      <c r="E9485" s="1">
        <v>92</v>
      </c>
      <c r="F9485" s="1">
        <v>1</v>
      </c>
      <c r="G9485" s="8">
        <f t="shared" si="305"/>
        <v>1.7618523584398076E-2</v>
      </c>
      <c r="H9485" s="1">
        <v>0</v>
      </c>
      <c r="I9485">
        <f t="shared" si="306"/>
        <v>-1.7775577207169709E-2</v>
      </c>
    </row>
    <row r="9486" spans="1:9">
      <c r="A9486" s="1">
        <v>9484</v>
      </c>
      <c r="B9486" s="7"/>
      <c r="C9486" s="1">
        <v>27</v>
      </c>
      <c r="D9486" s="1">
        <v>43</v>
      </c>
      <c r="E9486" s="1">
        <v>75</v>
      </c>
      <c r="F9486" s="1">
        <v>1</v>
      </c>
      <c r="G9486" s="8">
        <f t="shared" si="305"/>
        <v>0.12345925183074027</v>
      </c>
      <c r="H9486" s="1">
        <v>0</v>
      </c>
      <c r="I9486">
        <f t="shared" si="306"/>
        <v>-0.13177208606168614</v>
      </c>
    </row>
    <row r="9487" spans="1:9">
      <c r="A9487" s="1">
        <v>9485</v>
      </c>
      <c r="B9487" s="7"/>
      <c r="C9487" s="1">
        <v>36</v>
      </c>
      <c r="D9487" s="1">
        <v>54</v>
      </c>
      <c r="E9487" s="1">
        <v>86</v>
      </c>
      <c r="F9487" s="1">
        <v>1</v>
      </c>
      <c r="G9487" s="8">
        <f t="shared" si="305"/>
        <v>5.9681386389231275E-3</v>
      </c>
      <c r="H9487" s="1">
        <v>0</v>
      </c>
      <c r="I9487">
        <f t="shared" si="306"/>
        <v>-5.9860191560953784E-3</v>
      </c>
    </row>
    <row r="9488" spans="1:9">
      <c r="A9488" s="1">
        <v>9486</v>
      </c>
      <c r="B9488" s="7"/>
      <c r="C9488" s="1">
        <v>7</v>
      </c>
      <c r="D9488" s="1">
        <v>29</v>
      </c>
      <c r="E9488" s="1">
        <v>66</v>
      </c>
      <c r="F9488" s="1">
        <v>1</v>
      </c>
      <c r="G9488" s="8">
        <f t="shared" si="305"/>
        <v>0.90551927354768724</v>
      </c>
      <c r="H9488" s="1">
        <v>1</v>
      </c>
      <c r="I9488">
        <f t="shared" si="306"/>
        <v>-9.9246716907071375E-2</v>
      </c>
    </row>
    <row r="9489" spans="1:9">
      <c r="A9489" s="1">
        <v>9487</v>
      </c>
      <c r="B9489" s="7"/>
      <c r="C9489" s="1">
        <v>26</v>
      </c>
      <c r="D9489" s="1">
        <v>44</v>
      </c>
      <c r="E9489" s="1">
        <v>79</v>
      </c>
      <c r="F9489" s="1">
        <v>1</v>
      </c>
      <c r="G9489" s="8">
        <f t="shared" si="305"/>
        <v>7.8662719897355265E-2</v>
      </c>
      <c r="H9489" s="1">
        <v>0</v>
      </c>
      <c r="I9489">
        <f t="shared" si="306"/>
        <v>-8.1929099013564058E-2</v>
      </c>
    </row>
    <row r="9490" spans="1:9">
      <c r="A9490" s="1">
        <v>9488</v>
      </c>
      <c r="B9490" s="7"/>
      <c r="C9490" s="1">
        <v>10</v>
      </c>
      <c r="D9490" s="1">
        <v>56</v>
      </c>
      <c r="E9490" s="1">
        <v>90</v>
      </c>
      <c r="F9490" s="1">
        <v>1</v>
      </c>
      <c r="G9490" s="8">
        <f t="shared" si="305"/>
        <v>4.1273064644390685E-2</v>
      </c>
      <c r="H9490" s="1">
        <v>0</v>
      </c>
      <c r="I9490">
        <f t="shared" si="306"/>
        <v>-4.2148983585498442E-2</v>
      </c>
    </row>
    <row r="9491" spans="1:9">
      <c r="A9491" s="1">
        <v>9489</v>
      </c>
      <c r="B9491" s="7"/>
      <c r="C9491" s="1">
        <v>38</v>
      </c>
      <c r="D9491" s="1">
        <v>49</v>
      </c>
      <c r="E9491" s="1">
        <v>64</v>
      </c>
      <c r="F9491" s="1">
        <v>1</v>
      </c>
      <c r="G9491" s="8">
        <f t="shared" si="305"/>
        <v>0.11488987212266601</v>
      </c>
      <c r="H9491" s="1">
        <v>0</v>
      </c>
      <c r="I9491">
        <f t="shared" si="306"/>
        <v>-0.12204320343653453</v>
      </c>
    </row>
    <row r="9492" spans="1:9">
      <c r="A9492" s="1">
        <v>9490</v>
      </c>
      <c r="B9492" s="7"/>
      <c r="C9492" s="1">
        <v>42</v>
      </c>
      <c r="D9492" s="1">
        <v>39</v>
      </c>
      <c r="E9492" s="1">
        <v>81</v>
      </c>
      <c r="F9492" s="1">
        <v>1</v>
      </c>
      <c r="G9492" s="8">
        <f t="shared" si="305"/>
        <v>1.800832162555133E-2</v>
      </c>
      <c r="H9492" s="1">
        <v>0</v>
      </c>
      <c r="I9492">
        <f t="shared" si="306"/>
        <v>-1.8172444824016296E-2</v>
      </c>
    </row>
    <row r="9493" spans="1:9">
      <c r="A9493" s="1">
        <v>9491</v>
      </c>
      <c r="B9493" s="7"/>
      <c r="C9493" s="1">
        <v>43</v>
      </c>
      <c r="D9493" s="1">
        <v>27</v>
      </c>
      <c r="E9493" s="1">
        <v>90</v>
      </c>
      <c r="F9493" s="1">
        <v>1</v>
      </c>
      <c r="G9493" s="8">
        <f t="shared" si="305"/>
        <v>1.1585789867581639E-2</v>
      </c>
      <c r="H9493" s="1">
        <v>0</v>
      </c>
      <c r="I9493">
        <f t="shared" si="306"/>
        <v>-1.1653428066518052E-2</v>
      </c>
    </row>
    <row r="9494" spans="1:9">
      <c r="A9494" s="1">
        <v>9492</v>
      </c>
      <c r="B9494" s="7"/>
      <c r="C9494" s="1">
        <v>12</v>
      </c>
      <c r="D9494" s="1">
        <v>31</v>
      </c>
      <c r="E9494" s="1">
        <v>79</v>
      </c>
      <c r="F9494" s="1">
        <v>1</v>
      </c>
      <c r="G9494" s="8">
        <f t="shared" si="305"/>
        <v>0.47080562966694689</v>
      </c>
      <c r="H9494" s="1">
        <v>0</v>
      </c>
      <c r="I9494">
        <f t="shared" si="306"/>
        <v>-0.63639948486849351</v>
      </c>
    </row>
    <row r="9495" spans="1:9">
      <c r="A9495" s="1">
        <v>9493</v>
      </c>
      <c r="B9495" s="7"/>
      <c r="C9495" s="1">
        <v>18</v>
      </c>
      <c r="D9495" s="1">
        <v>62</v>
      </c>
      <c r="E9495" s="1">
        <v>91</v>
      </c>
      <c r="F9495" s="1">
        <v>1</v>
      </c>
      <c r="G9495" s="8">
        <f t="shared" si="305"/>
        <v>1.0810467170254596E-2</v>
      </c>
      <c r="H9495" s="1">
        <v>0</v>
      </c>
      <c r="I9495">
        <f t="shared" si="306"/>
        <v>-1.0869324840773494E-2</v>
      </c>
    </row>
    <row r="9496" spans="1:9">
      <c r="A9496" s="1">
        <v>9494</v>
      </c>
      <c r="B9496" s="7"/>
      <c r="C9496" s="1">
        <v>49</v>
      </c>
      <c r="D9496" s="1">
        <v>70</v>
      </c>
      <c r="E9496" s="1">
        <v>82</v>
      </c>
      <c r="F9496" s="1">
        <v>1</v>
      </c>
      <c r="G9496" s="8">
        <f t="shared" si="305"/>
        <v>8.7671686374534731E-4</v>
      </c>
      <c r="H9496" s="1">
        <v>0</v>
      </c>
      <c r="I9496">
        <f t="shared" si="306"/>
        <v>-8.7710140474708928E-4</v>
      </c>
    </row>
    <row r="9497" spans="1:9">
      <c r="A9497" s="1">
        <v>9495</v>
      </c>
      <c r="B9497" s="7"/>
      <c r="C9497" s="1">
        <v>45</v>
      </c>
      <c r="D9497" s="1">
        <v>44</v>
      </c>
      <c r="E9497" s="1">
        <v>90</v>
      </c>
      <c r="F9497" s="1">
        <v>1</v>
      </c>
      <c r="G9497" s="8">
        <f t="shared" si="305"/>
        <v>2.8616608664692486E-3</v>
      </c>
      <c r="H9497" s="1">
        <v>0</v>
      </c>
      <c r="I9497">
        <f t="shared" si="306"/>
        <v>-2.8657632462088306E-3</v>
      </c>
    </row>
    <row r="9498" spans="1:9">
      <c r="A9498" s="1">
        <v>9496</v>
      </c>
      <c r="B9498" s="7"/>
      <c r="C9498" s="1">
        <v>49</v>
      </c>
      <c r="D9498" s="1">
        <v>30</v>
      </c>
      <c r="E9498" s="1">
        <v>95</v>
      </c>
      <c r="F9498" s="1">
        <v>1</v>
      </c>
      <c r="G9498" s="8">
        <f t="shared" si="305"/>
        <v>2.6435960483594035E-3</v>
      </c>
      <c r="H9498" s="1">
        <v>0</v>
      </c>
      <c r="I9498">
        <f t="shared" si="306"/>
        <v>-2.6470965189740346E-3</v>
      </c>
    </row>
    <row r="9499" spans="1:9">
      <c r="A9499" s="1">
        <v>9497</v>
      </c>
      <c r="B9499" s="7"/>
      <c r="C9499" s="1">
        <v>10</v>
      </c>
      <c r="D9499" s="1">
        <v>72</v>
      </c>
      <c r="E9499" s="1">
        <v>63</v>
      </c>
      <c r="F9499" s="1">
        <v>1</v>
      </c>
      <c r="G9499" s="8">
        <f t="shared" si="305"/>
        <v>0.3337367096755311</v>
      </c>
      <c r="H9499" s="1">
        <v>0</v>
      </c>
      <c r="I9499">
        <f t="shared" si="306"/>
        <v>-0.40607035574686573</v>
      </c>
    </row>
    <row r="9500" spans="1:9">
      <c r="A9500" s="1">
        <v>9498</v>
      </c>
      <c r="B9500" s="7"/>
      <c r="C9500" s="1">
        <v>17</v>
      </c>
      <c r="D9500" s="1">
        <v>36</v>
      </c>
      <c r="E9500" s="1">
        <v>61</v>
      </c>
      <c r="F9500" s="1">
        <v>1</v>
      </c>
      <c r="G9500" s="8">
        <f t="shared" si="305"/>
        <v>0.80410488422589022</v>
      </c>
      <c r="H9500" s="1">
        <v>1</v>
      </c>
      <c r="I9500">
        <f t="shared" si="306"/>
        <v>-0.21802556529414921</v>
      </c>
    </row>
    <row r="9501" spans="1:9">
      <c r="A9501" s="1">
        <v>9499</v>
      </c>
      <c r="B9501" s="7"/>
      <c r="C9501" s="1">
        <v>28</v>
      </c>
      <c r="D9501" s="1">
        <v>45</v>
      </c>
      <c r="E9501" s="1">
        <v>87</v>
      </c>
      <c r="F9501" s="1">
        <v>1</v>
      </c>
      <c r="G9501" s="8">
        <f t="shared" si="305"/>
        <v>2.1932152283924478E-2</v>
      </c>
      <c r="H9501" s="1">
        <v>0</v>
      </c>
      <c r="I9501">
        <f t="shared" si="306"/>
        <v>-2.2176237410762838E-2</v>
      </c>
    </row>
    <row r="9502" spans="1:9">
      <c r="A9502" s="1">
        <v>9500</v>
      </c>
      <c r="B9502" s="7"/>
      <c r="C9502" s="1">
        <v>46</v>
      </c>
      <c r="D9502" s="1">
        <v>57</v>
      </c>
      <c r="E9502" s="1">
        <v>82</v>
      </c>
      <c r="F9502" s="1">
        <v>1</v>
      </c>
      <c r="G9502" s="8">
        <f t="shared" si="305"/>
        <v>2.979868828318574E-3</v>
      </c>
      <c r="H9502" s="1">
        <v>0</v>
      </c>
      <c r="I9502">
        <f t="shared" si="306"/>
        <v>-2.98431747722711E-3</v>
      </c>
    </row>
    <row r="9503" spans="1:9">
      <c r="A9503" s="1">
        <v>9501</v>
      </c>
      <c r="B9503" s="7"/>
      <c r="C9503" s="1">
        <v>18</v>
      </c>
      <c r="D9503" s="1">
        <v>51</v>
      </c>
      <c r="E9503" s="1">
        <v>54</v>
      </c>
      <c r="F9503" s="1">
        <v>1</v>
      </c>
      <c r="G9503" s="8">
        <f t="shared" si="305"/>
        <v>0.76463477821417714</v>
      </c>
      <c r="H9503" s="1">
        <v>1</v>
      </c>
      <c r="I9503">
        <f t="shared" si="306"/>
        <v>-0.26835697325311147</v>
      </c>
    </row>
    <row r="9504" spans="1:9">
      <c r="A9504" s="1">
        <v>9502</v>
      </c>
      <c r="B9504" s="7"/>
      <c r="C9504" s="1">
        <v>13</v>
      </c>
      <c r="D9504" s="1">
        <v>32</v>
      </c>
      <c r="E9504" s="1">
        <v>56</v>
      </c>
      <c r="F9504" s="1">
        <v>1</v>
      </c>
      <c r="G9504" s="8">
        <f t="shared" si="305"/>
        <v>0.94082756055558037</v>
      </c>
      <c r="H9504" s="1">
        <v>1</v>
      </c>
      <c r="I9504">
        <f t="shared" si="306"/>
        <v>-6.0995407458631662E-2</v>
      </c>
    </row>
    <row r="9505" spans="1:9">
      <c r="A9505" s="1">
        <v>9503</v>
      </c>
      <c r="B9505" s="7"/>
      <c r="C9505" s="1">
        <v>18</v>
      </c>
      <c r="D9505" s="1">
        <v>72</v>
      </c>
      <c r="E9505" s="1">
        <v>88</v>
      </c>
      <c r="F9505" s="1">
        <v>1</v>
      </c>
      <c r="G9505" s="8">
        <f t="shared" si="305"/>
        <v>7.9550980619767717E-3</v>
      </c>
      <c r="H9505" s="1">
        <v>0</v>
      </c>
      <c r="I9505">
        <f t="shared" si="306"/>
        <v>-7.9869086712238708E-3</v>
      </c>
    </row>
    <row r="9506" spans="1:9">
      <c r="A9506" s="1">
        <v>9504</v>
      </c>
      <c r="B9506" s="7"/>
      <c r="C9506" s="1">
        <v>11</v>
      </c>
      <c r="D9506" s="1">
        <v>30</v>
      </c>
      <c r="E9506" s="1">
        <v>89</v>
      </c>
      <c r="F9506" s="1">
        <v>1</v>
      </c>
      <c r="G9506" s="8">
        <f t="shared" si="305"/>
        <v>0.21874419176520069</v>
      </c>
      <c r="H9506" s="1">
        <v>0</v>
      </c>
      <c r="I9506">
        <f t="shared" si="306"/>
        <v>-0.24685264341861871</v>
      </c>
    </row>
    <row r="9507" spans="1:9">
      <c r="A9507" s="1">
        <v>9505</v>
      </c>
      <c r="B9507" s="7"/>
      <c r="C9507" s="1">
        <v>1</v>
      </c>
      <c r="D9507" s="1">
        <v>73</v>
      </c>
      <c r="E9507" s="1">
        <v>56</v>
      </c>
      <c r="F9507" s="1">
        <v>1</v>
      </c>
      <c r="G9507" s="8">
        <f t="shared" si="305"/>
        <v>0.74700921858597891</v>
      </c>
      <c r="H9507" s="1">
        <v>1</v>
      </c>
      <c r="I9507">
        <f t="shared" si="306"/>
        <v>-0.2916777531142502</v>
      </c>
    </row>
    <row r="9508" spans="1:9">
      <c r="A9508" s="1">
        <v>9506</v>
      </c>
      <c r="B9508" s="7"/>
      <c r="C9508" s="1">
        <v>35</v>
      </c>
      <c r="D9508" s="1">
        <v>70</v>
      </c>
      <c r="E9508" s="1">
        <v>82</v>
      </c>
      <c r="F9508" s="1">
        <v>1</v>
      </c>
      <c r="G9508" s="8">
        <f t="shared" si="305"/>
        <v>3.6285026062721471E-3</v>
      </c>
      <c r="H9508" s="1">
        <v>0</v>
      </c>
      <c r="I9508">
        <f t="shared" si="306"/>
        <v>-3.6351015896423857E-3</v>
      </c>
    </row>
    <row r="9509" spans="1:9">
      <c r="A9509" s="1">
        <v>9507</v>
      </c>
      <c r="B9509" s="7"/>
      <c r="C9509" s="1">
        <v>17</v>
      </c>
      <c r="D9509" s="1">
        <v>45</v>
      </c>
      <c r="E9509" s="1">
        <v>62</v>
      </c>
      <c r="F9509" s="1">
        <v>1</v>
      </c>
      <c r="G9509" s="8">
        <f t="shared" si="305"/>
        <v>0.65519594796611236</v>
      </c>
      <c r="H9509" s="1">
        <v>1</v>
      </c>
      <c r="I9509">
        <f t="shared" si="306"/>
        <v>-0.42282093088530642</v>
      </c>
    </row>
    <row r="9510" spans="1:9">
      <c r="A9510" s="1">
        <v>9508</v>
      </c>
      <c r="B9510" s="7"/>
      <c r="C9510" s="1">
        <v>13</v>
      </c>
      <c r="D9510" s="1">
        <v>33</v>
      </c>
      <c r="E9510" s="1">
        <v>56</v>
      </c>
      <c r="F9510" s="1">
        <v>1</v>
      </c>
      <c r="G9510" s="8">
        <f t="shared" si="305"/>
        <v>0.93675992438140632</v>
      </c>
      <c r="H9510" s="1">
        <v>1</v>
      </c>
      <c r="I9510">
        <f t="shared" si="306"/>
        <v>-6.5328246882042099E-2</v>
      </c>
    </row>
    <row r="9511" spans="1:9">
      <c r="A9511" s="1">
        <v>9509</v>
      </c>
      <c r="B9511" s="7"/>
      <c r="C9511" s="1">
        <v>29</v>
      </c>
      <c r="D9511" s="1">
        <v>60</v>
      </c>
      <c r="E9511" s="1">
        <v>64</v>
      </c>
      <c r="F9511" s="1">
        <v>1</v>
      </c>
      <c r="G9511" s="8">
        <f t="shared" si="305"/>
        <v>0.12945082299022515</v>
      </c>
      <c r="H9511" s="1">
        <v>0</v>
      </c>
      <c r="I9511">
        <f t="shared" si="306"/>
        <v>-0.13863102853810594</v>
      </c>
    </row>
    <row r="9512" spans="1:9">
      <c r="A9512" s="1">
        <v>9510</v>
      </c>
      <c r="B9512" s="7"/>
      <c r="C9512" s="1">
        <v>47</v>
      </c>
      <c r="D9512" s="1">
        <v>54</v>
      </c>
      <c r="E9512" s="1">
        <v>54</v>
      </c>
      <c r="F9512" s="1">
        <v>1</v>
      </c>
      <c r="G9512" s="8">
        <f t="shared" si="305"/>
        <v>0.12109114937156563</v>
      </c>
      <c r="H9512" s="1">
        <v>0</v>
      </c>
      <c r="I9512">
        <f t="shared" si="306"/>
        <v>-0.1290740833422791</v>
      </c>
    </row>
    <row r="9513" spans="1:9">
      <c r="A9513" s="1">
        <v>9511</v>
      </c>
      <c r="B9513" s="7"/>
      <c r="C9513" s="1">
        <v>34</v>
      </c>
      <c r="D9513" s="1">
        <v>54</v>
      </c>
      <c r="E9513" s="1">
        <v>69</v>
      </c>
      <c r="F9513" s="1">
        <v>1</v>
      </c>
      <c r="G9513" s="8">
        <f t="shared" si="305"/>
        <v>6.5774923209888939E-2</v>
      </c>
      <c r="H9513" s="1">
        <v>0</v>
      </c>
      <c r="I9513">
        <f t="shared" si="306"/>
        <v>-6.8037888210695341E-2</v>
      </c>
    </row>
    <row r="9514" spans="1:9">
      <c r="A9514" s="1">
        <v>9512</v>
      </c>
      <c r="B9514" s="7"/>
      <c r="C9514" s="1">
        <v>45</v>
      </c>
      <c r="D9514" s="1">
        <v>67</v>
      </c>
      <c r="E9514" s="1">
        <v>83</v>
      </c>
      <c r="F9514" s="1">
        <v>1</v>
      </c>
      <c r="G9514" s="8">
        <f t="shared" si="305"/>
        <v>1.4248745840945308E-3</v>
      </c>
      <c r="H9514" s="1">
        <v>0</v>
      </c>
      <c r="I9514">
        <f t="shared" si="306"/>
        <v>-1.4258906832086676E-3</v>
      </c>
    </row>
    <row r="9515" spans="1:9">
      <c r="A9515" s="1">
        <v>9513</v>
      </c>
      <c r="B9515" s="7"/>
      <c r="C9515" s="1">
        <v>10</v>
      </c>
      <c r="D9515" s="1">
        <v>53</v>
      </c>
      <c r="E9515" s="1">
        <v>76</v>
      </c>
      <c r="F9515" s="1">
        <v>1</v>
      </c>
      <c r="G9515" s="8">
        <f t="shared" si="305"/>
        <v>0.25483874571994247</v>
      </c>
      <c r="H9515" s="1">
        <v>0</v>
      </c>
      <c r="I9515">
        <f t="shared" si="306"/>
        <v>-0.29415463532615355</v>
      </c>
    </row>
    <row r="9516" spans="1:9">
      <c r="A9516" s="1">
        <v>9514</v>
      </c>
      <c r="B9516" s="7"/>
      <c r="C9516" s="1">
        <v>27</v>
      </c>
      <c r="D9516" s="1">
        <v>73</v>
      </c>
      <c r="E9516" s="1">
        <v>57</v>
      </c>
      <c r="F9516" s="1">
        <v>1</v>
      </c>
      <c r="G9516" s="8">
        <f t="shared" si="305"/>
        <v>0.15536560742736813</v>
      </c>
      <c r="H9516" s="1">
        <v>0</v>
      </c>
      <c r="I9516">
        <f t="shared" si="306"/>
        <v>-0.16885141676596815</v>
      </c>
    </row>
    <row r="9517" spans="1:9">
      <c r="A9517" s="1">
        <v>9515</v>
      </c>
      <c r="B9517" s="7"/>
      <c r="C9517" s="1">
        <v>5</v>
      </c>
      <c r="D9517" s="1">
        <v>66</v>
      </c>
      <c r="E9517" s="1">
        <v>99</v>
      </c>
      <c r="F9517" s="1">
        <v>1</v>
      </c>
      <c r="G9517" s="8">
        <f t="shared" si="305"/>
        <v>1.0550428311016189E-2</v>
      </c>
      <c r="H9517" s="1">
        <v>0</v>
      </c>
      <c r="I9517">
        <f t="shared" si="306"/>
        <v>-1.0606478665195858E-2</v>
      </c>
    </row>
    <row r="9518" spans="1:9">
      <c r="A9518" s="1">
        <v>9516</v>
      </c>
      <c r="B9518" s="7"/>
      <c r="C9518" s="1">
        <v>50</v>
      </c>
      <c r="D9518" s="1">
        <v>33</v>
      </c>
      <c r="E9518" s="1">
        <v>65</v>
      </c>
      <c r="F9518" s="1">
        <v>1</v>
      </c>
      <c r="G9518" s="8">
        <f t="shared" si="305"/>
        <v>9.4371213138530405E-2</v>
      </c>
      <c r="H9518" s="1">
        <v>0</v>
      </c>
      <c r="I9518">
        <f t="shared" si="306"/>
        <v>-9.9125784426387142E-2</v>
      </c>
    </row>
    <row r="9519" spans="1:9">
      <c r="A9519" s="1">
        <v>9517</v>
      </c>
      <c r="B9519" s="7"/>
      <c r="C9519" s="1">
        <v>7</v>
      </c>
      <c r="D9519" s="1">
        <v>68</v>
      </c>
      <c r="E9519" s="1">
        <v>77</v>
      </c>
      <c r="F9519" s="1">
        <v>1</v>
      </c>
      <c r="G9519" s="8">
        <f t="shared" si="305"/>
        <v>0.12313277239557567</v>
      </c>
      <c r="H9519" s="1">
        <v>1</v>
      </c>
      <c r="I9519">
        <f t="shared" si="306"/>
        <v>-2.0944920554268127</v>
      </c>
    </row>
    <row r="9520" spans="1:9">
      <c r="A9520" s="1">
        <v>9518</v>
      </c>
      <c r="B9520" s="7"/>
      <c r="C9520" s="1">
        <v>36</v>
      </c>
      <c r="D9520" s="1">
        <v>58</v>
      </c>
      <c r="E9520" s="1">
        <v>52</v>
      </c>
      <c r="F9520" s="1">
        <v>1</v>
      </c>
      <c r="G9520" s="8">
        <f t="shared" si="305"/>
        <v>0.29286744833786332</v>
      </c>
      <c r="H9520" s="1">
        <v>0</v>
      </c>
      <c r="I9520">
        <f t="shared" si="306"/>
        <v>-0.34653714598798685</v>
      </c>
    </row>
    <row r="9521" spans="1:9">
      <c r="A9521" s="1">
        <v>9519</v>
      </c>
      <c r="B9521" s="7"/>
      <c r="C9521" s="1">
        <v>26</v>
      </c>
      <c r="D9521" s="1">
        <v>36</v>
      </c>
      <c r="E9521" s="1">
        <v>76</v>
      </c>
      <c r="F9521" s="1">
        <v>1</v>
      </c>
      <c r="G9521" s="8">
        <f t="shared" si="305"/>
        <v>0.18308744765748253</v>
      </c>
      <c r="H9521" s="1">
        <v>1</v>
      </c>
      <c r="I9521">
        <f t="shared" si="306"/>
        <v>-1.697791384225743</v>
      </c>
    </row>
    <row r="9522" spans="1:9">
      <c r="A9522" s="1">
        <v>9520</v>
      </c>
      <c r="B9522" s="7"/>
      <c r="C9522" s="1">
        <v>50</v>
      </c>
      <c r="D9522" s="1">
        <v>49</v>
      </c>
      <c r="E9522" s="1">
        <v>96</v>
      </c>
      <c r="F9522" s="1">
        <v>1</v>
      </c>
      <c r="G9522" s="8">
        <f t="shared" si="305"/>
        <v>5.456617477215106E-4</v>
      </c>
      <c r="H9522" s="1">
        <v>0</v>
      </c>
      <c r="I9522">
        <f t="shared" si="306"/>
        <v>-5.4581067527149864E-4</v>
      </c>
    </row>
    <row r="9523" spans="1:9">
      <c r="A9523" s="1">
        <v>9521</v>
      </c>
      <c r="B9523" s="7"/>
      <c r="C9523" s="1">
        <v>32</v>
      </c>
      <c r="D9523" s="1">
        <v>53</v>
      </c>
      <c r="E9523" s="1">
        <v>66</v>
      </c>
      <c r="F9523" s="1">
        <v>1</v>
      </c>
      <c r="G9523" s="8">
        <f t="shared" si="305"/>
        <v>0.12123473728812792</v>
      </c>
      <c r="H9523" s="1">
        <v>0</v>
      </c>
      <c r="I9523">
        <f t="shared" si="306"/>
        <v>-0.12923746734593705</v>
      </c>
    </row>
    <row r="9524" spans="1:9">
      <c r="A9524" s="1">
        <v>9522</v>
      </c>
      <c r="B9524" s="7"/>
      <c r="C9524" s="1">
        <v>13</v>
      </c>
      <c r="D9524" s="1">
        <v>49</v>
      </c>
      <c r="E9524" s="1">
        <v>72</v>
      </c>
      <c r="F9524" s="1">
        <v>1</v>
      </c>
      <c r="G9524" s="8">
        <f t="shared" si="305"/>
        <v>0.36279663599806161</v>
      </c>
      <c r="H9524" s="1">
        <v>0</v>
      </c>
      <c r="I9524">
        <f t="shared" si="306"/>
        <v>-0.45066642160999359</v>
      </c>
    </row>
    <row r="9525" spans="1:9">
      <c r="A9525" s="1">
        <v>9523</v>
      </c>
      <c r="B9525" s="7"/>
      <c r="C9525" s="1">
        <v>43</v>
      </c>
      <c r="D9525" s="1">
        <v>72</v>
      </c>
      <c r="E9525" s="1">
        <v>94</v>
      </c>
      <c r="F9525" s="1">
        <v>1</v>
      </c>
      <c r="G9525" s="8">
        <f t="shared" si="305"/>
        <v>2.8451840770959654E-4</v>
      </c>
      <c r="H9525" s="1">
        <v>0</v>
      </c>
      <c r="I9525">
        <f t="shared" si="306"/>
        <v>-2.8455889075072483E-4</v>
      </c>
    </row>
    <row r="9526" spans="1:9">
      <c r="A9526" s="1">
        <v>9524</v>
      </c>
      <c r="B9526" s="7"/>
      <c r="C9526" s="1">
        <v>16</v>
      </c>
      <c r="D9526" s="1">
        <v>65</v>
      </c>
      <c r="E9526" s="1">
        <v>60</v>
      </c>
      <c r="F9526" s="1">
        <v>1</v>
      </c>
      <c r="G9526" s="8">
        <f t="shared" si="305"/>
        <v>0.39963645052943614</v>
      </c>
      <c r="H9526" s="1">
        <v>1</v>
      </c>
      <c r="I9526">
        <f t="shared" si="306"/>
        <v>-0.91720001882667401</v>
      </c>
    </row>
    <row r="9527" spans="1:9">
      <c r="A9527" s="1">
        <v>9525</v>
      </c>
      <c r="B9527" s="7"/>
      <c r="C9527" s="1">
        <v>0</v>
      </c>
      <c r="D9527" s="1">
        <v>65</v>
      </c>
      <c r="E9527" s="1">
        <v>81</v>
      </c>
      <c r="F9527" s="1">
        <v>1</v>
      </c>
      <c r="G9527" s="8">
        <f t="shared" si="305"/>
        <v>0.17214577956383334</v>
      </c>
      <c r="H9527" s="1">
        <v>0</v>
      </c>
      <c r="I9527">
        <f t="shared" si="306"/>
        <v>-0.18891820237282023</v>
      </c>
    </row>
    <row r="9528" spans="1:9">
      <c r="A9528" s="1">
        <v>9526</v>
      </c>
      <c r="B9528" s="7"/>
      <c r="C9528" s="1">
        <v>25</v>
      </c>
      <c r="D9528" s="1">
        <v>69</v>
      </c>
      <c r="E9528" s="1">
        <v>68</v>
      </c>
      <c r="F9528" s="1">
        <v>1</v>
      </c>
      <c r="G9528" s="8">
        <f t="shared" si="305"/>
        <v>6.4890114989976086E-2</v>
      </c>
      <c r="H9528" s="1">
        <v>0</v>
      </c>
      <c r="I9528">
        <f t="shared" si="306"/>
        <v>-6.7091232523971242E-2</v>
      </c>
    </row>
    <row r="9529" spans="1:9">
      <c r="A9529" s="1">
        <v>9527</v>
      </c>
      <c r="B9529" s="7"/>
      <c r="C9529" s="1">
        <v>42</v>
      </c>
      <c r="D9529" s="1">
        <v>39</v>
      </c>
      <c r="E9529" s="1">
        <v>84</v>
      </c>
      <c r="F9529" s="1">
        <v>1</v>
      </c>
      <c r="G9529" s="8">
        <f t="shared" si="305"/>
        <v>1.2160632207343326E-2</v>
      </c>
      <c r="H9529" s="1">
        <v>0</v>
      </c>
      <c r="I9529">
        <f t="shared" si="306"/>
        <v>-1.2235177658164426E-2</v>
      </c>
    </row>
    <row r="9530" spans="1:9">
      <c r="A9530" s="1">
        <v>9528</v>
      </c>
      <c r="B9530" s="7"/>
      <c r="C9530" s="1">
        <v>6</v>
      </c>
      <c r="D9530" s="1">
        <v>54</v>
      </c>
      <c r="E9530" s="1">
        <v>78</v>
      </c>
      <c r="F9530" s="1">
        <v>1</v>
      </c>
      <c r="G9530" s="8">
        <f t="shared" si="305"/>
        <v>0.26837509663782405</v>
      </c>
      <c r="H9530" s="1">
        <v>0</v>
      </c>
      <c r="I9530">
        <f t="shared" si="306"/>
        <v>-0.31248732345731334</v>
      </c>
    </row>
    <row r="9531" spans="1:9">
      <c r="A9531" s="1">
        <v>9529</v>
      </c>
      <c r="B9531" s="7"/>
      <c r="C9531" s="1">
        <v>8</v>
      </c>
      <c r="D9531" s="1">
        <v>28</v>
      </c>
      <c r="E9531" s="1">
        <v>98</v>
      </c>
      <c r="F9531" s="1">
        <v>1</v>
      </c>
      <c r="G9531" s="8">
        <f t="shared" si="305"/>
        <v>0.11690089802791061</v>
      </c>
      <c r="H9531" s="1">
        <v>0</v>
      </c>
      <c r="I9531">
        <f t="shared" si="306"/>
        <v>-0.1243178514118842</v>
      </c>
    </row>
    <row r="9532" spans="1:9">
      <c r="A9532" s="1">
        <v>9530</v>
      </c>
      <c r="B9532" s="7"/>
      <c r="C9532" s="1">
        <v>16</v>
      </c>
      <c r="D9532" s="1">
        <v>68</v>
      </c>
      <c r="E9532" s="1">
        <v>84</v>
      </c>
      <c r="F9532" s="1">
        <v>1</v>
      </c>
      <c r="G9532" s="8">
        <f t="shared" si="305"/>
        <v>2.171145761218253E-2</v>
      </c>
      <c r="H9532" s="1">
        <v>0</v>
      </c>
      <c r="I9532">
        <f t="shared" si="306"/>
        <v>-2.1950619344653356E-2</v>
      </c>
    </row>
    <row r="9533" spans="1:9">
      <c r="A9533" s="1">
        <v>9531</v>
      </c>
      <c r="B9533" s="7"/>
      <c r="C9533" s="1">
        <v>9</v>
      </c>
      <c r="D9533" s="1">
        <v>58</v>
      </c>
      <c r="E9533" s="1">
        <v>92</v>
      </c>
      <c r="F9533" s="1">
        <v>1</v>
      </c>
      <c r="G9533" s="8">
        <f t="shared" si="305"/>
        <v>3.0736531228930539E-2</v>
      </c>
      <c r="H9533" s="1">
        <v>0</v>
      </c>
      <c r="I9533">
        <f t="shared" si="306"/>
        <v>-3.1218806452260432E-2</v>
      </c>
    </row>
    <row r="9534" spans="1:9">
      <c r="A9534" s="1">
        <v>9532</v>
      </c>
      <c r="B9534" s="7"/>
      <c r="C9534" s="1">
        <v>1</v>
      </c>
      <c r="D9534" s="1">
        <v>48</v>
      </c>
      <c r="E9534" s="1">
        <v>65</v>
      </c>
      <c r="F9534" s="1">
        <v>1</v>
      </c>
      <c r="G9534" s="8">
        <f t="shared" si="305"/>
        <v>0.83988887404702761</v>
      </c>
      <c r="H9534" s="1">
        <v>0</v>
      </c>
      <c r="I9534">
        <f t="shared" si="306"/>
        <v>-1.8318871676215787</v>
      </c>
    </row>
    <row r="9535" spans="1:9">
      <c r="A9535" s="1">
        <v>9533</v>
      </c>
      <c r="B9535" s="7"/>
      <c r="C9535" s="1">
        <v>43</v>
      </c>
      <c r="D9535" s="1">
        <v>38</v>
      </c>
      <c r="E9535" s="1">
        <v>79</v>
      </c>
      <c r="F9535" s="1">
        <v>1</v>
      </c>
      <c r="G9535" s="8">
        <f t="shared" si="305"/>
        <v>2.2667922999577428E-2</v>
      </c>
      <c r="H9535" s="1">
        <v>0</v>
      </c>
      <c r="I9535">
        <f t="shared" si="306"/>
        <v>-2.2928790114766964E-2</v>
      </c>
    </row>
    <row r="9536" spans="1:9">
      <c r="A9536" s="1">
        <v>9534</v>
      </c>
      <c r="B9536" s="7"/>
      <c r="C9536" s="1">
        <v>25</v>
      </c>
      <c r="D9536" s="1">
        <v>36</v>
      </c>
      <c r="E9536" s="1">
        <v>96</v>
      </c>
      <c r="F9536" s="1">
        <v>1</v>
      </c>
      <c r="G9536" s="8">
        <f t="shared" si="305"/>
        <v>1.7106699358532942E-2</v>
      </c>
      <c r="H9536" s="1">
        <v>0</v>
      </c>
      <c r="I9536">
        <f t="shared" si="306"/>
        <v>-1.7254709343386073E-2</v>
      </c>
    </row>
    <row r="9537" spans="1:9">
      <c r="A9537" s="1">
        <v>9535</v>
      </c>
      <c r="B9537" s="7"/>
      <c r="C9537" s="1">
        <v>23</v>
      </c>
      <c r="D9537" s="1">
        <v>41</v>
      </c>
      <c r="E9537" s="1">
        <v>84</v>
      </c>
      <c r="F9537" s="1">
        <v>1</v>
      </c>
      <c r="G9537" s="8">
        <f t="shared" si="305"/>
        <v>6.8655388895498271E-2</v>
      </c>
      <c r="H9537" s="1">
        <v>0</v>
      </c>
      <c r="I9537">
        <f t="shared" si="306"/>
        <v>-7.1125918631958662E-2</v>
      </c>
    </row>
    <row r="9538" spans="1:9">
      <c r="A9538" s="1">
        <v>9536</v>
      </c>
      <c r="B9538" s="7"/>
      <c r="C9538" s="1">
        <v>41</v>
      </c>
      <c r="D9538" s="1">
        <v>60</v>
      </c>
      <c r="E9538" s="1">
        <v>83</v>
      </c>
      <c r="F9538" s="1">
        <v>1</v>
      </c>
      <c r="G9538" s="8">
        <f t="shared" si="305"/>
        <v>3.5054478961424108E-3</v>
      </c>
      <c r="H9538" s="1">
        <v>0</v>
      </c>
      <c r="I9538">
        <f t="shared" si="306"/>
        <v>-3.5116063749819123E-3</v>
      </c>
    </row>
    <row r="9539" spans="1:9">
      <c r="A9539" s="1">
        <v>9537</v>
      </c>
      <c r="B9539" s="7"/>
      <c r="C9539" s="1">
        <v>46</v>
      </c>
      <c r="D9539" s="1">
        <v>30</v>
      </c>
      <c r="E9539" s="1">
        <v>72</v>
      </c>
      <c r="F9539" s="1">
        <v>1</v>
      </c>
      <c r="G9539" s="8">
        <f t="shared" si="305"/>
        <v>7.0940955853767015E-2</v>
      </c>
      <c r="H9539" s="1">
        <v>0</v>
      </c>
      <c r="I9539">
        <f t="shared" si="306"/>
        <v>-7.3582985518150179E-2</v>
      </c>
    </row>
    <row r="9540" spans="1:9">
      <c r="A9540" s="1">
        <v>9538</v>
      </c>
      <c r="B9540" s="7"/>
      <c r="C9540" s="1">
        <v>43</v>
      </c>
      <c r="D9540" s="1">
        <v>61</v>
      </c>
      <c r="E9540" s="1">
        <v>93</v>
      </c>
      <c r="F9540" s="1">
        <v>1</v>
      </c>
      <c r="G9540" s="8">
        <f t="shared" ref="G9540:G9603" si="307">1/(1+EXP(-SUMPRODUCT($C$1:$F$1,C9540:F9540)))</f>
        <v>7.0782509926466185E-4</v>
      </c>
      <c r="H9540" s="1">
        <v>0</v>
      </c>
      <c r="I9540">
        <f t="shared" ref="I9540:I9603" si="308">H9540*LN(G9540)+(1-H9540)*LN(1-G9540)</f>
        <v>-7.0807572572372153E-4</v>
      </c>
    </row>
    <row r="9541" spans="1:9">
      <c r="A9541" s="1">
        <v>9539</v>
      </c>
      <c r="B9541" s="7"/>
      <c r="C9541" s="1">
        <v>17</v>
      </c>
      <c r="D9541" s="1">
        <v>63</v>
      </c>
      <c r="E9541" s="1">
        <v>63</v>
      </c>
      <c r="F9541" s="1">
        <v>1</v>
      </c>
      <c r="G9541" s="8">
        <f t="shared" si="307"/>
        <v>0.31743803468168608</v>
      </c>
      <c r="H9541" s="1">
        <v>0</v>
      </c>
      <c r="I9541">
        <f t="shared" si="308"/>
        <v>-0.38190196436915169</v>
      </c>
    </row>
    <row r="9542" spans="1:9">
      <c r="A9542" s="1">
        <v>9540</v>
      </c>
      <c r="B9542" s="7"/>
      <c r="C9542" s="1">
        <v>30</v>
      </c>
      <c r="D9542" s="1">
        <v>57</v>
      </c>
      <c r="E9542" s="1">
        <v>66</v>
      </c>
      <c r="F9542" s="1">
        <v>1</v>
      </c>
      <c r="G9542" s="8">
        <f t="shared" si="307"/>
        <v>0.11297137466592938</v>
      </c>
      <c r="H9542" s="1">
        <v>1</v>
      </c>
      <c r="I9542">
        <f t="shared" si="308"/>
        <v>-2.1806208139015655</v>
      </c>
    </row>
    <row r="9543" spans="1:9">
      <c r="A9543" s="1">
        <v>9541</v>
      </c>
      <c r="B9543" s="7"/>
      <c r="C9543" s="1">
        <v>22</v>
      </c>
      <c r="D9543" s="1">
        <v>73</v>
      </c>
      <c r="E9543" s="1">
        <v>68</v>
      </c>
      <c r="F9543" s="1">
        <v>1</v>
      </c>
      <c r="G9543" s="8">
        <f t="shared" si="307"/>
        <v>6.621934968169664E-2</v>
      </c>
      <c r="H9543" s="1">
        <v>0</v>
      </c>
      <c r="I9543">
        <f t="shared" si="308"/>
        <v>-6.8513718101089693E-2</v>
      </c>
    </row>
    <row r="9544" spans="1:9">
      <c r="A9544" s="1">
        <v>9542</v>
      </c>
      <c r="B9544" s="7"/>
      <c r="C9544" s="1">
        <v>31</v>
      </c>
      <c r="D9544" s="1">
        <v>41</v>
      </c>
      <c r="E9544" s="1">
        <v>84</v>
      </c>
      <c r="F9544" s="1">
        <v>1</v>
      </c>
      <c r="G9544" s="8">
        <f t="shared" si="307"/>
        <v>3.1652990533732731E-2</v>
      </c>
      <c r="H9544" s="1">
        <v>0</v>
      </c>
      <c r="I9544">
        <f t="shared" si="308"/>
        <v>-3.2164775090887505E-2</v>
      </c>
    </row>
    <row r="9545" spans="1:9">
      <c r="A9545" s="1">
        <v>9543</v>
      </c>
      <c r="B9545" s="7"/>
      <c r="C9545" s="1">
        <v>34</v>
      </c>
      <c r="D9545" s="1">
        <v>48</v>
      </c>
      <c r="E9545" s="1">
        <v>64</v>
      </c>
      <c r="F9545" s="1">
        <v>1</v>
      </c>
      <c r="G9545" s="8">
        <f t="shared" si="307"/>
        <v>0.17302923053621053</v>
      </c>
      <c r="H9545" s="1">
        <v>0</v>
      </c>
      <c r="I9545">
        <f t="shared" si="308"/>
        <v>-0.18998592985058999</v>
      </c>
    </row>
    <row r="9546" spans="1:9">
      <c r="A9546" s="1">
        <v>9544</v>
      </c>
      <c r="B9546" s="7"/>
      <c r="C9546" s="1">
        <v>26</v>
      </c>
      <c r="D9546" s="1">
        <v>71</v>
      </c>
      <c r="E9546" s="1">
        <v>50</v>
      </c>
      <c r="F9546" s="1">
        <v>1</v>
      </c>
      <c r="G9546" s="8">
        <f t="shared" si="307"/>
        <v>0.37288768305525932</v>
      </c>
      <c r="H9546" s="1">
        <v>0</v>
      </c>
      <c r="I9546">
        <f t="shared" si="308"/>
        <v>-0.46662962050861562</v>
      </c>
    </row>
    <row r="9547" spans="1:9">
      <c r="A9547" s="1">
        <v>9545</v>
      </c>
      <c r="B9547" s="7"/>
      <c r="C9547" s="1">
        <v>27</v>
      </c>
      <c r="D9547" s="1">
        <v>31</v>
      </c>
      <c r="E9547" s="1">
        <v>78</v>
      </c>
      <c r="F9547" s="1">
        <v>1</v>
      </c>
      <c r="G9547" s="8">
        <f t="shared" si="307"/>
        <v>0.181108183174396</v>
      </c>
      <c r="H9547" s="1">
        <v>0</v>
      </c>
      <c r="I9547">
        <f t="shared" si="308"/>
        <v>-0.19980329564198554</v>
      </c>
    </row>
    <row r="9548" spans="1:9">
      <c r="A9548" s="1">
        <v>9546</v>
      </c>
      <c r="B9548" s="7"/>
      <c r="C9548" s="1">
        <v>23</v>
      </c>
      <c r="D9548" s="1">
        <v>56</v>
      </c>
      <c r="E9548" s="1">
        <v>64</v>
      </c>
      <c r="F9548" s="1">
        <v>1</v>
      </c>
      <c r="G9548" s="8">
        <f t="shared" si="307"/>
        <v>0.26646323759312296</v>
      </c>
      <c r="H9548" s="1">
        <v>0</v>
      </c>
      <c r="I9548">
        <f t="shared" si="308"/>
        <v>-0.30987756349091078</v>
      </c>
    </row>
    <row r="9549" spans="1:9">
      <c r="A9549" s="1">
        <v>9547</v>
      </c>
      <c r="B9549" s="7"/>
      <c r="C9549" s="1">
        <v>34</v>
      </c>
      <c r="D9549" s="1">
        <v>51</v>
      </c>
      <c r="E9549" s="1">
        <v>78</v>
      </c>
      <c r="F9549" s="1">
        <v>1</v>
      </c>
      <c r="G9549" s="8">
        <f t="shared" si="307"/>
        <v>2.5662290880848742E-2</v>
      </c>
      <c r="H9549" s="1">
        <v>0</v>
      </c>
      <c r="I9549">
        <f t="shared" si="308"/>
        <v>-2.5997311492823548E-2</v>
      </c>
    </row>
    <row r="9550" spans="1:9">
      <c r="A9550" s="1">
        <v>9548</v>
      </c>
      <c r="B9550" s="7"/>
      <c r="C9550" s="1">
        <v>11</v>
      </c>
      <c r="D9550" s="1">
        <v>51</v>
      </c>
      <c r="E9550" s="1">
        <v>52</v>
      </c>
      <c r="F9550" s="1">
        <v>1</v>
      </c>
      <c r="G9550" s="8">
        <f t="shared" si="307"/>
        <v>0.89618589920659508</v>
      </c>
      <c r="H9550" s="1">
        <v>1</v>
      </c>
      <c r="I9550">
        <f t="shared" si="308"/>
        <v>-0.10960741073446495</v>
      </c>
    </row>
    <row r="9551" spans="1:9">
      <c r="A9551" s="1">
        <v>9549</v>
      </c>
      <c r="B9551" s="7"/>
      <c r="C9551" s="1">
        <v>48</v>
      </c>
      <c r="D9551" s="1">
        <v>74</v>
      </c>
      <c r="E9551" s="1">
        <v>64</v>
      </c>
      <c r="F9551" s="1">
        <v>1</v>
      </c>
      <c r="G9551" s="8">
        <f t="shared" si="307"/>
        <v>7.9338426057275428E-3</v>
      </c>
      <c r="H9551" s="1">
        <v>0</v>
      </c>
      <c r="I9551">
        <f t="shared" si="308"/>
        <v>-7.9654829993592319E-3</v>
      </c>
    </row>
    <row r="9552" spans="1:9">
      <c r="A9552" s="1">
        <v>9550</v>
      </c>
      <c r="B9552" s="7"/>
      <c r="C9552" s="1">
        <v>11</v>
      </c>
      <c r="D9552" s="1">
        <v>44</v>
      </c>
      <c r="E9552" s="1">
        <v>64</v>
      </c>
      <c r="F9552" s="1">
        <v>1</v>
      </c>
      <c r="G9552" s="8">
        <f t="shared" si="307"/>
        <v>0.74211352266077735</v>
      </c>
      <c r="H9552" s="1">
        <v>1</v>
      </c>
      <c r="I9552">
        <f t="shared" si="308"/>
        <v>-0.29825305201767455</v>
      </c>
    </row>
    <row r="9553" spans="1:9">
      <c r="A9553" s="1">
        <v>9551</v>
      </c>
      <c r="B9553" s="7"/>
      <c r="C9553" s="1">
        <v>30</v>
      </c>
      <c r="D9553" s="1">
        <v>37</v>
      </c>
      <c r="E9553" s="1">
        <v>62</v>
      </c>
      <c r="F9553" s="1">
        <v>1</v>
      </c>
      <c r="G9553" s="8">
        <f t="shared" si="307"/>
        <v>0.47177594583630184</v>
      </c>
      <c r="H9553" s="1">
        <v>0</v>
      </c>
      <c r="I9553">
        <f t="shared" si="308"/>
        <v>-0.63823474027775151</v>
      </c>
    </row>
    <row r="9554" spans="1:9">
      <c r="A9554" s="1">
        <v>9552</v>
      </c>
      <c r="B9554" s="7"/>
      <c r="C9554" s="1">
        <v>10</v>
      </c>
      <c r="D9554" s="1">
        <v>64</v>
      </c>
      <c r="E9554" s="1">
        <v>83</v>
      </c>
      <c r="F9554" s="1">
        <v>1</v>
      </c>
      <c r="G9554" s="8">
        <f t="shared" si="307"/>
        <v>5.8308656838845833E-2</v>
      </c>
      <c r="H9554" s="1">
        <v>0</v>
      </c>
      <c r="I9554">
        <f t="shared" si="308"/>
        <v>-6.007771928616433E-2</v>
      </c>
    </row>
    <row r="9555" spans="1:9">
      <c r="A9555" s="1">
        <v>9553</v>
      </c>
      <c r="B9555" s="7"/>
      <c r="C9555" s="1">
        <v>39</v>
      </c>
      <c r="D9555" s="1">
        <v>57</v>
      </c>
      <c r="E9555" s="1">
        <v>84</v>
      </c>
      <c r="F9555" s="1">
        <v>1</v>
      </c>
      <c r="G9555" s="8">
        <f t="shared" si="307"/>
        <v>4.6462921991754771E-3</v>
      </c>
      <c r="H9555" s="1">
        <v>0</v>
      </c>
      <c r="I9555">
        <f t="shared" si="308"/>
        <v>-4.6571197664880271E-3</v>
      </c>
    </row>
    <row r="9556" spans="1:9">
      <c r="A9556" s="1">
        <v>9554</v>
      </c>
      <c r="B9556" s="7"/>
      <c r="C9556" s="1">
        <v>28</v>
      </c>
      <c r="D9556" s="1">
        <v>68</v>
      </c>
      <c r="E9556" s="1">
        <v>91</v>
      </c>
      <c r="F9556" s="1">
        <v>1</v>
      </c>
      <c r="G9556" s="8">
        <f t="shared" si="307"/>
        <v>2.5789330075733567E-3</v>
      </c>
      <c r="H9556" s="1">
        <v>0</v>
      </c>
      <c r="I9556">
        <f t="shared" si="308"/>
        <v>-2.5822641837882432E-3</v>
      </c>
    </row>
    <row r="9557" spans="1:9">
      <c r="A9557" s="1">
        <v>9555</v>
      </c>
      <c r="B9557" s="7"/>
      <c r="C9557" s="1">
        <v>16</v>
      </c>
      <c r="D9557" s="1">
        <v>62</v>
      </c>
      <c r="E9557" s="1">
        <v>79</v>
      </c>
      <c r="F9557" s="1">
        <v>1</v>
      </c>
      <c r="G9557" s="8">
        <f t="shared" si="307"/>
        <v>6.1873396117791496E-2</v>
      </c>
      <c r="H9557" s="1">
        <v>0</v>
      </c>
      <c r="I9557">
        <f t="shared" si="308"/>
        <v>-6.3870366927961691E-2</v>
      </c>
    </row>
    <row r="9558" spans="1:9">
      <c r="A9558" s="1">
        <v>9556</v>
      </c>
      <c r="B9558" s="7"/>
      <c r="C9558" s="1">
        <v>36</v>
      </c>
      <c r="D9558" s="1">
        <v>58</v>
      </c>
      <c r="E9558" s="1">
        <v>94</v>
      </c>
      <c r="F9558" s="1">
        <v>1</v>
      </c>
      <c r="G9558" s="8">
        <f t="shared" si="307"/>
        <v>1.5601045330929596E-3</v>
      </c>
      <c r="H9558" s="1">
        <v>0</v>
      </c>
      <c r="I9558">
        <f t="shared" si="308"/>
        <v>-1.5613227633793126E-3</v>
      </c>
    </row>
    <row r="9559" spans="1:9">
      <c r="A9559" s="1">
        <v>9557</v>
      </c>
      <c r="B9559" s="7"/>
      <c r="C9559" s="1">
        <v>19</v>
      </c>
      <c r="D9559" s="1">
        <v>61</v>
      </c>
      <c r="E9559" s="1">
        <v>62</v>
      </c>
      <c r="F9559" s="1">
        <v>1</v>
      </c>
      <c r="G9559" s="8">
        <f t="shared" si="307"/>
        <v>0.33305685299663529</v>
      </c>
      <c r="H9559" s="1">
        <v>0</v>
      </c>
      <c r="I9559">
        <f t="shared" si="308"/>
        <v>-0.40505047357589707</v>
      </c>
    </row>
    <row r="9560" spans="1:9">
      <c r="A9560" s="1">
        <v>9558</v>
      </c>
      <c r="B9560" s="7"/>
      <c r="C9560" s="1">
        <v>47</v>
      </c>
      <c r="D9560" s="1">
        <v>37</v>
      </c>
      <c r="E9560" s="1">
        <v>51</v>
      </c>
      <c r="F9560" s="1">
        <v>1</v>
      </c>
      <c r="G9560" s="8">
        <f t="shared" si="307"/>
        <v>0.40619624497537443</v>
      </c>
      <c r="H9560" s="1">
        <v>1</v>
      </c>
      <c r="I9560">
        <f t="shared" si="308"/>
        <v>-0.90091887415387817</v>
      </c>
    </row>
    <row r="9561" spans="1:9">
      <c r="A9561" s="1">
        <v>9559</v>
      </c>
      <c r="B9561" s="7"/>
      <c r="C9561" s="1">
        <v>38</v>
      </c>
      <c r="D9561" s="1">
        <v>57</v>
      </c>
      <c r="E9561" s="1">
        <v>70</v>
      </c>
      <c r="F9561" s="1">
        <v>1</v>
      </c>
      <c r="G9561" s="8">
        <f t="shared" si="307"/>
        <v>3.2127310990695525E-2</v>
      </c>
      <c r="H9561" s="1">
        <v>0</v>
      </c>
      <c r="I9561">
        <f t="shared" si="308"/>
        <v>-3.2654719973510583E-2</v>
      </c>
    </row>
    <row r="9562" spans="1:9">
      <c r="A9562" s="1">
        <v>9560</v>
      </c>
      <c r="B9562" s="7"/>
      <c r="C9562" s="1">
        <v>24</v>
      </c>
      <c r="D9562" s="1">
        <v>51</v>
      </c>
      <c r="E9562" s="1">
        <v>91</v>
      </c>
      <c r="F9562" s="1">
        <v>1</v>
      </c>
      <c r="G9562" s="8">
        <f t="shared" si="307"/>
        <v>1.2776039670745632E-2</v>
      </c>
      <c r="H9562" s="1">
        <v>0</v>
      </c>
      <c r="I9562">
        <f t="shared" si="308"/>
        <v>-1.2858355127520404E-2</v>
      </c>
    </row>
    <row r="9563" spans="1:9">
      <c r="A9563" s="1">
        <v>9561</v>
      </c>
      <c r="B9563" s="7"/>
      <c r="C9563" s="1">
        <v>25</v>
      </c>
      <c r="D9563" s="1">
        <v>49</v>
      </c>
      <c r="E9563" s="1">
        <v>66</v>
      </c>
      <c r="F9563" s="1">
        <v>1</v>
      </c>
      <c r="G9563" s="8">
        <f t="shared" si="307"/>
        <v>0.2717120004308885</v>
      </c>
      <c r="H9563" s="1">
        <v>1</v>
      </c>
      <c r="I9563">
        <f t="shared" si="308"/>
        <v>-1.3030125955793561</v>
      </c>
    </row>
    <row r="9564" spans="1:9">
      <c r="A9564" s="1">
        <v>9562</v>
      </c>
      <c r="B9564" s="7"/>
      <c r="C9564" s="1">
        <v>46</v>
      </c>
      <c r="D9564" s="1">
        <v>39</v>
      </c>
      <c r="E9564" s="1">
        <v>68</v>
      </c>
      <c r="F9564" s="1">
        <v>1</v>
      </c>
      <c r="G9564" s="8">
        <f t="shared" si="307"/>
        <v>6.426977877731567E-2</v>
      </c>
      <c r="H9564" s="1">
        <v>0</v>
      </c>
      <c r="I9564">
        <f t="shared" si="308"/>
        <v>-6.6428069238847767E-2</v>
      </c>
    </row>
    <row r="9565" spans="1:9">
      <c r="A9565" s="1">
        <v>9563</v>
      </c>
      <c r="B9565" s="7"/>
      <c r="C9565" s="1">
        <v>40</v>
      </c>
      <c r="D9565" s="1">
        <v>74</v>
      </c>
      <c r="E9565" s="1">
        <v>74</v>
      </c>
      <c r="F9565" s="1">
        <v>1</v>
      </c>
      <c r="G9565" s="8">
        <f t="shared" si="307"/>
        <v>4.754101811539669E-3</v>
      </c>
      <c r="H9565" s="1">
        <v>0</v>
      </c>
      <c r="I9565">
        <f t="shared" si="308"/>
        <v>-4.7654384983367264E-3</v>
      </c>
    </row>
    <row r="9566" spans="1:9">
      <c r="A9566" s="1">
        <v>9564</v>
      </c>
      <c r="B9566" s="7"/>
      <c r="C9566" s="1">
        <v>9</v>
      </c>
      <c r="D9566" s="1">
        <v>38</v>
      </c>
      <c r="E9566" s="1">
        <v>75</v>
      </c>
      <c r="F9566" s="1">
        <v>1</v>
      </c>
      <c r="G9566" s="8">
        <f t="shared" si="307"/>
        <v>0.55570951199729646</v>
      </c>
      <c r="H9566" s="1">
        <v>0</v>
      </c>
      <c r="I9566">
        <f t="shared" si="308"/>
        <v>-0.81127667822127547</v>
      </c>
    </row>
    <row r="9567" spans="1:9">
      <c r="A9567" s="1">
        <v>9565</v>
      </c>
      <c r="B9567" s="7"/>
      <c r="C9567" s="1">
        <v>0</v>
      </c>
      <c r="D9567" s="1">
        <v>55</v>
      </c>
      <c r="E9567" s="1">
        <v>71</v>
      </c>
      <c r="F9567" s="1">
        <v>1</v>
      </c>
      <c r="G9567" s="8">
        <f t="shared" si="307"/>
        <v>0.61448729861284945</v>
      </c>
      <c r="H9567" s="1">
        <v>1</v>
      </c>
      <c r="I9567">
        <f t="shared" si="308"/>
        <v>-0.48696701965614159</v>
      </c>
    </row>
    <row r="9568" spans="1:9">
      <c r="A9568" s="1">
        <v>9566</v>
      </c>
      <c r="B9568" s="7"/>
      <c r="C9568" s="1">
        <v>11</v>
      </c>
      <c r="D9568" s="1">
        <v>64</v>
      </c>
      <c r="E9568" s="1">
        <v>61</v>
      </c>
      <c r="F9568" s="1">
        <v>1</v>
      </c>
      <c r="G9568" s="8">
        <f t="shared" si="307"/>
        <v>0.50981044956784904</v>
      </c>
      <c r="H9568" s="1">
        <v>1</v>
      </c>
      <c r="I9568">
        <f t="shared" si="308"/>
        <v>-0.67371628986327603</v>
      </c>
    </row>
    <row r="9569" spans="1:9">
      <c r="A9569" s="1">
        <v>9567</v>
      </c>
      <c r="B9569" s="7"/>
      <c r="C9569" s="1">
        <v>0</v>
      </c>
      <c r="D9569" s="1">
        <v>57</v>
      </c>
      <c r="E9569" s="1">
        <v>57</v>
      </c>
      <c r="F9569" s="1">
        <v>1</v>
      </c>
      <c r="G9569" s="8">
        <f t="shared" si="307"/>
        <v>0.89885483878786876</v>
      </c>
      <c r="H9569" s="1">
        <v>1</v>
      </c>
      <c r="I9569">
        <f t="shared" si="308"/>
        <v>-0.10663372719456324</v>
      </c>
    </row>
    <row r="9570" spans="1:9">
      <c r="A9570" s="1">
        <v>9568</v>
      </c>
      <c r="B9570" s="7"/>
      <c r="C9570" s="1">
        <v>26</v>
      </c>
      <c r="D9570" s="1">
        <v>30</v>
      </c>
      <c r="E9570" s="1">
        <v>88</v>
      </c>
      <c r="F9570" s="1">
        <v>1</v>
      </c>
      <c r="G9570" s="8">
        <f t="shared" si="307"/>
        <v>6.5073736133698962E-2</v>
      </c>
      <c r="H9570" s="1">
        <v>0</v>
      </c>
      <c r="I9570">
        <f t="shared" si="308"/>
        <v>-6.7287614978313953E-2</v>
      </c>
    </row>
    <row r="9571" spans="1:9">
      <c r="A9571" s="1">
        <v>9569</v>
      </c>
      <c r="B9571" s="7"/>
      <c r="C9571" s="1">
        <v>30</v>
      </c>
      <c r="D9571" s="1">
        <v>65</v>
      </c>
      <c r="E9571" s="1">
        <v>57</v>
      </c>
      <c r="F9571" s="1">
        <v>1</v>
      </c>
      <c r="G9571" s="8">
        <f t="shared" si="307"/>
        <v>0.19285542230160335</v>
      </c>
      <c r="H9571" s="1">
        <v>1</v>
      </c>
      <c r="I9571">
        <f t="shared" si="308"/>
        <v>-1.6458144780438648</v>
      </c>
    </row>
    <row r="9572" spans="1:9">
      <c r="A9572" s="1">
        <v>9570</v>
      </c>
      <c r="B9572" s="7"/>
      <c r="C9572" s="1">
        <v>41</v>
      </c>
      <c r="D9572" s="1">
        <v>39</v>
      </c>
      <c r="E9572" s="1">
        <v>93</v>
      </c>
      <c r="F9572" s="1">
        <v>1</v>
      </c>
      <c r="G9572" s="8">
        <f t="shared" si="307"/>
        <v>4.1052913927120439E-3</v>
      </c>
      <c r="H9572" s="1">
        <v>0</v>
      </c>
      <c r="I9572">
        <f t="shared" si="308"/>
        <v>-4.1137412353948882E-3</v>
      </c>
    </row>
    <row r="9573" spans="1:9">
      <c r="A9573" s="1">
        <v>9571</v>
      </c>
      <c r="B9573" s="7"/>
      <c r="C9573" s="1">
        <v>37</v>
      </c>
      <c r="D9573" s="1">
        <v>59</v>
      </c>
      <c r="E9573" s="1">
        <v>64</v>
      </c>
      <c r="F9573" s="1">
        <v>1</v>
      </c>
      <c r="G9573" s="8">
        <f t="shared" si="307"/>
        <v>6.6097805967266332E-2</v>
      </c>
      <c r="H9573" s="1">
        <v>0</v>
      </c>
      <c r="I9573">
        <f t="shared" si="308"/>
        <v>-6.8383563546241699E-2</v>
      </c>
    </row>
    <row r="9574" spans="1:9">
      <c r="A9574" s="1">
        <v>9572</v>
      </c>
      <c r="B9574" s="7"/>
      <c r="C9574" s="1">
        <v>37</v>
      </c>
      <c r="D9574" s="1">
        <v>40</v>
      </c>
      <c r="E9574" s="1">
        <v>69</v>
      </c>
      <c r="F9574" s="1">
        <v>1</v>
      </c>
      <c r="G9574" s="8">
        <f t="shared" si="307"/>
        <v>0.12270857622028908</v>
      </c>
      <c r="H9574" s="1">
        <v>0</v>
      </c>
      <c r="I9574">
        <f t="shared" si="308"/>
        <v>-0.13091604559407566</v>
      </c>
    </row>
    <row r="9575" spans="1:9">
      <c r="A9575" s="1">
        <v>9573</v>
      </c>
      <c r="B9575" s="7"/>
      <c r="C9575" s="1">
        <v>2</v>
      </c>
      <c r="D9575" s="1">
        <v>60</v>
      </c>
      <c r="E9575" s="1">
        <v>57</v>
      </c>
      <c r="F9575" s="1">
        <v>1</v>
      </c>
      <c r="G9575" s="8">
        <f t="shared" si="307"/>
        <v>0.85430990684704844</v>
      </c>
      <c r="H9575" s="1">
        <v>1</v>
      </c>
      <c r="I9575">
        <f t="shared" si="308"/>
        <v>-0.15746126244202077</v>
      </c>
    </row>
    <row r="9576" spans="1:9">
      <c r="A9576" s="1">
        <v>9574</v>
      </c>
      <c r="B9576" s="7"/>
      <c r="C9576" s="1">
        <v>1</v>
      </c>
      <c r="D9576" s="1">
        <v>66</v>
      </c>
      <c r="E9576" s="1">
        <v>66</v>
      </c>
      <c r="F9576" s="1">
        <v>1</v>
      </c>
      <c r="G9576" s="8">
        <f t="shared" si="307"/>
        <v>0.56214517754119786</v>
      </c>
      <c r="H9576" s="1">
        <v>0</v>
      </c>
      <c r="I9576">
        <f t="shared" si="308"/>
        <v>-0.82586787912274184</v>
      </c>
    </row>
    <row r="9577" spans="1:9">
      <c r="A9577" s="1">
        <v>9575</v>
      </c>
      <c r="B9577" s="7"/>
      <c r="C9577" s="1">
        <v>32</v>
      </c>
      <c r="D9577" s="1">
        <v>45</v>
      </c>
      <c r="E9577" s="1">
        <v>85</v>
      </c>
      <c r="F9577" s="1">
        <v>1</v>
      </c>
      <c r="G9577" s="8">
        <f t="shared" si="307"/>
        <v>1.9104765859166921E-2</v>
      </c>
      <c r="H9577" s="1">
        <v>0</v>
      </c>
      <c r="I9577">
        <f t="shared" si="308"/>
        <v>-1.9289620083234975E-2</v>
      </c>
    </row>
    <row r="9578" spans="1:9">
      <c r="A9578" s="1">
        <v>9576</v>
      </c>
      <c r="B9578" s="7"/>
      <c r="C9578" s="1">
        <v>37</v>
      </c>
      <c r="D9578" s="1">
        <v>64</v>
      </c>
      <c r="E9578" s="1">
        <v>74</v>
      </c>
      <c r="F9578" s="1">
        <v>1</v>
      </c>
      <c r="G9578" s="8">
        <f t="shared" si="307"/>
        <v>1.2985263091293031E-2</v>
      </c>
      <c r="H9578" s="1">
        <v>0</v>
      </c>
      <c r="I9578">
        <f t="shared" si="308"/>
        <v>-1.3070308648260719E-2</v>
      </c>
    </row>
    <row r="9579" spans="1:9">
      <c r="A9579" s="1">
        <v>9577</v>
      </c>
      <c r="B9579" s="7"/>
      <c r="C9579" s="1">
        <v>9</v>
      </c>
      <c r="D9579" s="1">
        <v>30</v>
      </c>
      <c r="E9579" s="1">
        <v>52</v>
      </c>
      <c r="F9579" s="1">
        <v>1</v>
      </c>
      <c r="G9579" s="8">
        <f t="shared" si="307"/>
        <v>0.97908130719380404</v>
      </c>
      <c r="H9579" s="1">
        <v>1</v>
      </c>
      <c r="I9579">
        <f t="shared" si="308"/>
        <v>-2.1140588629708287E-2</v>
      </c>
    </row>
    <row r="9580" spans="1:9">
      <c r="A9580" s="1">
        <v>9578</v>
      </c>
      <c r="B9580" s="7"/>
      <c r="C9580" s="1">
        <v>9</v>
      </c>
      <c r="D9580" s="1">
        <v>74</v>
      </c>
      <c r="E9580" s="1">
        <v>56</v>
      </c>
      <c r="F9580" s="1">
        <v>1</v>
      </c>
      <c r="G9580" s="8">
        <f t="shared" si="307"/>
        <v>0.54950754410258018</v>
      </c>
      <c r="H9580" s="1">
        <v>0</v>
      </c>
      <c r="I9580">
        <f t="shared" si="308"/>
        <v>-0.79741394813962219</v>
      </c>
    </row>
    <row r="9581" spans="1:9">
      <c r="A9581" s="1">
        <v>9579</v>
      </c>
      <c r="B9581" s="7"/>
      <c r="C9581" s="1">
        <v>44</v>
      </c>
      <c r="D9581" s="1">
        <v>41</v>
      </c>
      <c r="E9581" s="1">
        <v>89</v>
      </c>
      <c r="F9581" s="1">
        <v>1</v>
      </c>
      <c r="G9581" s="8">
        <f t="shared" si="307"/>
        <v>4.4671275889862395E-3</v>
      </c>
      <c r="H9581" s="1">
        <v>0</v>
      </c>
      <c r="I9581">
        <f t="shared" si="308"/>
        <v>-4.4771350175288119E-3</v>
      </c>
    </row>
    <row r="9582" spans="1:9">
      <c r="A9582" s="1">
        <v>9580</v>
      </c>
      <c r="B9582" s="7"/>
      <c r="C9582" s="1">
        <v>36</v>
      </c>
      <c r="D9582" s="1">
        <v>49</v>
      </c>
      <c r="E9582" s="1">
        <v>74</v>
      </c>
      <c r="F9582" s="1">
        <v>1</v>
      </c>
      <c r="G9582" s="8">
        <f t="shared" si="307"/>
        <v>4.0427063135665332E-2</v>
      </c>
      <c r="H9582" s="1">
        <v>0</v>
      </c>
      <c r="I9582">
        <f t="shared" si="308"/>
        <v>-4.1266950931662993E-2</v>
      </c>
    </row>
    <row r="9583" spans="1:9">
      <c r="A9583" s="1">
        <v>9581</v>
      </c>
      <c r="B9583" s="7"/>
      <c r="C9583" s="1">
        <v>20</v>
      </c>
      <c r="D9583" s="1">
        <v>46</v>
      </c>
      <c r="E9583" s="1">
        <v>55</v>
      </c>
      <c r="F9583" s="1">
        <v>1</v>
      </c>
      <c r="G9583" s="8">
        <f t="shared" si="307"/>
        <v>0.76784325690473421</v>
      </c>
      <c r="H9583" s="1">
        <v>1</v>
      </c>
      <c r="I9583">
        <f t="shared" si="308"/>
        <v>-0.26416965923614871</v>
      </c>
    </row>
    <row r="9584" spans="1:9">
      <c r="A9584" s="1">
        <v>9582</v>
      </c>
      <c r="B9584" s="7"/>
      <c r="C9584" s="1">
        <v>12</v>
      </c>
      <c r="D9584" s="1">
        <v>73</v>
      </c>
      <c r="E9584" s="1">
        <v>96</v>
      </c>
      <c r="F9584" s="1">
        <v>1</v>
      </c>
      <c r="G9584" s="8">
        <f t="shared" si="307"/>
        <v>4.7271438336466583E-3</v>
      </c>
      <c r="H9584" s="1">
        <v>0</v>
      </c>
      <c r="I9584">
        <f t="shared" si="308"/>
        <v>-4.7383521141108522E-3</v>
      </c>
    </row>
    <row r="9585" spans="1:9">
      <c r="A9585" s="1">
        <v>9583</v>
      </c>
      <c r="B9585" s="7"/>
      <c r="C9585" s="1">
        <v>41</v>
      </c>
      <c r="D9585" s="1">
        <v>27</v>
      </c>
      <c r="E9585" s="1">
        <v>79</v>
      </c>
      <c r="F9585" s="1">
        <v>1</v>
      </c>
      <c r="G9585" s="8">
        <f t="shared" si="307"/>
        <v>5.8326514645822246E-2</v>
      </c>
      <c r="H9585" s="1">
        <v>0</v>
      </c>
      <c r="I9585">
        <f t="shared" si="308"/>
        <v>-6.0096683011839416E-2</v>
      </c>
    </row>
    <row r="9586" spans="1:9">
      <c r="A9586" s="1">
        <v>9584</v>
      </c>
      <c r="B9586" s="7"/>
      <c r="C9586" s="1">
        <v>5</v>
      </c>
      <c r="D9586" s="1">
        <v>64</v>
      </c>
      <c r="E9586" s="1">
        <v>84</v>
      </c>
      <c r="F9586" s="1">
        <v>1</v>
      </c>
      <c r="G9586" s="8">
        <f t="shared" si="307"/>
        <v>8.2677227915529977E-2</v>
      </c>
      <c r="H9586" s="1">
        <v>0</v>
      </c>
      <c r="I9586">
        <f t="shared" si="308"/>
        <v>-8.6295881652600659E-2</v>
      </c>
    </row>
    <row r="9587" spans="1:9">
      <c r="A9587" s="1">
        <v>9585</v>
      </c>
      <c r="B9587" s="7"/>
      <c r="C9587" s="1">
        <v>19</v>
      </c>
      <c r="D9587" s="1">
        <v>56</v>
      </c>
      <c r="E9587" s="1">
        <v>74</v>
      </c>
      <c r="F9587" s="1">
        <v>1</v>
      </c>
      <c r="G9587" s="8">
        <f t="shared" si="307"/>
        <v>0.12624393142059798</v>
      </c>
      <c r="H9587" s="1">
        <v>0</v>
      </c>
      <c r="I9587">
        <f t="shared" si="308"/>
        <v>-0.13495404001686079</v>
      </c>
    </row>
    <row r="9588" spans="1:9">
      <c r="A9588" s="1">
        <v>9586</v>
      </c>
      <c r="B9588" s="7"/>
      <c r="C9588" s="1">
        <v>17</v>
      </c>
      <c r="D9588" s="1">
        <v>49</v>
      </c>
      <c r="E9588" s="1">
        <v>73</v>
      </c>
      <c r="F9588" s="1">
        <v>1</v>
      </c>
      <c r="G9588" s="8">
        <f t="shared" si="307"/>
        <v>0.24923129340030944</v>
      </c>
      <c r="H9588" s="1">
        <v>0</v>
      </c>
      <c r="I9588">
        <f t="shared" si="308"/>
        <v>-0.28665765521342107</v>
      </c>
    </row>
    <row r="9589" spans="1:9">
      <c r="A9589" s="1">
        <v>9587</v>
      </c>
      <c r="B9589" s="7"/>
      <c r="C9589" s="1">
        <v>31</v>
      </c>
      <c r="D9589" s="1">
        <v>44</v>
      </c>
      <c r="E9589" s="1">
        <v>91</v>
      </c>
      <c r="F9589" s="1">
        <v>1</v>
      </c>
      <c r="G9589" s="8">
        <f t="shared" si="307"/>
        <v>1.0321062427376756E-2</v>
      </c>
      <c r="H9589" s="1">
        <v>0</v>
      </c>
      <c r="I9589">
        <f t="shared" si="308"/>
        <v>-1.037469393409533E-2</v>
      </c>
    </row>
    <row r="9590" spans="1:9">
      <c r="A9590" s="1">
        <v>9588</v>
      </c>
      <c r="B9590" s="7"/>
      <c r="C9590" s="1">
        <v>7</v>
      </c>
      <c r="D9590" s="1">
        <v>45</v>
      </c>
      <c r="E9590" s="1">
        <v>64</v>
      </c>
      <c r="F9590" s="1">
        <v>1</v>
      </c>
      <c r="G9590" s="8">
        <f t="shared" si="307"/>
        <v>0.80103594720106563</v>
      </c>
      <c r="H9590" s="1">
        <v>1</v>
      </c>
      <c r="I9590">
        <f t="shared" si="308"/>
        <v>-0.22184945501680872</v>
      </c>
    </row>
    <row r="9591" spans="1:9">
      <c r="A9591" s="1">
        <v>9589</v>
      </c>
      <c r="B9591" s="7"/>
      <c r="C9591" s="1">
        <v>16</v>
      </c>
      <c r="D9591" s="1">
        <v>47</v>
      </c>
      <c r="E9591" s="1">
        <v>79</v>
      </c>
      <c r="F9591" s="1">
        <v>1</v>
      </c>
      <c r="G9591" s="8">
        <f t="shared" si="307"/>
        <v>0.16022335411664376</v>
      </c>
      <c r="H9591" s="1">
        <v>1</v>
      </c>
      <c r="I9591">
        <f t="shared" si="308"/>
        <v>-1.831186473970126</v>
      </c>
    </row>
    <row r="9592" spans="1:9">
      <c r="A9592" s="1">
        <v>9590</v>
      </c>
      <c r="B9592" s="7"/>
      <c r="C9592" s="1">
        <v>21</v>
      </c>
      <c r="D9592" s="1">
        <v>65</v>
      </c>
      <c r="E9592" s="1">
        <v>81</v>
      </c>
      <c r="F9592" s="1">
        <v>1</v>
      </c>
      <c r="G9592" s="8">
        <f t="shared" si="307"/>
        <v>2.4004438966421536E-2</v>
      </c>
      <c r="H9592" s="1">
        <v>0</v>
      </c>
      <c r="I9592">
        <f t="shared" si="308"/>
        <v>-2.4297240700720878E-2</v>
      </c>
    </row>
    <row r="9593" spans="1:9">
      <c r="A9593" s="1">
        <v>9591</v>
      </c>
      <c r="B9593" s="7"/>
      <c r="C9593" s="1">
        <v>17</v>
      </c>
      <c r="D9593" s="1">
        <v>62</v>
      </c>
      <c r="E9593" s="1">
        <v>99</v>
      </c>
      <c r="F9593" s="1">
        <v>1</v>
      </c>
      <c r="G9593" s="8">
        <f t="shared" si="307"/>
        <v>4.1621034938562982E-3</v>
      </c>
      <c r="H9593" s="1">
        <v>0</v>
      </c>
      <c r="I9593">
        <f t="shared" si="308"/>
        <v>-4.1707891553955136E-3</v>
      </c>
    </row>
    <row r="9594" spans="1:9">
      <c r="A9594" s="1">
        <v>9592</v>
      </c>
      <c r="B9594" s="7"/>
      <c r="C9594" s="1">
        <v>4</v>
      </c>
      <c r="D9594" s="1">
        <v>35</v>
      </c>
      <c r="E9594" s="1">
        <v>50</v>
      </c>
      <c r="F9594" s="1">
        <v>1</v>
      </c>
      <c r="G9594" s="8">
        <f t="shared" si="307"/>
        <v>0.9861548019678571</v>
      </c>
      <c r="H9594" s="1">
        <v>1</v>
      </c>
      <c r="I9594">
        <f t="shared" si="308"/>
        <v>-1.3941936735305999E-2</v>
      </c>
    </row>
    <row r="9595" spans="1:9">
      <c r="A9595" s="1">
        <v>9593</v>
      </c>
      <c r="B9595" s="7"/>
      <c r="C9595" s="1">
        <v>1</v>
      </c>
      <c r="D9595" s="1">
        <v>33</v>
      </c>
      <c r="E9595" s="1">
        <v>55</v>
      </c>
      <c r="F9595" s="1">
        <v>1</v>
      </c>
      <c r="G9595" s="8">
        <f t="shared" si="307"/>
        <v>0.98284542269278075</v>
      </c>
      <c r="H9595" s="1">
        <v>1</v>
      </c>
      <c r="I9595">
        <f t="shared" si="308"/>
        <v>-1.7303421766992993E-2</v>
      </c>
    </row>
    <row r="9596" spans="1:9">
      <c r="A9596" s="1">
        <v>9594</v>
      </c>
      <c r="B9596" s="7"/>
      <c r="C9596" s="1">
        <v>14</v>
      </c>
      <c r="D9596" s="1">
        <v>28</v>
      </c>
      <c r="E9596" s="1">
        <v>65</v>
      </c>
      <c r="F9596" s="1">
        <v>1</v>
      </c>
      <c r="G9596" s="8">
        <f t="shared" si="307"/>
        <v>0.85223120887469295</v>
      </c>
      <c r="H9596" s="1">
        <v>1</v>
      </c>
      <c r="I9596">
        <f t="shared" si="308"/>
        <v>-0.15989741704886656</v>
      </c>
    </row>
    <row r="9597" spans="1:9">
      <c r="A9597" s="1">
        <v>9595</v>
      </c>
      <c r="B9597" s="7"/>
      <c r="C9597" s="1">
        <v>11</v>
      </c>
      <c r="D9597" s="1">
        <v>34</v>
      </c>
      <c r="E9597" s="1">
        <v>99</v>
      </c>
      <c r="F9597" s="1">
        <v>1</v>
      </c>
      <c r="G9597" s="8">
        <f t="shared" si="307"/>
        <v>5.2909176567176024E-2</v>
      </c>
      <c r="H9597" s="1">
        <v>0</v>
      </c>
      <c r="I9597">
        <f t="shared" si="308"/>
        <v>-5.4360283918735916E-2</v>
      </c>
    </row>
    <row r="9598" spans="1:9">
      <c r="A9598" s="1">
        <v>9596</v>
      </c>
      <c r="B9598" s="7"/>
      <c r="C9598" s="1">
        <v>19</v>
      </c>
      <c r="D9598" s="1">
        <v>42</v>
      </c>
      <c r="E9598" s="1">
        <v>86</v>
      </c>
      <c r="F9598" s="1">
        <v>1</v>
      </c>
      <c r="G9598" s="8">
        <f t="shared" si="307"/>
        <v>7.3274658773379187E-2</v>
      </c>
      <c r="H9598" s="1">
        <v>0</v>
      </c>
      <c r="I9598">
        <f t="shared" si="308"/>
        <v>-7.6098045099601677E-2</v>
      </c>
    </row>
    <row r="9599" spans="1:9">
      <c r="A9599" s="1">
        <v>9597</v>
      </c>
      <c r="B9599" s="7"/>
      <c r="C9599" s="1">
        <v>10</v>
      </c>
      <c r="D9599" s="1">
        <v>44</v>
      </c>
      <c r="E9599" s="1">
        <v>76</v>
      </c>
      <c r="F9599" s="1">
        <v>1</v>
      </c>
      <c r="G9599" s="8">
        <f t="shared" si="307"/>
        <v>0.39278198248093543</v>
      </c>
      <c r="H9599" s="1">
        <v>0</v>
      </c>
      <c r="I9599">
        <f t="shared" si="308"/>
        <v>-0.49886738021996613</v>
      </c>
    </row>
    <row r="9600" spans="1:9">
      <c r="A9600" s="1">
        <v>9598</v>
      </c>
      <c r="B9600" s="7"/>
      <c r="C9600" s="1">
        <v>45</v>
      </c>
      <c r="D9600" s="1">
        <v>56</v>
      </c>
      <c r="E9600" s="1">
        <v>98</v>
      </c>
      <c r="F9600" s="1">
        <v>1</v>
      </c>
      <c r="G9600" s="8">
        <f t="shared" si="307"/>
        <v>4.2367691880516975E-4</v>
      </c>
      <c r="H9600" s="1">
        <v>0</v>
      </c>
      <c r="I9600">
        <f t="shared" si="308"/>
        <v>-4.23766695229308E-4</v>
      </c>
    </row>
    <row r="9601" spans="1:9">
      <c r="A9601" s="1">
        <v>9599</v>
      </c>
      <c r="B9601" s="7"/>
      <c r="C9601" s="1">
        <v>2</v>
      </c>
      <c r="D9601" s="1">
        <v>74</v>
      </c>
      <c r="E9601" s="1">
        <v>64</v>
      </c>
      <c r="F9601" s="1">
        <v>1</v>
      </c>
      <c r="G9601" s="8">
        <f t="shared" si="307"/>
        <v>0.46192621858277133</v>
      </c>
      <c r="H9601" s="1">
        <v>0</v>
      </c>
      <c r="I9601">
        <f t="shared" si="308"/>
        <v>-0.61975958804248499</v>
      </c>
    </row>
    <row r="9602" spans="1:9">
      <c r="A9602" s="1">
        <v>9600</v>
      </c>
      <c r="B9602" s="7"/>
      <c r="C9602" s="1">
        <v>39</v>
      </c>
      <c r="D9602" s="1">
        <v>50</v>
      </c>
      <c r="E9602" s="1">
        <v>64</v>
      </c>
      <c r="F9602" s="1">
        <v>1</v>
      </c>
      <c r="G9602" s="8">
        <f t="shared" si="307"/>
        <v>9.8481955409699645E-2</v>
      </c>
      <c r="H9602" s="1">
        <v>0</v>
      </c>
      <c r="I9602">
        <f t="shared" si="308"/>
        <v>-0.10367522035461549</v>
      </c>
    </row>
    <row r="9603" spans="1:9">
      <c r="A9603" s="1">
        <v>9601</v>
      </c>
      <c r="B9603" s="7"/>
      <c r="C9603" s="1">
        <v>41</v>
      </c>
      <c r="D9603" s="1">
        <v>49</v>
      </c>
      <c r="E9603" s="1">
        <v>54</v>
      </c>
      <c r="F9603" s="1">
        <v>1</v>
      </c>
      <c r="G9603" s="8">
        <f t="shared" si="307"/>
        <v>0.26538972605746308</v>
      </c>
      <c r="H9603" s="1">
        <v>0</v>
      </c>
      <c r="I9603">
        <f t="shared" si="308"/>
        <v>-0.30841515992995827</v>
      </c>
    </row>
    <row r="9604" spans="1:9">
      <c r="A9604" s="1">
        <v>9602</v>
      </c>
      <c r="B9604" s="7"/>
      <c r="C9604" s="1">
        <v>35</v>
      </c>
      <c r="D9604" s="1">
        <v>74</v>
      </c>
      <c r="E9604" s="1">
        <v>93</v>
      </c>
      <c r="F9604" s="1">
        <v>1</v>
      </c>
      <c r="G9604" s="8">
        <f t="shared" ref="G9604:G9667" si="309">1/(1+EXP(-SUMPRODUCT($C$1:$F$1,C9604:F9604)))</f>
        <v>6.3581020521622541E-4</v>
      </c>
      <c r="H9604" s="1">
        <v>0</v>
      </c>
      <c r="I9604">
        <f t="shared" ref="I9604:I9667" si="310">H9604*LN(G9604)+(1-H9604)*LN(1-G9604)</f>
        <v>-6.360124182420002E-4</v>
      </c>
    </row>
    <row r="9605" spans="1:9">
      <c r="A9605" s="1">
        <v>9603</v>
      </c>
      <c r="B9605" s="7"/>
      <c r="C9605" s="1">
        <v>45</v>
      </c>
      <c r="D9605" s="1">
        <v>40</v>
      </c>
      <c r="E9605" s="1">
        <v>98</v>
      </c>
      <c r="F9605" s="1">
        <v>1</v>
      </c>
      <c r="G9605" s="8">
        <f t="shared" si="309"/>
        <v>1.3143825931296118E-3</v>
      </c>
      <c r="H9605" s="1">
        <v>0</v>
      </c>
      <c r="I9605">
        <f t="shared" si="310"/>
        <v>-1.3152471515869818E-3</v>
      </c>
    </row>
    <row r="9606" spans="1:9">
      <c r="A9606" s="1">
        <v>9604</v>
      </c>
      <c r="B9606" s="7"/>
      <c r="C9606" s="1">
        <v>12</v>
      </c>
      <c r="D9606" s="1">
        <v>36</v>
      </c>
      <c r="E9606" s="1">
        <v>89</v>
      </c>
      <c r="F9606" s="1">
        <v>1</v>
      </c>
      <c r="G9606" s="8">
        <f t="shared" si="309"/>
        <v>0.14190656261997564</v>
      </c>
      <c r="H9606" s="1">
        <v>0</v>
      </c>
      <c r="I9606">
        <f t="shared" si="310"/>
        <v>-0.15304228404817924</v>
      </c>
    </row>
    <row r="9607" spans="1:9">
      <c r="A9607" s="1">
        <v>9605</v>
      </c>
      <c r="B9607" s="7"/>
      <c r="C9607" s="1">
        <v>37</v>
      </c>
      <c r="D9607" s="1">
        <v>38</v>
      </c>
      <c r="E9607" s="1">
        <v>74</v>
      </c>
      <c r="F9607" s="1">
        <v>1</v>
      </c>
      <c r="G9607" s="8">
        <f t="shared" si="309"/>
        <v>7.6585135595194961E-2</v>
      </c>
      <c r="H9607" s="1">
        <v>0</v>
      </c>
      <c r="I9607">
        <f t="shared" si="310"/>
        <v>-7.9676671567720847E-2</v>
      </c>
    </row>
    <row r="9608" spans="1:9">
      <c r="A9608" s="1">
        <v>9606</v>
      </c>
      <c r="B9608" s="7"/>
      <c r="C9608" s="1">
        <v>24</v>
      </c>
      <c r="D9608" s="1">
        <v>34</v>
      </c>
      <c r="E9608" s="1">
        <v>57</v>
      </c>
      <c r="F9608" s="1">
        <v>1</v>
      </c>
      <c r="G9608" s="8">
        <f t="shared" si="309"/>
        <v>0.79796586952524828</v>
      </c>
      <c r="H9608" s="1">
        <v>1</v>
      </c>
      <c r="I9608">
        <f t="shared" si="310"/>
        <v>-0.22568945246547747</v>
      </c>
    </row>
    <row r="9609" spans="1:9">
      <c r="A9609" s="1">
        <v>9607</v>
      </c>
      <c r="B9609" s="7"/>
      <c r="C9609" s="1">
        <v>17</v>
      </c>
      <c r="D9609" s="1">
        <v>68</v>
      </c>
      <c r="E9609" s="1">
        <v>71</v>
      </c>
      <c r="F9609" s="1">
        <v>1</v>
      </c>
      <c r="G9609" s="8">
        <f t="shared" si="309"/>
        <v>0.10133369422429461</v>
      </c>
      <c r="H9609" s="1">
        <v>0</v>
      </c>
      <c r="I9609">
        <f t="shared" si="310"/>
        <v>-0.10684349720302729</v>
      </c>
    </row>
    <row r="9610" spans="1:9">
      <c r="A9610" s="1">
        <v>9608</v>
      </c>
      <c r="B9610" s="7"/>
      <c r="C9610" s="1">
        <v>40</v>
      </c>
      <c r="D9610" s="1">
        <v>28</v>
      </c>
      <c r="E9610" s="1">
        <v>100</v>
      </c>
      <c r="F9610" s="1">
        <v>1</v>
      </c>
      <c r="G9610" s="8">
        <f t="shared" si="309"/>
        <v>3.9083070659254949E-3</v>
      </c>
      <c r="H9610" s="1">
        <v>0</v>
      </c>
      <c r="I9610">
        <f t="shared" si="310"/>
        <v>-3.9159644561194036E-3</v>
      </c>
    </row>
    <row r="9611" spans="1:9">
      <c r="A9611" s="1">
        <v>9609</v>
      </c>
      <c r="B9611" s="7"/>
      <c r="C9611" s="1">
        <v>49</v>
      </c>
      <c r="D9611" s="1">
        <v>35</v>
      </c>
      <c r="E9611" s="1">
        <v>89</v>
      </c>
      <c r="F9611" s="1">
        <v>1</v>
      </c>
      <c r="G9611" s="8">
        <f t="shared" si="309"/>
        <v>4.1112471067718571E-3</v>
      </c>
      <c r="H9611" s="1">
        <v>0</v>
      </c>
      <c r="I9611">
        <f t="shared" si="310"/>
        <v>-4.1197215180661228E-3</v>
      </c>
    </row>
    <row r="9612" spans="1:9">
      <c r="A9612" s="1">
        <v>9610</v>
      </c>
      <c r="B9612" s="7"/>
      <c r="C9612" s="1">
        <v>15</v>
      </c>
      <c r="D9612" s="1">
        <v>51</v>
      </c>
      <c r="E9612" s="1">
        <v>65</v>
      </c>
      <c r="F9612" s="1">
        <v>1</v>
      </c>
      <c r="G9612" s="8">
        <f t="shared" si="309"/>
        <v>0.50545146992396173</v>
      </c>
      <c r="H9612" s="1">
        <v>1</v>
      </c>
      <c r="I9612">
        <f t="shared" si="310"/>
        <v>-0.68230324923720087</v>
      </c>
    </row>
    <row r="9613" spans="1:9">
      <c r="A9613" s="1">
        <v>9611</v>
      </c>
      <c r="B9613" s="7"/>
      <c r="C9613" s="1">
        <v>23</v>
      </c>
      <c r="D9613" s="1">
        <v>73</v>
      </c>
      <c r="E9613" s="1">
        <v>73</v>
      </c>
      <c r="F9613" s="1">
        <v>1</v>
      </c>
      <c r="G9613" s="8">
        <f t="shared" si="309"/>
        <v>3.1916312088676131E-2</v>
      </c>
      <c r="H9613" s="1">
        <v>0</v>
      </c>
      <c r="I9613">
        <f t="shared" si="310"/>
        <v>-3.2436740988684022E-2</v>
      </c>
    </row>
    <row r="9614" spans="1:9">
      <c r="A9614" s="1">
        <v>9612</v>
      </c>
      <c r="B9614" s="7"/>
      <c r="C9614" s="1">
        <v>9</v>
      </c>
      <c r="D9614" s="1">
        <v>30</v>
      </c>
      <c r="E9614" s="1">
        <v>96</v>
      </c>
      <c r="F9614" s="1">
        <v>1</v>
      </c>
      <c r="G9614" s="8">
        <f t="shared" si="309"/>
        <v>0.11923619369416508</v>
      </c>
      <c r="H9614" s="1">
        <v>0</v>
      </c>
      <c r="I9614">
        <f t="shared" si="310"/>
        <v>-0.12696578625965479</v>
      </c>
    </row>
    <row r="9615" spans="1:9">
      <c r="A9615" s="1">
        <v>9613</v>
      </c>
      <c r="B9615" s="7"/>
      <c r="C9615" s="1">
        <v>3</v>
      </c>
      <c r="D9615" s="1">
        <v>65</v>
      </c>
      <c r="E9615" s="1">
        <v>59</v>
      </c>
      <c r="F9615" s="1">
        <v>1</v>
      </c>
      <c r="G9615" s="8">
        <f t="shared" si="309"/>
        <v>0.74026981392584112</v>
      </c>
      <c r="H9615" s="1">
        <v>1</v>
      </c>
      <c r="I9615">
        <f t="shared" si="310"/>
        <v>-0.30074054582594018</v>
      </c>
    </row>
    <row r="9616" spans="1:9">
      <c r="A9616" s="1">
        <v>9614</v>
      </c>
      <c r="B9616" s="7"/>
      <c r="C9616" s="1">
        <v>42</v>
      </c>
      <c r="D9616" s="1">
        <v>67</v>
      </c>
      <c r="E9616" s="1">
        <v>77</v>
      </c>
      <c r="F9616" s="1">
        <v>1</v>
      </c>
      <c r="G9616" s="8">
        <f t="shared" si="309"/>
        <v>4.2772852125579864E-3</v>
      </c>
      <c r="H9616" s="1">
        <v>0</v>
      </c>
      <c r="I9616">
        <f t="shared" si="310"/>
        <v>-4.2864589654700736E-3</v>
      </c>
    </row>
    <row r="9617" spans="1:9">
      <c r="A9617" s="1">
        <v>9615</v>
      </c>
      <c r="B9617" s="7"/>
      <c r="C9617" s="1">
        <v>25</v>
      </c>
      <c r="D9617" s="1">
        <v>53</v>
      </c>
      <c r="E9617" s="1">
        <v>88</v>
      </c>
      <c r="F9617" s="1">
        <v>1</v>
      </c>
      <c r="G9617" s="8">
        <f t="shared" si="309"/>
        <v>1.4890316473043067E-2</v>
      </c>
      <c r="H9617" s="1">
        <v>0</v>
      </c>
      <c r="I9617">
        <f t="shared" si="310"/>
        <v>-1.5002290174952138E-2</v>
      </c>
    </row>
    <row r="9618" spans="1:9">
      <c r="A9618" s="1">
        <v>9616</v>
      </c>
      <c r="B9618" s="7"/>
      <c r="C9618" s="1">
        <v>33</v>
      </c>
      <c r="D9618" s="1">
        <v>44</v>
      </c>
      <c r="E9618" s="1">
        <v>59</v>
      </c>
      <c r="F9618" s="1">
        <v>1</v>
      </c>
      <c r="G9618" s="8">
        <f t="shared" si="309"/>
        <v>0.37399505577190179</v>
      </c>
      <c r="H9618" s="1">
        <v>0</v>
      </c>
      <c r="I9618">
        <f t="shared" si="310"/>
        <v>-0.46839700978527626</v>
      </c>
    </row>
    <row r="9619" spans="1:9">
      <c r="A9619" s="1">
        <v>9617</v>
      </c>
      <c r="B9619" s="7"/>
      <c r="C9619" s="1">
        <v>12</v>
      </c>
      <c r="D9619" s="1">
        <v>39</v>
      </c>
      <c r="E9619" s="1">
        <v>61</v>
      </c>
      <c r="F9619" s="1">
        <v>1</v>
      </c>
      <c r="G9619" s="8">
        <f t="shared" si="309"/>
        <v>0.84657311234283061</v>
      </c>
      <c r="H9619" s="1">
        <v>1</v>
      </c>
      <c r="I9619">
        <f t="shared" si="310"/>
        <v>-0.16655871097581068</v>
      </c>
    </row>
    <row r="9620" spans="1:9">
      <c r="A9620" s="1">
        <v>9618</v>
      </c>
      <c r="B9620" s="7"/>
      <c r="C9620" s="1">
        <v>4</v>
      </c>
      <c r="D9620" s="1">
        <v>50</v>
      </c>
      <c r="E9620" s="1">
        <v>90</v>
      </c>
      <c r="F9620" s="1">
        <v>1</v>
      </c>
      <c r="G9620" s="8">
        <f t="shared" si="309"/>
        <v>0.10807235010727602</v>
      </c>
      <c r="H9620" s="1">
        <v>0</v>
      </c>
      <c r="I9620">
        <f t="shared" si="310"/>
        <v>-0.11437025967745588</v>
      </c>
    </row>
    <row r="9621" spans="1:9">
      <c r="A9621" s="1">
        <v>9619</v>
      </c>
      <c r="B9621" s="7"/>
      <c r="C9621" s="1">
        <v>3</v>
      </c>
      <c r="D9621" s="1">
        <v>58</v>
      </c>
      <c r="E9621" s="1">
        <v>72</v>
      </c>
      <c r="F9621" s="1">
        <v>1</v>
      </c>
      <c r="G9621" s="8">
        <f t="shared" si="309"/>
        <v>0.45411751556634755</v>
      </c>
      <c r="H9621" s="1">
        <v>1</v>
      </c>
      <c r="I9621">
        <f t="shared" si="310"/>
        <v>-0.78939926957554363</v>
      </c>
    </row>
    <row r="9622" spans="1:9">
      <c r="A9622" s="1">
        <v>9620</v>
      </c>
      <c r="B9622" s="7"/>
      <c r="C9622" s="1">
        <v>35</v>
      </c>
      <c r="D9622" s="1">
        <v>44</v>
      </c>
      <c r="E9622" s="1">
        <v>100</v>
      </c>
      <c r="F9622" s="1">
        <v>1</v>
      </c>
      <c r="G9622" s="8">
        <f t="shared" si="309"/>
        <v>2.0962431987439569E-3</v>
      </c>
      <c r="H9622" s="1">
        <v>0</v>
      </c>
      <c r="I9622">
        <f t="shared" si="310"/>
        <v>-2.0984433918156114E-3</v>
      </c>
    </row>
    <row r="9623" spans="1:9">
      <c r="A9623" s="1">
        <v>9621</v>
      </c>
      <c r="B9623" s="7"/>
      <c r="C9623" s="1">
        <v>15</v>
      </c>
      <c r="D9623" s="1">
        <v>46</v>
      </c>
      <c r="E9623" s="1">
        <v>68</v>
      </c>
      <c r="F9623" s="1">
        <v>1</v>
      </c>
      <c r="G9623" s="8">
        <f t="shared" si="309"/>
        <v>0.49432904285713575</v>
      </c>
      <c r="H9623" s="1">
        <v>1</v>
      </c>
      <c r="I9623">
        <f t="shared" si="310"/>
        <v>-0.70455390486797931</v>
      </c>
    </row>
    <row r="9624" spans="1:9">
      <c r="A9624" s="1">
        <v>9622</v>
      </c>
      <c r="B9624" s="7"/>
      <c r="C9624" s="1">
        <v>37</v>
      </c>
      <c r="D9624" s="1">
        <v>74</v>
      </c>
      <c r="E9624" s="1">
        <v>75</v>
      </c>
      <c r="F9624" s="1">
        <v>1</v>
      </c>
      <c r="G9624" s="8">
        <f t="shared" si="309"/>
        <v>5.6418956420410428E-3</v>
      </c>
      <c r="H9624" s="1">
        <v>0</v>
      </c>
      <c r="I9624">
        <f t="shared" si="310"/>
        <v>-5.6578712520784329E-3</v>
      </c>
    </row>
    <row r="9625" spans="1:9">
      <c r="A9625" s="1">
        <v>9623</v>
      </c>
      <c r="B9625" s="7"/>
      <c r="C9625" s="1">
        <v>7</v>
      </c>
      <c r="D9625" s="1">
        <v>36</v>
      </c>
      <c r="E9625" s="1">
        <v>63</v>
      </c>
      <c r="F9625" s="1">
        <v>1</v>
      </c>
      <c r="G9625" s="8">
        <f t="shared" si="309"/>
        <v>0.89687493194723977</v>
      </c>
      <c r="H9625" s="1">
        <v>1</v>
      </c>
      <c r="I9625">
        <f t="shared" si="310"/>
        <v>-0.10883885591179607</v>
      </c>
    </row>
    <row r="9626" spans="1:9">
      <c r="A9626" s="1">
        <v>9624</v>
      </c>
      <c r="B9626" s="7"/>
      <c r="C9626" s="1">
        <v>12</v>
      </c>
      <c r="D9626" s="1">
        <v>31</v>
      </c>
      <c r="E9626" s="1">
        <v>64</v>
      </c>
      <c r="F9626" s="1">
        <v>1</v>
      </c>
      <c r="G9626" s="8">
        <f t="shared" si="309"/>
        <v>0.86714251902883877</v>
      </c>
      <c r="H9626" s="1">
        <v>1</v>
      </c>
      <c r="I9626">
        <f t="shared" si="310"/>
        <v>-0.1425519339013018</v>
      </c>
    </row>
    <row r="9627" spans="1:9">
      <c r="A9627" s="1">
        <v>9625</v>
      </c>
      <c r="B9627" s="7"/>
      <c r="C9627" s="1">
        <v>38</v>
      </c>
      <c r="D9627" s="1">
        <v>61</v>
      </c>
      <c r="E9627" s="1">
        <v>69</v>
      </c>
      <c r="F9627" s="1">
        <v>1</v>
      </c>
      <c r="G9627" s="8">
        <f t="shared" si="309"/>
        <v>2.7765603639891407E-2</v>
      </c>
      <c r="H9627" s="1">
        <v>1</v>
      </c>
      <c r="I9627">
        <f t="shared" si="310"/>
        <v>-3.583957303487932</v>
      </c>
    </row>
    <row r="9628" spans="1:9">
      <c r="A9628" s="1">
        <v>9626</v>
      </c>
      <c r="B9628" s="7"/>
      <c r="C9628" s="1">
        <v>17</v>
      </c>
      <c r="D9628" s="1">
        <v>73</v>
      </c>
      <c r="E9628" s="1">
        <v>62</v>
      </c>
      <c r="F9628" s="1">
        <v>1</v>
      </c>
      <c r="G9628" s="8">
        <f t="shared" si="309"/>
        <v>0.20736759367158408</v>
      </c>
      <c r="H9628" s="1">
        <v>1</v>
      </c>
      <c r="I9628">
        <f t="shared" si="310"/>
        <v>-1.5732622457731624</v>
      </c>
    </row>
    <row r="9629" spans="1:9">
      <c r="A9629" s="1">
        <v>9627</v>
      </c>
      <c r="B9629" s="7"/>
      <c r="C9629" s="1">
        <v>30</v>
      </c>
      <c r="D9629" s="1">
        <v>52</v>
      </c>
      <c r="E9629" s="1">
        <v>52</v>
      </c>
      <c r="F9629" s="1">
        <v>1</v>
      </c>
      <c r="G9629" s="8">
        <f t="shared" si="309"/>
        <v>0.53825361612608491</v>
      </c>
      <c r="H9629" s="1">
        <v>1</v>
      </c>
      <c r="I9629">
        <f t="shared" si="310"/>
        <v>-0.61942542445817028</v>
      </c>
    </row>
    <row r="9630" spans="1:9">
      <c r="A9630" s="1">
        <v>9628</v>
      </c>
      <c r="B9630" s="7"/>
      <c r="C9630" s="1">
        <v>16</v>
      </c>
      <c r="D9630" s="1">
        <v>58</v>
      </c>
      <c r="E9630" s="1">
        <v>58</v>
      </c>
      <c r="F9630" s="1">
        <v>1</v>
      </c>
      <c r="G9630" s="8">
        <f t="shared" si="309"/>
        <v>0.58769326934775279</v>
      </c>
      <c r="H9630" s="1">
        <v>1</v>
      </c>
      <c r="I9630">
        <f t="shared" si="310"/>
        <v>-0.53155011795973617</v>
      </c>
    </row>
    <row r="9631" spans="1:9">
      <c r="A9631" s="1">
        <v>9629</v>
      </c>
      <c r="B9631" s="7"/>
      <c r="C9631" s="1">
        <v>32</v>
      </c>
      <c r="D9631" s="1">
        <v>48</v>
      </c>
      <c r="E9631" s="1">
        <v>78</v>
      </c>
      <c r="F9631" s="1">
        <v>1</v>
      </c>
      <c r="G9631" s="8">
        <f t="shared" si="309"/>
        <v>3.8383693238839368E-2</v>
      </c>
      <c r="H9631" s="1">
        <v>1</v>
      </c>
      <c r="I9631">
        <f t="shared" si="310"/>
        <v>-3.2601225648185843</v>
      </c>
    </row>
    <row r="9632" spans="1:9">
      <c r="A9632" s="1">
        <v>9630</v>
      </c>
      <c r="B9632" s="7"/>
      <c r="C9632" s="1">
        <v>25</v>
      </c>
      <c r="D9632" s="1">
        <v>60</v>
      </c>
      <c r="E9632" s="1">
        <v>53</v>
      </c>
      <c r="F9632" s="1">
        <v>1</v>
      </c>
      <c r="G9632" s="8">
        <f t="shared" si="309"/>
        <v>0.49055226312073913</v>
      </c>
      <c r="H9632" s="1">
        <v>1</v>
      </c>
      <c r="I9632">
        <f t="shared" si="310"/>
        <v>-0.71222345494797168</v>
      </c>
    </row>
    <row r="9633" spans="1:9">
      <c r="A9633" s="1">
        <v>9631</v>
      </c>
      <c r="B9633" s="7"/>
      <c r="C9633" s="1">
        <v>12</v>
      </c>
      <c r="D9633" s="1">
        <v>41</v>
      </c>
      <c r="E9633" s="1">
        <v>51</v>
      </c>
      <c r="F9633" s="1">
        <v>1</v>
      </c>
      <c r="G9633" s="8">
        <f t="shared" si="309"/>
        <v>0.94759374769741656</v>
      </c>
      <c r="H9633" s="1">
        <v>1</v>
      </c>
      <c r="I9633">
        <f t="shared" si="310"/>
        <v>-5.3829404759146597E-2</v>
      </c>
    </row>
    <row r="9634" spans="1:9">
      <c r="A9634" s="1">
        <v>9632</v>
      </c>
      <c r="B9634" s="7"/>
      <c r="C9634" s="1">
        <v>10</v>
      </c>
      <c r="D9634" s="1">
        <v>42</v>
      </c>
      <c r="E9634" s="1">
        <v>63</v>
      </c>
      <c r="F9634" s="1">
        <v>1</v>
      </c>
      <c r="G9634" s="8">
        <f t="shared" si="309"/>
        <v>0.80738735301394038</v>
      </c>
      <c r="H9634" s="1">
        <v>0</v>
      </c>
      <c r="I9634">
        <f t="shared" si="310"/>
        <v>-1.6470741172564884</v>
      </c>
    </row>
    <row r="9635" spans="1:9">
      <c r="A9635" s="1">
        <v>9633</v>
      </c>
      <c r="B9635" s="7"/>
      <c r="C9635" s="1">
        <v>3</v>
      </c>
      <c r="D9635" s="1">
        <v>65</v>
      </c>
      <c r="E9635" s="1">
        <v>97</v>
      </c>
      <c r="F9635" s="1">
        <v>1</v>
      </c>
      <c r="G9635" s="8">
        <f t="shared" si="309"/>
        <v>1.7965934374437657E-2</v>
      </c>
      <c r="H9635" s="1">
        <v>0</v>
      </c>
      <c r="I9635">
        <f t="shared" si="310"/>
        <v>-1.812928118295936E-2</v>
      </c>
    </row>
    <row r="9636" spans="1:9">
      <c r="A9636" s="1">
        <v>9634</v>
      </c>
      <c r="B9636" s="7"/>
      <c r="C9636" s="1">
        <v>26</v>
      </c>
      <c r="D9636" s="1">
        <v>35</v>
      </c>
      <c r="E9636" s="1">
        <v>84</v>
      </c>
      <c r="F9636" s="1">
        <v>1</v>
      </c>
      <c r="G9636" s="8">
        <f t="shared" si="309"/>
        <v>7.6732100387956928E-2</v>
      </c>
      <c r="H9636" s="1">
        <v>0</v>
      </c>
      <c r="I9636">
        <f t="shared" si="310"/>
        <v>-7.9835837826198922E-2</v>
      </c>
    </row>
    <row r="9637" spans="1:9">
      <c r="A9637" s="1">
        <v>9635</v>
      </c>
      <c r="B9637" s="7"/>
      <c r="C9637" s="1">
        <v>39</v>
      </c>
      <c r="D9637" s="1">
        <v>61</v>
      </c>
      <c r="E9637" s="1">
        <v>99</v>
      </c>
      <c r="F9637" s="1">
        <v>1</v>
      </c>
      <c r="G9637" s="8">
        <f t="shared" si="309"/>
        <v>4.7909802950372055E-4</v>
      </c>
      <c r="H9637" s="1">
        <v>0</v>
      </c>
      <c r="I9637">
        <f t="shared" si="310"/>
        <v>-4.7921283363443396E-4</v>
      </c>
    </row>
    <row r="9638" spans="1:9">
      <c r="A9638" s="1">
        <v>9636</v>
      </c>
      <c r="B9638" s="7"/>
      <c r="C9638" s="1">
        <v>39</v>
      </c>
      <c r="D9638" s="1">
        <v>34</v>
      </c>
      <c r="E9638" s="1">
        <v>100</v>
      </c>
      <c r="F9638" s="1">
        <v>1</v>
      </c>
      <c r="G9638" s="8">
        <f t="shared" si="309"/>
        <v>2.8318972356122154E-3</v>
      </c>
      <c r="H9638" s="1">
        <v>0</v>
      </c>
      <c r="I9638">
        <f t="shared" si="310"/>
        <v>-2.8359146429711721E-3</v>
      </c>
    </row>
    <row r="9639" spans="1:9">
      <c r="A9639" s="1">
        <v>9637</v>
      </c>
      <c r="B9639" s="7"/>
      <c r="C9639" s="1">
        <v>0</v>
      </c>
      <c r="D9639" s="1">
        <v>37</v>
      </c>
      <c r="E9639" s="1">
        <v>64</v>
      </c>
      <c r="F9639" s="1">
        <v>1</v>
      </c>
      <c r="G9639" s="8">
        <f t="shared" si="309"/>
        <v>0.93528616853309887</v>
      </c>
      <c r="H9639" s="1">
        <v>1</v>
      </c>
      <c r="I9639">
        <f t="shared" si="310"/>
        <v>-6.6902733918808979E-2</v>
      </c>
    </row>
    <row r="9640" spans="1:9">
      <c r="A9640" s="1">
        <v>9638</v>
      </c>
      <c r="B9640" s="7"/>
      <c r="C9640" s="1">
        <v>26</v>
      </c>
      <c r="D9640" s="1">
        <v>55</v>
      </c>
      <c r="E9640" s="1">
        <v>74</v>
      </c>
      <c r="F9640" s="1">
        <v>1</v>
      </c>
      <c r="G9640" s="8">
        <f t="shared" si="309"/>
        <v>7.0742148874932242E-2</v>
      </c>
      <c r="H9640" s="1">
        <v>0</v>
      </c>
      <c r="I9640">
        <f t="shared" si="310"/>
        <v>-7.3369020956886022E-2</v>
      </c>
    </row>
    <row r="9641" spans="1:9">
      <c r="A9641" s="1">
        <v>9639</v>
      </c>
      <c r="B9641" s="7"/>
      <c r="C9641" s="1">
        <v>8</v>
      </c>
      <c r="D9641" s="1">
        <v>49</v>
      </c>
      <c r="E9641" s="1">
        <v>54</v>
      </c>
      <c r="F9641" s="1">
        <v>1</v>
      </c>
      <c r="G9641" s="8">
        <f t="shared" si="309"/>
        <v>0.91184917774461649</v>
      </c>
      <c r="H9641" s="1">
        <v>1</v>
      </c>
      <c r="I9641">
        <f t="shared" si="310"/>
        <v>-9.2280677863830859E-2</v>
      </c>
    </row>
    <row r="9642" spans="1:9">
      <c r="A9642" s="1">
        <v>9640</v>
      </c>
      <c r="B9642" s="7"/>
      <c r="C9642" s="1">
        <v>34</v>
      </c>
      <c r="D9642" s="1">
        <v>26</v>
      </c>
      <c r="E9642" s="1">
        <v>93</v>
      </c>
      <c r="F9642" s="1">
        <v>1</v>
      </c>
      <c r="G9642" s="8">
        <f t="shared" si="309"/>
        <v>2.0649609835001421E-2</v>
      </c>
      <c r="H9642" s="1">
        <v>0</v>
      </c>
      <c r="I9642">
        <f t="shared" si="310"/>
        <v>-2.0865794289675204E-2</v>
      </c>
    </row>
    <row r="9643" spans="1:9">
      <c r="A9643" s="1">
        <v>9641</v>
      </c>
      <c r="B9643" s="7"/>
      <c r="C9643" s="1">
        <v>40</v>
      </c>
      <c r="D9643" s="1">
        <v>68</v>
      </c>
      <c r="E9643" s="1">
        <v>98</v>
      </c>
      <c r="F9643" s="1">
        <v>1</v>
      </c>
      <c r="G9643" s="8">
        <f t="shared" si="309"/>
        <v>3.0114123697421661E-4</v>
      </c>
      <c r="H9643" s="1">
        <v>0</v>
      </c>
      <c r="I9643">
        <f t="shared" si="310"/>
        <v>-3.0118658910168502E-4</v>
      </c>
    </row>
    <row r="9644" spans="1:9">
      <c r="A9644" s="1">
        <v>9642</v>
      </c>
      <c r="B9644" s="7"/>
      <c r="C9644" s="1">
        <v>16</v>
      </c>
      <c r="D9644" s="1">
        <v>41</v>
      </c>
      <c r="E9644" s="1">
        <v>70</v>
      </c>
      <c r="F9644" s="1">
        <v>1</v>
      </c>
      <c r="G9644" s="8">
        <f t="shared" si="309"/>
        <v>0.49100745088832731</v>
      </c>
      <c r="H9644" s="1">
        <v>0</v>
      </c>
      <c r="I9644">
        <f t="shared" si="310"/>
        <v>-0.67532190082623511</v>
      </c>
    </row>
    <row r="9645" spans="1:9">
      <c r="A9645" s="1">
        <v>9643</v>
      </c>
      <c r="B9645" s="7"/>
      <c r="C9645" s="1">
        <v>43</v>
      </c>
      <c r="D9645" s="1">
        <v>74</v>
      </c>
      <c r="E9645" s="1">
        <v>81</v>
      </c>
      <c r="F9645" s="1">
        <v>1</v>
      </c>
      <c r="G9645" s="8">
        <f t="shared" si="309"/>
        <v>1.3874031835403168E-3</v>
      </c>
      <c r="H9645" s="1">
        <v>0</v>
      </c>
      <c r="I9645">
        <f t="shared" si="310"/>
        <v>-1.3883665184629269E-3</v>
      </c>
    </row>
    <row r="9646" spans="1:9">
      <c r="A9646" s="1">
        <v>9644</v>
      </c>
      <c r="B9646" s="7"/>
      <c r="C9646" s="1">
        <v>42</v>
      </c>
      <c r="D9646" s="1">
        <v>40</v>
      </c>
      <c r="E9646" s="1">
        <v>62</v>
      </c>
      <c r="F9646" s="1">
        <v>1</v>
      </c>
      <c r="G9646" s="8">
        <f t="shared" si="309"/>
        <v>0.17576554336566666</v>
      </c>
      <c r="H9646" s="1">
        <v>0</v>
      </c>
      <c r="I9646">
        <f t="shared" si="310"/>
        <v>-0.19330025479459587</v>
      </c>
    </row>
    <row r="9647" spans="1:9">
      <c r="A9647" s="1">
        <v>9645</v>
      </c>
      <c r="B9647" s="7"/>
      <c r="C9647" s="1">
        <v>50</v>
      </c>
      <c r="D9647" s="1">
        <v>37</v>
      </c>
      <c r="E9647" s="1">
        <v>86</v>
      </c>
      <c r="F9647" s="1">
        <v>1</v>
      </c>
      <c r="G9647" s="8">
        <f t="shared" si="309"/>
        <v>4.7985775402013533E-3</v>
      </c>
      <c r="H9647" s="1">
        <v>0</v>
      </c>
      <c r="I9647">
        <f t="shared" si="310"/>
        <v>-4.8101276777062522E-3</v>
      </c>
    </row>
    <row r="9648" spans="1:9">
      <c r="A9648" s="1">
        <v>9646</v>
      </c>
      <c r="B9648" s="7"/>
      <c r="C9648" s="1">
        <v>48</v>
      </c>
      <c r="D9648" s="1">
        <v>67</v>
      </c>
      <c r="E9648" s="1">
        <v>54</v>
      </c>
      <c r="F9648" s="1">
        <v>1</v>
      </c>
      <c r="G9648" s="8">
        <f t="shared" si="309"/>
        <v>4.7228018531766496E-2</v>
      </c>
      <c r="H9648" s="1">
        <v>0</v>
      </c>
      <c r="I9648">
        <f t="shared" si="310"/>
        <v>-4.8379667892913127E-2</v>
      </c>
    </row>
    <row r="9649" spans="1:9">
      <c r="A9649" s="1">
        <v>9647</v>
      </c>
      <c r="B9649" s="7"/>
      <c r="C9649" s="1">
        <v>8</v>
      </c>
      <c r="D9649" s="1">
        <v>35</v>
      </c>
      <c r="E9649" s="1">
        <v>64</v>
      </c>
      <c r="F9649" s="1">
        <v>1</v>
      </c>
      <c r="G9649" s="8">
        <f t="shared" si="309"/>
        <v>0.8807214384196913</v>
      </c>
      <c r="H9649" s="1">
        <v>1</v>
      </c>
      <c r="I9649">
        <f t="shared" si="310"/>
        <v>-0.12701389098977239</v>
      </c>
    </row>
    <row r="9650" spans="1:9">
      <c r="A9650" s="1">
        <v>9648</v>
      </c>
      <c r="B9650" s="7"/>
      <c r="C9650" s="1">
        <v>6</v>
      </c>
      <c r="D9650" s="1">
        <v>70</v>
      </c>
      <c r="E9650" s="1">
        <v>58</v>
      </c>
      <c r="F9650" s="1">
        <v>1</v>
      </c>
      <c r="G9650" s="8">
        <f t="shared" si="309"/>
        <v>0.62742617376085652</v>
      </c>
      <c r="H9650" s="1">
        <v>1</v>
      </c>
      <c r="I9650">
        <f t="shared" si="310"/>
        <v>-0.46612926627478535</v>
      </c>
    </row>
    <row r="9651" spans="1:9">
      <c r="A9651" s="1">
        <v>9649</v>
      </c>
      <c r="B9651" s="7"/>
      <c r="C9651" s="1">
        <v>1</v>
      </c>
      <c r="D9651" s="1">
        <v>75</v>
      </c>
      <c r="E9651" s="1">
        <v>84</v>
      </c>
      <c r="F9651" s="1">
        <v>1</v>
      </c>
      <c r="G9651" s="8">
        <f t="shared" si="309"/>
        <v>5.8476853413731843E-2</v>
      </c>
      <c r="H9651" s="1">
        <v>0</v>
      </c>
      <c r="I9651">
        <f t="shared" si="310"/>
        <v>-6.0256346390245165E-2</v>
      </c>
    </row>
    <row r="9652" spans="1:9">
      <c r="A9652" s="1">
        <v>9650</v>
      </c>
      <c r="B9652" s="7"/>
      <c r="C9652" s="1">
        <v>12</v>
      </c>
      <c r="D9652" s="1">
        <v>47</v>
      </c>
      <c r="E9652" s="1">
        <v>84</v>
      </c>
      <c r="F9652" s="1">
        <v>1</v>
      </c>
      <c r="G9652" s="8">
        <f t="shared" si="309"/>
        <v>0.12850615217607994</v>
      </c>
      <c r="H9652" s="1">
        <v>0</v>
      </c>
      <c r="I9652">
        <f t="shared" si="310"/>
        <v>-0.13754647334253772</v>
      </c>
    </row>
    <row r="9653" spans="1:9">
      <c r="A9653" s="1">
        <v>9651</v>
      </c>
      <c r="B9653" s="7"/>
      <c r="C9653" s="1">
        <v>37</v>
      </c>
      <c r="D9653" s="1">
        <v>74</v>
      </c>
      <c r="E9653" s="1">
        <v>66</v>
      </c>
      <c r="F9653" s="1">
        <v>1</v>
      </c>
      <c r="G9653" s="8">
        <f t="shared" si="309"/>
        <v>1.8411888760898991E-2</v>
      </c>
      <c r="H9653" s="1">
        <v>0</v>
      </c>
      <c r="I9653">
        <f t="shared" si="310"/>
        <v>-1.8583497273389291E-2</v>
      </c>
    </row>
    <row r="9654" spans="1:9">
      <c r="A9654" s="1">
        <v>9652</v>
      </c>
      <c r="B9654" s="7"/>
      <c r="C9654" s="1">
        <v>42</v>
      </c>
      <c r="D9654" s="1">
        <v>31</v>
      </c>
      <c r="E9654" s="1">
        <v>82</v>
      </c>
      <c r="F9654" s="1">
        <v>1</v>
      </c>
      <c r="G9654" s="8">
        <f t="shared" si="309"/>
        <v>2.7516070160181053E-2</v>
      </c>
      <c r="H9654" s="1">
        <v>0</v>
      </c>
      <c r="I9654">
        <f t="shared" si="310"/>
        <v>-2.7901728212372641E-2</v>
      </c>
    </row>
    <row r="9655" spans="1:9">
      <c r="A9655" s="1">
        <v>9653</v>
      </c>
      <c r="B9655" s="7"/>
      <c r="C9655" s="1">
        <v>28</v>
      </c>
      <c r="D9655" s="1">
        <v>33</v>
      </c>
      <c r="E9655" s="1">
        <v>65</v>
      </c>
      <c r="F9655" s="1">
        <v>1</v>
      </c>
      <c r="G9655" s="8">
        <f t="shared" si="309"/>
        <v>0.49374631833677896</v>
      </c>
      <c r="H9655" s="1">
        <v>1</v>
      </c>
      <c r="I9655">
        <f t="shared" si="310"/>
        <v>-0.70573341932771139</v>
      </c>
    </row>
    <row r="9656" spans="1:9">
      <c r="A9656" s="1">
        <v>9654</v>
      </c>
      <c r="B9656" s="7"/>
      <c r="C9656" s="1">
        <v>31</v>
      </c>
      <c r="D9656" s="1">
        <v>72</v>
      </c>
      <c r="E9656" s="1">
        <v>83</v>
      </c>
      <c r="F9656" s="1">
        <v>1</v>
      </c>
      <c r="G9656" s="8">
        <f t="shared" si="309"/>
        <v>4.1389229663579569E-3</v>
      </c>
      <c r="H9656" s="1">
        <v>0</v>
      </c>
      <c r="I9656">
        <f t="shared" si="310"/>
        <v>-4.1475120158204221E-3</v>
      </c>
    </row>
    <row r="9657" spans="1:9">
      <c r="A9657" s="1">
        <v>9655</v>
      </c>
      <c r="B9657" s="7"/>
      <c r="C9657" s="1">
        <v>36</v>
      </c>
      <c r="D9657" s="1">
        <v>48</v>
      </c>
      <c r="E9657" s="1">
        <v>90</v>
      </c>
      <c r="F9657" s="1">
        <v>1</v>
      </c>
      <c r="G9657" s="8">
        <f t="shared" si="309"/>
        <v>5.3682727514030694E-3</v>
      </c>
      <c r="H9657" s="1">
        <v>0</v>
      </c>
      <c r="I9657">
        <f t="shared" si="310"/>
        <v>-5.3827337043483433E-3</v>
      </c>
    </row>
    <row r="9658" spans="1:9">
      <c r="A9658" s="1">
        <v>9656</v>
      </c>
      <c r="B9658" s="7"/>
      <c r="C9658" s="1">
        <v>47</v>
      </c>
      <c r="D9658" s="1">
        <v>39</v>
      </c>
      <c r="E9658" s="1">
        <v>88</v>
      </c>
      <c r="F9658" s="1">
        <v>1</v>
      </c>
      <c r="G9658" s="8">
        <f t="shared" si="309"/>
        <v>4.3336288271970912E-3</v>
      </c>
      <c r="H9658" s="1">
        <v>0</v>
      </c>
      <c r="I9658">
        <f t="shared" si="310"/>
        <v>-4.343046214091051E-3</v>
      </c>
    </row>
    <row r="9659" spans="1:9">
      <c r="A9659" s="1">
        <v>9657</v>
      </c>
      <c r="B9659" s="7"/>
      <c r="C9659" s="1">
        <v>24</v>
      </c>
      <c r="D9659" s="1">
        <v>60</v>
      </c>
      <c r="E9659" s="1">
        <v>74</v>
      </c>
      <c r="F9659" s="1">
        <v>1</v>
      </c>
      <c r="G9659" s="8">
        <f t="shared" si="309"/>
        <v>6.144993151370616E-2</v>
      </c>
      <c r="H9659" s="1">
        <v>0</v>
      </c>
      <c r="I9659">
        <f t="shared" si="310"/>
        <v>-6.3419074899337513E-2</v>
      </c>
    </row>
    <row r="9660" spans="1:9">
      <c r="A9660" s="1">
        <v>9658</v>
      </c>
      <c r="B9660" s="7"/>
      <c r="C9660" s="1">
        <v>35</v>
      </c>
      <c r="D9660" s="1">
        <v>59</v>
      </c>
      <c r="E9660" s="1">
        <v>56</v>
      </c>
      <c r="F9660" s="1">
        <v>1</v>
      </c>
      <c r="G9660" s="8">
        <f t="shared" si="309"/>
        <v>0.2006746979140816</v>
      </c>
      <c r="H9660" s="1">
        <v>0</v>
      </c>
      <c r="I9660">
        <f t="shared" si="310"/>
        <v>-0.22398727954539183</v>
      </c>
    </row>
    <row r="9661" spans="1:9">
      <c r="A9661" s="1">
        <v>9659</v>
      </c>
      <c r="B9661" s="7"/>
      <c r="C9661" s="1">
        <v>11</v>
      </c>
      <c r="D9661" s="1">
        <v>68</v>
      </c>
      <c r="E9661" s="1">
        <v>81</v>
      </c>
      <c r="F9661" s="1">
        <v>1</v>
      </c>
      <c r="G9661" s="8">
        <f t="shared" si="309"/>
        <v>5.209775184358325E-2</v>
      </c>
      <c r="H9661" s="1">
        <v>0</v>
      </c>
      <c r="I9661">
        <f t="shared" si="310"/>
        <v>-5.3503895802758418E-2</v>
      </c>
    </row>
    <row r="9662" spans="1:9">
      <c r="A9662" s="1">
        <v>9660</v>
      </c>
      <c r="B9662" s="7"/>
      <c r="C9662" s="1">
        <v>6</v>
      </c>
      <c r="D9662" s="1">
        <v>69</v>
      </c>
      <c r="E9662" s="1">
        <v>65</v>
      </c>
      <c r="F9662" s="1">
        <v>1</v>
      </c>
      <c r="G9662" s="8">
        <f t="shared" si="309"/>
        <v>0.41629913670850588</v>
      </c>
      <c r="H9662" s="1">
        <v>0</v>
      </c>
      <c r="I9662">
        <f t="shared" si="310"/>
        <v>-0.53836664777486598</v>
      </c>
    </row>
    <row r="9663" spans="1:9">
      <c r="A9663" s="1">
        <v>9661</v>
      </c>
      <c r="B9663" s="7"/>
      <c r="C9663" s="1">
        <v>16</v>
      </c>
      <c r="D9663" s="1">
        <v>58</v>
      </c>
      <c r="E9663" s="1">
        <v>56</v>
      </c>
      <c r="F9663" s="1">
        <v>1</v>
      </c>
      <c r="G9663" s="8">
        <f t="shared" si="309"/>
        <v>0.65025247496375427</v>
      </c>
      <c r="H9663" s="1">
        <v>1</v>
      </c>
      <c r="I9663">
        <f t="shared" si="310"/>
        <v>-0.43039456848798713</v>
      </c>
    </row>
    <row r="9664" spans="1:9">
      <c r="A9664" s="1">
        <v>9662</v>
      </c>
      <c r="B9664" s="7"/>
      <c r="C9664" s="1">
        <v>8</v>
      </c>
      <c r="D9664" s="1">
        <v>34</v>
      </c>
      <c r="E9664" s="1">
        <v>87</v>
      </c>
      <c r="F9664" s="1">
        <v>1</v>
      </c>
      <c r="G9664" s="8">
        <f t="shared" si="309"/>
        <v>0.27178437300195024</v>
      </c>
      <c r="H9664" s="1">
        <v>0</v>
      </c>
      <c r="I9664">
        <f t="shared" si="310"/>
        <v>-0.31715808370993837</v>
      </c>
    </row>
    <row r="9665" spans="1:9">
      <c r="A9665" s="1">
        <v>9663</v>
      </c>
      <c r="B9665" s="7"/>
      <c r="C9665" s="1">
        <v>18</v>
      </c>
      <c r="D9665" s="1">
        <v>49</v>
      </c>
      <c r="E9665" s="1">
        <v>79</v>
      </c>
      <c r="F9665" s="1">
        <v>1</v>
      </c>
      <c r="G9665" s="8">
        <f t="shared" si="309"/>
        <v>0.11904504793463108</v>
      </c>
      <c r="H9665" s="1">
        <v>0</v>
      </c>
      <c r="I9665">
        <f t="shared" si="310"/>
        <v>-0.12674878708271384</v>
      </c>
    </row>
    <row r="9666" spans="1:9">
      <c r="A9666" s="1">
        <v>9664</v>
      </c>
      <c r="B9666" s="7"/>
      <c r="C9666" s="1">
        <v>49</v>
      </c>
      <c r="D9666" s="1">
        <v>27</v>
      </c>
      <c r="E9666" s="1">
        <v>64</v>
      </c>
      <c r="F9666" s="1">
        <v>1</v>
      </c>
      <c r="G9666" s="8">
        <f t="shared" si="309"/>
        <v>0.16770323258681541</v>
      </c>
      <c r="H9666" s="1">
        <v>0</v>
      </c>
      <c r="I9666">
        <f t="shared" si="310"/>
        <v>-0.18356621015786961</v>
      </c>
    </row>
    <row r="9667" spans="1:9">
      <c r="A9667" s="1">
        <v>9665</v>
      </c>
      <c r="B9667" s="7"/>
      <c r="C9667" s="1">
        <v>14</v>
      </c>
      <c r="D9667" s="1">
        <v>41</v>
      </c>
      <c r="E9667" s="1">
        <v>69</v>
      </c>
      <c r="F9667" s="1">
        <v>1</v>
      </c>
      <c r="G9667" s="8">
        <f t="shared" si="309"/>
        <v>0.5744886570544232</v>
      </c>
      <c r="H9667" s="1">
        <v>1</v>
      </c>
      <c r="I9667">
        <f t="shared" si="310"/>
        <v>-0.55427492591883754</v>
      </c>
    </row>
    <row r="9668" spans="1:9">
      <c r="A9668" s="1">
        <v>9666</v>
      </c>
      <c r="B9668" s="7"/>
      <c r="C9668" s="1">
        <v>43</v>
      </c>
      <c r="D9668" s="1">
        <v>35</v>
      </c>
      <c r="E9668" s="1">
        <v>69</v>
      </c>
      <c r="F9668" s="1">
        <v>1</v>
      </c>
      <c r="G9668" s="8">
        <f t="shared" ref="G9668:G9731" si="311">1/(1+EXP(-SUMPRODUCT($C$1:$F$1,C9668:F9668)))</f>
        <v>9.7715271851001331E-2</v>
      </c>
      <c r="H9668" s="1">
        <v>0</v>
      </c>
      <c r="I9668">
        <f t="shared" ref="I9668:I9731" si="312">H9668*LN(G9668)+(1-H9668)*LN(1-G9668)</f>
        <v>-0.10282514559427702</v>
      </c>
    </row>
    <row r="9669" spans="1:9">
      <c r="A9669" s="1">
        <v>9667</v>
      </c>
      <c r="B9669" s="7"/>
      <c r="C9669" s="1">
        <v>24</v>
      </c>
      <c r="D9669" s="1">
        <v>58</v>
      </c>
      <c r="E9669" s="1">
        <v>85</v>
      </c>
      <c r="F9669" s="1">
        <v>1</v>
      </c>
      <c r="G9669" s="8">
        <f t="shared" si="311"/>
        <v>1.7193230027999828E-2</v>
      </c>
      <c r="H9669" s="1">
        <v>0</v>
      </c>
      <c r="I9669">
        <f t="shared" si="312"/>
        <v>-1.7342749905439603E-2</v>
      </c>
    </row>
    <row r="9670" spans="1:9">
      <c r="A9670" s="1">
        <v>9668</v>
      </c>
      <c r="B9670" s="7"/>
      <c r="C9670" s="1">
        <v>28</v>
      </c>
      <c r="D9670" s="1">
        <v>35</v>
      </c>
      <c r="E9670" s="1">
        <v>53</v>
      </c>
      <c r="F9670" s="1">
        <v>1</v>
      </c>
      <c r="G9670" s="8">
        <f t="shared" si="311"/>
        <v>0.80653069708203884</v>
      </c>
      <c r="H9670" s="1">
        <v>1</v>
      </c>
      <c r="I9670">
        <f t="shared" si="312"/>
        <v>-0.2150133200432145</v>
      </c>
    </row>
    <row r="9671" spans="1:9">
      <c r="A9671" s="1">
        <v>9669</v>
      </c>
      <c r="B9671" s="7"/>
      <c r="C9671" s="1">
        <v>18</v>
      </c>
      <c r="D9671" s="1">
        <v>39</v>
      </c>
      <c r="E9671" s="1">
        <v>73</v>
      </c>
      <c r="F9671" s="1">
        <v>1</v>
      </c>
      <c r="G9671" s="8">
        <f t="shared" si="311"/>
        <v>0.3784298289615643</v>
      </c>
      <c r="H9671" s="1">
        <v>0</v>
      </c>
      <c r="I9671">
        <f t="shared" si="312"/>
        <v>-0.47550646847003497</v>
      </c>
    </row>
    <row r="9672" spans="1:9">
      <c r="A9672" s="1">
        <v>9670</v>
      </c>
      <c r="B9672" s="7"/>
      <c r="C9672" s="1">
        <v>42</v>
      </c>
      <c r="D9672" s="1">
        <v>60</v>
      </c>
      <c r="E9672" s="1">
        <v>61</v>
      </c>
      <c r="F9672" s="1">
        <v>1</v>
      </c>
      <c r="G9672" s="8">
        <f t="shared" si="311"/>
        <v>5.5790126922494819E-2</v>
      </c>
      <c r="H9672" s="1">
        <v>0</v>
      </c>
      <c r="I9672">
        <f t="shared" si="312"/>
        <v>-5.7406814371447901E-2</v>
      </c>
    </row>
    <row r="9673" spans="1:9">
      <c r="A9673" s="1">
        <v>9671</v>
      </c>
      <c r="B9673" s="7"/>
      <c r="C9673" s="1">
        <v>12</v>
      </c>
      <c r="D9673" s="1">
        <v>65</v>
      </c>
      <c r="E9673" s="1">
        <v>99</v>
      </c>
      <c r="F9673" s="1">
        <v>1</v>
      </c>
      <c r="G9673" s="8">
        <f t="shared" si="311"/>
        <v>5.5868241183714903E-3</v>
      </c>
      <c r="H9673" s="1">
        <v>0</v>
      </c>
      <c r="I9673">
        <f t="shared" si="312"/>
        <v>-5.6024887913290891E-3</v>
      </c>
    </row>
    <row r="9674" spans="1:9">
      <c r="A9674" s="1">
        <v>9672</v>
      </c>
      <c r="B9674" s="7"/>
      <c r="C9674" s="1">
        <v>47</v>
      </c>
      <c r="D9674" s="1">
        <v>42</v>
      </c>
      <c r="E9674" s="1">
        <v>76</v>
      </c>
      <c r="F9674" s="1">
        <v>1</v>
      </c>
      <c r="G9674" s="8">
        <f t="shared" si="311"/>
        <v>1.7037017117088219E-2</v>
      </c>
      <c r="H9674" s="1">
        <v>0</v>
      </c>
      <c r="I9674">
        <f t="shared" si="312"/>
        <v>-1.7183816835059967E-2</v>
      </c>
    </row>
    <row r="9675" spans="1:9">
      <c r="A9675" s="1">
        <v>9673</v>
      </c>
      <c r="B9675" s="7"/>
      <c r="C9675" s="1">
        <v>11</v>
      </c>
      <c r="D9675" s="1">
        <v>31</v>
      </c>
      <c r="E9675" s="1">
        <v>75</v>
      </c>
      <c r="F9675" s="1">
        <v>1</v>
      </c>
      <c r="G9675" s="8">
        <f t="shared" si="311"/>
        <v>0.626250861732912</v>
      </c>
      <c r="H9675" s="1">
        <v>0</v>
      </c>
      <c r="I9675">
        <f t="shared" si="312"/>
        <v>-0.98417045991979724</v>
      </c>
    </row>
    <row r="9676" spans="1:9">
      <c r="A9676" s="1">
        <v>9674</v>
      </c>
      <c r="B9676" s="7"/>
      <c r="C9676" s="1">
        <v>8</v>
      </c>
      <c r="D9676" s="1">
        <v>52</v>
      </c>
      <c r="E9676" s="1">
        <v>86</v>
      </c>
      <c r="F9676" s="1">
        <v>1</v>
      </c>
      <c r="G9676" s="8">
        <f t="shared" si="311"/>
        <v>0.10646156210456813</v>
      </c>
      <c r="H9676" s="1">
        <v>0</v>
      </c>
      <c r="I9676">
        <f t="shared" si="312"/>
        <v>-0.11256592583909904</v>
      </c>
    </row>
    <row r="9677" spans="1:9">
      <c r="A9677" s="1">
        <v>9675</v>
      </c>
      <c r="B9677" s="7"/>
      <c r="C9677" s="1">
        <v>28</v>
      </c>
      <c r="D9677" s="1">
        <v>52</v>
      </c>
      <c r="E9677" s="1">
        <v>68</v>
      </c>
      <c r="F9677" s="1">
        <v>1</v>
      </c>
      <c r="G9677" s="8">
        <f t="shared" si="311"/>
        <v>0.14565783362565371</v>
      </c>
      <c r="H9677" s="1">
        <v>0</v>
      </c>
      <c r="I9677">
        <f t="shared" si="312"/>
        <v>-0.15742350223582408</v>
      </c>
    </row>
    <row r="9678" spans="1:9">
      <c r="A9678" s="1">
        <v>9676</v>
      </c>
      <c r="B9678" s="7"/>
      <c r="C9678" s="1">
        <v>6</v>
      </c>
      <c r="D9678" s="1">
        <v>57</v>
      </c>
      <c r="E9678" s="1">
        <v>91</v>
      </c>
      <c r="F9678" s="1">
        <v>1</v>
      </c>
      <c r="G9678" s="8">
        <f t="shared" si="311"/>
        <v>5.0094414615605959E-2</v>
      </c>
      <c r="H9678" s="1">
        <v>0</v>
      </c>
      <c r="I9678">
        <f t="shared" si="312"/>
        <v>-5.1392683132349182E-2</v>
      </c>
    </row>
    <row r="9679" spans="1:9">
      <c r="A9679" s="1">
        <v>9677</v>
      </c>
      <c r="B9679" s="7"/>
      <c r="C9679" s="1">
        <v>4</v>
      </c>
      <c r="D9679" s="1">
        <v>33</v>
      </c>
      <c r="E9679" s="1">
        <v>94</v>
      </c>
      <c r="F9679" s="1">
        <v>1</v>
      </c>
      <c r="G9679" s="8">
        <f t="shared" si="311"/>
        <v>0.19183207666769664</v>
      </c>
      <c r="H9679" s="1">
        <v>0</v>
      </c>
      <c r="I9679">
        <f t="shared" si="312"/>
        <v>-0.21298541614753766</v>
      </c>
    </row>
    <row r="9680" spans="1:9">
      <c r="A9680" s="1">
        <v>9678</v>
      </c>
      <c r="B9680" s="7"/>
      <c r="C9680" s="1">
        <v>19</v>
      </c>
      <c r="D9680" s="1">
        <v>63</v>
      </c>
      <c r="E9680" s="1">
        <v>81</v>
      </c>
      <c r="F9680" s="1">
        <v>1</v>
      </c>
      <c r="G9680" s="8">
        <f t="shared" si="311"/>
        <v>3.3560078813729841E-2</v>
      </c>
      <c r="H9680" s="1">
        <v>0</v>
      </c>
      <c r="I9680">
        <f t="shared" si="312"/>
        <v>-3.4136143480252443E-2</v>
      </c>
    </row>
    <row r="9681" spans="1:9">
      <c r="A9681" s="1">
        <v>9679</v>
      </c>
      <c r="B9681" s="7"/>
      <c r="C9681" s="1">
        <v>22</v>
      </c>
      <c r="D9681" s="1">
        <v>60</v>
      </c>
      <c r="E9681" s="1">
        <v>53</v>
      </c>
      <c r="F9681" s="1">
        <v>1</v>
      </c>
      <c r="G9681" s="8">
        <f t="shared" si="311"/>
        <v>0.56639681069941605</v>
      </c>
      <c r="H9681" s="1">
        <v>1</v>
      </c>
      <c r="I9681">
        <f t="shared" si="312"/>
        <v>-0.56846036744578243</v>
      </c>
    </row>
    <row r="9682" spans="1:9">
      <c r="A9682" s="1">
        <v>9680</v>
      </c>
      <c r="B9682" s="7"/>
      <c r="C9682" s="1">
        <v>31</v>
      </c>
      <c r="D9682" s="1">
        <v>32</v>
      </c>
      <c r="E9682" s="1">
        <v>94</v>
      </c>
      <c r="F9682" s="1">
        <v>1</v>
      </c>
      <c r="G9682" s="8">
        <f t="shared" si="311"/>
        <v>1.6111499927936215E-2</v>
      </c>
      <c r="H9682" s="1">
        <v>0</v>
      </c>
      <c r="I9682">
        <f t="shared" si="312"/>
        <v>-1.624270128517382E-2</v>
      </c>
    </row>
    <row r="9683" spans="1:9">
      <c r="A9683" s="1">
        <v>9681</v>
      </c>
      <c r="B9683" s="7"/>
      <c r="C9683" s="1">
        <v>3</v>
      </c>
      <c r="D9683" s="1">
        <v>32</v>
      </c>
      <c r="E9683" s="1">
        <v>94</v>
      </c>
      <c r="F9683" s="1">
        <v>1</v>
      </c>
      <c r="G9683" s="8">
        <f t="shared" si="311"/>
        <v>0.21999752561835165</v>
      </c>
      <c r="H9683" s="1">
        <v>0</v>
      </c>
      <c r="I9683">
        <f t="shared" si="312"/>
        <v>-0.24845818701936673</v>
      </c>
    </row>
    <row r="9684" spans="1:9">
      <c r="A9684" s="1">
        <v>9682</v>
      </c>
      <c r="B9684" s="7"/>
      <c r="C9684" s="1">
        <v>34</v>
      </c>
      <c r="D9684" s="1">
        <v>32</v>
      </c>
      <c r="E9684" s="1">
        <v>66</v>
      </c>
      <c r="F9684" s="1">
        <v>1</v>
      </c>
      <c r="G9684" s="8">
        <f t="shared" si="311"/>
        <v>0.3324826376593884</v>
      </c>
      <c r="H9684" s="1">
        <v>0</v>
      </c>
      <c r="I9684">
        <f t="shared" si="312"/>
        <v>-0.40418987804884154</v>
      </c>
    </row>
    <row r="9685" spans="1:9">
      <c r="A9685" s="1">
        <v>9683</v>
      </c>
      <c r="B9685" s="7"/>
      <c r="C9685" s="1">
        <v>26</v>
      </c>
      <c r="D9685" s="1">
        <v>41</v>
      </c>
      <c r="E9685" s="1">
        <v>51</v>
      </c>
      <c r="F9685" s="1">
        <v>1</v>
      </c>
      <c r="G9685" s="8">
        <f t="shared" si="311"/>
        <v>0.81332334222503588</v>
      </c>
      <c r="H9685" s="1">
        <v>1</v>
      </c>
      <c r="I9685">
        <f t="shared" si="312"/>
        <v>-0.20662653358799601</v>
      </c>
    </row>
    <row r="9686" spans="1:9">
      <c r="A9686" s="1">
        <v>9684</v>
      </c>
      <c r="B9686" s="7"/>
      <c r="C9686" s="1">
        <v>21</v>
      </c>
      <c r="D9686" s="1">
        <v>42</v>
      </c>
      <c r="E9686" s="1">
        <v>56</v>
      </c>
      <c r="F9686" s="1">
        <v>1</v>
      </c>
      <c r="G9686" s="8">
        <f t="shared" si="311"/>
        <v>0.77641998098920784</v>
      </c>
      <c r="H9686" s="1">
        <v>1</v>
      </c>
      <c r="I9686">
        <f t="shared" si="312"/>
        <v>-0.25306169258668609</v>
      </c>
    </row>
    <row r="9687" spans="1:9">
      <c r="A9687" s="1">
        <v>9685</v>
      </c>
      <c r="B9687" s="7"/>
      <c r="C9687" s="1">
        <v>0</v>
      </c>
      <c r="D9687" s="1">
        <v>61</v>
      </c>
      <c r="E9687" s="1">
        <v>57</v>
      </c>
      <c r="F9687" s="1">
        <v>1</v>
      </c>
      <c r="G9687" s="8">
        <f t="shared" si="311"/>
        <v>0.87003906089037508</v>
      </c>
      <c r="H9687" s="1">
        <v>0</v>
      </c>
      <c r="I9687">
        <f t="shared" si="312"/>
        <v>-2.0405213420637254</v>
      </c>
    </row>
    <row r="9688" spans="1:9">
      <c r="A9688" s="1">
        <v>9686</v>
      </c>
      <c r="B9688" s="7"/>
      <c r="C9688" s="1">
        <v>37</v>
      </c>
      <c r="D9688" s="1">
        <v>34</v>
      </c>
      <c r="E9688" s="1">
        <v>66</v>
      </c>
      <c r="F9688" s="1">
        <v>1</v>
      </c>
      <c r="G9688" s="8">
        <f t="shared" si="311"/>
        <v>0.24166575708285715</v>
      </c>
      <c r="H9688" s="1">
        <v>0</v>
      </c>
      <c r="I9688">
        <f t="shared" si="312"/>
        <v>-0.27663103681473783</v>
      </c>
    </row>
    <row r="9689" spans="1:9">
      <c r="A9689" s="1">
        <v>9687</v>
      </c>
      <c r="B9689" s="7"/>
      <c r="C9689" s="1">
        <v>38</v>
      </c>
      <c r="D9689" s="1">
        <v>62</v>
      </c>
      <c r="E9689" s="1">
        <v>85</v>
      </c>
      <c r="F9689" s="1">
        <v>1</v>
      </c>
      <c r="G9689" s="8">
        <f t="shared" si="311"/>
        <v>3.1653959099042081E-3</v>
      </c>
      <c r="H9689" s="1">
        <v>0</v>
      </c>
      <c r="I9689">
        <f t="shared" si="312"/>
        <v>-3.1704163728386559E-3</v>
      </c>
    </row>
    <row r="9690" spans="1:9">
      <c r="A9690" s="1">
        <v>9688</v>
      </c>
      <c r="B9690" s="7"/>
      <c r="C9690" s="1">
        <v>43</v>
      </c>
      <c r="D9690" s="1">
        <v>68</v>
      </c>
      <c r="E9690" s="1">
        <v>66</v>
      </c>
      <c r="F9690" s="1">
        <v>1</v>
      </c>
      <c r="G9690" s="8">
        <f t="shared" si="311"/>
        <v>1.5349477897533182E-2</v>
      </c>
      <c r="H9690" s="1">
        <v>0</v>
      </c>
      <c r="I9690">
        <f t="shared" si="312"/>
        <v>-1.546850066239573E-2</v>
      </c>
    </row>
    <row r="9691" spans="1:9">
      <c r="A9691" s="1">
        <v>9689</v>
      </c>
      <c r="B9691" s="7"/>
      <c r="C9691" s="1">
        <v>30</v>
      </c>
      <c r="D9691" s="1">
        <v>48</v>
      </c>
      <c r="E9691" s="1">
        <v>69</v>
      </c>
      <c r="F9691" s="1">
        <v>1</v>
      </c>
      <c r="G9691" s="8">
        <f t="shared" si="311"/>
        <v>0.13919721573040886</v>
      </c>
      <c r="H9691" s="1">
        <v>0</v>
      </c>
      <c r="I9691">
        <f t="shared" si="312"/>
        <v>-0.14988985506591793</v>
      </c>
    </row>
    <row r="9692" spans="1:9">
      <c r="A9692" s="1">
        <v>9690</v>
      </c>
      <c r="B9692" s="7"/>
      <c r="C9692" s="1">
        <v>14</v>
      </c>
      <c r="D9692" s="1">
        <v>69</v>
      </c>
      <c r="E9692" s="1">
        <v>57</v>
      </c>
      <c r="F9692" s="1">
        <v>1</v>
      </c>
      <c r="G9692" s="8">
        <f t="shared" si="311"/>
        <v>0.47792276830487324</v>
      </c>
      <c r="H9692" s="1">
        <v>1</v>
      </c>
      <c r="I9692">
        <f t="shared" si="312"/>
        <v>-0.73830613212888441</v>
      </c>
    </row>
    <row r="9693" spans="1:9">
      <c r="A9693" s="1">
        <v>9691</v>
      </c>
      <c r="B9693" s="7"/>
      <c r="C9693" s="1">
        <v>26</v>
      </c>
      <c r="D9693" s="1">
        <v>53</v>
      </c>
      <c r="E9693" s="1">
        <v>68</v>
      </c>
      <c r="F9693" s="1">
        <v>1</v>
      </c>
      <c r="G9693" s="8">
        <f t="shared" si="311"/>
        <v>0.16293100900113708</v>
      </c>
      <c r="H9693" s="1">
        <v>1</v>
      </c>
      <c r="I9693">
        <f t="shared" si="312"/>
        <v>-1.8144284254359178</v>
      </c>
    </row>
    <row r="9694" spans="1:9">
      <c r="A9694" s="1">
        <v>9692</v>
      </c>
      <c r="B9694" s="7"/>
      <c r="C9694" s="1">
        <v>49</v>
      </c>
      <c r="D9694" s="1">
        <v>56</v>
      </c>
      <c r="E9694" s="1">
        <v>90</v>
      </c>
      <c r="F9694" s="1">
        <v>1</v>
      </c>
      <c r="G9694" s="8">
        <f t="shared" si="311"/>
        <v>8.163233408557208E-4</v>
      </c>
      <c r="H9694" s="1">
        <v>0</v>
      </c>
      <c r="I9694">
        <f t="shared" si="312"/>
        <v>-8.1665671419340279E-4</v>
      </c>
    </row>
    <row r="9695" spans="1:9">
      <c r="A9695" s="1">
        <v>9693</v>
      </c>
      <c r="B9695" s="7"/>
      <c r="C9695" s="1">
        <v>22</v>
      </c>
      <c r="D9695" s="1">
        <v>69</v>
      </c>
      <c r="E9695" s="1">
        <v>91</v>
      </c>
      <c r="F9695" s="1">
        <v>1</v>
      </c>
      <c r="G9695" s="8">
        <f t="shared" si="311"/>
        <v>4.4133798744783893E-3</v>
      </c>
      <c r="H9695" s="1">
        <v>0</v>
      </c>
      <c r="I9695">
        <f t="shared" si="312"/>
        <v>-4.4231475851096574E-3</v>
      </c>
    </row>
    <row r="9696" spans="1:9">
      <c r="A9696" s="1">
        <v>9694</v>
      </c>
      <c r="B9696" s="7"/>
      <c r="C9696" s="1">
        <v>11</v>
      </c>
      <c r="D9696" s="1">
        <v>32</v>
      </c>
      <c r="E9696" s="1">
        <v>67</v>
      </c>
      <c r="F9696" s="1">
        <v>1</v>
      </c>
      <c r="G9696" s="8">
        <f t="shared" si="311"/>
        <v>0.81879390078875924</v>
      </c>
      <c r="H9696" s="1">
        <v>0</v>
      </c>
      <c r="I9696">
        <f t="shared" si="312"/>
        <v>-1.7081202258335615</v>
      </c>
    </row>
    <row r="9697" spans="1:9">
      <c r="A9697" s="1">
        <v>9695</v>
      </c>
      <c r="B9697" s="7"/>
      <c r="C9697" s="1">
        <v>36</v>
      </c>
      <c r="D9697" s="1">
        <v>75</v>
      </c>
      <c r="E9697" s="1">
        <v>89</v>
      </c>
      <c r="F9697" s="1">
        <v>1</v>
      </c>
      <c r="G9697" s="8">
        <f t="shared" si="311"/>
        <v>9.1012326453426362E-4</v>
      </c>
      <c r="H9697" s="1">
        <v>0</v>
      </c>
      <c r="I9697">
        <f t="shared" si="312"/>
        <v>-9.1053767817661382E-4</v>
      </c>
    </row>
    <row r="9698" spans="1:9">
      <c r="A9698" s="1">
        <v>9696</v>
      </c>
      <c r="B9698" s="7"/>
      <c r="C9698" s="1">
        <v>3</v>
      </c>
      <c r="D9698" s="1">
        <v>60</v>
      </c>
      <c r="E9698" s="1">
        <v>75</v>
      </c>
      <c r="F9698" s="1">
        <v>1</v>
      </c>
      <c r="G9698" s="8">
        <f t="shared" si="311"/>
        <v>0.32645880156434581</v>
      </c>
      <c r="H9698" s="1">
        <v>0</v>
      </c>
      <c r="I9698">
        <f t="shared" si="312"/>
        <v>-0.39520611434829162</v>
      </c>
    </row>
    <row r="9699" spans="1:9">
      <c r="A9699" s="1">
        <v>9697</v>
      </c>
      <c r="B9699" s="7"/>
      <c r="C9699" s="1">
        <v>45</v>
      </c>
      <c r="D9699" s="1">
        <v>39</v>
      </c>
      <c r="E9699" s="1">
        <v>67</v>
      </c>
      <c r="F9699" s="1">
        <v>1</v>
      </c>
      <c r="G9699" s="8">
        <f t="shared" si="311"/>
        <v>7.989839150138435E-2</v>
      </c>
      <c r="H9699" s="1">
        <v>0</v>
      </c>
      <c r="I9699">
        <f t="shared" si="312"/>
        <v>-8.3271171017308424E-2</v>
      </c>
    </row>
    <row r="9700" spans="1:9">
      <c r="A9700" s="1">
        <v>9698</v>
      </c>
      <c r="B9700" s="7"/>
      <c r="C9700" s="1">
        <v>35</v>
      </c>
      <c r="D9700" s="1">
        <v>57</v>
      </c>
      <c r="E9700" s="1">
        <v>87</v>
      </c>
      <c r="F9700" s="1">
        <v>1</v>
      </c>
      <c r="G9700" s="8">
        <f t="shared" si="311"/>
        <v>4.6836545512515034E-3</v>
      </c>
      <c r="H9700" s="1">
        <v>0</v>
      </c>
      <c r="I9700">
        <f t="shared" si="312"/>
        <v>-4.6946572298355799E-3</v>
      </c>
    </row>
    <row r="9701" spans="1:9">
      <c r="A9701" s="1">
        <v>9699</v>
      </c>
      <c r="B9701" s="7"/>
      <c r="C9701" s="1">
        <v>5</v>
      </c>
      <c r="D9701" s="1">
        <v>41</v>
      </c>
      <c r="E9701" s="1">
        <v>96</v>
      </c>
      <c r="F9701" s="1">
        <v>1</v>
      </c>
      <c r="G9701" s="8">
        <f t="shared" si="311"/>
        <v>8.5330107105536832E-2</v>
      </c>
      <c r="H9701" s="1">
        <v>0</v>
      </c>
      <c r="I9701">
        <f t="shared" si="312"/>
        <v>-8.9192051593712782E-2</v>
      </c>
    </row>
    <row r="9702" spans="1:9">
      <c r="A9702" s="1">
        <v>9700</v>
      </c>
      <c r="B9702" s="7"/>
      <c r="C9702" s="1">
        <v>33</v>
      </c>
      <c r="D9702" s="1">
        <v>53</v>
      </c>
      <c r="E9702" s="1">
        <v>89</v>
      </c>
      <c r="F9702" s="1">
        <v>1</v>
      </c>
      <c r="G9702" s="8">
        <f t="shared" si="311"/>
        <v>5.8344379583517977E-3</v>
      </c>
      <c r="H9702" s="1">
        <v>0</v>
      </c>
      <c r="I9702">
        <f t="shared" si="312"/>
        <v>-5.8515247852657486E-3</v>
      </c>
    </row>
    <row r="9703" spans="1:9">
      <c r="A9703" s="1">
        <v>9701</v>
      </c>
      <c r="B9703" s="7"/>
      <c r="C9703" s="1">
        <v>34</v>
      </c>
      <c r="D9703" s="1">
        <v>61</v>
      </c>
      <c r="E9703" s="1">
        <v>59</v>
      </c>
      <c r="F9703" s="1">
        <v>1</v>
      </c>
      <c r="G9703" s="8">
        <f t="shared" si="311"/>
        <v>0.13935865540880188</v>
      </c>
      <c r="H9703" s="1">
        <v>0</v>
      </c>
      <c r="I9703">
        <f t="shared" si="312"/>
        <v>-0.15007741814294107</v>
      </c>
    </row>
    <row r="9704" spans="1:9">
      <c r="A9704" s="1">
        <v>9702</v>
      </c>
      <c r="B9704" s="7"/>
      <c r="C9704" s="1">
        <v>37</v>
      </c>
      <c r="D9704" s="1">
        <v>68</v>
      </c>
      <c r="E9704" s="1">
        <v>71</v>
      </c>
      <c r="F9704" s="1">
        <v>1</v>
      </c>
      <c r="G9704" s="8">
        <f t="shared" si="311"/>
        <v>1.4549200530194914E-2</v>
      </c>
      <c r="H9704" s="1">
        <v>0</v>
      </c>
      <c r="I9704">
        <f t="shared" si="312"/>
        <v>-1.4656078070123325E-2</v>
      </c>
    </row>
    <row r="9705" spans="1:9">
      <c r="A9705" s="1">
        <v>9703</v>
      </c>
      <c r="B9705" s="7"/>
      <c r="C9705" s="1">
        <v>8</v>
      </c>
      <c r="D9705" s="1">
        <v>72</v>
      </c>
      <c r="E9705" s="1">
        <v>63</v>
      </c>
      <c r="F9705" s="1">
        <v>1</v>
      </c>
      <c r="G9705" s="8">
        <f t="shared" si="311"/>
        <v>0.38035881940392202</v>
      </c>
      <c r="H9705" s="1">
        <v>0</v>
      </c>
      <c r="I9705">
        <f t="shared" si="312"/>
        <v>-0.47861470945226792</v>
      </c>
    </row>
    <row r="9706" spans="1:9">
      <c r="A9706" s="1">
        <v>9704</v>
      </c>
      <c r="B9706" s="7"/>
      <c r="C9706" s="1">
        <v>44</v>
      </c>
      <c r="D9706" s="1">
        <v>71</v>
      </c>
      <c r="E9706" s="1">
        <v>87</v>
      </c>
      <c r="F9706" s="1">
        <v>1</v>
      </c>
      <c r="G9706" s="8">
        <f t="shared" si="311"/>
        <v>6.9891945942701737E-4</v>
      </c>
      <c r="H9706" s="1">
        <v>0</v>
      </c>
      <c r="I9706">
        <f t="shared" si="312"/>
        <v>-6.9916381749677333E-4</v>
      </c>
    </row>
    <row r="9707" spans="1:9">
      <c r="A9707" s="1">
        <v>9705</v>
      </c>
      <c r="B9707" s="7"/>
      <c r="C9707" s="1">
        <v>48</v>
      </c>
      <c r="D9707" s="1">
        <v>61</v>
      </c>
      <c r="E9707" s="1">
        <v>77</v>
      </c>
      <c r="F9707" s="1">
        <v>1</v>
      </c>
      <c r="G9707" s="8">
        <f t="shared" si="311"/>
        <v>3.5573332424570807E-3</v>
      </c>
      <c r="H9707" s="1">
        <v>0</v>
      </c>
      <c r="I9707">
        <f t="shared" si="312"/>
        <v>-3.5636755980717333E-3</v>
      </c>
    </row>
    <row r="9708" spans="1:9">
      <c r="A9708" s="1">
        <v>9706</v>
      </c>
      <c r="B9708" s="7"/>
      <c r="C9708" s="1">
        <v>6</v>
      </c>
      <c r="D9708" s="1">
        <v>59</v>
      </c>
      <c r="E9708" s="1">
        <v>76</v>
      </c>
      <c r="F9708" s="1">
        <v>1</v>
      </c>
      <c r="G9708" s="8">
        <f t="shared" si="311"/>
        <v>0.25138361149074107</v>
      </c>
      <c r="H9708" s="1">
        <v>0</v>
      </c>
      <c r="I9708">
        <f t="shared" si="312"/>
        <v>-0.28952859154030003</v>
      </c>
    </row>
    <row r="9709" spans="1:9">
      <c r="A9709" s="1">
        <v>9707</v>
      </c>
      <c r="B9709" s="7"/>
      <c r="C9709" s="1">
        <v>10</v>
      </c>
      <c r="D9709" s="1">
        <v>33</v>
      </c>
      <c r="E9709" s="1">
        <v>90</v>
      </c>
      <c r="F9709" s="1">
        <v>1</v>
      </c>
      <c r="G9709" s="8">
        <f t="shared" si="311"/>
        <v>0.17995573370044932</v>
      </c>
      <c r="H9709" s="1">
        <v>0</v>
      </c>
      <c r="I9709">
        <f t="shared" si="312"/>
        <v>-0.19839695688874881</v>
      </c>
    </row>
    <row r="9710" spans="1:9">
      <c r="A9710" s="1">
        <v>9708</v>
      </c>
      <c r="B9710" s="7"/>
      <c r="C9710" s="1">
        <v>22</v>
      </c>
      <c r="D9710" s="1">
        <v>45</v>
      </c>
      <c r="E9710" s="1">
        <v>57</v>
      </c>
      <c r="F9710" s="1">
        <v>1</v>
      </c>
      <c r="G9710" s="8">
        <f t="shared" si="311"/>
        <v>0.68953995119913347</v>
      </c>
      <c r="H9710" s="1">
        <v>1</v>
      </c>
      <c r="I9710">
        <f t="shared" si="312"/>
        <v>-0.37173064115161381</v>
      </c>
    </row>
    <row r="9711" spans="1:9">
      <c r="A9711" s="1">
        <v>9709</v>
      </c>
      <c r="B9711" s="7"/>
      <c r="C9711" s="1">
        <v>1</v>
      </c>
      <c r="D9711" s="1">
        <v>44</v>
      </c>
      <c r="E9711" s="1">
        <v>98</v>
      </c>
      <c r="F9711" s="1">
        <v>1</v>
      </c>
      <c r="G9711" s="8">
        <f t="shared" si="311"/>
        <v>7.9909383238412707E-2</v>
      </c>
      <c r="H9711" s="1">
        <v>0</v>
      </c>
      <c r="I9711">
        <f t="shared" si="312"/>
        <v>-8.3283117309524632E-2</v>
      </c>
    </row>
    <row r="9712" spans="1:9">
      <c r="A9712" s="1">
        <v>9710</v>
      </c>
      <c r="B9712" s="7"/>
      <c r="C9712" s="1">
        <v>47</v>
      </c>
      <c r="D9712" s="1">
        <v>65</v>
      </c>
      <c r="E9712" s="1">
        <v>61</v>
      </c>
      <c r="F9712" s="1">
        <v>1</v>
      </c>
      <c r="G9712" s="8">
        <f t="shared" si="311"/>
        <v>2.4337580790381088E-2</v>
      </c>
      <c r="H9712" s="1">
        <v>0</v>
      </c>
      <c r="I9712">
        <f t="shared" si="312"/>
        <v>-2.4638634357363125E-2</v>
      </c>
    </row>
    <row r="9713" spans="1:9">
      <c r="A9713" s="1">
        <v>9711</v>
      </c>
      <c r="B9713" s="7"/>
      <c r="C9713" s="1">
        <v>24</v>
      </c>
      <c r="D9713" s="1">
        <v>27</v>
      </c>
      <c r="E9713" s="1">
        <v>55</v>
      </c>
      <c r="F9713" s="1">
        <v>1</v>
      </c>
      <c r="G9713" s="8">
        <f t="shared" si="311"/>
        <v>0.89426317666592725</v>
      </c>
      <c r="H9713" s="1">
        <v>1</v>
      </c>
      <c r="I9713">
        <f t="shared" si="312"/>
        <v>-0.11175516607214059</v>
      </c>
    </row>
    <row r="9714" spans="1:9">
      <c r="A9714" s="1">
        <v>9712</v>
      </c>
      <c r="B9714" s="7"/>
      <c r="C9714" s="1">
        <v>12</v>
      </c>
      <c r="D9714" s="1">
        <v>32</v>
      </c>
      <c r="E9714" s="1">
        <v>71</v>
      </c>
      <c r="F9714" s="1">
        <v>1</v>
      </c>
      <c r="G9714" s="8">
        <f t="shared" si="311"/>
        <v>0.70581008696053138</v>
      </c>
      <c r="H9714" s="1">
        <v>1</v>
      </c>
      <c r="I9714">
        <f t="shared" si="312"/>
        <v>-0.34840907631499252</v>
      </c>
    </row>
    <row r="9715" spans="1:9">
      <c r="A9715" s="1">
        <v>9713</v>
      </c>
      <c r="B9715" s="7"/>
      <c r="C9715" s="1">
        <v>29</v>
      </c>
      <c r="D9715" s="1">
        <v>69</v>
      </c>
      <c r="E9715" s="1">
        <v>78</v>
      </c>
      <c r="F9715" s="1">
        <v>1</v>
      </c>
      <c r="G9715" s="8">
        <f t="shared" si="311"/>
        <v>1.2090862826563928E-2</v>
      </c>
      <c r="H9715" s="1">
        <v>0</v>
      </c>
      <c r="I9715">
        <f t="shared" si="312"/>
        <v>-1.2164551887087753E-2</v>
      </c>
    </row>
    <row r="9716" spans="1:9">
      <c r="A9716" s="1">
        <v>9714</v>
      </c>
      <c r="B9716" s="7"/>
      <c r="C9716" s="1">
        <v>38</v>
      </c>
      <c r="D9716" s="1">
        <v>29</v>
      </c>
      <c r="E9716" s="1">
        <v>98</v>
      </c>
      <c r="F9716" s="1">
        <v>1</v>
      </c>
      <c r="G9716" s="8">
        <f t="shared" si="311"/>
        <v>5.8089384344894943E-3</v>
      </c>
      <c r="H9716" s="1">
        <v>0</v>
      </c>
      <c r="I9716">
        <f t="shared" si="312"/>
        <v>-5.8258759418329592E-3</v>
      </c>
    </row>
    <row r="9717" spans="1:9">
      <c r="A9717" s="1">
        <v>9715</v>
      </c>
      <c r="B9717" s="7"/>
      <c r="C9717" s="1">
        <v>19</v>
      </c>
      <c r="D9717" s="1">
        <v>49</v>
      </c>
      <c r="E9717" s="1">
        <v>85</v>
      </c>
      <c r="F9717" s="1">
        <v>1</v>
      </c>
      <c r="G9717" s="8">
        <f t="shared" si="311"/>
        <v>5.2139092636016529E-2</v>
      </c>
      <c r="H9717" s="1">
        <v>0</v>
      </c>
      <c r="I9717">
        <f t="shared" si="312"/>
        <v>-5.3547509681759614E-2</v>
      </c>
    </row>
    <row r="9718" spans="1:9">
      <c r="A9718" s="1">
        <v>9716</v>
      </c>
      <c r="B9718" s="7"/>
      <c r="C9718" s="1">
        <v>6</v>
      </c>
      <c r="D9718" s="1">
        <v>34</v>
      </c>
      <c r="E9718" s="1">
        <v>50</v>
      </c>
      <c r="F9718" s="1">
        <v>1</v>
      </c>
      <c r="G9718" s="8">
        <f t="shared" si="311"/>
        <v>0.98422429960592561</v>
      </c>
      <c r="H9718" s="1">
        <v>1</v>
      </c>
      <c r="I9718">
        <f t="shared" si="312"/>
        <v>-1.5901461151808169E-2</v>
      </c>
    </row>
    <row r="9719" spans="1:9">
      <c r="A9719" s="1">
        <v>9717</v>
      </c>
      <c r="B9719" s="7"/>
      <c r="C9719" s="1">
        <v>15</v>
      </c>
      <c r="D9719" s="1">
        <v>45</v>
      </c>
      <c r="E9719" s="1">
        <v>80</v>
      </c>
      <c r="F9719" s="1">
        <v>1</v>
      </c>
      <c r="G9719" s="8">
        <f t="shared" si="311"/>
        <v>0.1756446022570432</v>
      </c>
      <c r="H9719" s="1">
        <v>0</v>
      </c>
      <c r="I9719">
        <f t="shared" si="312"/>
        <v>-0.19315353411871738</v>
      </c>
    </row>
    <row r="9720" spans="1:9">
      <c r="A9720" s="1">
        <v>9718</v>
      </c>
      <c r="B9720" s="7"/>
      <c r="C9720" s="1">
        <v>4</v>
      </c>
      <c r="D9720" s="1">
        <v>54</v>
      </c>
      <c r="E9720" s="1">
        <v>58</v>
      </c>
      <c r="F9720" s="1">
        <v>1</v>
      </c>
      <c r="G9720" s="8">
        <f t="shared" si="311"/>
        <v>0.86501001111135678</v>
      </c>
      <c r="H9720" s="1">
        <v>1</v>
      </c>
      <c r="I9720">
        <f t="shared" si="312"/>
        <v>-0.14501419857808984</v>
      </c>
    </row>
    <row r="9721" spans="1:9">
      <c r="A9721" s="1">
        <v>9719</v>
      </c>
      <c r="B9721" s="7"/>
      <c r="C9721" s="1">
        <v>34</v>
      </c>
      <c r="D9721" s="1">
        <v>41</v>
      </c>
      <c r="E9721" s="1">
        <v>91</v>
      </c>
      <c r="F9721" s="1">
        <v>1</v>
      </c>
      <c r="G9721" s="8">
        <f t="shared" si="311"/>
        <v>9.4176357457889711E-3</v>
      </c>
      <c r="H9721" s="1">
        <v>0</v>
      </c>
      <c r="I9721">
        <f t="shared" si="312"/>
        <v>-9.462262081357602E-3</v>
      </c>
    </row>
    <row r="9722" spans="1:9">
      <c r="A9722" s="1">
        <v>9720</v>
      </c>
      <c r="B9722" s="7"/>
      <c r="C9722" s="1">
        <v>8</v>
      </c>
      <c r="D9722" s="1">
        <v>57</v>
      </c>
      <c r="E9722" s="1">
        <v>59</v>
      </c>
      <c r="F9722" s="1">
        <v>1</v>
      </c>
      <c r="G9722" s="8">
        <f t="shared" si="311"/>
        <v>0.7513125976443159</v>
      </c>
      <c r="H9722" s="1">
        <v>1</v>
      </c>
      <c r="I9722">
        <f t="shared" si="312"/>
        <v>-0.28593347195268998</v>
      </c>
    </row>
    <row r="9723" spans="1:9">
      <c r="A9723" s="1">
        <v>9721</v>
      </c>
      <c r="B9723" s="7"/>
      <c r="C9723" s="1">
        <v>40</v>
      </c>
      <c r="D9723" s="1">
        <v>61</v>
      </c>
      <c r="E9723" s="1">
        <v>90</v>
      </c>
      <c r="F9723" s="1">
        <v>1</v>
      </c>
      <c r="G9723" s="8">
        <f t="shared" si="311"/>
        <v>1.4293893570715595E-3</v>
      </c>
      <c r="H9723" s="1">
        <v>0</v>
      </c>
      <c r="I9723">
        <f t="shared" si="312"/>
        <v>-1.4304119085709627E-3</v>
      </c>
    </row>
    <row r="9724" spans="1:9">
      <c r="A9724" s="1">
        <v>9722</v>
      </c>
      <c r="B9724" s="7"/>
      <c r="C9724" s="1">
        <v>46</v>
      </c>
      <c r="D9724" s="1">
        <v>58</v>
      </c>
      <c r="E9724" s="1">
        <v>51</v>
      </c>
      <c r="F9724" s="1">
        <v>1</v>
      </c>
      <c r="G9724" s="8">
        <f t="shared" si="311"/>
        <v>0.14614309127513386</v>
      </c>
      <c r="H9724" s="1">
        <v>0</v>
      </c>
      <c r="I9724">
        <f t="shared" si="312"/>
        <v>-0.15799165341867741</v>
      </c>
    </row>
    <row r="9725" spans="1:9">
      <c r="A9725" s="1">
        <v>9723</v>
      </c>
      <c r="B9725" s="7"/>
      <c r="C9725" s="1">
        <v>44</v>
      </c>
      <c r="D9725" s="1">
        <v>66</v>
      </c>
      <c r="E9725" s="1">
        <v>56</v>
      </c>
      <c r="F9725" s="1">
        <v>1</v>
      </c>
      <c r="G9725" s="8">
        <f t="shared" si="311"/>
        <v>5.772152896719545E-2</v>
      </c>
      <c r="H9725" s="1">
        <v>0</v>
      </c>
      <c r="I9725">
        <f t="shared" si="312"/>
        <v>-5.9454431284164944E-2</v>
      </c>
    </row>
    <row r="9726" spans="1:9">
      <c r="A9726" s="1">
        <v>9724</v>
      </c>
      <c r="B9726" s="7"/>
      <c r="C9726" s="1">
        <v>39</v>
      </c>
      <c r="D9726" s="1">
        <v>64</v>
      </c>
      <c r="E9726" s="1">
        <v>56</v>
      </c>
      <c r="F9726" s="1">
        <v>1</v>
      </c>
      <c r="G9726" s="8">
        <f t="shared" si="311"/>
        <v>0.1050085199028321</v>
      </c>
      <c r="H9726" s="1">
        <v>0</v>
      </c>
      <c r="I9726">
        <f t="shared" si="312"/>
        <v>-0.11094108019709703</v>
      </c>
    </row>
    <row r="9727" spans="1:9">
      <c r="A9727" s="1">
        <v>9725</v>
      </c>
      <c r="B9727" s="7"/>
      <c r="C9727" s="1">
        <v>45</v>
      </c>
      <c r="D9727" s="1">
        <v>68</v>
      </c>
      <c r="E9727" s="1">
        <v>94</v>
      </c>
      <c r="F9727" s="1">
        <v>1</v>
      </c>
      <c r="G9727" s="8">
        <f t="shared" si="311"/>
        <v>3.0819351844785459E-4</v>
      </c>
      <c r="H9727" s="1">
        <v>0</v>
      </c>
      <c r="I9727">
        <f t="shared" si="312"/>
        <v>-3.0824101983031068E-4</v>
      </c>
    </row>
    <row r="9728" spans="1:9">
      <c r="A9728" s="1">
        <v>9726</v>
      </c>
      <c r="B9728" s="7"/>
      <c r="C9728" s="1">
        <v>8</v>
      </c>
      <c r="D9728" s="1">
        <v>39</v>
      </c>
      <c r="E9728" s="1">
        <v>76</v>
      </c>
      <c r="F9728" s="1">
        <v>1</v>
      </c>
      <c r="G9728" s="8">
        <f t="shared" si="311"/>
        <v>0.53039987330085769</v>
      </c>
      <c r="H9728" s="1">
        <v>0</v>
      </c>
      <c r="I9728">
        <f t="shared" si="312"/>
        <v>-0.75587374066602464</v>
      </c>
    </row>
    <row r="9729" spans="1:9">
      <c r="A9729" s="1">
        <v>9727</v>
      </c>
      <c r="B9729" s="7"/>
      <c r="C9729" s="1">
        <v>13</v>
      </c>
      <c r="D9729" s="1">
        <v>45</v>
      </c>
      <c r="E9729" s="1">
        <v>73</v>
      </c>
      <c r="F9729" s="1">
        <v>1</v>
      </c>
      <c r="G9729" s="8">
        <f t="shared" si="311"/>
        <v>0.39823096831746568</v>
      </c>
      <c r="H9729" s="1">
        <v>0</v>
      </c>
      <c r="I9729">
        <f t="shared" si="312"/>
        <v>-0.50788157559426761</v>
      </c>
    </row>
    <row r="9730" spans="1:9">
      <c r="A9730" s="1">
        <v>9728</v>
      </c>
      <c r="B9730" s="7"/>
      <c r="C9730" s="1">
        <v>8</v>
      </c>
      <c r="D9730" s="1">
        <v>32</v>
      </c>
      <c r="E9730" s="1">
        <v>65</v>
      </c>
      <c r="F9730" s="1">
        <v>1</v>
      </c>
      <c r="G9730" s="8">
        <f t="shared" si="311"/>
        <v>0.88883237643271906</v>
      </c>
      <c r="H9730" s="1">
        <v>1</v>
      </c>
      <c r="I9730">
        <f t="shared" si="312"/>
        <v>-0.11784661419064668</v>
      </c>
    </row>
    <row r="9731" spans="1:9">
      <c r="A9731" s="1">
        <v>9729</v>
      </c>
      <c r="B9731" s="7"/>
      <c r="C9731" s="1">
        <v>38</v>
      </c>
      <c r="D9731" s="1">
        <v>42</v>
      </c>
      <c r="E9731" s="1">
        <v>68</v>
      </c>
      <c r="F9731" s="1">
        <v>1</v>
      </c>
      <c r="G9731" s="8">
        <f t="shared" si="311"/>
        <v>0.11130745990948115</v>
      </c>
      <c r="H9731" s="1">
        <v>0</v>
      </c>
      <c r="I9731">
        <f t="shared" si="312"/>
        <v>-0.1180039524548689</v>
      </c>
    </row>
    <row r="9732" spans="1:9">
      <c r="A9732" s="1">
        <v>9730</v>
      </c>
      <c r="B9732" s="7"/>
      <c r="C9732" s="1">
        <v>13</v>
      </c>
      <c r="D9732" s="1">
        <v>54</v>
      </c>
      <c r="E9732" s="1">
        <v>77</v>
      </c>
      <c r="F9732" s="1">
        <v>1</v>
      </c>
      <c r="G9732" s="8">
        <f t="shared" ref="G9732:G9795" si="313">1/(1+EXP(-SUMPRODUCT($C$1:$F$1,C9732:F9732)))</f>
        <v>0.17056883645230911</v>
      </c>
      <c r="H9732" s="1">
        <v>0</v>
      </c>
      <c r="I9732">
        <f t="shared" ref="I9732:I9795" si="314">H9732*LN(G9732)+(1-H9732)*LN(1-G9732)</f>
        <v>-0.18701515827108336</v>
      </c>
    </row>
    <row r="9733" spans="1:9">
      <c r="A9733" s="1">
        <v>9731</v>
      </c>
      <c r="B9733" s="7"/>
      <c r="C9733" s="1">
        <v>18</v>
      </c>
      <c r="D9733" s="1">
        <v>63</v>
      </c>
      <c r="E9733" s="1">
        <v>85</v>
      </c>
      <c r="F9733" s="1">
        <v>1</v>
      </c>
      <c r="G9733" s="8">
        <f t="shared" si="313"/>
        <v>2.2095208474673479E-2</v>
      </c>
      <c r="H9733" s="1">
        <v>0</v>
      </c>
      <c r="I9733">
        <f t="shared" si="314"/>
        <v>-2.2342963864758668E-2</v>
      </c>
    </row>
    <row r="9734" spans="1:9">
      <c r="A9734" s="1">
        <v>9732</v>
      </c>
      <c r="B9734" s="7"/>
      <c r="C9734" s="1">
        <v>33</v>
      </c>
      <c r="D9734" s="1">
        <v>41</v>
      </c>
      <c r="E9734" s="1">
        <v>92</v>
      </c>
      <c r="F9734" s="1">
        <v>1</v>
      </c>
      <c r="G9734" s="8">
        <f t="shared" si="313"/>
        <v>9.1309629512751379E-3</v>
      </c>
      <c r="H9734" s="1">
        <v>0</v>
      </c>
      <c r="I9734">
        <f t="shared" si="314"/>
        <v>-9.1729057072112864E-3</v>
      </c>
    </row>
    <row r="9735" spans="1:9">
      <c r="A9735" s="1">
        <v>9733</v>
      </c>
      <c r="B9735" s="7"/>
      <c r="C9735" s="1">
        <v>25</v>
      </c>
      <c r="D9735" s="1">
        <v>30</v>
      </c>
      <c r="E9735" s="1">
        <v>64</v>
      </c>
      <c r="F9735" s="1">
        <v>1</v>
      </c>
      <c r="G9735" s="8">
        <f t="shared" si="313"/>
        <v>0.65141068197456065</v>
      </c>
      <c r="H9735" s="1">
        <v>0</v>
      </c>
      <c r="I9735">
        <f t="shared" si="314"/>
        <v>-1.0538607888630127</v>
      </c>
    </row>
    <row r="9736" spans="1:9">
      <c r="A9736" s="1">
        <v>9734</v>
      </c>
      <c r="B9736" s="7"/>
      <c r="C9736" s="1">
        <v>45</v>
      </c>
      <c r="D9736" s="1">
        <v>28</v>
      </c>
      <c r="E9736" s="1">
        <v>100</v>
      </c>
      <c r="F9736" s="1">
        <v>1</v>
      </c>
      <c r="G9736" s="8">
        <f t="shared" si="313"/>
        <v>2.3546574215940375E-3</v>
      </c>
      <c r="H9736" s="1">
        <v>0</v>
      </c>
      <c r="I9736">
        <f t="shared" si="314"/>
        <v>-2.3574339868101366E-3</v>
      </c>
    </row>
    <row r="9737" spans="1:9">
      <c r="A9737" s="1">
        <v>9735</v>
      </c>
      <c r="B9737" s="7"/>
      <c r="C9737" s="1">
        <v>25</v>
      </c>
      <c r="D9737" s="1">
        <v>39</v>
      </c>
      <c r="E9737" s="1">
        <v>58</v>
      </c>
      <c r="F9737" s="1">
        <v>1</v>
      </c>
      <c r="G9737" s="8">
        <f t="shared" si="313"/>
        <v>0.686766203822192</v>
      </c>
      <c r="H9737" s="1">
        <v>1</v>
      </c>
      <c r="I9737">
        <f t="shared" si="314"/>
        <v>-0.3757613593492643</v>
      </c>
    </row>
    <row r="9738" spans="1:9">
      <c r="A9738" s="1">
        <v>9736</v>
      </c>
      <c r="B9738" s="7"/>
      <c r="C9738" s="1">
        <v>27</v>
      </c>
      <c r="D9738" s="1">
        <v>26</v>
      </c>
      <c r="E9738" s="1">
        <v>64</v>
      </c>
      <c r="F9738" s="1">
        <v>1</v>
      </c>
      <c r="G9738" s="8">
        <f t="shared" si="313"/>
        <v>0.66933954118529748</v>
      </c>
      <c r="H9738" s="1">
        <v>0</v>
      </c>
      <c r="I9738">
        <f t="shared" si="314"/>
        <v>-1.1066632342874623</v>
      </c>
    </row>
    <row r="9739" spans="1:9">
      <c r="A9739" s="1">
        <v>9737</v>
      </c>
      <c r="B9739" s="7"/>
      <c r="C9739" s="1">
        <v>2</v>
      </c>
      <c r="D9739" s="1">
        <v>46</v>
      </c>
      <c r="E9739" s="1">
        <v>58</v>
      </c>
      <c r="F9739" s="1">
        <v>1</v>
      </c>
      <c r="G9739" s="8">
        <f t="shared" si="313"/>
        <v>0.93260235339516162</v>
      </c>
      <c r="H9739" s="1">
        <v>1</v>
      </c>
      <c r="I9739">
        <f t="shared" si="314"/>
        <v>-6.9776371133552145E-2</v>
      </c>
    </row>
    <row r="9740" spans="1:9">
      <c r="A9740" s="1">
        <v>9738</v>
      </c>
      <c r="B9740" s="7"/>
      <c r="C9740" s="1">
        <v>0</v>
      </c>
      <c r="D9740" s="1">
        <v>75</v>
      </c>
      <c r="E9740" s="1">
        <v>63</v>
      </c>
      <c r="F9740" s="1">
        <v>1</v>
      </c>
      <c r="G9740" s="8">
        <f t="shared" si="313"/>
        <v>0.52815945757775196</v>
      </c>
      <c r="H9740" s="1">
        <v>1</v>
      </c>
      <c r="I9740">
        <f t="shared" si="314"/>
        <v>-0.63835703788143205</v>
      </c>
    </row>
    <row r="9741" spans="1:9">
      <c r="A9741" s="1">
        <v>9739</v>
      </c>
      <c r="B9741" s="7"/>
      <c r="C9741" s="1">
        <v>16</v>
      </c>
      <c r="D9741" s="1">
        <v>35</v>
      </c>
      <c r="E9741" s="1">
        <v>53</v>
      </c>
      <c r="F9741" s="1">
        <v>1</v>
      </c>
      <c r="G9741" s="8">
        <f t="shared" si="313"/>
        <v>0.93385459422229311</v>
      </c>
      <c r="H9741" s="1">
        <v>1</v>
      </c>
      <c r="I9741">
        <f t="shared" si="314"/>
        <v>-6.8434533576976084E-2</v>
      </c>
    </row>
    <row r="9742" spans="1:9">
      <c r="A9742" s="1">
        <v>9740</v>
      </c>
      <c r="B9742" s="7"/>
      <c r="C9742" s="1">
        <v>28</v>
      </c>
      <c r="D9742" s="1">
        <v>51</v>
      </c>
      <c r="E9742" s="1">
        <v>97</v>
      </c>
      <c r="F9742" s="1">
        <v>1</v>
      </c>
      <c r="G9742" s="8">
        <f t="shared" si="313"/>
        <v>3.8682619934949608E-3</v>
      </c>
      <c r="H9742" s="1">
        <v>0</v>
      </c>
      <c r="I9742">
        <f t="shared" si="314"/>
        <v>-3.8757630692528903E-3</v>
      </c>
    </row>
    <row r="9743" spans="1:9">
      <c r="A9743" s="1">
        <v>9741</v>
      </c>
      <c r="B9743" s="7"/>
      <c r="C9743" s="1">
        <v>48</v>
      </c>
      <c r="D9743" s="1">
        <v>35</v>
      </c>
      <c r="E9743" s="1">
        <v>62</v>
      </c>
      <c r="F9743" s="1">
        <v>1</v>
      </c>
      <c r="G9743" s="8">
        <f t="shared" si="313"/>
        <v>0.14171121386864</v>
      </c>
      <c r="H9743" s="1">
        <v>0</v>
      </c>
      <c r="I9743">
        <f t="shared" si="314"/>
        <v>-0.15281465555202833</v>
      </c>
    </row>
    <row r="9744" spans="1:9">
      <c r="A9744" s="1">
        <v>9742</v>
      </c>
      <c r="B9744" s="7"/>
      <c r="C9744" s="1">
        <v>7</v>
      </c>
      <c r="D9744" s="1">
        <v>62</v>
      </c>
      <c r="E9744" s="1">
        <v>98</v>
      </c>
      <c r="F9744" s="1">
        <v>1</v>
      </c>
      <c r="G9744" s="8">
        <f t="shared" si="313"/>
        <v>1.3019874133920572E-2</v>
      </c>
      <c r="H9744" s="1">
        <v>0</v>
      </c>
      <c r="I9744">
        <f t="shared" si="314"/>
        <v>-1.3105375652014195E-2</v>
      </c>
    </row>
    <row r="9745" spans="1:9">
      <c r="A9745" s="1">
        <v>9743</v>
      </c>
      <c r="B9745" s="7"/>
      <c r="C9745" s="1">
        <v>2</v>
      </c>
      <c r="D9745" s="1">
        <v>62</v>
      </c>
      <c r="E9745" s="1">
        <v>89</v>
      </c>
      <c r="F9745" s="1">
        <v>1</v>
      </c>
      <c r="G9745" s="8">
        <f t="shared" si="313"/>
        <v>6.7596890897008488E-2</v>
      </c>
      <c r="H9745" s="1">
        <v>0</v>
      </c>
      <c r="I9745">
        <f t="shared" si="314"/>
        <v>-6.9990037309801564E-2</v>
      </c>
    </row>
    <row r="9746" spans="1:9">
      <c r="A9746" s="1">
        <v>9744</v>
      </c>
      <c r="B9746" s="7"/>
      <c r="C9746" s="1">
        <v>11</v>
      </c>
      <c r="D9746" s="1">
        <v>70</v>
      </c>
      <c r="E9746" s="1">
        <v>55</v>
      </c>
      <c r="F9746" s="1">
        <v>1</v>
      </c>
      <c r="G9746" s="8">
        <f t="shared" si="313"/>
        <v>0.60144523835127384</v>
      </c>
      <c r="H9746" s="1">
        <v>0</v>
      </c>
      <c r="I9746">
        <f t="shared" si="314"/>
        <v>-0.91991037074832116</v>
      </c>
    </row>
    <row r="9747" spans="1:9">
      <c r="A9747" s="1">
        <v>9745</v>
      </c>
      <c r="B9747" s="7"/>
      <c r="C9747" s="1">
        <v>47</v>
      </c>
      <c r="D9747" s="1">
        <v>46</v>
      </c>
      <c r="E9747" s="1">
        <v>78</v>
      </c>
      <c r="F9747" s="1">
        <v>1</v>
      </c>
      <c r="G9747" s="8">
        <f t="shared" si="313"/>
        <v>9.9109445231234643E-3</v>
      </c>
      <c r="H9747" s="1">
        <v>0</v>
      </c>
      <c r="I9747">
        <f t="shared" si="314"/>
        <v>-9.960384872064262E-3</v>
      </c>
    </row>
    <row r="9748" spans="1:9">
      <c r="A9748" s="1">
        <v>9746</v>
      </c>
      <c r="B9748" s="7"/>
      <c r="C9748" s="1">
        <v>12</v>
      </c>
      <c r="D9748" s="1">
        <v>28</v>
      </c>
      <c r="E9748" s="1">
        <v>82</v>
      </c>
      <c r="F9748" s="1">
        <v>1</v>
      </c>
      <c r="G9748" s="8">
        <f t="shared" si="313"/>
        <v>0.42481637176368953</v>
      </c>
      <c r="H9748" s="1">
        <v>1</v>
      </c>
      <c r="I9748">
        <f t="shared" si="314"/>
        <v>-0.85609826986369641</v>
      </c>
    </row>
    <row r="9749" spans="1:9">
      <c r="A9749" s="1">
        <v>9747</v>
      </c>
      <c r="B9749" s="7"/>
      <c r="C9749" s="1">
        <v>26</v>
      </c>
      <c r="D9749" s="1">
        <v>50</v>
      </c>
      <c r="E9749" s="1">
        <v>86</v>
      </c>
      <c r="F9749" s="1">
        <v>1</v>
      </c>
      <c r="G9749" s="8">
        <f t="shared" si="313"/>
        <v>2.1551170979567259E-2</v>
      </c>
      <c r="H9749" s="1">
        <v>0</v>
      </c>
      <c r="I9749">
        <f t="shared" si="314"/>
        <v>-2.1786788842598392E-2</v>
      </c>
    </row>
    <row r="9750" spans="1:9">
      <c r="A9750" s="1">
        <v>9748</v>
      </c>
      <c r="B9750" s="7"/>
      <c r="C9750" s="1">
        <v>23</v>
      </c>
      <c r="D9750" s="1">
        <v>55</v>
      </c>
      <c r="E9750" s="1">
        <v>88</v>
      </c>
      <c r="F9750" s="1">
        <v>1</v>
      </c>
      <c r="G9750" s="8">
        <f t="shared" si="313"/>
        <v>1.58226262578928E-2</v>
      </c>
      <c r="H9750" s="1">
        <v>1</v>
      </c>
      <c r="I9750">
        <f t="shared" si="314"/>
        <v>-4.1463143217041925</v>
      </c>
    </row>
    <row r="9751" spans="1:9">
      <c r="A9751" s="1">
        <v>9749</v>
      </c>
      <c r="B9751" s="7"/>
      <c r="C9751" s="1">
        <v>12</v>
      </c>
      <c r="D9751" s="1">
        <v>75</v>
      </c>
      <c r="E9751" s="1">
        <v>50</v>
      </c>
      <c r="F9751" s="1">
        <v>1</v>
      </c>
      <c r="G9751" s="8">
        <f t="shared" si="313"/>
        <v>0.65022768809166809</v>
      </c>
      <c r="H9751" s="1">
        <v>0</v>
      </c>
      <c r="I9751">
        <f t="shared" si="314"/>
        <v>-1.0504728735947149</v>
      </c>
    </row>
    <row r="9752" spans="1:9">
      <c r="A9752" s="1">
        <v>9750</v>
      </c>
      <c r="B9752" s="7"/>
      <c r="C9752" s="1">
        <v>45</v>
      </c>
      <c r="D9752" s="1">
        <v>72</v>
      </c>
      <c r="E9752" s="1">
        <v>79</v>
      </c>
      <c r="F9752" s="1">
        <v>1</v>
      </c>
      <c r="G9752" s="8">
        <f t="shared" si="313"/>
        <v>1.7008951638586868E-3</v>
      </c>
      <c r="H9752" s="1">
        <v>0</v>
      </c>
      <c r="I9752">
        <f t="shared" si="314"/>
        <v>-1.7023433283882893E-3</v>
      </c>
    </row>
    <row r="9753" spans="1:9">
      <c r="A9753" s="1">
        <v>9751</v>
      </c>
      <c r="B9753" s="7"/>
      <c r="C9753" s="1">
        <v>42</v>
      </c>
      <c r="D9753" s="1">
        <v>72</v>
      </c>
      <c r="E9753" s="1">
        <v>80</v>
      </c>
      <c r="F9753" s="1">
        <v>1</v>
      </c>
      <c r="G9753" s="8">
        <f t="shared" si="313"/>
        <v>2.0196819779241208E-3</v>
      </c>
      <c r="H9753" s="1">
        <v>0</v>
      </c>
      <c r="I9753">
        <f t="shared" si="314"/>
        <v>-2.0217242859085099E-3</v>
      </c>
    </row>
    <row r="9754" spans="1:9">
      <c r="A9754" s="1">
        <v>9752</v>
      </c>
      <c r="B9754" s="7"/>
      <c r="C9754" s="1">
        <v>15</v>
      </c>
      <c r="D9754" s="1">
        <v>66</v>
      </c>
      <c r="E9754" s="1">
        <v>77</v>
      </c>
      <c r="F9754" s="1">
        <v>1</v>
      </c>
      <c r="G9754" s="8">
        <f t="shared" si="313"/>
        <v>6.6938915533094112E-2</v>
      </c>
      <c r="H9754" s="1">
        <v>0</v>
      </c>
      <c r="I9754">
        <f t="shared" si="314"/>
        <v>-6.9284609252304744E-2</v>
      </c>
    </row>
    <row r="9755" spans="1:9">
      <c r="A9755" s="1">
        <v>9753</v>
      </c>
      <c r="B9755" s="7"/>
      <c r="C9755" s="1">
        <v>28</v>
      </c>
      <c r="D9755" s="1">
        <v>64</v>
      </c>
      <c r="E9755" s="1">
        <v>77</v>
      </c>
      <c r="F9755" s="1">
        <v>1</v>
      </c>
      <c r="G9755" s="8">
        <f t="shared" si="313"/>
        <v>2.157190400612911E-2</v>
      </c>
      <c r="H9755" s="1">
        <v>0</v>
      </c>
      <c r="I9755">
        <f t="shared" si="314"/>
        <v>-2.1807978756279271E-2</v>
      </c>
    </row>
    <row r="9756" spans="1:9">
      <c r="A9756" s="1">
        <v>9754</v>
      </c>
      <c r="B9756" s="7"/>
      <c r="C9756" s="1">
        <v>26</v>
      </c>
      <c r="D9756" s="1">
        <v>66</v>
      </c>
      <c r="E9756" s="1">
        <v>95</v>
      </c>
      <c r="F9756" s="1">
        <v>1</v>
      </c>
      <c r="G9756" s="8">
        <f t="shared" si="313"/>
        <v>2.141119470258785E-3</v>
      </c>
      <c r="H9756" s="1">
        <v>0</v>
      </c>
      <c r="I9756">
        <f t="shared" si="314"/>
        <v>-2.1434149437256273E-3</v>
      </c>
    </row>
    <row r="9757" spans="1:9">
      <c r="A9757" s="1">
        <v>9755</v>
      </c>
      <c r="B9757" s="7"/>
      <c r="C9757" s="1">
        <v>28</v>
      </c>
      <c r="D9757" s="1">
        <v>74</v>
      </c>
      <c r="E9757" s="1">
        <v>57</v>
      </c>
      <c r="F9757" s="1">
        <v>1</v>
      </c>
      <c r="G9757" s="8">
        <f t="shared" si="313"/>
        <v>0.13405265350519854</v>
      </c>
      <c r="H9757" s="1">
        <v>0</v>
      </c>
      <c r="I9757">
        <f t="shared" si="314"/>
        <v>-0.14393117308246339</v>
      </c>
    </row>
    <row r="9758" spans="1:9">
      <c r="A9758" s="1">
        <v>9756</v>
      </c>
      <c r="B9758" s="7"/>
      <c r="C9758" s="1">
        <v>24</v>
      </c>
      <c r="D9758" s="1">
        <v>43</v>
      </c>
      <c r="E9758" s="1">
        <v>53</v>
      </c>
      <c r="F9758" s="1">
        <v>1</v>
      </c>
      <c r="G9758" s="8">
        <f t="shared" si="313"/>
        <v>0.78035148979077851</v>
      </c>
      <c r="H9758" s="1">
        <v>1</v>
      </c>
      <c r="I9758">
        <f t="shared" si="314"/>
        <v>-0.24801083286388084</v>
      </c>
    </row>
    <row r="9759" spans="1:9">
      <c r="A9759" s="1">
        <v>9757</v>
      </c>
      <c r="B9759" s="7"/>
      <c r="C9759" s="1">
        <v>40</v>
      </c>
      <c r="D9759" s="1">
        <v>59</v>
      </c>
      <c r="E9759" s="1">
        <v>98</v>
      </c>
      <c r="F9759" s="1">
        <v>1</v>
      </c>
      <c r="G9759" s="8">
        <f t="shared" si="313"/>
        <v>5.6943659591907113E-4</v>
      </c>
      <c r="H9759" s="1">
        <v>0</v>
      </c>
      <c r="I9759">
        <f t="shared" si="314"/>
        <v>-5.695987865119408E-4</v>
      </c>
    </row>
    <row r="9760" spans="1:9">
      <c r="A9760" s="1">
        <v>9758</v>
      </c>
      <c r="B9760" s="7"/>
      <c r="C9760" s="1">
        <v>39</v>
      </c>
      <c r="D9760" s="1">
        <v>73</v>
      </c>
      <c r="E9760" s="1">
        <v>57</v>
      </c>
      <c r="F9760" s="1">
        <v>1</v>
      </c>
      <c r="G9760" s="8">
        <f t="shared" si="313"/>
        <v>5.1516366844403021E-2</v>
      </c>
      <c r="H9760" s="1">
        <v>0</v>
      </c>
      <c r="I9760">
        <f t="shared" si="314"/>
        <v>-5.2890745258743078E-2</v>
      </c>
    </row>
    <row r="9761" spans="1:9">
      <c r="A9761" s="1">
        <v>9759</v>
      </c>
      <c r="B9761" s="7"/>
      <c r="C9761" s="1">
        <v>29</v>
      </c>
      <c r="D9761" s="1">
        <v>38</v>
      </c>
      <c r="E9761" s="1">
        <v>64</v>
      </c>
      <c r="F9761" s="1">
        <v>1</v>
      </c>
      <c r="G9761" s="8">
        <f t="shared" si="313"/>
        <v>0.41389428582182286</v>
      </c>
      <c r="H9761" s="1">
        <v>1</v>
      </c>
      <c r="I9761">
        <f t="shared" si="314"/>
        <v>-0.88214468602020613</v>
      </c>
    </row>
    <row r="9762" spans="1:9">
      <c r="A9762" s="1">
        <v>9760</v>
      </c>
      <c r="B9762" s="7"/>
      <c r="C9762" s="1">
        <v>13</v>
      </c>
      <c r="D9762" s="1">
        <v>44</v>
      </c>
      <c r="E9762" s="1">
        <v>63</v>
      </c>
      <c r="F9762" s="1">
        <v>1</v>
      </c>
      <c r="G9762" s="8">
        <f t="shared" si="313"/>
        <v>0.72840228507764626</v>
      </c>
      <c r="H9762" s="1">
        <v>1</v>
      </c>
      <c r="I9762">
        <f t="shared" si="314"/>
        <v>-0.31690179401437613</v>
      </c>
    </row>
    <row r="9763" spans="1:9">
      <c r="A9763" s="1">
        <v>9761</v>
      </c>
      <c r="B9763" s="7"/>
      <c r="C9763" s="1">
        <v>39</v>
      </c>
      <c r="D9763" s="1">
        <v>55</v>
      </c>
      <c r="E9763" s="1">
        <v>82</v>
      </c>
      <c r="F9763" s="1">
        <v>1</v>
      </c>
      <c r="G9763" s="8">
        <f t="shared" si="313"/>
        <v>6.9662559610759204E-3</v>
      </c>
      <c r="H9763" s="1">
        <v>0</v>
      </c>
      <c r="I9763">
        <f t="shared" si="314"/>
        <v>-6.9906336020263077E-3</v>
      </c>
    </row>
    <row r="9764" spans="1:9">
      <c r="A9764" s="1">
        <v>9762</v>
      </c>
      <c r="B9764" s="7"/>
      <c r="C9764" s="1">
        <v>34</v>
      </c>
      <c r="D9764" s="1">
        <v>48</v>
      </c>
      <c r="E9764" s="1">
        <v>96</v>
      </c>
      <c r="F9764" s="1">
        <v>1</v>
      </c>
      <c r="G9764" s="8">
        <f t="shared" si="313"/>
        <v>2.9715546566924976E-3</v>
      </c>
      <c r="H9764" s="1">
        <v>0</v>
      </c>
      <c r="I9764">
        <f t="shared" si="314"/>
        <v>-2.9759784911823121E-3</v>
      </c>
    </row>
    <row r="9765" spans="1:9">
      <c r="A9765" s="1">
        <v>9763</v>
      </c>
      <c r="B9765" s="7"/>
      <c r="C9765" s="1">
        <v>35</v>
      </c>
      <c r="D9765" s="1">
        <v>26</v>
      </c>
      <c r="E9765" s="1">
        <v>82</v>
      </c>
      <c r="F9765" s="1">
        <v>1</v>
      </c>
      <c r="G9765" s="8">
        <f t="shared" si="313"/>
        <v>7.5897944984523263E-2</v>
      </c>
      <c r="H9765" s="1">
        <v>0</v>
      </c>
      <c r="I9765">
        <f t="shared" si="314"/>
        <v>-7.8932764288562454E-2</v>
      </c>
    </row>
    <row r="9766" spans="1:9">
      <c r="A9766" s="1">
        <v>9764</v>
      </c>
      <c r="B9766" s="7"/>
      <c r="C9766" s="1">
        <v>47</v>
      </c>
      <c r="D9766" s="1">
        <v>60</v>
      </c>
      <c r="E9766" s="1">
        <v>64</v>
      </c>
      <c r="F9766" s="1">
        <v>1</v>
      </c>
      <c r="G9766" s="8">
        <f t="shared" si="313"/>
        <v>2.3303178979492398E-2</v>
      </c>
      <c r="H9766" s="1">
        <v>0</v>
      </c>
      <c r="I9766">
        <f t="shared" si="314"/>
        <v>-2.3578991350724665E-2</v>
      </c>
    </row>
    <row r="9767" spans="1:9">
      <c r="A9767" s="1">
        <v>9765</v>
      </c>
      <c r="B9767" s="7"/>
      <c r="C9767" s="1">
        <v>9</v>
      </c>
      <c r="D9767" s="1">
        <v>49</v>
      </c>
      <c r="E9767" s="1">
        <v>73</v>
      </c>
      <c r="F9767" s="1">
        <v>1</v>
      </c>
      <c r="G9767" s="8">
        <f t="shared" si="313"/>
        <v>0.42812918586817494</v>
      </c>
      <c r="H9767" s="1">
        <v>0</v>
      </c>
      <c r="I9767">
        <f t="shared" si="314"/>
        <v>-0.55884216253004637</v>
      </c>
    </row>
    <row r="9768" spans="1:9">
      <c r="A9768" s="1">
        <v>9766</v>
      </c>
      <c r="B9768" s="7"/>
      <c r="C9768" s="1">
        <v>20</v>
      </c>
      <c r="D9768" s="1">
        <v>34</v>
      </c>
      <c r="E9768" s="1">
        <v>90</v>
      </c>
      <c r="F9768" s="1">
        <v>1</v>
      </c>
      <c r="G9768" s="8">
        <f t="shared" si="313"/>
        <v>6.8881573868280005E-2</v>
      </c>
      <c r="H9768" s="1">
        <v>0</v>
      </c>
      <c r="I9768">
        <f t="shared" si="314"/>
        <v>-7.1368806645703428E-2</v>
      </c>
    </row>
    <row r="9769" spans="1:9">
      <c r="A9769" s="1">
        <v>9767</v>
      </c>
      <c r="B9769" s="7"/>
      <c r="C9769" s="1">
        <v>42</v>
      </c>
      <c r="D9769" s="1">
        <v>69</v>
      </c>
      <c r="E9769" s="1">
        <v>91</v>
      </c>
      <c r="F9769" s="1">
        <v>1</v>
      </c>
      <c r="G9769" s="8">
        <f t="shared" si="313"/>
        <v>5.8008151486894346E-4</v>
      </c>
      <c r="H9769" s="1">
        <v>0</v>
      </c>
      <c r="I9769">
        <f t="shared" si="314"/>
        <v>-5.8024982724401626E-4</v>
      </c>
    </row>
    <row r="9770" spans="1:9">
      <c r="A9770" s="1">
        <v>9768</v>
      </c>
      <c r="B9770" s="7"/>
      <c r="C9770" s="1">
        <v>15</v>
      </c>
      <c r="D9770" s="1">
        <v>71</v>
      </c>
      <c r="E9770" s="1">
        <v>72</v>
      </c>
      <c r="F9770" s="1">
        <v>1</v>
      </c>
      <c r="G9770" s="8">
        <f t="shared" si="313"/>
        <v>8.9115156741212273E-2</v>
      </c>
      <c r="H9770" s="1">
        <v>1</v>
      </c>
      <c r="I9770">
        <f t="shared" si="314"/>
        <v>-2.4178258496433429</v>
      </c>
    </row>
    <row r="9771" spans="1:9">
      <c r="A9771" s="1">
        <v>9769</v>
      </c>
      <c r="B9771" s="7"/>
      <c r="C9771" s="1">
        <v>9</v>
      </c>
      <c r="D9771" s="1">
        <v>71</v>
      </c>
      <c r="E9771" s="1">
        <v>82</v>
      </c>
      <c r="F9771" s="1">
        <v>1</v>
      </c>
      <c r="G9771" s="8">
        <f t="shared" si="313"/>
        <v>4.5515267375577297E-2</v>
      </c>
      <c r="H9771" s="1">
        <v>0</v>
      </c>
      <c r="I9771">
        <f t="shared" si="314"/>
        <v>-4.6583631099394611E-2</v>
      </c>
    </row>
    <row r="9772" spans="1:9">
      <c r="A9772" s="1">
        <v>9770</v>
      </c>
      <c r="B9772" s="7"/>
      <c r="C9772" s="1">
        <v>29</v>
      </c>
      <c r="D9772" s="1">
        <v>36</v>
      </c>
      <c r="E9772" s="1">
        <v>72</v>
      </c>
      <c r="F9772" s="1">
        <v>1</v>
      </c>
      <c r="G9772" s="8">
        <f t="shared" si="313"/>
        <v>0.21941040420185937</v>
      </c>
      <c r="H9772" s="1">
        <v>0</v>
      </c>
      <c r="I9772">
        <f t="shared" si="314"/>
        <v>-0.24770575279211243</v>
      </c>
    </row>
    <row r="9773" spans="1:9">
      <c r="A9773" s="1">
        <v>9771</v>
      </c>
      <c r="B9773" s="7"/>
      <c r="C9773" s="1">
        <v>20</v>
      </c>
      <c r="D9773" s="1">
        <v>54</v>
      </c>
      <c r="E9773" s="1">
        <v>92</v>
      </c>
      <c r="F9773" s="1">
        <v>1</v>
      </c>
      <c r="G9773" s="8">
        <f t="shared" si="313"/>
        <v>1.3572922077339292E-2</v>
      </c>
      <c r="H9773" s="1">
        <v>0</v>
      </c>
      <c r="I9773">
        <f t="shared" si="314"/>
        <v>-1.3665876248987538E-2</v>
      </c>
    </row>
    <row r="9774" spans="1:9">
      <c r="A9774" s="1">
        <v>9772</v>
      </c>
      <c r="B9774" s="7"/>
      <c r="C9774" s="1">
        <v>15</v>
      </c>
      <c r="D9774" s="1">
        <v>51</v>
      </c>
      <c r="E9774" s="1">
        <v>97</v>
      </c>
      <c r="F9774" s="1">
        <v>1</v>
      </c>
      <c r="G9774" s="8">
        <f t="shared" si="313"/>
        <v>1.4349616681960503E-2</v>
      </c>
      <c r="H9774" s="1">
        <v>0</v>
      </c>
      <c r="I9774">
        <f t="shared" si="314"/>
        <v>-1.4453568071489795E-2</v>
      </c>
    </row>
    <row r="9775" spans="1:9">
      <c r="A9775" s="1">
        <v>9773</v>
      </c>
      <c r="B9775" s="7"/>
      <c r="C9775" s="1">
        <v>18</v>
      </c>
      <c r="D9775" s="1">
        <v>51</v>
      </c>
      <c r="E9775" s="1">
        <v>89</v>
      </c>
      <c r="F9775" s="1">
        <v>1</v>
      </c>
      <c r="G9775" s="8">
        <f t="shared" si="313"/>
        <v>3.0128479365422123E-2</v>
      </c>
      <c r="H9775" s="1">
        <v>0</v>
      </c>
      <c r="I9775">
        <f t="shared" si="314"/>
        <v>-3.05916692114192E-2</v>
      </c>
    </row>
    <row r="9776" spans="1:9">
      <c r="A9776" s="1">
        <v>9774</v>
      </c>
      <c r="B9776" s="7"/>
      <c r="C9776" s="1">
        <v>16</v>
      </c>
      <c r="D9776" s="1">
        <v>68</v>
      </c>
      <c r="E9776" s="1">
        <v>84</v>
      </c>
      <c r="F9776" s="1">
        <v>1</v>
      </c>
      <c r="G9776" s="8">
        <f t="shared" si="313"/>
        <v>2.171145761218253E-2</v>
      </c>
      <c r="H9776" s="1">
        <v>0</v>
      </c>
      <c r="I9776">
        <f t="shared" si="314"/>
        <v>-2.1950619344653356E-2</v>
      </c>
    </row>
    <row r="9777" spans="1:9">
      <c r="A9777" s="1">
        <v>9775</v>
      </c>
      <c r="B9777" s="7"/>
      <c r="C9777" s="1">
        <v>7</v>
      </c>
      <c r="D9777" s="1">
        <v>41</v>
      </c>
      <c r="E9777" s="1">
        <v>62</v>
      </c>
      <c r="F9777" s="1">
        <v>1</v>
      </c>
      <c r="G9777" s="8">
        <f t="shared" si="313"/>
        <v>0.87454469987218975</v>
      </c>
      <c r="H9777" s="1">
        <v>1</v>
      </c>
      <c r="I9777">
        <f t="shared" si="314"/>
        <v>-0.13405187105313532</v>
      </c>
    </row>
    <row r="9778" spans="1:9">
      <c r="A9778" s="1">
        <v>9776</v>
      </c>
      <c r="B9778" s="7"/>
      <c r="C9778" s="1">
        <v>5</v>
      </c>
      <c r="D9778" s="1">
        <v>28</v>
      </c>
      <c r="E9778" s="1">
        <v>66</v>
      </c>
      <c r="F9778" s="1">
        <v>1</v>
      </c>
      <c r="G9778" s="8">
        <f t="shared" si="313"/>
        <v>0.92650723576981409</v>
      </c>
      <c r="H9778" s="1">
        <v>1</v>
      </c>
      <c r="I9778">
        <f t="shared" si="314"/>
        <v>-7.6333423497889005E-2</v>
      </c>
    </row>
    <row r="9779" spans="1:9">
      <c r="A9779" s="1">
        <v>9777</v>
      </c>
      <c r="B9779" s="7"/>
      <c r="C9779" s="1">
        <v>35</v>
      </c>
      <c r="D9779" s="1">
        <v>68</v>
      </c>
      <c r="E9779" s="1">
        <v>56</v>
      </c>
      <c r="F9779" s="1">
        <v>1</v>
      </c>
      <c r="G9779" s="8">
        <f t="shared" si="313"/>
        <v>0.11717905023495254</v>
      </c>
      <c r="H9779" s="1">
        <v>0</v>
      </c>
      <c r="I9779">
        <f t="shared" si="314"/>
        <v>-0.12463287383780733</v>
      </c>
    </row>
    <row r="9780" spans="1:9">
      <c r="A9780" s="1">
        <v>9778</v>
      </c>
      <c r="B9780" s="7"/>
      <c r="C9780" s="1">
        <v>22</v>
      </c>
      <c r="D9780" s="1">
        <v>49</v>
      </c>
      <c r="E9780" s="1">
        <v>69</v>
      </c>
      <c r="F9780" s="1">
        <v>1</v>
      </c>
      <c r="G9780" s="8">
        <f t="shared" si="313"/>
        <v>0.25358915852952563</v>
      </c>
      <c r="H9780" s="1">
        <v>1</v>
      </c>
      <c r="I9780">
        <f t="shared" si="314"/>
        <v>-1.3720398076107811</v>
      </c>
    </row>
    <row r="9781" spans="1:9">
      <c r="A9781" s="1">
        <v>9779</v>
      </c>
      <c r="B9781" s="7"/>
      <c r="C9781" s="1">
        <v>36</v>
      </c>
      <c r="D9781" s="1">
        <v>62</v>
      </c>
      <c r="E9781" s="1">
        <v>67</v>
      </c>
      <c r="F9781" s="1">
        <v>1</v>
      </c>
      <c r="G9781" s="8">
        <f t="shared" si="313"/>
        <v>4.0793035307268521E-2</v>
      </c>
      <c r="H9781" s="1">
        <v>0</v>
      </c>
      <c r="I9781">
        <f t="shared" si="314"/>
        <v>-4.1648414356148557E-2</v>
      </c>
    </row>
    <row r="9782" spans="1:9">
      <c r="A9782" s="1">
        <v>9780</v>
      </c>
      <c r="B9782" s="7"/>
      <c r="C9782" s="1">
        <v>49</v>
      </c>
      <c r="D9782" s="1">
        <v>51</v>
      </c>
      <c r="E9782" s="1">
        <v>98</v>
      </c>
      <c r="F9782" s="1">
        <v>1</v>
      </c>
      <c r="G9782" s="8">
        <f t="shared" si="313"/>
        <v>4.0200101595796762E-4</v>
      </c>
      <c r="H9782" s="1">
        <v>0</v>
      </c>
      <c r="I9782">
        <f t="shared" si="314"/>
        <v>-4.0208184002804483E-4</v>
      </c>
    </row>
    <row r="9783" spans="1:9">
      <c r="A9783" s="1">
        <v>9781</v>
      </c>
      <c r="B9783" s="7"/>
      <c r="C9783" s="1">
        <v>33</v>
      </c>
      <c r="D9783" s="1">
        <v>67</v>
      </c>
      <c r="E9783" s="1">
        <v>70</v>
      </c>
      <c r="F9783" s="1">
        <v>1</v>
      </c>
      <c r="G9783" s="8">
        <f t="shared" si="313"/>
        <v>2.646068575400369E-2</v>
      </c>
      <c r="H9783" s="1">
        <v>0</v>
      </c>
      <c r="I9783">
        <f t="shared" si="314"/>
        <v>-2.6817070551828373E-2</v>
      </c>
    </row>
    <row r="9784" spans="1:9">
      <c r="A9784" s="1">
        <v>9782</v>
      </c>
      <c r="B9784" s="7"/>
      <c r="C9784" s="1">
        <v>22</v>
      </c>
      <c r="D9784" s="1">
        <v>55</v>
      </c>
      <c r="E9784" s="1">
        <v>59</v>
      </c>
      <c r="F9784" s="1">
        <v>1</v>
      </c>
      <c r="G9784" s="8">
        <f t="shared" si="313"/>
        <v>0.45613957254671622</v>
      </c>
      <c r="H9784" s="1">
        <v>1</v>
      </c>
      <c r="I9784">
        <f t="shared" si="314"/>
        <v>-0.78495643615441524</v>
      </c>
    </row>
    <row r="9785" spans="1:9">
      <c r="A9785" s="1">
        <v>9783</v>
      </c>
      <c r="B9785" s="7"/>
      <c r="C9785" s="1">
        <v>7</v>
      </c>
      <c r="D9785" s="1">
        <v>28</v>
      </c>
      <c r="E9785" s="1">
        <v>59</v>
      </c>
      <c r="F9785" s="1">
        <v>1</v>
      </c>
      <c r="G9785" s="8">
        <f t="shared" si="313"/>
        <v>0.96306347352726296</v>
      </c>
      <c r="H9785" s="1">
        <v>1</v>
      </c>
      <c r="I9785">
        <f t="shared" si="314"/>
        <v>-3.763595707444517E-2</v>
      </c>
    </row>
    <row r="9786" spans="1:9">
      <c r="A9786" s="1">
        <v>9784</v>
      </c>
      <c r="B9786" s="7"/>
      <c r="C9786" s="1">
        <v>47</v>
      </c>
      <c r="D9786" s="1">
        <v>45</v>
      </c>
      <c r="E9786" s="1">
        <v>70</v>
      </c>
      <c r="F9786" s="1">
        <v>1</v>
      </c>
      <c r="G9786" s="8">
        <f t="shared" si="313"/>
        <v>3.0163533536534819E-2</v>
      </c>
      <c r="H9786" s="1">
        <v>0</v>
      </c>
      <c r="I9786">
        <f t="shared" si="314"/>
        <v>-3.0627812972593128E-2</v>
      </c>
    </row>
    <row r="9787" spans="1:9">
      <c r="A9787" s="1">
        <v>9785</v>
      </c>
      <c r="B9787" s="7"/>
      <c r="C9787" s="1">
        <v>7</v>
      </c>
      <c r="D9787" s="1">
        <v>75</v>
      </c>
      <c r="E9787" s="1">
        <v>86</v>
      </c>
      <c r="F9787" s="1">
        <v>1</v>
      </c>
      <c r="G9787" s="8">
        <f t="shared" si="313"/>
        <v>2.5221816039782276E-2</v>
      </c>
      <c r="H9787" s="1">
        <v>0</v>
      </c>
      <c r="I9787">
        <f t="shared" si="314"/>
        <v>-2.5545337497712425E-2</v>
      </c>
    </row>
    <row r="9788" spans="1:9">
      <c r="A9788" s="1">
        <v>9786</v>
      </c>
      <c r="B9788" s="7"/>
      <c r="C9788" s="1">
        <v>14</v>
      </c>
      <c r="D9788" s="1">
        <v>45</v>
      </c>
      <c r="E9788" s="1">
        <v>75</v>
      </c>
      <c r="F9788" s="1">
        <v>1</v>
      </c>
      <c r="G9788" s="8">
        <f t="shared" si="313"/>
        <v>0.31427535256010236</v>
      </c>
      <c r="H9788" s="1">
        <v>0</v>
      </c>
      <c r="I9788">
        <f t="shared" si="314"/>
        <v>-0.37727912040578498</v>
      </c>
    </row>
    <row r="9789" spans="1:9">
      <c r="A9789" s="1">
        <v>9787</v>
      </c>
      <c r="B9789" s="7"/>
      <c r="C9789" s="1">
        <v>19</v>
      </c>
      <c r="D9789" s="1">
        <v>67</v>
      </c>
      <c r="E9789" s="1">
        <v>92</v>
      </c>
      <c r="F9789" s="1">
        <v>1</v>
      </c>
      <c r="G9789" s="8">
        <f t="shared" si="313"/>
        <v>6.0300226684513285E-3</v>
      </c>
      <c r="H9789" s="1">
        <v>0</v>
      </c>
      <c r="I9789">
        <f t="shared" si="314"/>
        <v>-6.0482766735118721E-3</v>
      </c>
    </row>
    <row r="9790" spans="1:9">
      <c r="A9790" s="1">
        <v>9788</v>
      </c>
      <c r="B9790" s="7"/>
      <c r="C9790" s="1">
        <v>7</v>
      </c>
      <c r="D9790" s="1">
        <v>66</v>
      </c>
      <c r="E9790" s="1">
        <v>96</v>
      </c>
      <c r="F9790" s="1">
        <v>1</v>
      </c>
      <c r="G9790" s="8">
        <f t="shared" si="313"/>
        <v>1.2796278796805519E-2</v>
      </c>
      <c r="H9790" s="1">
        <v>0</v>
      </c>
      <c r="I9790">
        <f t="shared" si="314"/>
        <v>-1.2878856385935677E-2</v>
      </c>
    </row>
    <row r="9791" spans="1:9">
      <c r="A9791" s="1">
        <v>9789</v>
      </c>
      <c r="B9791" s="7"/>
      <c r="C9791" s="1">
        <v>11</v>
      </c>
      <c r="D9791" s="1">
        <v>59</v>
      </c>
      <c r="E9791" s="1">
        <v>59</v>
      </c>
      <c r="F9791" s="1">
        <v>1</v>
      </c>
      <c r="G9791" s="8">
        <f t="shared" si="313"/>
        <v>0.6590434085898651</v>
      </c>
      <c r="H9791" s="1">
        <v>1</v>
      </c>
      <c r="I9791">
        <f t="shared" si="314"/>
        <v>-0.41696587625465653</v>
      </c>
    </row>
    <row r="9792" spans="1:9">
      <c r="A9792" s="1">
        <v>9790</v>
      </c>
      <c r="B9792" s="7"/>
      <c r="C9792" s="1">
        <v>43</v>
      </c>
      <c r="D9792" s="1">
        <v>68</v>
      </c>
      <c r="E9792" s="1">
        <v>83</v>
      </c>
      <c r="F9792" s="1">
        <v>1</v>
      </c>
      <c r="G9792" s="8">
        <f t="shared" si="313"/>
        <v>1.6264078798206524E-3</v>
      </c>
      <c r="H9792" s="1">
        <v>0</v>
      </c>
      <c r="I9792">
        <f t="shared" si="314"/>
        <v>-1.6277319169273725E-3</v>
      </c>
    </row>
    <row r="9793" spans="1:9">
      <c r="A9793" s="1">
        <v>9791</v>
      </c>
      <c r="B9793" s="7"/>
      <c r="C9793" s="1">
        <v>36</v>
      </c>
      <c r="D9793" s="1">
        <v>73</v>
      </c>
      <c r="E9793" s="1">
        <v>66</v>
      </c>
      <c r="F9793" s="1">
        <v>1</v>
      </c>
      <c r="G9793" s="8">
        <f t="shared" si="313"/>
        <v>2.1802082720121647E-2</v>
      </c>
      <c r="H9793" s="1">
        <v>0</v>
      </c>
      <c r="I9793">
        <f t="shared" si="314"/>
        <v>-2.2043260014417376E-2</v>
      </c>
    </row>
    <row r="9794" spans="1:9">
      <c r="A9794" s="1">
        <v>9792</v>
      </c>
      <c r="B9794" s="7"/>
      <c r="C9794" s="1">
        <v>27</v>
      </c>
      <c r="D9794" s="1">
        <v>68</v>
      </c>
      <c r="E9794" s="1">
        <v>73</v>
      </c>
      <c r="F9794" s="1">
        <v>1</v>
      </c>
      <c r="G9794" s="8">
        <f t="shared" si="313"/>
        <v>3.0332321358872764E-2</v>
      </c>
      <c r="H9794" s="1">
        <v>0</v>
      </c>
      <c r="I9794">
        <f t="shared" si="314"/>
        <v>-3.080186552431375E-2</v>
      </c>
    </row>
    <row r="9795" spans="1:9">
      <c r="A9795" s="1">
        <v>9793</v>
      </c>
      <c r="B9795" s="7"/>
      <c r="C9795" s="1">
        <v>30</v>
      </c>
      <c r="D9795" s="1">
        <v>29</v>
      </c>
      <c r="E9795" s="1">
        <v>83</v>
      </c>
      <c r="F9795" s="1">
        <v>1</v>
      </c>
      <c r="G9795" s="8">
        <f t="shared" si="313"/>
        <v>8.8147507850526885E-2</v>
      </c>
      <c r="H9795" s="1">
        <v>0</v>
      </c>
      <c r="I9795">
        <f t="shared" si="314"/>
        <v>-9.2277043053476421E-2</v>
      </c>
    </row>
    <row r="9796" spans="1:9">
      <c r="A9796" s="1">
        <v>9794</v>
      </c>
      <c r="B9796" s="7"/>
      <c r="C9796" s="1">
        <v>48</v>
      </c>
      <c r="D9796" s="1">
        <v>66</v>
      </c>
      <c r="E9796" s="1">
        <v>51</v>
      </c>
      <c r="F9796" s="1">
        <v>1</v>
      </c>
      <c r="G9796" s="8">
        <f t="shared" ref="G9796:G9859" si="315">1/(1+EXP(-SUMPRODUCT($C$1:$F$1,C9796:F9796)))</f>
        <v>7.3440292892599124E-2</v>
      </c>
      <c r="H9796" s="1">
        <v>0</v>
      </c>
      <c r="I9796">
        <f t="shared" ref="I9796:I9859" si="316">H9796*LN(G9796)+(1-H9796)*LN(1-G9796)</f>
        <v>-7.627679161224396E-2</v>
      </c>
    </row>
    <row r="9797" spans="1:9">
      <c r="A9797" s="1">
        <v>9795</v>
      </c>
      <c r="B9797" s="7"/>
      <c r="C9797" s="1">
        <v>14</v>
      </c>
      <c r="D9797" s="1">
        <v>41</v>
      </c>
      <c r="E9797" s="1">
        <v>78</v>
      </c>
      <c r="F9797" s="1">
        <v>1</v>
      </c>
      <c r="G9797" s="8">
        <f t="shared" si="315"/>
        <v>0.28997337785851718</v>
      </c>
      <c r="H9797" s="1">
        <v>0</v>
      </c>
      <c r="I9797">
        <f t="shared" si="316"/>
        <v>-0.34245281367581293</v>
      </c>
    </row>
    <row r="9798" spans="1:9">
      <c r="A9798" s="1">
        <v>9796</v>
      </c>
      <c r="B9798" s="7"/>
      <c r="C9798" s="1">
        <v>27</v>
      </c>
      <c r="D9798" s="1">
        <v>26</v>
      </c>
      <c r="E9798" s="1">
        <v>85</v>
      </c>
      <c r="F9798" s="1">
        <v>1</v>
      </c>
      <c r="G9798" s="8">
        <f t="shared" si="315"/>
        <v>0.11058572345355734</v>
      </c>
      <c r="H9798" s="1">
        <v>0</v>
      </c>
      <c r="I9798">
        <f t="shared" si="316"/>
        <v>-0.11719214914945693</v>
      </c>
    </row>
    <row r="9799" spans="1:9">
      <c r="A9799" s="1">
        <v>9797</v>
      </c>
      <c r="B9799" s="7"/>
      <c r="C9799" s="1">
        <v>28</v>
      </c>
      <c r="D9799" s="1">
        <v>26</v>
      </c>
      <c r="E9799" s="1">
        <v>74</v>
      </c>
      <c r="F9799" s="1">
        <v>1</v>
      </c>
      <c r="G9799" s="8">
        <f t="shared" si="315"/>
        <v>0.32629026745869699</v>
      </c>
      <c r="H9799" s="1">
        <v>0</v>
      </c>
      <c r="I9799">
        <f t="shared" si="316"/>
        <v>-0.39495592471746199</v>
      </c>
    </row>
    <row r="9800" spans="1:9">
      <c r="A9800" s="1">
        <v>9798</v>
      </c>
      <c r="B9800" s="7"/>
      <c r="C9800" s="1">
        <v>42</v>
      </c>
      <c r="D9800" s="1">
        <v>73</v>
      </c>
      <c r="E9800" s="1">
        <v>93</v>
      </c>
      <c r="F9800" s="1">
        <v>1</v>
      </c>
      <c r="G9800" s="8">
        <f t="shared" si="315"/>
        <v>3.3510418842601049E-4</v>
      </c>
      <c r="H9800" s="1">
        <v>0</v>
      </c>
      <c r="I9800">
        <f t="shared" si="316"/>
        <v>-3.3516034838116353E-4</v>
      </c>
    </row>
    <row r="9801" spans="1:9">
      <c r="A9801" s="1">
        <v>9799</v>
      </c>
      <c r="B9801" s="7"/>
      <c r="C9801" s="1">
        <v>40</v>
      </c>
      <c r="D9801" s="1">
        <v>74</v>
      </c>
      <c r="E9801" s="1">
        <v>67</v>
      </c>
      <c r="F9801" s="1">
        <v>1</v>
      </c>
      <c r="G9801" s="8">
        <f t="shared" si="315"/>
        <v>1.1961936911721972E-2</v>
      </c>
      <c r="H9801" s="1">
        <v>0</v>
      </c>
      <c r="I9801">
        <f t="shared" si="316"/>
        <v>-1.2034056583359185E-2</v>
      </c>
    </row>
    <row r="9802" spans="1:9">
      <c r="A9802" s="1">
        <v>9800</v>
      </c>
      <c r="B9802" s="7"/>
      <c r="C9802" s="1">
        <v>30</v>
      </c>
      <c r="D9802" s="1">
        <v>39</v>
      </c>
      <c r="E9802" s="1">
        <v>64</v>
      </c>
      <c r="F9802" s="1">
        <v>1</v>
      </c>
      <c r="G9802" s="8">
        <f t="shared" si="315"/>
        <v>0.37276846403274277</v>
      </c>
      <c r="H9802" s="1">
        <v>0</v>
      </c>
      <c r="I9802">
        <f t="shared" si="316"/>
        <v>-0.46643953064992372</v>
      </c>
    </row>
    <row r="9803" spans="1:9">
      <c r="A9803" s="1">
        <v>9801</v>
      </c>
      <c r="B9803" s="7"/>
      <c r="C9803" s="1">
        <v>40</v>
      </c>
      <c r="D9803" s="1">
        <v>41</v>
      </c>
      <c r="E9803" s="1">
        <v>55</v>
      </c>
      <c r="F9803" s="1">
        <v>1</v>
      </c>
      <c r="G9803" s="8">
        <f t="shared" si="315"/>
        <v>0.38158605106067783</v>
      </c>
      <c r="H9803" s="1">
        <v>0</v>
      </c>
      <c r="I9803">
        <f t="shared" si="316"/>
        <v>-0.48059722546376821</v>
      </c>
    </row>
    <row r="9804" spans="1:9">
      <c r="A9804" s="1">
        <v>9802</v>
      </c>
      <c r="B9804" s="7"/>
      <c r="C9804" s="1">
        <v>26</v>
      </c>
      <c r="D9804" s="1">
        <v>45</v>
      </c>
      <c r="E9804" s="1">
        <v>96</v>
      </c>
      <c r="F9804" s="1">
        <v>1</v>
      </c>
      <c r="G9804" s="8">
        <f t="shared" si="315"/>
        <v>8.2437632736648333E-3</v>
      </c>
      <c r="H9804" s="1">
        <v>0</v>
      </c>
      <c r="I9804">
        <f t="shared" si="316"/>
        <v>-8.2779310001249665E-3</v>
      </c>
    </row>
    <row r="9805" spans="1:9">
      <c r="A9805" s="1">
        <v>9803</v>
      </c>
      <c r="B9805" s="7"/>
      <c r="C9805" s="1">
        <v>14</v>
      </c>
      <c r="D9805" s="1">
        <v>49</v>
      </c>
      <c r="E9805" s="1">
        <v>88</v>
      </c>
      <c r="F9805" s="1">
        <v>1</v>
      </c>
      <c r="G9805" s="8">
        <f t="shared" si="315"/>
        <v>5.7834659349336591E-2</v>
      </c>
      <c r="H9805" s="1">
        <v>0</v>
      </c>
      <c r="I9805">
        <f t="shared" si="316"/>
        <v>-5.9574498947181191E-2</v>
      </c>
    </row>
    <row r="9806" spans="1:9">
      <c r="A9806" s="1">
        <v>9804</v>
      </c>
      <c r="B9806" s="7"/>
      <c r="C9806" s="1">
        <v>38</v>
      </c>
      <c r="D9806" s="1">
        <v>69</v>
      </c>
      <c r="E9806" s="1">
        <v>72</v>
      </c>
      <c r="F9806" s="1">
        <v>1</v>
      </c>
      <c r="G9806" s="8">
        <f t="shared" si="315"/>
        <v>1.076227588797359E-2</v>
      </c>
      <c r="H9806" s="1">
        <v>0</v>
      </c>
      <c r="I9806">
        <f t="shared" si="316"/>
        <v>-1.0820608081416896E-2</v>
      </c>
    </row>
    <row r="9807" spans="1:9">
      <c r="A9807" s="1">
        <v>9805</v>
      </c>
      <c r="B9807" s="7"/>
      <c r="C9807" s="1">
        <v>15</v>
      </c>
      <c r="D9807" s="1">
        <v>59</v>
      </c>
      <c r="E9807" s="1">
        <v>95</v>
      </c>
      <c r="F9807" s="1">
        <v>1</v>
      </c>
      <c r="G9807" s="8">
        <f t="shared" si="315"/>
        <v>1.0661597041557266E-2</v>
      </c>
      <c r="H9807" s="1">
        <v>0</v>
      </c>
      <c r="I9807">
        <f t="shared" si="316"/>
        <v>-1.0718839091964503E-2</v>
      </c>
    </row>
    <row r="9808" spans="1:9">
      <c r="A9808" s="1">
        <v>9806</v>
      </c>
      <c r="B9808" s="7"/>
      <c r="C9808" s="1">
        <v>36</v>
      </c>
      <c r="D9808" s="1">
        <v>59</v>
      </c>
      <c r="E9808" s="1">
        <v>74</v>
      </c>
      <c r="F9808" s="1">
        <v>1</v>
      </c>
      <c r="G9808" s="8">
        <f t="shared" si="315"/>
        <v>2.0329554377835922E-2</v>
      </c>
      <c r="H9808" s="1">
        <v>0</v>
      </c>
      <c r="I9808">
        <f t="shared" si="316"/>
        <v>-2.0539043849693801E-2</v>
      </c>
    </row>
    <row r="9809" spans="1:9">
      <c r="A9809" s="1">
        <v>9807</v>
      </c>
      <c r="B9809" s="7"/>
      <c r="C9809" s="1">
        <v>16</v>
      </c>
      <c r="D9809" s="1">
        <v>29</v>
      </c>
      <c r="E9809" s="1">
        <v>65</v>
      </c>
      <c r="F9809" s="1">
        <v>1</v>
      </c>
      <c r="G9809" s="8">
        <f t="shared" si="315"/>
        <v>0.81428343422798111</v>
      </c>
      <c r="H9809" s="1">
        <v>1</v>
      </c>
      <c r="I9809">
        <f t="shared" si="316"/>
        <v>-0.20544677428962943</v>
      </c>
    </row>
    <row r="9810" spans="1:9">
      <c r="A9810" s="1">
        <v>9808</v>
      </c>
      <c r="B9810" s="7"/>
      <c r="C9810" s="1">
        <v>19</v>
      </c>
      <c r="D9810" s="1">
        <v>32</v>
      </c>
      <c r="E9810" s="1">
        <v>64</v>
      </c>
      <c r="F9810" s="1">
        <v>1</v>
      </c>
      <c r="G9810" s="8">
        <f t="shared" si="315"/>
        <v>0.74904709702936179</v>
      </c>
      <c r="H9810" s="1">
        <v>1</v>
      </c>
      <c r="I9810">
        <f t="shared" si="316"/>
        <v>-0.28895341756278659</v>
      </c>
    </row>
    <row r="9811" spans="1:9">
      <c r="A9811" s="1">
        <v>9809</v>
      </c>
      <c r="B9811" s="7"/>
      <c r="C9811" s="1">
        <v>36</v>
      </c>
      <c r="D9811" s="1">
        <v>66</v>
      </c>
      <c r="E9811" s="1">
        <v>99</v>
      </c>
      <c r="F9811" s="1">
        <v>1</v>
      </c>
      <c r="G9811" s="8">
        <f t="shared" si="315"/>
        <v>4.5614599656009067E-4</v>
      </c>
      <c r="H9811" s="1">
        <v>0</v>
      </c>
      <c r="I9811">
        <f t="shared" si="316"/>
        <v>-4.5625006279263129E-4</v>
      </c>
    </row>
    <row r="9812" spans="1:9">
      <c r="A9812" s="1">
        <v>9810</v>
      </c>
      <c r="B9812" s="7"/>
      <c r="C9812" s="1">
        <v>22</v>
      </c>
      <c r="D9812" s="1">
        <v>64</v>
      </c>
      <c r="E9812" s="1">
        <v>51</v>
      </c>
      <c r="F9812" s="1">
        <v>1</v>
      </c>
      <c r="G9812" s="8">
        <f t="shared" si="315"/>
        <v>0.5620819897472874</v>
      </c>
      <c r="H9812" s="1">
        <v>1</v>
      </c>
      <c r="I9812">
        <f t="shared" si="316"/>
        <v>-0.57610755049919604</v>
      </c>
    </row>
    <row r="9813" spans="1:9">
      <c r="A9813" s="1">
        <v>9811</v>
      </c>
      <c r="B9813" s="7"/>
      <c r="C9813" s="1">
        <v>47</v>
      </c>
      <c r="D9813" s="1">
        <v>59</v>
      </c>
      <c r="E9813" s="1">
        <v>70</v>
      </c>
      <c r="F9813" s="1">
        <v>1</v>
      </c>
      <c r="G9813" s="8">
        <f t="shared" si="315"/>
        <v>1.1408685485213151E-2</v>
      </c>
      <c r="H9813" s="1">
        <v>0</v>
      </c>
      <c r="I9813">
        <f t="shared" si="316"/>
        <v>-1.147426378939863E-2</v>
      </c>
    </row>
    <row r="9814" spans="1:9">
      <c r="A9814" s="1">
        <v>9812</v>
      </c>
      <c r="B9814" s="7"/>
      <c r="C9814" s="1">
        <v>34</v>
      </c>
      <c r="D9814" s="1">
        <v>70</v>
      </c>
      <c r="E9814" s="1">
        <v>62</v>
      </c>
      <c r="F9814" s="1">
        <v>1</v>
      </c>
      <c r="G9814" s="8">
        <f t="shared" si="315"/>
        <v>5.4344710134201391E-2</v>
      </c>
      <c r="H9814" s="1">
        <v>0</v>
      </c>
      <c r="I9814">
        <f t="shared" si="316"/>
        <v>-5.5877163369385516E-2</v>
      </c>
    </row>
    <row r="9815" spans="1:9">
      <c r="A9815" s="1">
        <v>9813</v>
      </c>
      <c r="B9815" s="7"/>
      <c r="C9815" s="1">
        <v>10</v>
      </c>
      <c r="D9815" s="1">
        <v>42</v>
      </c>
      <c r="E9815" s="1">
        <v>55</v>
      </c>
      <c r="F9815" s="1">
        <v>1</v>
      </c>
      <c r="G9815" s="8">
        <f t="shared" si="315"/>
        <v>0.92385872642892075</v>
      </c>
      <c r="H9815" s="1">
        <v>1</v>
      </c>
      <c r="I9815">
        <f t="shared" si="316"/>
        <v>-7.9196112505045768E-2</v>
      </c>
    </row>
    <row r="9816" spans="1:9">
      <c r="A9816" s="1">
        <v>9814</v>
      </c>
      <c r="B9816" s="7"/>
      <c r="C9816" s="1">
        <v>48</v>
      </c>
      <c r="D9816" s="1">
        <v>60</v>
      </c>
      <c r="E9816" s="1">
        <v>80</v>
      </c>
      <c r="F9816" s="1">
        <v>1</v>
      </c>
      <c r="G9816" s="8">
        <f t="shared" si="315"/>
        <v>2.5657570861894225E-3</v>
      </c>
      <c r="H9816" s="1">
        <v>0</v>
      </c>
      <c r="I9816">
        <f t="shared" si="316"/>
        <v>-2.5690542819786165E-3</v>
      </c>
    </row>
    <row r="9817" spans="1:9">
      <c r="A9817" s="1">
        <v>9815</v>
      </c>
      <c r="B9817" s="7"/>
      <c r="C9817" s="1">
        <v>17</v>
      </c>
      <c r="D9817" s="1">
        <v>41</v>
      </c>
      <c r="E9817" s="1">
        <v>96</v>
      </c>
      <c r="F9817" s="1">
        <v>1</v>
      </c>
      <c r="G9817" s="8">
        <f t="shared" si="315"/>
        <v>2.6808077014568148E-2</v>
      </c>
      <c r="H9817" s="1">
        <v>0</v>
      </c>
      <c r="I9817">
        <f t="shared" si="316"/>
        <v>-2.7173967546758038E-2</v>
      </c>
    </row>
    <row r="9818" spans="1:9">
      <c r="A9818" s="1">
        <v>9816</v>
      </c>
      <c r="B9818" s="7"/>
      <c r="C9818" s="1">
        <v>1</v>
      </c>
      <c r="D9818" s="1">
        <v>53</v>
      </c>
      <c r="E9818" s="1">
        <v>56</v>
      </c>
      <c r="F9818" s="1">
        <v>1</v>
      </c>
      <c r="G9818" s="8">
        <f t="shared" si="315"/>
        <v>0.92407363378917384</v>
      </c>
      <c r="H9818" s="1">
        <v>1</v>
      </c>
      <c r="I9818">
        <f t="shared" si="316"/>
        <v>-7.8963520267528384E-2</v>
      </c>
    </row>
    <row r="9819" spans="1:9">
      <c r="A9819" s="1">
        <v>9817</v>
      </c>
      <c r="B9819" s="7"/>
      <c r="C9819" s="1">
        <v>15</v>
      </c>
      <c r="D9819" s="1">
        <v>48</v>
      </c>
      <c r="E9819" s="1">
        <v>59</v>
      </c>
      <c r="F9819" s="1">
        <v>1</v>
      </c>
      <c r="G9819" s="8">
        <f t="shared" si="315"/>
        <v>0.73718469961749356</v>
      </c>
      <c r="H9819" s="1">
        <v>1</v>
      </c>
      <c r="I9819">
        <f t="shared" si="316"/>
        <v>-0.30491680812581534</v>
      </c>
    </row>
    <row r="9820" spans="1:9">
      <c r="A9820" s="1">
        <v>9818</v>
      </c>
      <c r="B9820" s="7"/>
      <c r="C9820" s="1">
        <v>41</v>
      </c>
      <c r="D9820" s="1">
        <v>34</v>
      </c>
      <c r="E9820" s="1">
        <v>81</v>
      </c>
      <c r="F9820" s="1">
        <v>1</v>
      </c>
      <c r="G9820" s="8">
        <f t="shared" si="315"/>
        <v>2.8112669568969878E-2</v>
      </c>
      <c r="H9820" s="1">
        <v>0</v>
      </c>
      <c r="I9820">
        <f t="shared" si="316"/>
        <v>-2.8515396434796753E-2</v>
      </c>
    </row>
    <row r="9821" spans="1:9">
      <c r="A9821" s="1">
        <v>9819</v>
      </c>
      <c r="B9821" s="7"/>
      <c r="C9821" s="1">
        <v>6</v>
      </c>
      <c r="D9821" s="1">
        <v>49</v>
      </c>
      <c r="E9821" s="1">
        <v>91</v>
      </c>
      <c r="F9821" s="1">
        <v>1</v>
      </c>
      <c r="G9821" s="8">
        <f t="shared" si="315"/>
        <v>8.5026528266603382E-2</v>
      </c>
      <c r="H9821" s="1">
        <v>0</v>
      </c>
      <c r="I9821">
        <f t="shared" si="316"/>
        <v>-8.8860206768007086E-2</v>
      </c>
    </row>
    <row r="9822" spans="1:9">
      <c r="A9822" s="1">
        <v>9820</v>
      </c>
      <c r="B9822" s="7"/>
      <c r="C9822" s="1">
        <v>39</v>
      </c>
      <c r="D9822" s="1">
        <v>45</v>
      </c>
      <c r="E9822" s="1">
        <v>83</v>
      </c>
      <c r="F9822" s="1">
        <v>1</v>
      </c>
      <c r="G9822" s="8">
        <f t="shared" si="315"/>
        <v>1.2316884375106541E-2</v>
      </c>
      <c r="H9822" s="1">
        <v>0</v>
      </c>
      <c r="I9822">
        <f t="shared" si="316"/>
        <v>-1.2393365853338792E-2</v>
      </c>
    </row>
    <row r="9823" spans="1:9">
      <c r="A9823" s="1">
        <v>9821</v>
      </c>
      <c r="B9823" s="7"/>
      <c r="C9823" s="1">
        <v>43</v>
      </c>
      <c r="D9823" s="1">
        <v>40</v>
      </c>
      <c r="E9823" s="1">
        <v>51</v>
      </c>
      <c r="F9823" s="1">
        <v>1</v>
      </c>
      <c r="G9823" s="8">
        <f t="shared" si="315"/>
        <v>0.45374664330018716</v>
      </c>
      <c r="H9823" s="1">
        <v>1</v>
      </c>
      <c r="I9823">
        <f t="shared" si="316"/>
        <v>-0.79021629111597746</v>
      </c>
    </row>
    <row r="9824" spans="1:9">
      <c r="A9824" s="1">
        <v>9822</v>
      </c>
      <c r="B9824" s="7"/>
      <c r="C9824" s="1">
        <v>15</v>
      </c>
      <c r="D9824" s="1">
        <v>62</v>
      </c>
      <c r="E9824" s="1">
        <v>81</v>
      </c>
      <c r="F9824" s="1">
        <v>1</v>
      </c>
      <c r="G9824" s="8">
        <f t="shared" si="315"/>
        <v>5.3007755427765077E-2</v>
      </c>
      <c r="H9824" s="1">
        <v>0</v>
      </c>
      <c r="I9824">
        <f t="shared" si="316"/>
        <v>-5.4464375299249544E-2</v>
      </c>
    </row>
    <row r="9825" spans="1:9">
      <c r="A9825" s="1">
        <v>9823</v>
      </c>
      <c r="B9825" s="7"/>
      <c r="C9825" s="1">
        <v>42</v>
      </c>
      <c r="D9825" s="1">
        <v>55</v>
      </c>
      <c r="E9825" s="1">
        <v>92</v>
      </c>
      <c r="F9825" s="1">
        <v>1</v>
      </c>
      <c r="G9825" s="8">
        <f t="shared" si="315"/>
        <v>1.3677696334277493E-3</v>
      </c>
      <c r="H9825" s="1">
        <v>0</v>
      </c>
      <c r="I9825">
        <f t="shared" si="316"/>
        <v>-1.3687058841270658E-3</v>
      </c>
    </row>
    <row r="9826" spans="1:9">
      <c r="A9826" s="1">
        <v>9824</v>
      </c>
      <c r="B9826" s="7"/>
      <c r="C9826" s="1">
        <v>42</v>
      </c>
      <c r="D9826" s="1">
        <v>36</v>
      </c>
      <c r="E9826" s="1">
        <v>87</v>
      </c>
      <c r="F9826" s="1">
        <v>1</v>
      </c>
      <c r="G9826" s="8">
        <f t="shared" si="315"/>
        <v>1.0116313706185071E-2</v>
      </c>
      <c r="H9826" s="1">
        <v>0</v>
      </c>
      <c r="I9826">
        <f t="shared" si="316"/>
        <v>-1.0167831347932817E-2</v>
      </c>
    </row>
    <row r="9827" spans="1:9">
      <c r="A9827" s="1">
        <v>9825</v>
      </c>
      <c r="B9827" s="7"/>
      <c r="C9827" s="1">
        <v>20</v>
      </c>
      <c r="D9827" s="1">
        <v>57</v>
      </c>
      <c r="E9827" s="1">
        <v>70</v>
      </c>
      <c r="F9827" s="1">
        <v>1</v>
      </c>
      <c r="G9827" s="8">
        <f t="shared" si="315"/>
        <v>0.17141516214527477</v>
      </c>
      <c r="H9827" s="1">
        <v>0</v>
      </c>
      <c r="I9827">
        <f t="shared" si="316"/>
        <v>-0.18803604801612112</v>
      </c>
    </row>
    <row r="9828" spans="1:9">
      <c r="A9828" s="1">
        <v>9826</v>
      </c>
      <c r="B9828" s="7"/>
      <c r="C9828" s="1">
        <v>46</v>
      </c>
      <c r="D9828" s="1">
        <v>43</v>
      </c>
      <c r="E9828" s="1">
        <v>57</v>
      </c>
      <c r="F9828" s="1">
        <v>1</v>
      </c>
      <c r="G9828" s="8">
        <f t="shared" si="315"/>
        <v>0.18241289485022885</v>
      </c>
      <c r="H9828" s="1">
        <v>0</v>
      </c>
      <c r="I9828">
        <f t="shared" si="316"/>
        <v>-0.20139783124492311</v>
      </c>
    </row>
    <row r="9829" spans="1:9">
      <c r="A9829" s="1">
        <v>9827</v>
      </c>
      <c r="B9829" s="7"/>
      <c r="C9829" s="1">
        <v>46</v>
      </c>
      <c r="D9829" s="1">
        <v>52</v>
      </c>
      <c r="E9829" s="1">
        <v>79</v>
      </c>
      <c r="F9829" s="1">
        <v>1</v>
      </c>
      <c r="G9829" s="8">
        <f t="shared" si="315"/>
        <v>6.3039904630374814E-3</v>
      </c>
      <c r="H9829" s="1">
        <v>0</v>
      </c>
      <c r="I9829">
        <f t="shared" si="316"/>
        <v>-6.3239445152228485E-3</v>
      </c>
    </row>
    <row r="9830" spans="1:9">
      <c r="A9830" s="1">
        <v>9828</v>
      </c>
      <c r="B9830" s="7"/>
      <c r="C9830" s="1">
        <v>7</v>
      </c>
      <c r="D9830" s="1">
        <v>39</v>
      </c>
      <c r="E9830" s="1">
        <v>83</v>
      </c>
      <c r="F9830" s="1">
        <v>1</v>
      </c>
      <c r="G9830" s="8">
        <f t="shared" si="315"/>
        <v>0.33035335157697521</v>
      </c>
      <c r="H9830" s="1">
        <v>0</v>
      </c>
      <c r="I9830">
        <f t="shared" si="316"/>
        <v>-0.40100509612976082</v>
      </c>
    </row>
    <row r="9831" spans="1:9">
      <c r="A9831" s="1">
        <v>9829</v>
      </c>
      <c r="B9831" s="7"/>
      <c r="C9831" s="1">
        <v>20</v>
      </c>
      <c r="D9831" s="1">
        <v>30</v>
      </c>
      <c r="E9831" s="1">
        <v>73</v>
      </c>
      <c r="F9831" s="1">
        <v>1</v>
      </c>
      <c r="G9831" s="8">
        <f t="shared" si="315"/>
        <v>0.48445783206801629</v>
      </c>
      <c r="H9831" s="1">
        <v>0</v>
      </c>
      <c r="I9831">
        <f t="shared" si="316"/>
        <v>-0.662536178808521</v>
      </c>
    </row>
    <row r="9832" spans="1:9">
      <c r="A9832" s="1">
        <v>9830</v>
      </c>
      <c r="B9832" s="7"/>
      <c r="C9832" s="1">
        <v>31</v>
      </c>
      <c r="D9832" s="1">
        <v>49</v>
      </c>
      <c r="E9832" s="1">
        <v>70</v>
      </c>
      <c r="F9832" s="1">
        <v>1</v>
      </c>
      <c r="G9832" s="8">
        <f t="shared" si="315"/>
        <v>0.10647176063976355</v>
      </c>
      <c r="H9832" s="1">
        <v>0</v>
      </c>
      <c r="I9832">
        <f t="shared" si="316"/>
        <v>-0.11257733955446329</v>
      </c>
    </row>
    <row r="9833" spans="1:9">
      <c r="A9833" s="1">
        <v>9831</v>
      </c>
      <c r="B9833" s="7"/>
      <c r="C9833" s="1">
        <v>18</v>
      </c>
      <c r="D9833" s="1">
        <v>29</v>
      </c>
      <c r="E9833" s="1">
        <v>83</v>
      </c>
      <c r="F9833" s="1">
        <v>1</v>
      </c>
      <c r="G9833" s="8">
        <f t="shared" si="315"/>
        <v>0.24663796112389105</v>
      </c>
      <c r="H9833" s="1">
        <v>0</v>
      </c>
      <c r="I9833">
        <f t="shared" si="316"/>
        <v>-0.28320937140708141</v>
      </c>
    </row>
    <row r="9834" spans="1:9">
      <c r="A9834" s="1">
        <v>9832</v>
      </c>
      <c r="B9834" s="7"/>
      <c r="C9834" s="1">
        <v>3</v>
      </c>
      <c r="D9834" s="1">
        <v>48</v>
      </c>
      <c r="E9834" s="1">
        <v>82</v>
      </c>
      <c r="F9834" s="1">
        <v>1</v>
      </c>
      <c r="G9834" s="8">
        <f t="shared" si="315"/>
        <v>0.30907358141726532</v>
      </c>
      <c r="H9834" s="1">
        <v>0</v>
      </c>
      <c r="I9834">
        <f t="shared" si="316"/>
        <v>-0.36972194629292904</v>
      </c>
    </row>
    <row r="9835" spans="1:9">
      <c r="A9835" s="1">
        <v>9833</v>
      </c>
      <c r="B9835" s="7"/>
      <c r="C9835" s="1">
        <v>10</v>
      </c>
      <c r="D9835" s="1">
        <v>52</v>
      </c>
      <c r="E9835" s="1">
        <v>86</v>
      </c>
      <c r="F9835" s="1">
        <v>1</v>
      </c>
      <c r="G9835" s="8">
        <f t="shared" si="315"/>
        <v>8.8611114589719625E-2</v>
      </c>
      <c r="H9835" s="1">
        <v>0</v>
      </c>
      <c r="I9835">
        <f t="shared" si="316"/>
        <v>-9.2785595299921003E-2</v>
      </c>
    </row>
    <row r="9836" spans="1:9">
      <c r="A9836" s="1">
        <v>9834</v>
      </c>
      <c r="B9836" s="7"/>
      <c r="C9836" s="1">
        <v>2</v>
      </c>
      <c r="D9836" s="1">
        <v>37</v>
      </c>
      <c r="E9836" s="1">
        <v>80</v>
      </c>
      <c r="F9836" s="1">
        <v>1</v>
      </c>
      <c r="G9836" s="8">
        <f t="shared" si="315"/>
        <v>0.58464662494148845</v>
      </c>
      <c r="H9836" s="1">
        <v>0</v>
      </c>
      <c r="I9836">
        <f t="shared" si="316"/>
        <v>-0.87862561491205815</v>
      </c>
    </row>
    <row r="9837" spans="1:9">
      <c r="A9837" s="1">
        <v>9835</v>
      </c>
      <c r="B9837" s="7"/>
      <c r="C9837" s="1">
        <v>30</v>
      </c>
      <c r="D9837" s="1">
        <v>58</v>
      </c>
      <c r="E9837" s="1">
        <v>64</v>
      </c>
      <c r="F9837" s="1">
        <v>1</v>
      </c>
      <c r="G9837" s="8">
        <f t="shared" si="315"/>
        <v>0.13402306338485007</v>
      </c>
      <c r="H9837" s="1">
        <v>1</v>
      </c>
      <c r="I9837">
        <f t="shared" si="316"/>
        <v>-2.0097433790289667</v>
      </c>
    </row>
    <row r="9838" spans="1:9">
      <c r="A9838" s="1">
        <v>9836</v>
      </c>
      <c r="B9838" s="7"/>
      <c r="C9838" s="1">
        <v>42</v>
      </c>
      <c r="D9838" s="1">
        <v>64</v>
      </c>
      <c r="E9838" s="1">
        <v>61</v>
      </c>
      <c r="F9838" s="1">
        <v>1</v>
      </c>
      <c r="G9838" s="8">
        <f t="shared" si="315"/>
        <v>4.2614473774509991E-2</v>
      </c>
      <c r="H9838" s="1">
        <v>0</v>
      </c>
      <c r="I9838">
        <f t="shared" si="316"/>
        <v>-4.3549119930472557E-2</v>
      </c>
    </row>
    <row r="9839" spans="1:9">
      <c r="A9839" s="1">
        <v>9837</v>
      </c>
      <c r="B9839" s="7"/>
      <c r="C9839" s="1">
        <v>43</v>
      </c>
      <c r="D9839" s="1">
        <v>50</v>
      </c>
      <c r="E9839" s="1">
        <v>72</v>
      </c>
      <c r="F9839" s="1">
        <v>1</v>
      </c>
      <c r="G9839" s="8">
        <f t="shared" si="315"/>
        <v>2.4514581779071114E-2</v>
      </c>
      <c r="H9839" s="1">
        <v>0</v>
      </c>
      <c r="I9839">
        <f t="shared" si="316"/>
        <v>-2.482006703589212E-2</v>
      </c>
    </row>
    <row r="9840" spans="1:9">
      <c r="A9840" s="1">
        <v>9838</v>
      </c>
      <c r="B9840" s="7"/>
      <c r="C9840" s="1">
        <v>17</v>
      </c>
      <c r="D9840" s="1">
        <v>74</v>
      </c>
      <c r="E9840" s="1">
        <v>60</v>
      </c>
      <c r="F9840" s="1">
        <v>1</v>
      </c>
      <c r="G9840" s="8">
        <f t="shared" si="315"/>
        <v>0.24122592664622017</v>
      </c>
      <c r="H9840" s="1">
        <v>0</v>
      </c>
      <c r="I9840">
        <f t="shared" si="316"/>
        <v>-0.27605120946260708</v>
      </c>
    </row>
    <row r="9841" spans="1:9">
      <c r="A9841" s="1">
        <v>9839</v>
      </c>
      <c r="B9841" s="7"/>
      <c r="C9841" s="1">
        <v>23</v>
      </c>
      <c r="D9841" s="1">
        <v>69</v>
      </c>
      <c r="E9841" s="1">
        <v>73</v>
      </c>
      <c r="F9841" s="1">
        <v>1</v>
      </c>
      <c r="G9841" s="8">
        <f t="shared" si="315"/>
        <v>4.1929141560412317E-2</v>
      </c>
      <c r="H9841" s="1">
        <v>0</v>
      </c>
      <c r="I9841">
        <f t="shared" si="316"/>
        <v>-4.2833538778295488E-2</v>
      </c>
    </row>
    <row r="9842" spans="1:9">
      <c r="A9842" s="1">
        <v>9840</v>
      </c>
      <c r="B9842" s="7"/>
      <c r="C9842" s="1">
        <v>50</v>
      </c>
      <c r="D9842" s="1">
        <v>75</v>
      </c>
      <c r="E9842" s="1">
        <v>85</v>
      </c>
      <c r="F9842" s="1">
        <v>1</v>
      </c>
      <c r="G9842" s="8">
        <f t="shared" si="315"/>
        <v>3.7330326060181889E-4</v>
      </c>
      <c r="H9842" s="1">
        <v>0</v>
      </c>
      <c r="I9842">
        <f t="shared" si="316"/>
        <v>-3.733729556094528E-4</v>
      </c>
    </row>
    <row r="9843" spans="1:9">
      <c r="A9843" s="1">
        <v>9841</v>
      </c>
      <c r="B9843" s="7"/>
      <c r="C9843" s="1">
        <v>42</v>
      </c>
      <c r="D9843" s="1">
        <v>29</v>
      </c>
      <c r="E9843" s="1">
        <v>78</v>
      </c>
      <c r="F9843" s="1">
        <v>1</v>
      </c>
      <c r="G9843" s="8">
        <f t="shared" si="315"/>
        <v>5.2548964482474404E-2</v>
      </c>
      <c r="H9843" s="1">
        <v>0</v>
      </c>
      <c r="I9843">
        <f t="shared" si="316"/>
        <v>-5.3980020914949099E-2</v>
      </c>
    </row>
    <row r="9844" spans="1:9">
      <c r="A9844" s="1">
        <v>9842</v>
      </c>
      <c r="B9844" s="7"/>
      <c r="C9844" s="1">
        <v>45</v>
      </c>
      <c r="D9844" s="1">
        <v>43</v>
      </c>
      <c r="E9844" s="1">
        <v>85</v>
      </c>
      <c r="F9844" s="1">
        <v>1</v>
      </c>
      <c r="G9844" s="8">
        <f t="shared" si="315"/>
        <v>5.9500180754201775E-3</v>
      </c>
      <c r="H9844" s="1">
        <v>0</v>
      </c>
      <c r="I9844">
        <f t="shared" si="316"/>
        <v>-5.967789963404321E-3</v>
      </c>
    </row>
    <row r="9845" spans="1:9">
      <c r="A9845" s="1">
        <v>9843</v>
      </c>
      <c r="B9845" s="7"/>
      <c r="C9845" s="1">
        <v>32</v>
      </c>
      <c r="D9845" s="1">
        <v>70</v>
      </c>
      <c r="E9845" s="1">
        <v>59</v>
      </c>
      <c r="F9845" s="1">
        <v>1</v>
      </c>
      <c r="G9845" s="8">
        <f t="shared" si="315"/>
        <v>9.494856633932279E-2</v>
      </c>
      <c r="H9845" s="1">
        <v>0</v>
      </c>
      <c r="I9845">
        <f t="shared" si="316"/>
        <v>-9.9763504122902913E-2</v>
      </c>
    </row>
    <row r="9846" spans="1:9">
      <c r="A9846" s="1">
        <v>9844</v>
      </c>
      <c r="B9846" s="7"/>
      <c r="C9846" s="1">
        <v>37</v>
      </c>
      <c r="D9846" s="1">
        <v>70</v>
      </c>
      <c r="E9846" s="1">
        <v>82</v>
      </c>
      <c r="F9846" s="1">
        <v>1</v>
      </c>
      <c r="G9846" s="8">
        <f t="shared" si="315"/>
        <v>2.9629363605099459E-3</v>
      </c>
      <c r="H9846" s="1">
        <v>0</v>
      </c>
      <c r="I9846">
        <f t="shared" si="316"/>
        <v>-2.9673345462930146E-3</v>
      </c>
    </row>
    <row r="9847" spans="1:9">
      <c r="A9847" s="1">
        <v>9845</v>
      </c>
      <c r="B9847" s="7"/>
      <c r="C9847" s="1">
        <v>14</v>
      </c>
      <c r="D9847" s="1">
        <v>61</v>
      </c>
      <c r="E9847" s="1">
        <v>68</v>
      </c>
      <c r="F9847" s="1">
        <v>1</v>
      </c>
      <c r="G9847" s="8">
        <f t="shared" si="315"/>
        <v>0.27224565656754074</v>
      </c>
      <c r="H9847" s="1">
        <v>0</v>
      </c>
      <c r="I9847">
        <f t="shared" si="316"/>
        <v>-0.31779172807128203</v>
      </c>
    </row>
    <row r="9848" spans="1:9">
      <c r="A9848" s="1">
        <v>9846</v>
      </c>
      <c r="B9848" s="7"/>
      <c r="C9848" s="1">
        <v>44</v>
      </c>
      <c r="D9848" s="1">
        <v>75</v>
      </c>
      <c r="E9848" s="1">
        <v>80</v>
      </c>
      <c r="F9848" s="1">
        <v>1</v>
      </c>
      <c r="G9848" s="8">
        <f t="shared" si="315"/>
        <v>1.3335903011292456E-3</v>
      </c>
      <c r="H9848" s="1">
        <v>0</v>
      </c>
      <c r="I9848">
        <f t="shared" si="316"/>
        <v>-1.3344803240468151E-3</v>
      </c>
    </row>
    <row r="9849" spans="1:9">
      <c r="A9849" s="1">
        <v>9847</v>
      </c>
      <c r="B9849" s="7"/>
      <c r="C9849" s="1">
        <v>31</v>
      </c>
      <c r="D9849" s="1">
        <v>62</v>
      </c>
      <c r="E9849" s="1">
        <v>71</v>
      </c>
      <c r="F9849" s="1">
        <v>1</v>
      </c>
      <c r="G9849" s="8">
        <f t="shared" si="315"/>
        <v>3.9896554512839667E-2</v>
      </c>
      <c r="H9849" s="1">
        <v>0</v>
      </c>
      <c r="I9849">
        <f t="shared" si="316"/>
        <v>-4.0714244609693251E-2</v>
      </c>
    </row>
    <row r="9850" spans="1:9">
      <c r="A9850" s="1">
        <v>9848</v>
      </c>
      <c r="B9850" s="7"/>
      <c r="C9850" s="1">
        <v>41</v>
      </c>
      <c r="D9850" s="1">
        <v>73</v>
      </c>
      <c r="E9850" s="1">
        <v>86</v>
      </c>
      <c r="F9850" s="1">
        <v>1</v>
      </c>
      <c r="G9850" s="8">
        <f t="shared" si="315"/>
        <v>9.3962477766456904E-4</v>
      </c>
      <c r="H9850" s="1">
        <v>0</v>
      </c>
      <c r="I9850">
        <f t="shared" si="316"/>
        <v>-9.4006650175085824E-4</v>
      </c>
    </row>
    <row r="9851" spans="1:9">
      <c r="A9851" s="1">
        <v>9849</v>
      </c>
      <c r="B9851" s="7"/>
      <c r="C9851" s="1">
        <v>26</v>
      </c>
      <c r="D9851" s="1">
        <v>31</v>
      </c>
      <c r="E9851" s="1">
        <v>78</v>
      </c>
      <c r="F9851" s="1">
        <v>1</v>
      </c>
      <c r="G9851" s="8">
        <f t="shared" si="315"/>
        <v>0.19667544679990634</v>
      </c>
      <c r="H9851" s="1">
        <v>0</v>
      </c>
      <c r="I9851">
        <f t="shared" si="316"/>
        <v>-0.21899647085171428</v>
      </c>
    </row>
    <row r="9852" spans="1:9">
      <c r="A9852" s="1">
        <v>9850</v>
      </c>
      <c r="B9852" s="7"/>
      <c r="C9852" s="1">
        <v>2</v>
      </c>
      <c r="D9852" s="1">
        <v>70</v>
      </c>
      <c r="E9852" s="1">
        <v>86</v>
      </c>
      <c r="F9852" s="1">
        <v>1</v>
      </c>
      <c r="G9852" s="8">
        <f t="shared" si="315"/>
        <v>5.7749460408779402E-2</v>
      </c>
      <c r="H9852" s="1">
        <v>0</v>
      </c>
      <c r="I9852">
        <f t="shared" si="316"/>
        <v>-5.9484074172577436E-2</v>
      </c>
    </row>
    <row r="9853" spans="1:9">
      <c r="A9853" s="1">
        <v>9851</v>
      </c>
      <c r="B9853" s="7"/>
      <c r="C9853" s="1">
        <v>5</v>
      </c>
      <c r="D9853" s="1">
        <v>73</v>
      </c>
      <c r="E9853" s="1">
        <v>69</v>
      </c>
      <c r="F9853" s="1">
        <v>1</v>
      </c>
      <c r="G9853" s="8">
        <f t="shared" si="315"/>
        <v>0.2590302708762845</v>
      </c>
      <c r="H9853" s="1">
        <v>1</v>
      </c>
      <c r="I9853">
        <f t="shared" si="316"/>
        <v>-1.350810348141853</v>
      </c>
    </row>
    <row r="9854" spans="1:9">
      <c r="A9854" s="1">
        <v>9852</v>
      </c>
      <c r="B9854" s="7"/>
      <c r="C9854" s="1">
        <v>10</v>
      </c>
      <c r="D9854" s="1">
        <v>33</v>
      </c>
      <c r="E9854" s="1">
        <v>80</v>
      </c>
      <c r="F9854" s="1">
        <v>1</v>
      </c>
      <c r="G9854" s="8">
        <f t="shared" si="315"/>
        <v>0.45311575423831463</v>
      </c>
      <c r="H9854" s="1">
        <v>0</v>
      </c>
      <c r="I9854">
        <f t="shared" si="316"/>
        <v>-0.60351811547751877</v>
      </c>
    </row>
    <row r="9855" spans="1:9">
      <c r="A9855" s="1">
        <v>9853</v>
      </c>
      <c r="B9855" s="7"/>
      <c r="C9855" s="1">
        <v>23</v>
      </c>
      <c r="D9855" s="1">
        <v>36</v>
      </c>
      <c r="E9855" s="1">
        <v>96</v>
      </c>
      <c r="F9855" s="1">
        <v>1</v>
      </c>
      <c r="G9855" s="8">
        <f t="shared" si="315"/>
        <v>2.0882843407857395E-2</v>
      </c>
      <c r="H9855" s="1">
        <v>0</v>
      </c>
      <c r="I9855">
        <f t="shared" si="316"/>
        <v>-2.1103973956573211E-2</v>
      </c>
    </row>
    <row r="9856" spans="1:9">
      <c r="A9856" s="1">
        <v>9854</v>
      </c>
      <c r="B9856" s="7"/>
      <c r="C9856" s="1">
        <v>44</v>
      </c>
      <c r="D9856" s="1">
        <v>58</v>
      </c>
      <c r="E9856" s="1">
        <v>52</v>
      </c>
      <c r="F9856" s="1">
        <v>1</v>
      </c>
      <c r="G9856" s="8">
        <f t="shared" si="315"/>
        <v>0.15515531475589375</v>
      </c>
      <c r="H9856" s="1">
        <v>0</v>
      </c>
      <c r="I9856">
        <f t="shared" si="316"/>
        <v>-0.16860247296391501</v>
      </c>
    </row>
    <row r="9857" spans="1:9">
      <c r="A9857" s="1">
        <v>9855</v>
      </c>
      <c r="B9857" s="7"/>
      <c r="C9857" s="1">
        <v>0</v>
      </c>
      <c r="D9857" s="1">
        <v>42</v>
      </c>
      <c r="E9857" s="1">
        <v>67</v>
      </c>
      <c r="F9857" s="1">
        <v>1</v>
      </c>
      <c r="G9857" s="8">
        <f t="shared" si="315"/>
        <v>0.87194141733306885</v>
      </c>
      <c r="H9857" s="1">
        <v>1</v>
      </c>
      <c r="I9857">
        <f t="shared" si="316"/>
        <v>-0.13703303928745605</v>
      </c>
    </row>
    <row r="9858" spans="1:9">
      <c r="A9858" s="1">
        <v>9856</v>
      </c>
      <c r="B9858" s="7"/>
      <c r="C9858" s="1">
        <v>40</v>
      </c>
      <c r="D9858" s="1">
        <v>30</v>
      </c>
      <c r="E9858" s="1">
        <v>81</v>
      </c>
      <c r="F9858" s="1">
        <v>1</v>
      </c>
      <c r="G9858" s="8">
        <f t="shared" si="315"/>
        <v>4.077308971173331E-2</v>
      </c>
      <c r="H9858" s="1">
        <v>0</v>
      </c>
      <c r="I9858">
        <f t="shared" si="316"/>
        <v>-4.1627620732979126E-2</v>
      </c>
    </row>
    <row r="9859" spans="1:9">
      <c r="A9859" s="1">
        <v>9857</v>
      </c>
      <c r="B9859" s="7"/>
      <c r="C9859" s="1">
        <v>15</v>
      </c>
      <c r="D9859" s="1">
        <v>56</v>
      </c>
      <c r="E9859" s="1">
        <v>62</v>
      </c>
      <c r="F9859" s="1">
        <v>1</v>
      </c>
      <c r="G9859" s="8">
        <f t="shared" si="315"/>
        <v>0.51656850382546449</v>
      </c>
      <c r="H9859" s="1">
        <v>0</v>
      </c>
      <c r="I9859">
        <f t="shared" si="316"/>
        <v>-0.72684565732321083</v>
      </c>
    </row>
    <row r="9860" spans="1:9">
      <c r="A9860" s="1">
        <v>9858</v>
      </c>
      <c r="B9860" s="7"/>
      <c r="C9860" s="1">
        <v>35</v>
      </c>
      <c r="D9860" s="1">
        <v>67</v>
      </c>
      <c r="E9860" s="1">
        <v>59</v>
      </c>
      <c r="F9860" s="1">
        <v>1</v>
      </c>
      <c r="G9860" s="8">
        <f t="shared" ref="G9860:G9923" si="317">1/(1+EXP(-SUMPRODUCT($C$1:$F$1,C9860:F9860)))</f>
        <v>8.7290859654534314E-2</v>
      </c>
      <c r="H9860" s="1">
        <v>0</v>
      </c>
      <c r="I9860">
        <f t="shared" ref="I9860:I9923" si="318">H9860*LN(G9860)+(1-H9860)*LN(1-G9860)</f>
        <v>-9.1338024887488364E-2</v>
      </c>
    </row>
    <row r="9861" spans="1:9">
      <c r="A9861" s="1">
        <v>9859</v>
      </c>
      <c r="B9861" s="7"/>
      <c r="C9861" s="1">
        <v>5</v>
      </c>
      <c r="D9861" s="1">
        <v>62</v>
      </c>
      <c r="E9861" s="1">
        <v>85</v>
      </c>
      <c r="F9861" s="1">
        <v>1</v>
      </c>
      <c r="G9861" s="8">
        <f t="shared" si="317"/>
        <v>8.3345145455209699E-2</v>
      </c>
      <c r="H9861" s="1">
        <v>0</v>
      </c>
      <c r="I9861">
        <f t="shared" si="318"/>
        <v>-8.7024263023792153E-2</v>
      </c>
    </row>
    <row r="9862" spans="1:9">
      <c r="A9862" s="1">
        <v>9860</v>
      </c>
      <c r="B9862" s="7"/>
      <c r="C9862" s="1">
        <v>37</v>
      </c>
      <c r="D9862" s="1">
        <v>37</v>
      </c>
      <c r="E9862" s="1">
        <v>88</v>
      </c>
      <c r="F9862" s="1">
        <v>1</v>
      </c>
      <c r="G9862" s="8">
        <f t="shared" si="317"/>
        <v>1.3669270038790444E-2</v>
      </c>
      <c r="H9862" s="1">
        <v>0</v>
      </c>
      <c r="I9862">
        <f t="shared" si="318"/>
        <v>-1.3763554698052858E-2</v>
      </c>
    </row>
    <row r="9863" spans="1:9">
      <c r="A9863" s="1">
        <v>9861</v>
      </c>
      <c r="B9863" s="7"/>
      <c r="C9863" s="1">
        <v>8</v>
      </c>
      <c r="D9863" s="1">
        <v>63</v>
      </c>
      <c r="E9863" s="1">
        <v>87</v>
      </c>
      <c r="F9863" s="1">
        <v>1</v>
      </c>
      <c r="G9863" s="8">
        <f t="shared" si="317"/>
        <v>4.5684818859727007E-2</v>
      </c>
      <c r="H9863" s="1">
        <v>0</v>
      </c>
      <c r="I9863">
        <f t="shared" si="318"/>
        <v>-4.6761283543082309E-2</v>
      </c>
    </row>
    <row r="9864" spans="1:9">
      <c r="A9864" s="1">
        <v>9862</v>
      </c>
      <c r="B9864" s="7"/>
      <c r="C9864" s="1">
        <v>49</v>
      </c>
      <c r="D9864" s="1">
        <v>52</v>
      </c>
      <c r="E9864" s="1">
        <v>74</v>
      </c>
      <c r="F9864" s="1">
        <v>1</v>
      </c>
      <c r="G9864" s="8">
        <f t="shared" si="317"/>
        <v>9.0049946883695459E-3</v>
      </c>
      <c r="H9864" s="1">
        <v>0</v>
      </c>
      <c r="I9864">
        <f t="shared" si="318"/>
        <v>-9.0457847136590028E-3</v>
      </c>
    </row>
    <row r="9865" spans="1:9">
      <c r="A9865" s="1">
        <v>9863</v>
      </c>
      <c r="B9865" s="7"/>
      <c r="C9865" s="1">
        <v>2</v>
      </c>
      <c r="D9865" s="1">
        <v>35</v>
      </c>
      <c r="E9865" s="1">
        <v>68</v>
      </c>
      <c r="F9865" s="1">
        <v>1</v>
      </c>
      <c r="G9865" s="8">
        <f t="shared" si="317"/>
        <v>0.88872445524954879</v>
      </c>
      <c r="H9865" s="1">
        <v>1</v>
      </c>
      <c r="I9865">
        <f t="shared" si="318"/>
        <v>-0.11796804061300274</v>
      </c>
    </row>
    <row r="9866" spans="1:9">
      <c r="A9866" s="1">
        <v>9864</v>
      </c>
      <c r="B9866" s="7"/>
      <c r="C9866" s="1">
        <v>30</v>
      </c>
      <c r="D9866" s="1">
        <v>30</v>
      </c>
      <c r="E9866" s="1">
        <v>73</v>
      </c>
      <c r="F9866" s="1">
        <v>1</v>
      </c>
      <c r="G9866" s="8">
        <f t="shared" si="317"/>
        <v>0.25374758641788675</v>
      </c>
      <c r="H9866" s="1">
        <v>0</v>
      </c>
      <c r="I9866">
        <f t="shared" si="318"/>
        <v>-0.29269137999966671</v>
      </c>
    </row>
    <row r="9867" spans="1:9">
      <c r="A9867" s="1">
        <v>9865</v>
      </c>
      <c r="B9867" s="7"/>
      <c r="C9867" s="1">
        <v>5</v>
      </c>
      <c r="D9867" s="1">
        <v>61</v>
      </c>
      <c r="E9867" s="1">
        <v>53</v>
      </c>
      <c r="F9867" s="1">
        <v>1</v>
      </c>
      <c r="G9867" s="8">
        <f t="shared" si="317"/>
        <v>0.87263492750598481</v>
      </c>
      <c r="H9867" s="1">
        <v>1</v>
      </c>
      <c r="I9867">
        <f t="shared" si="318"/>
        <v>-0.13623799215581495</v>
      </c>
    </row>
    <row r="9868" spans="1:9">
      <c r="A9868" s="1">
        <v>9866</v>
      </c>
      <c r="B9868" s="7"/>
      <c r="C9868" s="1">
        <v>48</v>
      </c>
      <c r="D9868" s="1">
        <v>56</v>
      </c>
      <c r="E9868" s="1">
        <v>62</v>
      </c>
      <c r="F9868" s="1">
        <v>1</v>
      </c>
      <c r="G9868" s="8">
        <f t="shared" si="317"/>
        <v>3.5975873639586708E-2</v>
      </c>
      <c r="H9868" s="1">
        <v>0</v>
      </c>
      <c r="I9868">
        <f t="shared" si="318"/>
        <v>-3.6638957339943198E-2</v>
      </c>
    </row>
    <row r="9869" spans="1:9">
      <c r="A9869" s="1">
        <v>9867</v>
      </c>
      <c r="B9869" s="7"/>
      <c r="C9869" s="1">
        <v>19</v>
      </c>
      <c r="D9869" s="1">
        <v>63</v>
      </c>
      <c r="E9869" s="1">
        <v>72</v>
      </c>
      <c r="F9869" s="1">
        <v>1</v>
      </c>
      <c r="G9869" s="8">
        <f t="shared" si="317"/>
        <v>0.10297663323282399</v>
      </c>
      <c r="H9869" s="1">
        <v>1</v>
      </c>
      <c r="I9869">
        <f t="shared" si="318"/>
        <v>-2.2732531783067786</v>
      </c>
    </row>
    <row r="9870" spans="1:9">
      <c r="A9870" s="1">
        <v>9868</v>
      </c>
      <c r="B9870" s="7"/>
      <c r="C9870" s="1">
        <v>43</v>
      </c>
      <c r="D9870" s="1">
        <v>61</v>
      </c>
      <c r="E9870" s="1">
        <v>60</v>
      </c>
      <c r="F9870" s="1">
        <v>1</v>
      </c>
      <c r="G9870" s="8">
        <f t="shared" si="317"/>
        <v>5.3739762457956142E-2</v>
      </c>
      <c r="H9870" s="1">
        <v>0</v>
      </c>
      <c r="I9870">
        <f t="shared" si="318"/>
        <v>-5.5237655222114997E-2</v>
      </c>
    </row>
    <row r="9871" spans="1:9">
      <c r="A9871" s="1">
        <v>9869</v>
      </c>
      <c r="B9871" s="7"/>
      <c r="C9871" s="1">
        <v>49</v>
      </c>
      <c r="D9871" s="1">
        <v>58</v>
      </c>
      <c r="E9871" s="1">
        <v>98</v>
      </c>
      <c r="F9871" s="1">
        <v>1</v>
      </c>
      <c r="G9871" s="8">
        <f t="shared" si="317"/>
        <v>2.4491362723809033E-4</v>
      </c>
      <c r="H9871" s="1">
        <v>0</v>
      </c>
      <c r="I9871">
        <f t="shared" si="318"/>
        <v>-2.4494362347827017E-4</v>
      </c>
    </row>
    <row r="9872" spans="1:9">
      <c r="A9872" s="1">
        <v>9870</v>
      </c>
      <c r="B9872" s="7"/>
      <c r="C9872" s="1">
        <v>13</v>
      </c>
      <c r="D9872" s="1">
        <v>35</v>
      </c>
      <c r="E9872" s="1">
        <v>95</v>
      </c>
      <c r="F9872" s="1">
        <v>1</v>
      </c>
      <c r="G9872" s="8">
        <f t="shared" si="317"/>
        <v>6.7388317017514868E-2</v>
      </c>
      <c r="H9872" s="1">
        <v>0</v>
      </c>
      <c r="I9872">
        <f t="shared" si="318"/>
        <v>-6.976636736225128E-2</v>
      </c>
    </row>
    <row r="9873" spans="1:9">
      <c r="A9873" s="1">
        <v>9871</v>
      </c>
      <c r="B9873" s="7"/>
      <c r="C9873" s="1">
        <v>27</v>
      </c>
      <c r="D9873" s="1">
        <v>44</v>
      </c>
      <c r="E9873" s="1">
        <v>83</v>
      </c>
      <c r="F9873" s="1">
        <v>1</v>
      </c>
      <c r="G9873" s="8">
        <f t="shared" si="317"/>
        <v>4.3366483019410366E-2</v>
      </c>
      <c r="H9873" s="1">
        <v>0</v>
      </c>
      <c r="I9873">
        <f t="shared" si="318"/>
        <v>-4.4334910736749812E-2</v>
      </c>
    </row>
    <row r="9874" spans="1:9">
      <c r="A9874" s="1">
        <v>9872</v>
      </c>
      <c r="B9874" s="7"/>
      <c r="C9874" s="1">
        <v>17</v>
      </c>
      <c r="D9874" s="1">
        <v>54</v>
      </c>
      <c r="E9874" s="1">
        <v>88</v>
      </c>
      <c r="F9874" s="1">
        <v>1</v>
      </c>
      <c r="G9874" s="8">
        <f t="shared" si="317"/>
        <v>3.0779927885927708E-2</v>
      </c>
      <c r="H9874" s="1">
        <v>0</v>
      </c>
      <c r="I9874">
        <f t="shared" si="318"/>
        <v>-3.1263580272712574E-2</v>
      </c>
    </row>
    <row r="9875" spans="1:9">
      <c r="A9875" s="1">
        <v>9873</v>
      </c>
      <c r="B9875" s="7"/>
      <c r="C9875" s="1">
        <v>0</v>
      </c>
      <c r="D9875" s="1">
        <v>65</v>
      </c>
      <c r="E9875" s="1">
        <v>55</v>
      </c>
      <c r="F9875" s="1">
        <v>1</v>
      </c>
      <c r="G9875" s="8">
        <f t="shared" si="317"/>
        <v>0.86804184898843462</v>
      </c>
      <c r="H9875" s="1">
        <v>1</v>
      </c>
      <c r="I9875">
        <f t="shared" si="318"/>
        <v>-0.14151535236368562</v>
      </c>
    </row>
    <row r="9876" spans="1:9">
      <c r="A9876" s="1">
        <v>9874</v>
      </c>
      <c r="B9876" s="7"/>
      <c r="C9876" s="1">
        <v>1</v>
      </c>
      <c r="D9876" s="1">
        <v>29</v>
      </c>
      <c r="E9876" s="1">
        <v>64</v>
      </c>
      <c r="F9876" s="1">
        <v>1</v>
      </c>
      <c r="G9876" s="8">
        <f t="shared" si="317"/>
        <v>0.95834336138313181</v>
      </c>
      <c r="H9876" s="1">
        <v>1</v>
      </c>
      <c r="I9876">
        <f t="shared" si="318"/>
        <v>-4.2549150421580112E-2</v>
      </c>
    </row>
    <row r="9877" spans="1:9">
      <c r="A9877" s="1">
        <v>9875</v>
      </c>
      <c r="B9877" s="7"/>
      <c r="C9877" s="1">
        <v>46</v>
      </c>
      <c r="D9877" s="1">
        <v>39</v>
      </c>
      <c r="E9877" s="1">
        <v>72</v>
      </c>
      <c r="F9877" s="1">
        <v>1</v>
      </c>
      <c r="G9877" s="8">
        <f t="shared" si="317"/>
        <v>3.8803782280426212E-2</v>
      </c>
      <c r="H9877" s="1">
        <v>0</v>
      </c>
      <c r="I9877">
        <f t="shared" si="318"/>
        <v>-3.9576710084313238E-2</v>
      </c>
    </row>
    <row r="9878" spans="1:9">
      <c r="A9878" s="1">
        <v>9876</v>
      </c>
      <c r="B9878" s="7"/>
      <c r="C9878" s="1">
        <v>9</v>
      </c>
      <c r="D9878" s="1">
        <v>74</v>
      </c>
      <c r="E9878" s="1">
        <v>68</v>
      </c>
      <c r="F9878" s="1">
        <v>1</v>
      </c>
      <c r="G9878" s="8">
        <f t="shared" si="317"/>
        <v>0.19851711700898411</v>
      </c>
      <c r="H9878" s="1">
        <v>0</v>
      </c>
      <c r="I9878">
        <f t="shared" si="318"/>
        <v>-0.22129166337889747</v>
      </c>
    </row>
    <row r="9879" spans="1:9">
      <c r="A9879" s="1">
        <v>9877</v>
      </c>
      <c r="B9879" s="7"/>
      <c r="C9879" s="1">
        <v>40</v>
      </c>
      <c r="D9879" s="1">
        <v>32</v>
      </c>
      <c r="E9879" s="1">
        <v>95</v>
      </c>
      <c r="F9879" s="1">
        <v>1</v>
      </c>
      <c r="G9879" s="8">
        <f t="shared" si="317"/>
        <v>5.7105289692497094E-3</v>
      </c>
      <c r="H9879" s="1">
        <v>0</v>
      </c>
      <c r="I9879">
        <f t="shared" si="318"/>
        <v>-5.72689638059822E-3</v>
      </c>
    </row>
    <row r="9880" spans="1:9">
      <c r="A9880" s="1">
        <v>9878</v>
      </c>
      <c r="B9880" s="7"/>
      <c r="C9880" s="1">
        <v>5</v>
      </c>
      <c r="D9880" s="1">
        <v>50</v>
      </c>
      <c r="E9880" s="1">
        <v>65</v>
      </c>
      <c r="F9880" s="1">
        <v>1</v>
      </c>
      <c r="G9880" s="8">
        <f t="shared" si="317"/>
        <v>0.75197193198598011</v>
      </c>
      <c r="H9880" s="1">
        <v>1</v>
      </c>
      <c r="I9880">
        <f t="shared" si="318"/>
        <v>-0.28505628021560181</v>
      </c>
    </row>
    <row r="9881" spans="1:9">
      <c r="A9881" s="1">
        <v>9879</v>
      </c>
      <c r="B9881" s="7"/>
      <c r="C9881" s="1">
        <v>25</v>
      </c>
      <c r="D9881" s="1">
        <v>55</v>
      </c>
      <c r="E9881" s="1">
        <v>86</v>
      </c>
      <c r="F9881" s="1">
        <v>1</v>
      </c>
      <c r="G9881" s="8">
        <f t="shared" si="317"/>
        <v>1.6824348519250701E-2</v>
      </c>
      <c r="H9881" s="1">
        <v>0</v>
      </c>
      <c r="I9881">
        <f t="shared" si="318"/>
        <v>-1.6967485600883538E-2</v>
      </c>
    </row>
    <row r="9882" spans="1:9">
      <c r="A9882" s="1">
        <v>9880</v>
      </c>
      <c r="B9882" s="7"/>
      <c r="C9882" s="1">
        <v>21</v>
      </c>
      <c r="D9882" s="1">
        <v>72</v>
      </c>
      <c r="E9882" s="1">
        <v>68</v>
      </c>
      <c r="F9882" s="1">
        <v>1</v>
      </c>
      <c r="G9882" s="8">
        <f t="shared" si="317"/>
        <v>7.7715417827105254E-2</v>
      </c>
      <c r="H9882" s="1">
        <v>0</v>
      </c>
      <c r="I9882">
        <f t="shared" si="318"/>
        <v>-8.0901445596122945E-2</v>
      </c>
    </row>
    <row r="9883" spans="1:9">
      <c r="A9883" s="1">
        <v>9881</v>
      </c>
      <c r="B9883" s="7"/>
      <c r="C9883" s="1">
        <v>23</v>
      </c>
      <c r="D9883" s="1">
        <v>55</v>
      </c>
      <c r="E9883" s="1">
        <v>62</v>
      </c>
      <c r="F9883" s="1">
        <v>1</v>
      </c>
      <c r="G9883" s="8">
        <f t="shared" si="317"/>
        <v>0.33712901531937378</v>
      </c>
      <c r="H9883" s="1">
        <v>0</v>
      </c>
      <c r="I9883">
        <f t="shared" si="318"/>
        <v>-0.41117490097388704</v>
      </c>
    </row>
    <row r="9884" spans="1:9">
      <c r="A9884" s="1">
        <v>9882</v>
      </c>
      <c r="B9884" s="7"/>
      <c r="C9884" s="1">
        <v>30</v>
      </c>
      <c r="D9884" s="1">
        <v>74</v>
      </c>
      <c r="E9884" s="1">
        <v>88</v>
      </c>
      <c r="F9884" s="1">
        <v>1</v>
      </c>
      <c r="G9884" s="8">
        <f t="shared" si="317"/>
        <v>2.0508910639107339E-3</v>
      </c>
      <c r="H9884" s="1">
        <v>0</v>
      </c>
      <c r="I9884">
        <f t="shared" si="318"/>
        <v>-2.0529970208736387E-3</v>
      </c>
    </row>
    <row r="9885" spans="1:9">
      <c r="A9885" s="1">
        <v>9883</v>
      </c>
      <c r="B9885" s="7"/>
      <c r="C9885" s="1">
        <v>30</v>
      </c>
      <c r="D9885" s="1">
        <v>41</v>
      </c>
      <c r="E9885" s="1">
        <v>99</v>
      </c>
      <c r="F9885" s="1">
        <v>1</v>
      </c>
      <c r="G9885" s="8">
        <f t="shared" si="317"/>
        <v>4.90813425768579E-3</v>
      </c>
      <c r="H9885" s="1">
        <v>0</v>
      </c>
      <c r="I9885">
        <f t="shared" si="318"/>
        <v>-4.9202187062441513E-3</v>
      </c>
    </row>
    <row r="9886" spans="1:9">
      <c r="A9886" s="1">
        <v>9884</v>
      </c>
      <c r="B9886" s="7"/>
      <c r="C9886" s="1">
        <v>35</v>
      </c>
      <c r="D9886" s="1">
        <v>51</v>
      </c>
      <c r="E9886" s="1">
        <v>56</v>
      </c>
      <c r="F9886" s="1">
        <v>1</v>
      </c>
      <c r="G9886" s="8">
        <f t="shared" si="317"/>
        <v>0.30670663969670964</v>
      </c>
      <c r="H9886" s="1">
        <v>0</v>
      </c>
      <c r="I9886">
        <f t="shared" si="318"/>
        <v>-0.36630205002562055</v>
      </c>
    </row>
    <row r="9887" spans="1:9">
      <c r="A9887" s="1">
        <v>9885</v>
      </c>
      <c r="B9887" s="7"/>
      <c r="C9887" s="1">
        <v>32</v>
      </c>
      <c r="D9887" s="1">
        <v>61</v>
      </c>
      <c r="E9887" s="1">
        <v>98</v>
      </c>
      <c r="F9887" s="1">
        <v>1</v>
      </c>
      <c r="G9887" s="8">
        <f t="shared" si="317"/>
        <v>1.1139864380875647E-3</v>
      </c>
      <c r="H9887" s="1">
        <v>0</v>
      </c>
      <c r="I9887">
        <f t="shared" si="318"/>
        <v>-1.1146073821713927E-3</v>
      </c>
    </row>
    <row r="9888" spans="1:9">
      <c r="A9888" s="1">
        <v>9886</v>
      </c>
      <c r="B9888" s="7"/>
      <c r="C9888" s="1">
        <v>30</v>
      </c>
      <c r="D9888" s="1">
        <v>28</v>
      </c>
      <c r="E9888" s="1">
        <v>64</v>
      </c>
      <c r="F9888" s="1">
        <v>1</v>
      </c>
      <c r="G9888" s="8">
        <f t="shared" si="317"/>
        <v>0.56429420991179746</v>
      </c>
      <c r="H9888" s="1">
        <v>1</v>
      </c>
      <c r="I9888">
        <f t="shared" si="318"/>
        <v>-0.57217951471572204</v>
      </c>
    </row>
    <row r="9889" spans="1:9">
      <c r="A9889" s="1">
        <v>9887</v>
      </c>
      <c r="B9889" s="7"/>
      <c r="C9889" s="1">
        <v>26</v>
      </c>
      <c r="D9889" s="1">
        <v>29</v>
      </c>
      <c r="E9889" s="1">
        <v>81</v>
      </c>
      <c r="F9889" s="1">
        <v>1</v>
      </c>
      <c r="G9889" s="8">
        <f t="shared" si="317"/>
        <v>0.15920690612743155</v>
      </c>
      <c r="H9889" s="1">
        <v>1</v>
      </c>
      <c r="I9889">
        <f t="shared" si="318"/>
        <v>-1.8375506263153136</v>
      </c>
    </row>
    <row r="9890" spans="1:9">
      <c r="A9890" s="1">
        <v>9888</v>
      </c>
      <c r="B9890" s="7"/>
      <c r="C9890" s="1">
        <v>48</v>
      </c>
      <c r="D9890" s="1">
        <v>66</v>
      </c>
      <c r="E9890" s="1">
        <v>76</v>
      </c>
      <c r="F9890" s="1">
        <v>1</v>
      </c>
      <c r="G9890" s="8">
        <f t="shared" si="317"/>
        <v>2.8533603792715088E-3</v>
      </c>
      <c r="H9890" s="1">
        <v>0</v>
      </c>
      <c r="I9890">
        <f t="shared" si="318"/>
        <v>-2.8574389723100015E-3</v>
      </c>
    </row>
    <row r="9891" spans="1:9">
      <c r="A9891" s="1">
        <v>9889</v>
      </c>
      <c r="B9891" s="7"/>
      <c r="C9891" s="1">
        <v>21</v>
      </c>
      <c r="D9891" s="1">
        <v>55</v>
      </c>
      <c r="E9891" s="1">
        <v>50</v>
      </c>
      <c r="F9891" s="1">
        <v>1</v>
      </c>
      <c r="G9891" s="8">
        <f t="shared" si="317"/>
        <v>0.75425976613151235</v>
      </c>
      <c r="H9891" s="1">
        <v>1</v>
      </c>
      <c r="I9891">
        <f t="shared" si="318"/>
        <v>-0.28201845289088001</v>
      </c>
    </row>
    <row r="9892" spans="1:9">
      <c r="A9892" s="1">
        <v>9890</v>
      </c>
      <c r="B9892" s="7"/>
      <c r="C9892" s="1">
        <v>49</v>
      </c>
      <c r="D9892" s="1">
        <v>45</v>
      </c>
      <c r="E9892" s="1">
        <v>91</v>
      </c>
      <c r="F9892" s="1">
        <v>1</v>
      </c>
      <c r="G9892" s="8">
        <f t="shared" si="317"/>
        <v>1.5564774611145037E-3</v>
      </c>
      <c r="H9892" s="1">
        <v>0</v>
      </c>
      <c r="I9892">
        <f t="shared" si="318"/>
        <v>-1.5576900305460104E-3</v>
      </c>
    </row>
    <row r="9893" spans="1:9">
      <c r="A9893" s="1">
        <v>9891</v>
      </c>
      <c r="B9893" s="7"/>
      <c r="C9893" s="1">
        <v>28</v>
      </c>
      <c r="D9893" s="1">
        <v>56</v>
      </c>
      <c r="E9893" s="1">
        <v>91</v>
      </c>
      <c r="F9893" s="1">
        <v>1</v>
      </c>
      <c r="G9893" s="8">
        <f t="shared" si="317"/>
        <v>6.0117153479540787E-3</v>
      </c>
      <c r="H9893" s="1">
        <v>0</v>
      </c>
      <c r="I9893">
        <f t="shared" si="318"/>
        <v>-6.0298584593593422E-3</v>
      </c>
    </row>
    <row r="9894" spans="1:9">
      <c r="A9894" s="1">
        <v>9892</v>
      </c>
      <c r="B9894" s="7"/>
      <c r="C9894" s="1">
        <v>21</v>
      </c>
      <c r="D9894" s="1">
        <v>42</v>
      </c>
      <c r="E9894" s="1">
        <v>73</v>
      </c>
      <c r="F9894" s="1">
        <v>1</v>
      </c>
      <c r="G9894" s="8">
        <f t="shared" si="317"/>
        <v>0.26627118995089805</v>
      </c>
      <c r="H9894" s="1">
        <v>0</v>
      </c>
      <c r="I9894">
        <f t="shared" si="318"/>
        <v>-0.30961578723591399</v>
      </c>
    </row>
    <row r="9895" spans="1:9">
      <c r="A9895" s="1">
        <v>9893</v>
      </c>
      <c r="B9895" s="7"/>
      <c r="C9895" s="1">
        <v>27</v>
      </c>
      <c r="D9895" s="1">
        <v>31</v>
      </c>
      <c r="E9895" s="1">
        <v>79</v>
      </c>
      <c r="F9895" s="1">
        <v>1</v>
      </c>
      <c r="G9895" s="8">
        <f t="shared" si="317"/>
        <v>0.16223207898990707</v>
      </c>
      <c r="H9895" s="1">
        <v>0</v>
      </c>
      <c r="I9895">
        <f t="shared" si="318"/>
        <v>-0.17701416075813536</v>
      </c>
    </row>
    <row r="9896" spans="1:9">
      <c r="A9896" s="1">
        <v>9894</v>
      </c>
      <c r="B9896" s="7"/>
      <c r="C9896" s="1">
        <v>27</v>
      </c>
      <c r="D9896" s="1">
        <v>52</v>
      </c>
      <c r="E9896" s="1">
        <v>78</v>
      </c>
      <c r="F9896" s="1">
        <v>1</v>
      </c>
      <c r="G9896" s="8">
        <f t="shared" si="317"/>
        <v>4.760800109307111E-2</v>
      </c>
      <c r="H9896" s="1">
        <v>0</v>
      </c>
      <c r="I9896">
        <f t="shared" si="318"/>
        <v>-4.8778565384422788E-2</v>
      </c>
    </row>
    <row r="9897" spans="1:9">
      <c r="A9897" s="1">
        <v>9895</v>
      </c>
      <c r="B9897" s="7"/>
      <c r="C9897" s="1">
        <v>12</v>
      </c>
      <c r="D9897" s="1">
        <v>46</v>
      </c>
      <c r="E9897" s="1">
        <v>74</v>
      </c>
      <c r="F9897" s="1">
        <v>1</v>
      </c>
      <c r="G9897" s="8">
        <f t="shared" si="317"/>
        <v>0.37405516003962758</v>
      </c>
      <c r="H9897" s="1">
        <v>0</v>
      </c>
      <c r="I9897">
        <f t="shared" si="318"/>
        <v>-0.46849302684367744</v>
      </c>
    </row>
    <row r="9898" spans="1:9">
      <c r="A9898" s="1">
        <v>9896</v>
      </c>
      <c r="B9898" s="7"/>
      <c r="C9898" s="1">
        <v>42</v>
      </c>
      <c r="D9898" s="1">
        <v>73</v>
      </c>
      <c r="E9898" s="1">
        <v>67</v>
      </c>
      <c r="F9898" s="1">
        <v>1</v>
      </c>
      <c r="G9898" s="8">
        <f t="shared" si="317"/>
        <v>1.0493156393114293E-2</v>
      </c>
      <c r="H9898" s="1">
        <v>0</v>
      </c>
      <c r="I9898">
        <f t="shared" si="318"/>
        <v>-1.054859773616159E-2</v>
      </c>
    </row>
    <row r="9899" spans="1:9">
      <c r="A9899" s="1">
        <v>9897</v>
      </c>
      <c r="B9899" s="7"/>
      <c r="C9899" s="1">
        <v>14</v>
      </c>
      <c r="D9899" s="1">
        <v>27</v>
      </c>
      <c r="E9899" s="1">
        <v>84</v>
      </c>
      <c r="F9899" s="1">
        <v>1</v>
      </c>
      <c r="G9899" s="8">
        <f t="shared" si="317"/>
        <v>0.33153829612921926</v>
      </c>
      <c r="H9899" s="1">
        <v>0</v>
      </c>
      <c r="I9899">
        <f t="shared" si="318"/>
        <v>-0.40277617073660849</v>
      </c>
    </row>
    <row r="9900" spans="1:9">
      <c r="A9900" s="1">
        <v>9898</v>
      </c>
      <c r="B9900" s="7"/>
      <c r="C9900" s="1">
        <v>39</v>
      </c>
      <c r="D9900" s="1">
        <v>65</v>
      </c>
      <c r="E9900" s="1">
        <v>61</v>
      </c>
      <c r="F9900" s="1">
        <v>1</v>
      </c>
      <c r="G9900" s="8">
        <f t="shared" si="317"/>
        <v>5.3258593637347328E-2</v>
      </c>
      <c r="H9900" s="1">
        <v>0</v>
      </c>
      <c r="I9900">
        <f t="shared" si="318"/>
        <v>-5.4729289228328655E-2</v>
      </c>
    </row>
    <row r="9901" spans="1:9">
      <c r="A9901" s="1">
        <v>9899</v>
      </c>
      <c r="B9901" s="7"/>
      <c r="C9901" s="1">
        <v>41</v>
      </c>
      <c r="D9901" s="1">
        <v>35</v>
      </c>
      <c r="E9901" s="1">
        <v>53</v>
      </c>
      <c r="F9901" s="1">
        <v>1</v>
      </c>
      <c r="G9901" s="8">
        <f t="shared" si="317"/>
        <v>0.52650696922399598</v>
      </c>
      <c r="H9901" s="1">
        <v>0</v>
      </c>
      <c r="I9901">
        <f t="shared" si="318"/>
        <v>-0.74761808499440929</v>
      </c>
    </row>
    <row r="9902" spans="1:9">
      <c r="A9902" s="1">
        <v>9900</v>
      </c>
      <c r="B9902" s="7"/>
      <c r="C9902" s="1">
        <v>4</v>
      </c>
      <c r="D9902" s="1">
        <v>56</v>
      </c>
      <c r="E9902" s="1">
        <v>74</v>
      </c>
      <c r="F9902" s="1">
        <v>1</v>
      </c>
      <c r="G9902" s="8">
        <f t="shared" si="317"/>
        <v>0.39896427969330095</v>
      </c>
      <c r="H9902" s="1">
        <v>0</v>
      </c>
      <c r="I9902">
        <f t="shared" si="318"/>
        <v>-0.50910091142658553</v>
      </c>
    </row>
    <row r="9903" spans="1:9">
      <c r="A9903" s="1">
        <v>9901</v>
      </c>
      <c r="B9903" s="7"/>
      <c r="C9903" s="1">
        <v>26</v>
      </c>
      <c r="D9903" s="1">
        <v>59</v>
      </c>
      <c r="E9903" s="1">
        <v>95</v>
      </c>
      <c r="F9903" s="1">
        <v>1</v>
      </c>
      <c r="G9903" s="8">
        <f t="shared" si="317"/>
        <v>3.5101614557357156E-3</v>
      </c>
      <c r="H9903" s="1">
        <v>0</v>
      </c>
      <c r="I9903">
        <f t="shared" si="318"/>
        <v>-3.5163365270246801E-3</v>
      </c>
    </row>
    <row r="9904" spans="1:9">
      <c r="A9904" s="1">
        <v>9902</v>
      </c>
      <c r="B9904" s="7"/>
      <c r="C9904" s="1">
        <v>2</v>
      </c>
      <c r="D9904" s="1">
        <v>51</v>
      </c>
      <c r="E9904" s="1">
        <v>56</v>
      </c>
      <c r="F9904" s="1">
        <v>1</v>
      </c>
      <c r="G9904" s="8">
        <f t="shared" si="317"/>
        <v>0.92683134977760462</v>
      </c>
      <c r="H9904" s="1">
        <v>1</v>
      </c>
      <c r="I9904">
        <f t="shared" si="318"/>
        <v>-7.5983661167765199E-2</v>
      </c>
    </row>
    <row r="9905" spans="1:9">
      <c r="A9905" s="1">
        <v>9903</v>
      </c>
      <c r="B9905" s="7"/>
      <c r="C9905" s="1">
        <v>33</v>
      </c>
      <c r="D9905" s="1">
        <v>66</v>
      </c>
      <c r="E9905" s="1">
        <v>91</v>
      </c>
      <c r="F9905" s="1">
        <v>1</v>
      </c>
      <c r="G9905" s="8">
        <f t="shared" si="317"/>
        <v>1.7887738408293042E-3</v>
      </c>
      <c r="H9905" s="1">
        <v>0</v>
      </c>
      <c r="I9905">
        <f t="shared" si="318"/>
        <v>-1.7903756071729617E-3</v>
      </c>
    </row>
    <row r="9906" spans="1:9">
      <c r="A9906" s="1">
        <v>9904</v>
      </c>
      <c r="B9906" s="7"/>
      <c r="C9906" s="1">
        <v>30</v>
      </c>
      <c r="D9906" s="1">
        <v>65</v>
      </c>
      <c r="E9906" s="1">
        <v>62</v>
      </c>
      <c r="F9906" s="1">
        <v>1</v>
      </c>
      <c r="G9906" s="8">
        <f t="shared" si="317"/>
        <v>0.10950171679494708</v>
      </c>
      <c r="H9906" s="1">
        <v>0</v>
      </c>
      <c r="I9906">
        <f t="shared" si="318"/>
        <v>-0.11597410415427577</v>
      </c>
    </row>
    <row r="9907" spans="1:9">
      <c r="A9907" s="1">
        <v>9905</v>
      </c>
      <c r="B9907" s="7"/>
      <c r="C9907" s="1">
        <v>6</v>
      </c>
      <c r="D9907" s="1">
        <v>31</v>
      </c>
      <c r="E9907" s="1">
        <v>93</v>
      </c>
      <c r="F9907" s="1">
        <v>1</v>
      </c>
      <c r="G9907" s="8">
        <f t="shared" si="317"/>
        <v>0.20310976607224981</v>
      </c>
      <c r="H9907" s="1">
        <v>0</v>
      </c>
      <c r="I9907">
        <f t="shared" si="318"/>
        <v>-0.22703833373227111</v>
      </c>
    </row>
    <row r="9908" spans="1:9">
      <c r="A9908" s="1">
        <v>9906</v>
      </c>
      <c r="B9908" s="7"/>
      <c r="C9908" s="1">
        <v>2</v>
      </c>
      <c r="D9908" s="1">
        <v>31</v>
      </c>
      <c r="E9908" s="1">
        <v>54</v>
      </c>
      <c r="F9908" s="1">
        <v>1</v>
      </c>
      <c r="G9908" s="8">
        <f t="shared" si="317"/>
        <v>0.9855288219219579</v>
      </c>
      <c r="H9908" s="1">
        <v>1</v>
      </c>
      <c r="I9908">
        <f t="shared" si="318"/>
        <v>-1.4576906828222318E-2</v>
      </c>
    </row>
    <row r="9909" spans="1:9">
      <c r="A9909" s="1">
        <v>9907</v>
      </c>
      <c r="B9909" s="7"/>
      <c r="C9909" s="1">
        <v>45</v>
      </c>
      <c r="D9909" s="1">
        <v>57</v>
      </c>
      <c r="E9909" s="1">
        <v>99</v>
      </c>
      <c r="F9909" s="1">
        <v>1</v>
      </c>
      <c r="G9909" s="8">
        <f t="shared" si="317"/>
        <v>3.4563327090762758E-4</v>
      </c>
      <c r="H9909" s="1">
        <v>0</v>
      </c>
      <c r="I9909">
        <f t="shared" si="318"/>
        <v>-3.45693015853578E-4</v>
      </c>
    </row>
    <row r="9910" spans="1:9">
      <c r="A9910" s="1">
        <v>9908</v>
      </c>
      <c r="B9910" s="7"/>
      <c r="C9910" s="1">
        <v>25</v>
      </c>
      <c r="D9910" s="1">
        <v>29</v>
      </c>
      <c r="E9910" s="1">
        <v>96</v>
      </c>
      <c r="F9910" s="1">
        <v>1</v>
      </c>
      <c r="G9910" s="8">
        <f t="shared" si="317"/>
        <v>2.7778420574512241E-2</v>
      </c>
      <c r="H9910" s="1">
        <v>0</v>
      </c>
      <c r="I9910">
        <f t="shared" si="318"/>
        <v>-2.8171538129270281E-2</v>
      </c>
    </row>
    <row r="9911" spans="1:9">
      <c r="A9911" s="1">
        <v>9909</v>
      </c>
      <c r="B9911" s="7"/>
      <c r="C9911" s="1">
        <v>11</v>
      </c>
      <c r="D9911" s="1">
        <v>54</v>
      </c>
      <c r="E9911" s="1">
        <v>77</v>
      </c>
      <c r="F9911" s="1">
        <v>1</v>
      </c>
      <c r="G9911" s="8">
        <f t="shared" si="317"/>
        <v>0.20128310842546571</v>
      </c>
      <c r="H9911" s="1">
        <v>0</v>
      </c>
      <c r="I9911">
        <f t="shared" si="318"/>
        <v>-0.22474872444740246</v>
      </c>
    </row>
    <row r="9912" spans="1:9">
      <c r="A9912" s="1">
        <v>9910</v>
      </c>
      <c r="B9912" s="7"/>
      <c r="C9912" s="1">
        <v>17</v>
      </c>
      <c r="D9912" s="1">
        <v>39</v>
      </c>
      <c r="E9912" s="1">
        <v>83</v>
      </c>
      <c r="F9912" s="1">
        <v>1</v>
      </c>
      <c r="G9912" s="8">
        <f t="shared" si="317"/>
        <v>0.15146940136765247</v>
      </c>
      <c r="H9912" s="1">
        <v>0</v>
      </c>
      <c r="I9912">
        <f t="shared" si="318"/>
        <v>-0.16424913292820215</v>
      </c>
    </row>
    <row r="9913" spans="1:9">
      <c r="A9913" s="1">
        <v>9911</v>
      </c>
      <c r="B9913" s="7"/>
      <c r="C9913" s="1">
        <v>6</v>
      </c>
      <c r="D9913" s="1">
        <v>57</v>
      </c>
      <c r="E9913" s="1">
        <v>78</v>
      </c>
      <c r="F9913" s="1">
        <v>1</v>
      </c>
      <c r="G9913" s="8">
        <f t="shared" si="317"/>
        <v>0.22875971049082286</v>
      </c>
      <c r="H9913" s="1">
        <v>0</v>
      </c>
      <c r="I9913">
        <f t="shared" si="318"/>
        <v>-0.25975529442957845</v>
      </c>
    </row>
    <row r="9914" spans="1:9">
      <c r="A9914" s="1">
        <v>9912</v>
      </c>
      <c r="B9914" s="7"/>
      <c r="C9914" s="1">
        <v>4</v>
      </c>
      <c r="D9914" s="1">
        <v>57</v>
      </c>
      <c r="E9914" s="1">
        <v>93</v>
      </c>
      <c r="F9914" s="1">
        <v>1</v>
      </c>
      <c r="G9914" s="8">
        <f t="shared" si="317"/>
        <v>4.7206903929260691E-2</v>
      </c>
      <c r="H9914" s="1">
        <v>0</v>
      </c>
      <c r="I9914">
        <f t="shared" si="318"/>
        <v>-4.8357506904809798E-2</v>
      </c>
    </row>
    <row r="9915" spans="1:9">
      <c r="A9915" s="1">
        <v>9913</v>
      </c>
      <c r="B9915" s="7"/>
      <c r="C9915" s="1">
        <v>32</v>
      </c>
      <c r="D9915" s="1">
        <v>72</v>
      </c>
      <c r="E9915" s="1">
        <v>84</v>
      </c>
      <c r="F9915" s="1">
        <v>1</v>
      </c>
      <c r="G9915" s="8">
        <f t="shared" si="317"/>
        <v>3.276552737032042E-3</v>
      </c>
      <c r="H9915" s="1">
        <v>0</v>
      </c>
      <c r="I9915">
        <f t="shared" si="318"/>
        <v>-3.2819323903107056E-3</v>
      </c>
    </row>
    <row r="9916" spans="1:9">
      <c r="A9916" s="1">
        <v>9914</v>
      </c>
      <c r="B9916" s="7"/>
      <c r="C9916" s="1">
        <v>42</v>
      </c>
      <c r="D9916" s="1">
        <v>42</v>
      </c>
      <c r="E9916" s="1">
        <v>66</v>
      </c>
      <c r="F9916" s="1">
        <v>1</v>
      </c>
      <c r="G9916" s="8">
        <f t="shared" si="317"/>
        <v>9.8114046027291596E-2</v>
      </c>
      <c r="H9916" s="1">
        <v>0</v>
      </c>
      <c r="I9916">
        <f t="shared" si="318"/>
        <v>-0.1032672037506762</v>
      </c>
    </row>
    <row r="9917" spans="1:9">
      <c r="A9917" s="1">
        <v>9915</v>
      </c>
      <c r="B9917" s="7"/>
      <c r="C9917" s="1">
        <v>17</v>
      </c>
      <c r="D9917" s="1">
        <v>58</v>
      </c>
      <c r="E9917" s="1">
        <v>91</v>
      </c>
      <c r="F9917" s="1">
        <v>1</v>
      </c>
      <c r="G9917" s="8">
        <f t="shared" si="317"/>
        <v>1.5805634177757742E-2</v>
      </c>
      <c r="H9917" s="1">
        <v>0</v>
      </c>
      <c r="I9917">
        <f t="shared" si="318"/>
        <v>-1.5931875193507087E-2</v>
      </c>
    </row>
    <row r="9918" spans="1:9">
      <c r="A9918" s="1">
        <v>9916</v>
      </c>
      <c r="B9918" s="7"/>
      <c r="C9918" s="1">
        <v>36</v>
      </c>
      <c r="D9918" s="1">
        <v>43</v>
      </c>
      <c r="E9918" s="1">
        <v>80</v>
      </c>
      <c r="F9918" s="1">
        <v>1</v>
      </c>
      <c r="G9918" s="8">
        <f t="shared" si="317"/>
        <v>2.8216321659360132E-2</v>
      </c>
      <c r="H9918" s="1">
        <v>0</v>
      </c>
      <c r="I9918">
        <f t="shared" si="318"/>
        <v>-2.8622052437814547E-2</v>
      </c>
    </row>
    <row r="9919" spans="1:9">
      <c r="A9919" s="1">
        <v>9917</v>
      </c>
      <c r="B9919" s="7"/>
      <c r="C9919" s="1">
        <v>18</v>
      </c>
      <c r="D9919" s="1">
        <v>43</v>
      </c>
      <c r="E9919" s="1">
        <v>71</v>
      </c>
      <c r="F9919" s="1">
        <v>1</v>
      </c>
      <c r="G9919" s="8">
        <f t="shared" si="317"/>
        <v>0.37431081577677011</v>
      </c>
      <c r="H9919" s="1">
        <v>1</v>
      </c>
      <c r="I9919">
        <f t="shared" si="318"/>
        <v>-0.98266876847862872</v>
      </c>
    </row>
    <row r="9920" spans="1:9">
      <c r="A9920" s="1">
        <v>9918</v>
      </c>
      <c r="B9920" s="7"/>
      <c r="C9920" s="1">
        <v>9</v>
      </c>
      <c r="D9920" s="1">
        <v>58</v>
      </c>
      <c r="E9920" s="1">
        <v>84</v>
      </c>
      <c r="F9920" s="1">
        <v>1</v>
      </c>
      <c r="G9920" s="8">
        <f t="shared" si="317"/>
        <v>8.4073995006720803E-2</v>
      </c>
      <c r="H9920" s="1">
        <v>0</v>
      </c>
      <c r="I9920">
        <f t="shared" si="318"/>
        <v>-8.7819698145955929E-2</v>
      </c>
    </row>
    <row r="9921" spans="1:9">
      <c r="A9921" s="1">
        <v>9919</v>
      </c>
      <c r="B9921" s="7"/>
      <c r="C9921" s="1">
        <v>34</v>
      </c>
      <c r="D9921" s="1">
        <v>29</v>
      </c>
      <c r="E9921" s="1">
        <v>69</v>
      </c>
      <c r="F9921" s="1">
        <v>1</v>
      </c>
      <c r="G9921" s="8">
        <f t="shared" si="317"/>
        <v>0.29253587086383698</v>
      </c>
      <c r="H9921" s="1">
        <v>0</v>
      </c>
      <c r="I9921">
        <f t="shared" si="318"/>
        <v>-0.34606835161769095</v>
      </c>
    </row>
    <row r="9922" spans="1:9">
      <c r="A9922" s="1">
        <v>9920</v>
      </c>
      <c r="B9922" s="7"/>
      <c r="C9922" s="1">
        <v>14</v>
      </c>
      <c r="D9922" s="1">
        <v>62</v>
      </c>
      <c r="E9922" s="1">
        <v>76</v>
      </c>
      <c r="F9922" s="1">
        <v>1</v>
      </c>
      <c r="G9922" s="8">
        <f t="shared" si="317"/>
        <v>0.10746311067263574</v>
      </c>
      <c r="H9922" s="1">
        <v>1</v>
      </c>
      <c r="I9922">
        <f t="shared" si="318"/>
        <v>-2.2306076468397169</v>
      </c>
    </row>
    <row r="9923" spans="1:9">
      <c r="A9923" s="1">
        <v>9921</v>
      </c>
      <c r="B9923" s="7"/>
      <c r="C9923" s="1">
        <v>36</v>
      </c>
      <c r="D9923" s="1">
        <v>46</v>
      </c>
      <c r="E9923" s="1">
        <v>82</v>
      </c>
      <c r="F9923" s="1">
        <v>1</v>
      </c>
      <c r="G9923" s="8">
        <f t="shared" si="317"/>
        <v>1.7681621520783435E-2</v>
      </c>
      <c r="H9923" s="1">
        <v>0</v>
      </c>
      <c r="I9923">
        <f t="shared" si="318"/>
        <v>-1.7839808836494529E-2</v>
      </c>
    </row>
    <row r="9924" spans="1:9">
      <c r="A9924" s="1">
        <v>9922</v>
      </c>
      <c r="B9924" s="7"/>
      <c r="C9924" s="1">
        <v>14</v>
      </c>
      <c r="D9924" s="1">
        <v>48</v>
      </c>
      <c r="E9924" s="1">
        <v>67</v>
      </c>
      <c r="F9924" s="1">
        <v>1</v>
      </c>
      <c r="G9924" s="8">
        <f t="shared" ref="G9924:G9987" si="319">1/(1+EXP(-SUMPRODUCT($C$1:$F$1,C9924:F9924)))</f>
        <v>0.51754134219671521</v>
      </c>
      <c r="H9924" s="1">
        <v>0</v>
      </c>
      <c r="I9924">
        <f t="shared" ref="I9924:I9987" si="320">H9924*LN(G9924)+(1-H9924)*LN(1-G9924)</f>
        <v>-0.72886004518337522</v>
      </c>
    </row>
    <row r="9925" spans="1:9">
      <c r="A9925" s="1">
        <v>9923</v>
      </c>
      <c r="B9925" s="7"/>
      <c r="C9925" s="1">
        <v>4</v>
      </c>
      <c r="D9925" s="1">
        <v>61</v>
      </c>
      <c r="E9925" s="1">
        <v>65</v>
      </c>
      <c r="F9925" s="1">
        <v>1</v>
      </c>
      <c r="G9925" s="8">
        <f t="shared" si="319"/>
        <v>0.60631386372994611</v>
      </c>
      <c r="H9925" s="1">
        <v>0</v>
      </c>
      <c r="I9925">
        <f t="shared" si="320"/>
        <v>-0.93220129559696174</v>
      </c>
    </row>
    <row r="9926" spans="1:9">
      <c r="A9926" s="1">
        <v>9924</v>
      </c>
      <c r="B9926" s="7"/>
      <c r="C9926" s="1">
        <v>25</v>
      </c>
      <c r="D9926" s="1">
        <v>42</v>
      </c>
      <c r="E9926" s="1">
        <v>80</v>
      </c>
      <c r="F9926" s="1">
        <v>1</v>
      </c>
      <c r="G9926" s="8">
        <f t="shared" si="319"/>
        <v>8.7047589610298598E-2</v>
      </c>
      <c r="H9926" s="1">
        <v>0</v>
      </c>
      <c r="I9926">
        <f t="shared" si="320"/>
        <v>-9.1071524181946764E-2</v>
      </c>
    </row>
    <row r="9927" spans="1:9">
      <c r="A9927" s="1">
        <v>9925</v>
      </c>
      <c r="B9927" s="7"/>
      <c r="C9927" s="1">
        <v>45</v>
      </c>
      <c r="D9927" s="1">
        <v>52</v>
      </c>
      <c r="E9927" s="1">
        <v>96</v>
      </c>
      <c r="F9927" s="1">
        <v>1</v>
      </c>
      <c r="G9927" s="8">
        <f t="shared" si="319"/>
        <v>7.3335768219669976E-4</v>
      </c>
      <c r="H9927" s="1">
        <v>0</v>
      </c>
      <c r="I9927">
        <f t="shared" si="320"/>
        <v>-7.336267204839902E-4</v>
      </c>
    </row>
    <row r="9928" spans="1:9">
      <c r="A9928" s="1">
        <v>9926</v>
      </c>
      <c r="B9928" s="7"/>
      <c r="C9928" s="1">
        <v>12</v>
      </c>
      <c r="D9928" s="1">
        <v>68</v>
      </c>
      <c r="E9928" s="1">
        <v>71</v>
      </c>
      <c r="F9928" s="1">
        <v>1</v>
      </c>
      <c r="G9928" s="8">
        <f t="shared" si="319"/>
        <v>0.15786165992405563</v>
      </c>
      <c r="H9928" s="1">
        <v>0</v>
      </c>
      <c r="I9928">
        <f t="shared" si="320"/>
        <v>-0.17181097885786875</v>
      </c>
    </row>
    <row r="9929" spans="1:9">
      <c r="A9929" s="1">
        <v>9927</v>
      </c>
      <c r="B9929" s="7"/>
      <c r="C9929" s="1">
        <v>37</v>
      </c>
      <c r="D9929" s="1">
        <v>64</v>
      </c>
      <c r="E9929" s="1">
        <v>97</v>
      </c>
      <c r="F9929" s="1">
        <v>1</v>
      </c>
      <c r="G9929" s="8">
        <f t="shared" si="319"/>
        <v>6.1914421572109568E-4</v>
      </c>
      <c r="H9929" s="1">
        <v>0</v>
      </c>
      <c r="I9929">
        <f t="shared" si="320"/>
        <v>-6.1933596465191102E-4</v>
      </c>
    </row>
    <row r="9930" spans="1:9">
      <c r="A9930" s="1">
        <v>9928</v>
      </c>
      <c r="B9930" s="7"/>
      <c r="C9930" s="1">
        <v>44</v>
      </c>
      <c r="D9930" s="1">
        <v>54</v>
      </c>
      <c r="E9930" s="1">
        <v>75</v>
      </c>
      <c r="F9930" s="1">
        <v>1</v>
      </c>
      <c r="G9930" s="8">
        <f t="shared" si="319"/>
        <v>1.1349708224740454E-2</v>
      </c>
      <c r="H9930" s="1">
        <v>0</v>
      </c>
      <c r="I9930">
        <f t="shared" si="320"/>
        <v>-1.141460769041454E-2</v>
      </c>
    </row>
    <row r="9931" spans="1:9">
      <c r="A9931" s="1">
        <v>9929</v>
      </c>
      <c r="B9931" s="7"/>
      <c r="C9931" s="1">
        <v>27</v>
      </c>
      <c r="D9931" s="1">
        <v>69</v>
      </c>
      <c r="E9931" s="1">
        <v>92</v>
      </c>
      <c r="F9931" s="1">
        <v>1</v>
      </c>
      <c r="G9931" s="8">
        <f t="shared" si="319"/>
        <v>2.3293947450802126E-3</v>
      </c>
      <c r="H9931" s="1">
        <v>0</v>
      </c>
      <c r="I9931">
        <f t="shared" si="320"/>
        <v>-2.3321120055543889E-3</v>
      </c>
    </row>
    <row r="9932" spans="1:9">
      <c r="A9932" s="1">
        <v>9930</v>
      </c>
      <c r="B9932" s="7"/>
      <c r="C9932" s="1">
        <v>39</v>
      </c>
      <c r="D9932" s="1">
        <v>49</v>
      </c>
      <c r="E9932" s="1">
        <v>74</v>
      </c>
      <c r="F9932" s="1">
        <v>1</v>
      </c>
      <c r="G9932" s="8">
        <f t="shared" si="319"/>
        <v>3.0120978926566715E-2</v>
      </c>
      <c r="H9932" s="1">
        <v>0</v>
      </c>
      <c r="I9932">
        <f t="shared" si="320"/>
        <v>-3.0583935805814498E-2</v>
      </c>
    </row>
    <row r="9933" spans="1:9">
      <c r="A9933" s="1">
        <v>9931</v>
      </c>
      <c r="B9933" s="7"/>
      <c r="C9933" s="1">
        <v>7</v>
      </c>
      <c r="D9933" s="1">
        <v>34</v>
      </c>
      <c r="E9933" s="1">
        <v>93</v>
      </c>
      <c r="F9933" s="1">
        <v>1</v>
      </c>
      <c r="G9933" s="8">
        <f t="shared" si="319"/>
        <v>0.15695391435898548</v>
      </c>
      <c r="H9933" s="1">
        <v>0</v>
      </c>
      <c r="I9933">
        <f t="shared" si="320"/>
        <v>-0.17073365386125272</v>
      </c>
    </row>
    <row r="9934" spans="1:9">
      <c r="A9934" s="1">
        <v>9932</v>
      </c>
      <c r="B9934" s="7"/>
      <c r="C9934" s="1">
        <v>6</v>
      </c>
      <c r="D9934" s="1">
        <v>58</v>
      </c>
      <c r="E9934" s="1">
        <v>61</v>
      </c>
      <c r="F9934" s="1">
        <v>1</v>
      </c>
      <c r="G9934" s="8">
        <f t="shared" si="319"/>
        <v>0.72559868646259029</v>
      </c>
      <c r="H9934" s="1">
        <v>0</v>
      </c>
      <c r="I9934">
        <f t="shared" si="320"/>
        <v>-1.2931635961979513</v>
      </c>
    </row>
    <row r="9935" spans="1:9">
      <c r="A9935" s="1">
        <v>9933</v>
      </c>
      <c r="B9935" s="7"/>
      <c r="C9935" s="1">
        <v>6</v>
      </c>
      <c r="D9935" s="1">
        <v>65</v>
      </c>
      <c r="E9935" s="1">
        <v>81</v>
      </c>
      <c r="F9935" s="1">
        <v>1</v>
      </c>
      <c r="G9935" s="8">
        <f t="shared" si="319"/>
        <v>0.1015229294395889</v>
      </c>
      <c r="H9935" s="1">
        <v>0</v>
      </c>
      <c r="I9935">
        <f t="shared" si="320"/>
        <v>-0.10705409277206814</v>
      </c>
    </row>
    <row r="9936" spans="1:9">
      <c r="A9936" s="1">
        <v>9934</v>
      </c>
      <c r="B9936" s="7"/>
      <c r="C9936" s="1">
        <v>46</v>
      </c>
      <c r="D9936" s="1">
        <v>51</v>
      </c>
      <c r="E9936" s="1">
        <v>97</v>
      </c>
      <c r="F9936" s="1">
        <v>1</v>
      </c>
      <c r="G9936" s="8">
        <f t="shared" si="319"/>
        <v>6.2269084105667175E-4</v>
      </c>
      <c r="H9936" s="1">
        <v>0</v>
      </c>
      <c r="I9936">
        <f t="shared" si="320"/>
        <v>-6.2288479351760024E-4</v>
      </c>
    </row>
    <row r="9937" spans="1:9">
      <c r="A9937" s="1">
        <v>9935</v>
      </c>
      <c r="B9937" s="7"/>
      <c r="C9937" s="1">
        <v>29</v>
      </c>
      <c r="D9937" s="1">
        <v>49</v>
      </c>
      <c r="E9937" s="1">
        <v>88</v>
      </c>
      <c r="F9937" s="1">
        <v>1</v>
      </c>
      <c r="G9937" s="8">
        <f t="shared" si="319"/>
        <v>1.3185097107360875E-2</v>
      </c>
      <c r="H9937" s="1">
        <v>0</v>
      </c>
      <c r="I9937">
        <f t="shared" si="320"/>
        <v>-1.3272792198736429E-2</v>
      </c>
    </row>
    <row r="9938" spans="1:9">
      <c r="A9938" s="1">
        <v>9936</v>
      </c>
      <c r="B9938" s="7"/>
      <c r="C9938" s="1">
        <v>31</v>
      </c>
      <c r="D9938" s="1">
        <v>46</v>
      </c>
      <c r="E9938" s="1">
        <v>97</v>
      </c>
      <c r="F9938" s="1">
        <v>1</v>
      </c>
      <c r="G9938" s="8">
        <f t="shared" si="319"/>
        <v>4.0622047237564097E-3</v>
      </c>
      <c r="H9938" s="1">
        <v>0</v>
      </c>
      <c r="I9938">
        <f t="shared" si="320"/>
        <v>-4.0704778898290267E-3</v>
      </c>
    </row>
    <row r="9939" spans="1:9">
      <c r="A9939" s="1">
        <v>9937</v>
      </c>
      <c r="B9939" s="7"/>
      <c r="C9939" s="1">
        <v>22</v>
      </c>
      <c r="D9939" s="1">
        <v>46</v>
      </c>
      <c r="E9939" s="1">
        <v>79</v>
      </c>
      <c r="F9939" s="1">
        <v>1</v>
      </c>
      <c r="G9939" s="8">
        <f t="shared" si="319"/>
        <v>0.10013972017833139</v>
      </c>
      <c r="H9939" s="1">
        <v>0</v>
      </c>
      <c r="I9939">
        <f t="shared" si="320"/>
        <v>-0.10551577235211358</v>
      </c>
    </row>
    <row r="9940" spans="1:9">
      <c r="A9940" s="1">
        <v>9938</v>
      </c>
      <c r="B9940" s="7"/>
      <c r="C9940" s="1">
        <v>3</v>
      </c>
      <c r="D9940" s="1">
        <v>42</v>
      </c>
      <c r="E9940" s="1">
        <v>52</v>
      </c>
      <c r="F9940" s="1">
        <v>1</v>
      </c>
      <c r="G9940" s="8">
        <f t="shared" si="319"/>
        <v>0.97356075250579865</v>
      </c>
      <c r="H9940" s="1">
        <v>1</v>
      </c>
      <c r="I9940">
        <f t="shared" si="320"/>
        <v>-2.6795049845066223E-2</v>
      </c>
    </row>
    <row r="9941" spans="1:9">
      <c r="A9941" s="1">
        <v>9939</v>
      </c>
      <c r="B9941" s="7"/>
      <c r="C9941" s="1">
        <v>6</v>
      </c>
      <c r="D9941" s="1">
        <v>63</v>
      </c>
      <c r="E9941" s="1">
        <v>76</v>
      </c>
      <c r="F9941" s="1">
        <v>1</v>
      </c>
      <c r="G9941" s="8">
        <f t="shared" si="319"/>
        <v>0.20189261029088834</v>
      </c>
      <c r="H9941" s="1">
        <v>0</v>
      </c>
      <c r="I9941">
        <f t="shared" si="320"/>
        <v>-0.22551211701622353</v>
      </c>
    </row>
    <row r="9942" spans="1:9">
      <c r="A9942" s="1">
        <v>9940</v>
      </c>
      <c r="B9942" s="7"/>
      <c r="C9942" s="1">
        <v>27</v>
      </c>
      <c r="D9942" s="1">
        <v>47</v>
      </c>
      <c r="E9942" s="1">
        <v>91</v>
      </c>
      <c r="F9942" s="1">
        <v>1</v>
      </c>
      <c r="G9942" s="8">
        <f t="shared" si="319"/>
        <v>1.2505216904534055E-2</v>
      </c>
      <c r="H9942" s="1">
        <v>0</v>
      </c>
      <c r="I9942">
        <f t="shared" si="320"/>
        <v>-1.2584065162115255E-2</v>
      </c>
    </row>
    <row r="9943" spans="1:9">
      <c r="A9943" s="1">
        <v>9941</v>
      </c>
      <c r="B9943" s="7"/>
      <c r="C9943" s="1">
        <v>40</v>
      </c>
      <c r="D9943" s="1">
        <v>39</v>
      </c>
      <c r="E9943" s="1">
        <v>52</v>
      </c>
      <c r="F9943" s="1">
        <v>1</v>
      </c>
      <c r="G9943" s="8">
        <f t="shared" si="319"/>
        <v>0.51434007231702283</v>
      </c>
      <c r="H9943" s="1">
        <v>0</v>
      </c>
      <c r="I9943">
        <f t="shared" si="320"/>
        <v>-0.7222466372898616</v>
      </c>
    </row>
    <row r="9944" spans="1:9">
      <c r="A9944" s="1">
        <v>9942</v>
      </c>
      <c r="B9944" s="7"/>
      <c r="C9944" s="1">
        <v>1</v>
      </c>
      <c r="D9944" s="1">
        <v>30</v>
      </c>
      <c r="E9944" s="1">
        <v>90</v>
      </c>
      <c r="F9944" s="1">
        <v>1</v>
      </c>
      <c r="G9944" s="8">
        <f t="shared" si="319"/>
        <v>0.40388094085468401</v>
      </c>
      <c r="H9944" s="1">
        <v>0</v>
      </c>
      <c r="I9944">
        <f t="shared" si="320"/>
        <v>-0.51731486820025407</v>
      </c>
    </row>
    <row r="9945" spans="1:9">
      <c r="A9945" s="1">
        <v>9943</v>
      </c>
      <c r="B9945" s="7"/>
      <c r="C9945" s="1">
        <v>33</v>
      </c>
      <c r="D9945" s="1">
        <v>26</v>
      </c>
      <c r="E9945" s="1">
        <v>67</v>
      </c>
      <c r="F9945" s="1">
        <v>1</v>
      </c>
      <c r="G9945" s="8">
        <f t="shared" si="319"/>
        <v>0.4247536458469649</v>
      </c>
      <c r="H9945" s="1">
        <v>0</v>
      </c>
      <c r="I9945">
        <f t="shared" si="320"/>
        <v>-0.55295688793457731</v>
      </c>
    </row>
    <row r="9946" spans="1:9">
      <c r="A9946" s="1">
        <v>9944</v>
      </c>
      <c r="B9946" s="7"/>
      <c r="C9946" s="1">
        <v>17</v>
      </c>
      <c r="D9946" s="1">
        <v>43</v>
      </c>
      <c r="E9946" s="1">
        <v>99</v>
      </c>
      <c r="F9946" s="1">
        <v>1</v>
      </c>
      <c r="G9946" s="8">
        <f t="shared" si="319"/>
        <v>1.5796010389874941E-2</v>
      </c>
      <c r="H9946" s="1">
        <v>0</v>
      </c>
      <c r="I9946">
        <f t="shared" si="320"/>
        <v>-1.592209690055512E-2</v>
      </c>
    </row>
    <row r="9947" spans="1:9">
      <c r="A9947" s="1">
        <v>9945</v>
      </c>
      <c r="B9947" s="7"/>
      <c r="C9947" s="1">
        <v>12</v>
      </c>
      <c r="D9947" s="1">
        <v>63</v>
      </c>
      <c r="E9947" s="1">
        <v>78</v>
      </c>
      <c r="F9947" s="1">
        <v>1</v>
      </c>
      <c r="G9947" s="8">
        <f t="shared" si="319"/>
        <v>9.5337396458789955E-2</v>
      </c>
      <c r="H9947" s="1">
        <v>0</v>
      </c>
      <c r="I9947">
        <f t="shared" si="320"/>
        <v>-0.10019321856115922</v>
      </c>
    </row>
    <row r="9948" spans="1:9">
      <c r="A9948" s="1">
        <v>9946</v>
      </c>
      <c r="B9948" s="7"/>
      <c r="C9948" s="1">
        <v>46</v>
      </c>
      <c r="D9948" s="1">
        <v>43</v>
      </c>
      <c r="E9948" s="1">
        <v>89</v>
      </c>
      <c r="F9948" s="1">
        <v>1</v>
      </c>
      <c r="G9948" s="8">
        <f t="shared" si="319"/>
        <v>3.1680374985787645E-3</v>
      </c>
      <c r="H9948" s="1">
        <v>0</v>
      </c>
      <c r="I9948">
        <f t="shared" si="320"/>
        <v>-3.1730663532504723E-3</v>
      </c>
    </row>
    <row r="9949" spans="1:9">
      <c r="A9949" s="1">
        <v>9947</v>
      </c>
      <c r="B9949" s="7"/>
      <c r="C9949" s="1">
        <v>50</v>
      </c>
      <c r="D9949" s="1">
        <v>36</v>
      </c>
      <c r="E9949" s="1">
        <v>90</v>
      </c>
      <c r="F9949" s="1">
        <v>1</v>
      </c>
      <c r="G9949" s="8">
        <f t="shared" si="319"/>
        <v>3.0327938718561044E-3</v>
      </c>
      <c r="H9949" s="1">
        <v>0</v>
      </c>
      <c r="I9949">
        <f t="shared" si="320"/>
        <v>-3.0374021107750699E-3</v>
      </c>
    </row>
    <row r="9950" spans="1:9">
      <c r="A9950" s="1">
        <v>9948</v>
      </c>
      <c r="B9950" s="7"/>
      <c r="C9950" s="1">
        <v>30</v>
      </c>
      <c r="D9950" s="1">
        <v>50</v>
      </c>
      <c r="E9950" s="1">
        <v>75</v>
      </c>
      <c r="F9950" s="1">
        <v>1</v>
      </c>
      <c r="G9950" s="8">
        <f t="shared" si="319"/>
        <v>5.9483024107627007E-2</v>
      </c>
      <c r="H9950" s="1">
        <v>0</v>
      </c>
      <c r="I9950">
        <f t="shared" si="320"/>
        <v>-6.1325580544966216E-2</v>
      </c>
    </row>
    <row r="9951" spans="1:9">
      <c r="A9951" s="1">
        <v>9949</v>
      </c>
      <c r="B9951" s="7"/>
      <c r="C9951" s="1">
        <v>43</v>
      </c>
      <c r="D9951" s="1">
        <v>30</v>
      </c>
      <c r="E9951" s="1">
        <v>83</v>
      </c>
      <c r="F9951" s="1">
        <v>1</v>
      </c>
      <c r="G9951" s="8">
        <f t="shared" si="319"/>
        <v>2.3458657071545371E-2</v>
      </c>
      <c r="H9951" s="1">
        <v>0</v>
      </c>
      <c r="I9951">
        <f t="shared" si="320"/>
        <v>-2.373819169326457E-2</v>
      </c>
    </row>
    <row r="9952" spans="1:9">
      <c r="A9952" s="1">
        <v>9950</v>
      </c>
      <c r="B9952" s="7"/>
      <c r="C9952" s="1">
        <v>15</v>
      </c>
      <c r="D9952" s="1">
        <v>59</v>
      </c>
      <c r="E9952" s="1">
        <v>95</v>
      </c>
      <c r="F9952" s="1">
        <v>1</v>
      </c>
      <c r="G9952" s="8">
        <f t="shared" si="319"/>
        <v>1.0661597041557266E-2</v>
      </c>
      <c r="H9952" s="1">
        <v>0</v>
      </c>
      <c r="I9952">
        <f t="shared" si="320"/>
        <v>-1.0718839091964503E-2</v>
      </c>
    </row>
    <row r="9953" spans="1:9">
      <c r="A9953" s="1">
        <v>9951</v>
      </c>
      <c r="B9953" s="7"/>
      <c r="C9953" s="1">
        <v>28</v>
      </c>
      <c r="D9953" s="1">
        <v>68</v>
      </c>
      <c r="E9953" s="1">
        <v>73</v>
      </c>
      <c r="F9953" s="1">
        <v>1</v>
      </c>
      <c r="G9953" s="8">
        <f t="shared" si="319"/>
        <v>2.7481044911234782E-2</v>
      </c>
      <c r="H9953" s="1">
        <v>0</v>
      </c>
      <c r="I9953">
        <f t="shared" si="320"/>
        <v>-2.7865712585638653E-2</v>
      </c>
    </row>
    <row r="9954" spans="1:9">
      <c r="A9954" s="1">
        <v>9952</v>
      </c>
      <c r="B9954" s="7"/>
      <c r="C9954" s="1">
        <v>23</v>
      </c>
      <c r="D9954" s="1">
        <v>42</v>
      </c>
      <c r="E9954" s="1">
        <v>88</v>
      </c>
      <c r="F9954" s="1">
        <v>1</v>
      </c>
      <c r="G9954" s="8">
        <f t="shared" si="319"/>
        <v>3.8799783955884473E-2</v>
      </c>
      <c r="H9954" s="1">
        <v>0</v>
      </c>
      <c r="I9954">
        <f t="shared" si="320"/>
        <v>-3.9572550354851022E-2</v>
      </c>
    </row>
    <row r="9955" spans="1:9">
      <c r="A9955" s="1">
        <v>9953</v>
      </c>
      <c r="B9955" s="7"/>
      <c r="C9955" s="1">
        <v>46</v>
      </c>
      <c r="D9955" s="1">
        <v>50</v>
      </c>
      <c r="E9955" s="1">
        <v>88</v>
      </c>
      <c r="F9955" s="1">
        <v>1</v>
      </c>
      <c r="G9955" s="8">
        <f t="shared" si="319"/>
        <v>2.2061005059641229E-3</v>
      </c>
      <c r="H9955" s="1">
        <v>0</v>
      </c>
      <c r="I9955">
        <f t="shared" si="320"/>
        <v>-2.2085375305591882E-3</v>
      </c>
    </row>
    <row r="9956" spans="1:9">
      <c r="A9956" s="1">
        <v>9954</v>
      </c>
      <c r="B9956" s="7"/>
      <c r="C9956" s="1">
        <v>37</v>
      </c>
      <c r="D9956" s="1">
        <v>56</v>
      </c>
      <c r="E9956" s="1">
        <v>93</v>
      </c>
      <c r="F9956" s="1">
        <v>1</v>
      </c>
      <c r="G9956" s="8">
        <f t="shared" si="319"/>
        <v>1.8538992600010539E-3</v>
      </c>
      <c r="H9956" s="1">
        <v>0</v>
      </c>
      <c r="I9956">
        <f t="shared" si="320"/>
        <v>-1.8556198581066907E-3</v>
      </c>
    </row>
    <row r="9957" spans="1:9">
      <c r="A9957" s="1">
        <v>9955</v>
      </c>
      <c r="B9957" s="7"/>
      <c r="C9957" s="1">
        <v>36</v>
      </c>
      <c r="D9957" s="1">
        <v>29</v>
      </c>
      <c r="E9957" s="1">
        <v>83</v>
      </c>
      <c r="F9957" s="1">
        <v>1</v>
      </c>
      <c r="G9957" s="8">
        <f t="shared" si="319"/>
        <v>4.9907516727150339E-2</v>
      </c>
      <c r="H9957" s="1">
        <v>0</v>
      </c>
      <c r="I9957">
        <f t="shared" si="320"/>
        <v>-5.119594831230749E-2</v>
      </c>
    </row>
    <row r="9958" spans="1:9">
      <c r="A9958" s="1">
        <v>9956</v>
      </c>
      <c r="B9958" s="7"/>
      <c r="C9958" s="1">
        <v>4</v>
      </c>
      <c r="D9958" s="1">
        <v>53</v>
      </c>
      <c r="E9958" s="1">
        <v>93</v>
      </c>
      <c r="F9958" s="1">
        <v>1</v>
      </c>
      <c r="G9958" s="8">
        <f t="shared" si="319"/>
        <v>6.1710932956631118E-2</v>
      </c>
      <c r="H9958" s="1">
        <v>0</v>
      </c>
      <c r="I9958">
        <f t="shared" si="320"/>
        <v>-6.36972036314878E-2</v>
      </c>
    </row>
    <row r="9959" spans="1:9">
      <c r="A9959" s="1">
        <v>9957</v>
      </c>
      <c r="B9959" s="7"/>
      <c r="C9959" s="1">
        <v>9</v>
      </c>
      <c r="D9959" s="1">
        <v>37</v>
      </c>
      <c r="E9959" s="1">
        <v>89</v>
      </c>
      <c r="F9959" s="1">
        <v>1</v>
      </c>
      <c r="G9959" s="8">
        <f t="shared" si="319"/>
        <v>0.17287332230020791</v>
      </c>
      <c r="H9959" s="1">
        <v>1</v>
      </c>
      <c r="I9959">
        <f t="shared" si="320"/>
        <v>-1.7551961937430307</v>
      </c>
    </row>
    <row r="9960" spans="1:9">
      <c r="A9960" s="1">
        <v>9958</v>
      </c>
      <c r="B9960" s="7"/>
      <c r="C9960" s="1">
        <v>50</v>
      </c>
      <c r="D9960" s="1">
        <v>29</v>
      </c>
      <c r="E9960" s="1">
        <v>63</v>
      </c>
      <c r="F9960" s="1">
        <v>1</v>
      </c>
      <c r="G9960" s="8">
        <f t="shared" si="319"/>
        <v>0.15284994109830582</v>
      </c>
      <c r="H9960" s="1">
        <v>0</v>
      </c>
      <c r="I9960">
        <f t="shared" si="320"/>
        <v>-0.165877434848786</v>
      </c>
    </row>
    <row r="9961" spans="1:9">
      <c r="A9961" s="1">
        <v>9959</v>
      </c>
      <c r="B9961" s="7"/>
      <c r="C9961" s="1">
        <v>13</v>
      </c>
      <c r="D9961" s="1">
        <v>28</v>
      </c>
      <c r="E9961" s="1">
        <v>78</v>
      </c>
      <c r="F9961" s="1">
        <v>1</v>
      </c>
      <c r="G9961" s="8">
        <f t="shared" si="319"/>
        <v>0.53164198303047905</v>
      </c>
      <c r="H9961" s="1">
        <v>0</v>
      </c>
      <c r="I9961">
        <f t="shared" si="320"/>
        <v>-0.7585222819982762</v>
      </c>
    </row>
    <row r="9962" spans="1:9">
      <c r="A9962" s="1">
        <v>9960</v>
      </c>
      <c r="B9962" s="7"/>
      <c r="C9962" s="1">
        <v>44</v>
      </c>
      <c r="D9962" s="1">
        <v>55</v>
      </c>
      <c r="E9962" s="1">
        <v>66</v>
      </c>
      <c r="F9962" s="1">
        <v>1</v>
      </c>
      <c r="G9962" s="8">
        <f t="shared" si="319"/>
        <v>3.4149480589777695E-2</v>
      </c>
      <c r="H9962" s="1">
        <v>0</v>
      </c>
      <c r="I9962">
        <f t="shared" si="320"/>
        <v>-3.4746198554732509E-2</v>
      </c>
    </row>
    <row r="9963" spans="1:9">
      <c r="A9963" s="1">
        <v>9961</v>
      </c>
      <c r="B9963" s="7"/>
      <c r="C9963" s="1">
        <v>48</v>
      </c>
      <c r="D9963" s="1">
        <v>59</v>
      </c>
      <c r="E9963" s="1">
        <v>92</v>
      </c>
      <c r="F9963" s="1">
        <v>1</v>
      </c>
      <c r="G9963" s="8">
        <f t="shared" si="319"/>
        <v>5.6035086115877053E-4</v>
      </c>
      <c r="H9963" s="1">
        <v>0</v>
      </c>
      <c r="I9963">
        <f t="shared" si="320"/>
        <v>-5.6050791637602348E-4</v>
      </c>
    </row>
    <row r="9964" spans="1:9">
      <c r="A9964" s="1">
        <v>9962</v>
      </c>
      <c r="B9964" s="7"/>
      <c r="C9964" s="1">
        <v>13</v>
      </c>
      <c r="D9964" s="1">
        <v>39</v>
      </c>
      <c r="E9964" s="1">
        <v>53</v>
      </c>
      <c r="F9964" s="1">
        <v>1</v>
      </c>
      <c r="G9964" s="8">
        <f t="shared" si="319"/>
        <v>0.93518244765350367</v>
      </c>
      <c r="H9964" s="1">
        <v>1</v>
      </c>
      <c r="I9964">
        <f t="shared" si="320"/>
        <v>-6.7013637548844721E-2</v>
      </c>
    </row>
    <row r="9965" spans="1:9">
      <c r="A9965" s="1">
        <v>9963</v>
      </c>
      <c r="B9965" s="7"/>
      <c r="C9965" s="1">
        <v>48</v>
      </c>
      <c r="D9965" s="1">
        <v>73</v>
      </c>
      <c r="E9965" s="1">
        <v>83</v>
      </c>
      <c r="F9965" s="1">
        <v>1</v>
      </c>
      <c r="G9965" s="8">
        <f t="shared" si="319"/>
        <v>6.872691059120555E-4</v>
      </c>
      <c r="H9965" s="1">
        <v>0</v>
      </c>
      <c r="I9965">
        <f t="shared" si="320"/>
        <v>-6.8750538358784046E-4</v>
      </c>
    </row>
    <row r="9966" spans="1:9">
      <c r="A9966" s="1">
        <v>9964</v>
      </c>
      <c r="B9966" s="7"/>
      <c r="C9966" s="1">
        <v>43</v>
      </c>
      <c r="D9966" s="1">
        <v>59</v>
      </c>
      <c r="E9966" s="1">
        <v>82</v>
      </c>
      <c r="F9966" s="1">
        <v>1</v>
      </c>
      <c r="G9966" s="8">
        <f t="shared" si="319"/>
        <v>3.5067193476903437E-3</v>
      </c>
      <c r="H9966" s="1">
        <v>0</v>
      </c>
      <c r="I9966">
        <f t="shared" si="320"/>
        <v>-3.5128823000297603E-3</v>
      </c>
    </row>
    <row r="9967" spans="1:9">
      <c r="A9967" s="1">
        <v>9965</v>
      </c>
      <c r="B9967" s="7"/>
      <c r="C9967" s="1">
        <v>30</v>
      </c>
      <c r="D9967" s="1">
        <v>57</v>
      </c>
      <c r="E9967" s="1">
        <v>86</v>
      </c>
      <c r="F9967" s="1">
        <v>1</v>
      </c>
      <c r="G9967" s="8">
        <f t="shared" si="319"/>
        <v>8.8551756640630561E-3</v>
      </c>
      <c r="H9967" s="1">
        <v>0</v>
      </c>
      <c r="I9967">
        <f t="shared" si="320"/>
        <v>-8.8946157372316471E-3</v>
      </c>
    </row>
    <row r="9968" spans="1:9">
      <c r="A9968" s="1">
        <v>9966</v>
      </c>
      <c r="B9968" s="7"/>
      <c r="C9968" s="1">
        <v>18</v>
      </c>
      <c r="D9968" s="1">
        <v>27</v>
      </c>
      <c r="E9968" s="1">
        <v>94</v>
      </c>
      <c r="F9968" s="1">
        <v>1</v>
      </c>
      <c r="G9968" s="8">
        <f t="shared" si="319"/>
        <v>8.0438224459215502E-2</v>
      </c>
      <c r="H9968" s="1">
        <v>1</v>
      </c>
      <c r="I9968">
        <f t="shared" si="320"/>
        <v>-2.5202657871803762</v>
      </c>
    </row>
    <row r="9969" spans="1:9">
      <c r="A9969" s="1">
        <v>9967</v>
      </c>
      <c r="B9969" s="7"/>
      <c r="C9969" s="1">
        <v>19</v>
      </c>
      <c r="D9969" s="1">
        <v>46</v>
      </c>
      <c r="E9969" s="1">
        <v>57</v>
      </c>
      <c r="F9969" s="1">
        <v>1</v>
      </c>
      <c r="G9969" s="8">
        <f t="shared" si="319"/>
        <v>0.73732568849922675</v>
      </c>
      <c r="H9969" s="1">
        <v>1</v>
      </c>
      <c r="I9969">
        <f t="shared" si="320"/>
        <v>-0.30472557328162692</v>
      </c>
    </row>
    <row r="9970" spans="1:9">
      <c r="A9970" s="1">
        <v>9968</v>
      </c>
      <c r="B9970" s="7"/>
      <c r="C9970" s="1">
        <v>8</v>
      </c>
      <c r="D9970" s="1">
        <v>74</v>
      </c>
      <c r="E9970" s="1">
        <v>67</v>
      </c>
      <c r="F9970" s="1">
        <v>1</v>
      </c>
      <c r="G9970" s="8">
        <f t="shared" si="319"/>
        <v>0.23847128383481078</v>
      </c>
      <c r="H9970" s="1">
        <v>0</v>
      </c>
      <c r="I9970">
        <f t="shared" si="320"/>
        <v>-0.27242739735767624</v>
      </c>
    </row>
    <row r="9971" spans="1:9">
      <c r="A9971" s="1">
        <v>9969</v>
      </c>
      <c r="B9971" s="7"/>
      <c r="C9971" s="1">
        <v>11</v>
      </c>
      <c r="D9971" s="1">
        <v>60</v>
      </c>
      <c r="E9971" s="1">
        <v>83</v>
      </c>
      <c r="F9971" s="1">
        <v>1</v>
      </c>
      <c r="G9971" s="8">
        <f t="shared" si="319"/>
        <v>6.9117838102466286E-2</v>
      </c>
      <c r="H9971" s="1">
        <v>0</v>
      </c>
      <c r="I9971">
        <f t="shared" si="320"/>
        <v>-7.1622581254555048E-2</v>
      </c>
    </row>
    <row r="9972" spans="1:9">
      <c r="A9972" s="1">
        <v>9970</v>
      </c>
      <c r="B9972" s="7"/>
      <c r="C9972" s="1">
        <v>24</v>
      </c>
      <c r="D9972" s="1">
        <v>69</v>
      </c>
      <c r="E9972" s="1">
        <v>86</v>
      </c>
      <c r="F9972" s="1">
        <v>1</v>
      </c>
      <c r="G9972" s="8">
        <f t="shared" si="319"/>
        <v>6.9798785002866751E-3</v>
      </c>
      <c r="H9972" s="1">
        <v>0</v>
      </c>
      <c r="I9972">
        <f t="shared" si="320"/>
        <v>-7.0043517991481138E-3</v>
      </c>
    </row>
    <row r="9973" spans="1:9">
      <c r="A9973" s="1">
        <v>9971</v>
      </c>
      <c r="B9973" s="7"/>
      <c r="C9973" s="1">
        <v>49</v>
      </c>
      <c r="D9973" s="1">
        <v>31</v>
      </c>
      <c r="E9973" s="1">
        <v>89</v>
      </c>
      <c r="F9973" s="1">
        <v>1</v>
      </c>
      <c r="G9973" s="8">
        <f t="shared" si="319"/>
        <v>5.4501424362310182E-3</v>
      </c>
      <c r="H9973" s="1">
        <v>0</v>
      </c>
      <c r="I9973">
        <f t="shared" si="320"/>
        <v>-5.4650486478399181E-3</v>
      </c>
    </row>
    <row r="9974" spans="1:9">
      <c r="A9974" s="1">
        <v>9972</v>
      </c>
      <c r="B9974" s="7"/>
      <c r="C9974" s="1">
        <v>28</v>
      </c>
      <c r="D9974" s="1">
        <v>33</v>
      </c>
      <c r="E9974" s="1">
        <v>80</v>
      </c>
      <c r="F9974" s="1">
        <v>1</v>
      </c>
      <c r="G9974" s="8">
        <f t="shared" si="319"/>
        <v>0.11734119279951928</v>
      </c>
      <c r="H9974" s="1">
        <v>1</v>
      </c>
      <c r="I9974">
        <f t="shared" si="320"/>
        <v>-2.1426694102086712</v>
      </c>
    </row>
    <row r="9975" spans="1:9">
      <c r="A9975" s="1">
        <v>9973</v>
      </c>
      <c r="B9975" s="7"/>
      <c r="C9975" s="1">
        <v>50</v>
      </c>
      <c r="D9975" s="1">
        <v>29</v>
      </c>
      <c r="E9975" s="1">
        <v>80</v>
      </c>
      <c r="F9975" s="1">
        <v>1</v>
      </c>
      <c r="G9975" s="8">
        <f t="shared" si="319"/>
        <v>1.8506205519302092E-2</v>
      </c>
      <c r="H9975" s="1">
        <v>0</v>
      </c>
      <c r="I9975">
        <f t="shared" si="320"/>
        <v>-1.8679587770888011E-2</v>
      </c>
    </row>
    <row r="9976" spans="1:9">
      <c r="A9976" s="1">
        <v>9974</v>
      </c>
      <c r="B9976" s="7"/>
      <c r="C9976" s="1">
        <v>42</v>
      </c>
      <c r="D9976" s="1">
        <v>43</v>
      </c>
      <c r="E9976" s="1">
        <v>87</v>
      </c>
      <c r="F9976" s="1">
        <v>1</v>
      </c>
      <c r="G9976" s="8">
        <f t="shared" si="319"/>
        <v>6.18672016343726E-3</v>
      </c>
      <c r="H9976" s="1">
        <v>0</v>
      </c>
      <c r="I9976">
        <f t="shared" si="320"/>
        <v>-6.2059372179856659E-3</v>
      </c>
    </row>
    <row r="9977" spans="1:9">
      <c r="A9977" s="1">
        <v>9975</v>
      </c>
      <c r="B9977" s="7"/>
      <c r="C9977" s="1">
        <v>44</v>
      </c>
      <c r="D9977" s="1">
        <v>37</v>
      </c>
      <c r="E9977" s="1">
        <v>59</v>
      </c>
      <c r="F9977" s="1">
        <v>1</v>
      </c>
      <c r="G9977" s="8">
        <f t="shared" si="319"/>
        <v>0.24276160075114603</v>
      </c>
      <c r="H9977" s="1">
        <v>0</v>
      </c>
      <c r="I9977">
        <f t="shared" si="320"/>
        <v>-0.27807714877106804</v>
      </c>
    </row>
    <row r="9978" spans="1:9">
      <c r="A9978" s="1">
        <v>9976</v>
      </c>
      <c r="B9978" s="7"/>
      <c r="C9978" s="1">
        <v>6</v>
      </c>
      <c r="D9978" s="1">
        <v>42</v>
      </c>
      <c r="E9978" s="1">
        <v>95</v>
      </c>
      <c r="F9978" s="1">
        <v>1</v>
      </c>
      <c r="G9978" s="8">
        <f t="shared" si="319"/>
        <v>8.2288721503387299E-2</v>
      </c>
      <c r="H9978" s="1">
        <v>0</v>
      </c>
      <c r="I9978">
        <f t="shared" si="320"/>
        <v>-8.5872449272341056E-2</v>
      </c>
    </row>
    <row r="9979" spans="1:9">
      <c r="A9979" s="1">
        <v>9977</v>
      </c>
      <c r="B9979" s="7"/>
      <c r="C9979" s="1">
        <v>1</v>
      </c>
      <c r="D9979" s="1">
        <v>57</v>
      </c>
      <c r="E9979" s="1">
        <v>76</v>
      </c>
      <c r="F9979" s="1">
        <v>1</v>
      </c>
      <c r="G9979" s="8">
        <f t="shared" si="319"/>
        <v>0.39141965571986914</v>
      </c>
      <c r="H9979" s="1">
        <v>1</v>
      </c>
      <c r="I9979">
        <f t="shared" si="320"/>
        <v>-0.937975006272741</v>
      </c>
    </row>
    <row r="9980" spans="1:9">
      <c r="A9980" s="1">
        <v>9978</v>
      </c>
      <c r="B9980" s="7"/>
      <c r="C9980" s="1">
        <v>3</v>
      </c>
      <c r="D9980" s="1">
        <v>55</v>
      </c>
      <c r="E9980" s="1">
        <v>60</v>
      </c>
      <c r="F9980" s="1">
        <v>1</v>
      </c>
      <c r="G9980" s="8">
        <f t="shared" si="319"/>
        <v>0.83516264612054503</v>
      </c>
      <c r="H9980" s="1">
        <v>1</v>
      </c>
      <c r="I9980">
        <f t="shared" si="320"/>
        <v>-0.18012878732645932</v>
      </c>
    </row>
    <row r="9981" spans="1:9">
      <c r="A9981" s="1">
        <v>9979</v>
      </c>
      <c r="B9981" s="7"/>
      <c r="C9981" s="1">
        <v>37</v>
      </c>
      <c r="D9981" s="1">
        <v>63</v>
      </c>
      <c r="E9981" s="1">
        <v>81</v>
      </c>
      <c r="F9981" s="1">
        <v>1</v>
      </c>
      <c r="G9981" s="8">
        <f t="shared" si="319"/>
        <v>5.5408824255222863E-3</v>
      </c>
      <c r="H9981" s="1">
        <v>0</v>
      </c>
      <c r="I9981">
        <f t="shared" si="320"/>
        <v>-5.5562900554841105E-3</v>
      </c>
    </row>
    <row r="9982" spans="1:9">
      <c r="A9982" s="1">
        <v>9980</v>
      </c>
      <c r="B9982" s="7"/>
      <c r="C9982" s="1">
        <v>4</v>
      </c>
      <c r="D9982" s="1">
        <v>55</v>
      </c>
      <c r="E9982" s="1">
        <v>56</v>
      </c>
      <c r="F9982" s="1">
        <v>1</v>
      </c>
      <c r="G9982" s="8">
        <f t="shared" si="319"/>
        <v>0.88619361976203459</v>
      </c>
      <c r="H9982" s="1">
        <v>1</v>
      </c>
      <c r="I9982">
        <f t="shared" si="320"/>
        <v>-0.12081981978900355</v>
      </c>
    </row>
    <row r="9983" spans="1:9">
      <c r="A9983" s="1">
        <v>9981</v>
      </c>
      <c r="B9983" s="7"/>
      <c r="C9983" s="1">
        <v>18</v>
      </c>
      <c r="D9983" s="1">
        <v>25</v>
      </c>
      <c r="E9983" s="1">
        <v>58</v>
      </c>
      <c r="F9983" s="1">
        <v>1</v>
      </c>
      <c r="G9983" s="8">
        <f t="shared" si="319"/>
        <v>0.9232984754138911</v>
      </c>
      <c r="H9983" s="1">
        <v>1</v>
      </c>
      <c r="I9983">
        <f t="shared" si="320"/>
        <v>-7.9802721440820762E-2</v>
      </c>
    </row>
    <row r="9984" spans="1:9">
      <c r="A9984" s="1">
        <v>9982</v>
      </c>
      <c r="B9984" s="7"/>
      <c r="C9984" s="1">
        <v>31</v>
      </c>
      <c r="D9984" s="1">
        <v>42</v>
      </c>
      <c r="E9984" s="1">
        <v>91</v>
      </c>
      <c r="F9984" s="1">
        <v>1</v>
      </c>
      <c r="G9984" s="8">
        <f t="shared" si="319"/>
        <v>1.1872774316445858E-2</v>
      </c>
      <c r="H9984" s="1">
        <v>0</v>
      </c>
      <c r="I9984">
        <f t="shared" si="320"/>
        <v>-1.1943818589762956E-2</v>
      </c>
    </row>
    <row r="9985" spans="1:9">
      <c r="A9985" s="1">
        <v>9983</v>
      </c>
      <c r="B9985" s="7"/>
      <c r="C9985" s="1">
        <v>13</v>
      </c>
      <c r="D9985" s="1">
        <v>29</v>
      </c>
      <c r="E9985" s="1">
        <v>100</v>
      </c>
      <c r="F9985" s="1">
        <v>1</v>
      </c>
      <c r="G9985" s="8">
        <f t="shared" si="319"/>
        <v>5.381401559134532E-2</v>
      </c>
      <c r="H9985" s="1">
        <v>0</v>
      </c>
      <c r="I9985">
        <f t="shared" si="320"/>
        <v>-5.531612839885957E-2</v>
      </c>
    </row>
    <row r="9986" spans="1:9">
      <c r="A9986" s="1">
        <v>9984</v>
      </c>
      <c r="B9986" s="7"/>
      <c r="C9986" s="1">
        <v>30</v>
      </c>
      <c r="D9986" s="1">
        <v>57</v>
      </c>
      <c r="E9986" s="1">
        <v>78</v>
      </c>
      <c r="F9986" s="1">
        <v>1</v>
      </c>
      <c r="G9986" s="8">
        <f t="shared" si="319"/>
        <v>2.5209240017808436E-2</v>
      </c>
      <c r="H9986" s="1">
        <v>0</v>
      </c>
      <c r="I9986">
        <f t="shared" si="320"/>
        <v>-2.5532436161739624E-2</v>
      </c>
    </row>
    <row r="9987" spans="1:9">
      <c r="A9987" s="1">
        <v>9985</v>
      </c>
      <c r="B9987" s="7"/>
      <c r="C9987" s="1">
        <v>23</v>
      </c>
      <c r="D9987" s="1">
        <v>55</v>
      </c>
      <c r="E9987" s="1">
        <v>97</v>
      </c>
      <c r="F9987" s="1">
        <v>1</v>
      </c>
      <c r="G9987" s="8">
        <f t="shared" si="319"/>
        <v>4.8396220658626365E-3</v>
      </c>
      <c r="H9987" s="1">
        <v>0</v>
      </c>
      <c r="I9987">
        <f t="shared" si="320"/>
        <v>-4.8513709588614996E-3</v>
      </c>
    </row>
    <row r="9988" spans="1:9">
      <c r="A9988" s="1">
        <v>9986</v>
      </c>
      <c r="B9988" s="7"/>
      <c r="C9988" s="1">
        <v>29</v>
      </c>
      <c r="D9988" s="1">
        <v>32</v>
      </c>
      <c r="E9988" s="1">
        <v>62</v>
      </c>
      <c r="F9988" s="1">
        <v>1</v>
      </c>
      <c r="G9988" s="8">
        <f t="shared" ref="G9988:G10002" si="321">1/(1+EXP(-SUMPRODUCT($C$1:$F$1,C9988:F9988)))</f>
        <v>0.58484938737802084</v>
      </c>
      <c r="H9988" s="1">
        <v>1</v>
      </c>
      <c r="I9988">
        <f t="shared" ref="I9988:I10002" si="322">H9988*LN(G9988)+(1-H9988)*LN(1-G9988)</f>
        <v>-0.53640092237161408</v>
      </c>
    </row>
    <row r="9989" spans="1:9">
      <c r="A9989" s="1">
        <v>9987</v>
      </c>
      <c r="B9989" s="7"/>
      <c r="C9989" s="1">
        <v>12</v>
      </c>
      <c r="D9989" s="1">
        <v>35</v>
      </c>
      <c r="E9989" s="1">
        <v>90</v>
      </c>
      <c r="F9989" s="1">
        <v>1</v>
      </c>
      <c r="G9989" s="8">
        <f t="shared" si="321"/>
        <v>0.1345184389285608</v>
      </c>
      <c r="H9989" s="1">
        <v>0</v>
      </c>
      <c r="I9989">
        <f t="shared" si="322"/>
        <v>-0.1444692089585691</v>
      </c>
    </row>
    <row r="9990" spans="1:9">
      <c r="A9990" s="1">
        <v>9988</v>
      </c>
      <c r="B9990" s="7"/>
      <c r="C9990" s="1">
        <v>12</v>
      </c>
      <c r="D9990" s="1">
        <v>44</v>
      </c>
      <c r="E9990" s="1">
        <v>73</v>
      </c>
      <c r="F9990" s="1">
        <v>1</v>
      </c>
      <c r="G9990" s="8">
        <f t="shared" si="321"/>
        <v>0.44019446662852169</v>
      </c>
      <c r="H9990" s="1">
        <v>1</v>
      </c>
      <c r="I9990">
        <f t="shared" si="322"/>
        <v>-0.82053868009935371</v>
      </c>
    </row>
    <row r="9991" spans="1:9">
      <c r="A9991" s="1">
        <v>9989</v>
      </c>
      <c r="B9991" s="7"/>
      <c r="C9991" s="1">
        <v>8</v>
      </c>
      <c r="D9991" s="1">
        <v>43</v>
      </c>
      <c r="E9991" s="1">
        <v>59</v>
      </c>
      <c r="F9991" s="1">
        <v>1</v>
      </c>
      <c r="G9991" s="8">
        <f t="shared" si="321"/>
        <v>0.89061489677432459</v>
      </c>
      <c r="H9991" s="1">
        <v>1</v>
      </c>
      <c r="I9991">
        <f t="shared" si="322"/>
        <v>-0.11584315956215323</v>
      </c>
    </row>
    <row r="9992" spans="1:9">
      <c r="A9992" s="1">
        <v>9990</v>
      </c>
      <c r="B9992" s="7"/>
      <c r="C9992" s="1">
        <v>30</v>
      </c>
      <c r="D9992" s="1">
        <v>72</v>
      </c>
      <c r="E9992" s="1">
        <v>92</v>
      </c>
      <c r="F9992" s="1">
        <v>1</v>
      </c>
      <c r="G9992" s="8">
        <f t="shared" si="321"/>
        <v>1.3897776794438038E-3</v>
      </c>
      <c r="H9992" s="1">
        <v>0</v>
      </c>
      <c r="I9992">
        <f t="shared" si="322"/>
        <v>-1.3907443161535059E-3</v>
      </c>
    </row>
    <row r="9993" spans="1:9">
      <c r="A9993" s="1">
        <v>9991</v>
      </c>
      <c r="B9993" s="7"/>
      <c r="C9993" s="1">
        <v>34</v>
      </c>
      <c r="D9993" s="1">
        <v>43</v>
      </c>
      <c r="E9993" s="1">
        <v>87</v>
      </c>
      <c r="F9993" s="1">
        <v>1</v>
      </c>
      <c r="G9993" s="8">
        <f t="shared" si="321"/>
        <v>1.3844635044174894E-2</v>
      </c>
      <c r="H9993" s="1">
        <v>0</v>
      </c>
      <c r="I9993">
        <f t="shared" si="322"/>
        <v>-1.3941365843387005E-2</v>
      </c>
    </row>
    <row r="9994" spans="1:9">
      <c r="A9994" s="1">
        <v>9992</v>
      </c>
      <c r="B9994" s="7"/>
      <c r="C9994" s="1">
        <v>41</v>
      </c>
      <c r="D9994" s="1">
        <v>45</v>
      </c>
      <c r="E9994" s="1">
        <v>60</v>
      </c>
      <c r="F9994" s="1">
        <v>1</v>
      </c>
      <c r="G9994" s="8">
        <f t="shared" si="321"/>
        <v>0.17769909021864774</v>
      </c>
      <c r="H9994" s="1">
        <v>0</v>
      </c>
      <c r="I9994">
        <f t="shared" si="322"/>
        <v>-0.1956488806197236</v>
      </c>
    </row>
    <row r="9995" spans="1:9">
      <c r="A9995" s="1">
        <v>9993</v>
      </c>
      <c r="B9995" s="7"/>
      <c r="C9995" s="1">
        <v>38</v>
      </c>
      <c r="D9995" s="1">
        <v>29</v>
      </c>
      <c r="E9995" s="1">
        <v>69</v>
      </c>
      <c r="F9995" s="1">
        <v>1</v>
      </c>
      <c r="G9995" s="8">
        <f t="shared" si="321"/>
        <v>0.21590127362212716</v>
      </c>
      <c r="H9995" s="1">
        <v>0</v>
      </c>
      <c r="I9995">
        <f t="shared" si="322"/>
        <v>-0.24322034005741686</v>
      </c>
    </row>
    <row r="9996" spans="1:9">
      <c r="A9996" s="1">
        <v>9994</v>
      </c>
      <c r="B9996" s="7"/>
      <c r="C9996" s="1">
        <v>16</v>
      </c>
      <c r="D9996" s="1">
        <v>65</v>
      </c>
      <c r="E9996" s="1">
        <v>68</v>
      </c>
      <c r="F9996" s="1">
        <v>1</v>
      </c>
      <c r="G9996" s="8">
        <f t="shared" si="321"/>
        <v>0.18696899664153341</v>
      </c>
      <c r="H9996" s="1">
        <v>0</v>
      </c>
      <c r="I9996">
        <f t="shared" si="322"/>
        <v>-0.20698603564916948</v>
      </c>
    </row>
    <row r="9997" spans="1:9">
      <c r="A9997" s="1">
        <v>9995</v>
      </c>
      <c r="B9997" s="7"/>
      <c r="C9997" s="1">
        <v>12</v>
      </c>
      <c r="D9997" s="1">
        <v>67</v>
      </c>
      <c r="E9997" s="1">
        <v>74</v>
      </c>
      <c r="F9997" s="1">
        <v>1</v>
      </c>
      <c r="G9997" s="8">
        <f t="shared" si="321"/>
        <v>0.11899546171984789</v>
      </c>
      <c r="H9997" s="1">
        <v>0</v>
      </c>
      <c r="I9997">
        <f t="shared" si="322"/>
        <v>-0.1266925017764193</v>
      </c>
    </row>
    <row r="9998" spans="1:9">
      <c r="A9998" s="1">
        <v>9996</v>
      </c>
      <c r="B9998" s="7"/>
      <c r="C9998" s="1">
        <v>34</v>
      </c>
      <c r="D9998" s="1">
        <v>26</v>
      </c>
      <c r="E9998" s="1">
        <v>98</v>
      </c>
      <c r="F9998" s="1">
        <v>1</v>
      </c>
      <c r="G9998" s="8">
        <f t="shared" si="321"/>
        <v>1.0734796216945059E-2</v>
      </c>
      <c r="H9998" s="1">
        <v>0</v>
      </c>
      <c r="I9998">
        <f t="shared" si="322"/>
        <v>-1.0792829834902432E-2</v>
      </c>
    </row>
    <row r="9999" spans="1:9">
      <c r="A9999" s="1">
        <v>9997</v>
      </c>
      <c r="B9999" s="7"/>
      <c r="C9999" s="1">
        <v>40</v>
      </c>
      <c r="D9999" s="1">
        <v>52</v>
      </c>
      <c r="E9999" s="1">
        <v>77</v>
      </c>
      <c r="F9999" s="1">
        <v>1</v>
      </c>
      <c r="G9999" s="8">
        <f t="shared" si="321"/>
        <v>1.4999639880477993E-2</v>
      </c>
      <c r="H9999" s="1">
        <v>0</v>
      </c>
      <c r="I9999">
        <f t="shared" si="322"/>
        <v>-1.5113272206539402E-2</v>
      </c>
    </row>
    <row r="10000" spans="1:9">
      <c r="A10000" s="1">
        <v>9998</v>
      </c>
      <c r="B10000" s="7"/>
      <c r="C10000" s="1">
        <v>6</v>
      </c>
      <c r="D10000" s="1">
        <v>54</v>
      </c>
      <c r="E10000" s="1">
        <v>64</v>
      </c>
      <c r="F10000" s="1">
        <v>1</v>
      </c>
      <c r="G10000" s="8">
        <f t="shared" si="321"/>
        <v>0.70205413273205974</v>
      </c>
      <c r="H10000" s="1">
        <v>1</v>
      </c>
      <c r="I10000">
        <f t="shared" si="322"/>
        <v>-0.353744765775384</v>
      </c>
    </row>
    <row r="10001" spans="1:9">
      <c r="A10001" s="1">
        <v>9999</v>
      </c>
      <c r="B10001" s="7"/>
      <c r="C10001" s="1">
        <v>22</v>
      </c>
      <c r="D10001" s="1">
        <v>49</v>
      </c>
      <c r="E10001" s="1">
        <v>54</v>
      </c>
      <c r="F10001" s="1">
        <v>1</v>
      </c>
      <c r="G10001" s="8">
        <f t="shared" si="321"/>
        <v>0.71367009038077966</v>
      </c>
      <c r="H10001" s="1">
        <v>0</v>
      </c>
      <c r="I10001">
        <f t="shared" si="322"/>
        <v>-1.25061060282984</v>
      </c>
    </row>
    <row r="10002" spans="1:9">
      <c r="A10002" s="1">
        <v>10000</v>
      </c>
      <c r="B10002" s="7"/>
      <c r="C10002" s="1">
        <v>14</v>
      </c>
      <c r="D10002" s="1">
        <v>64</v>
      </c>
      <c r="E10002" s="1">
        <v>90</v>
      </c>
      <c r="F10002" s="1">
        <v>1</v>
      </c>
      <c r="G10002" s="8">
        <f t="shared" si="321"/>
        <v>1.6007962079775562E-2</v>
      </c>
      <c r="H10002" s="1">
        <v>0</v>
      </c>
      <c r="I10002">
        <f t="shared" si="322"/>
        <v>-1.6137473507107654E-2</v>
      </c>
    </row>
  </sheetData>
  <sortState ref="L3:P14">
    <sortCondition descending="1" ref="L6"/>
  </sortState>
  <pageMargins left="0.75" right="0.75" top="1" bottom="1" header="0.5" footer="0.5"/>
  <pageSetup orientation="portrait" horizontalDpi="4294967292" verticalDpi="4294967292"/>
  <ignoredErrors>
    <ignoredError sqref="G3:G7 G10:G10002" formulaRange="1"/>
  </ignoredErrors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TT10017"/>
  <sheetViews>
    <sheetView topLeftCell="A14" zoomScale="125" zoomScaleNormal="125" zoomScalePageLayoutView="125" workbookViewId="0">
      <selection activeCell="A17" sqref="A17"/>
    </sheetView>
  </sheetViews>
  <sheetFormatPr baseColWidth="10" defaultRowHeight="15" x14ac:dyDescent="0"/>
  <cols>
    <col min="4" max="4" width="11.6640625" bestFit="1" customWidth="1"/>
  </cols>
  <sheetData>
    <row r="1" spans="1:10004" ht="16" thickBot="1">
      <c r="A1" s="1" t="s">
        <v>0</v>
      </c>
      <c r="B1" s="1" t="s">
        <v>30</v>
      </c>
      <c r="C1" s="1" t="s">
        <v>31</v>
      </c>
      <c r="D1" s="1" t="s">
        <v>32</v>
      </c>
      <c r="E1" s="1">
        <v>1</v>
      </c>
      <c r="F1" s="1">
        <v>2</v>
      </c>
      <c r="G1" s="1">
        <v>3</v>
      </c>
      <c r="H1" s="1">
        <v>4</v>
      </c>
      <c r="I1" s="1">
        <v>5</v>
      </c>
      <c r="J1" s="1">
        <v>6</v>
      </c>
      <c r="K1" s="1">
        <v>7</v>
      </c>
      <c r="L1" s="1">
        <v>8</v>
      </c>
      <c r="M1" s="1">
        <v>9</v>
      </c>
      <c r="N1" s="1">
        <v>10</v>
      </c>
      <c r="O1" s="1">
        <v>11</v>
      </c>
      <c r="P1" s="1">
        <v>12</v>
      </c>
      <c r="Q1" s="1">
        <v>13</v>
      </c>
      <c r="R1" s="1">
        <v>14</v>
      </c>
      <c r="S1" s="1">
        <v>15</v>
      </c>
      <c r="T1" s="1">
        <v>16</v>
      </c>
      <c r="U1" s="1">
        <v>17</v>
      </c>
      <c r="V1" s="1">
        <v>18</v>
      </c>
      <c r="W1" s="1">
        <v>19</v>
      </c>
      <c r="X1" s="1">
        <v>20</v>
      </c>
      <c r="Y1" s="1">
        <v>21</v>
      </c>
      <c r="Z1" s="1">
        <v>22</v>
      </c>
      <c r="AA1" s="1">
        <v>23</v>
      </c>
      <c r="AB1" s="1">
        <v>24</v>
      </c>
      <c r="AC1" s="1">
        <v>25</v>
      </c>
      <c r="AD1" s="1">
        <v>26</v>
      </c>
      <c r="AE1" s="1">
        <v>27</v>
      </c>
      <c r="AF1" s="1">
        <v>28</v>
      </c>
      <c r="AG1" s="1">
        <v>29</v>
      </c>
      <c r="AH1" s="1">
        <v>30</v>
      </c>
      <c r="AI1" s="1">
        <v>31</v>
      </c>
      <c r="AJ1" s="1">
        <v>32</v>
      </c>
      <c r="AK1" s="1">
        <v>33</v>
      </c>
      <c r="AL1" s="1">
        <v>34</v>
      </c>
      <c r="AM1" s="1">
        <v>35</v>
      </c>
      <c r="AN1" s="1">
        <v>36</v>
      </c>
      <c r="AO1" s="1">
        <v>37</v>
      </c>
      <c r="AP1" s="1">
        <v>38</v>
      </c>
      <c r="AQ1" s="1">
        <v>39</v>
      </c>
      <c r="AR1" s="1">
        <v>40</v>
      </c>
      <c r="AS1" s="1">
        <v>41</v>
      </c>
      <c r="AT1" s="1">
        <v>42</v>
      </c>
      <c r="AU1" s="1">
        <v>43</v>
      </c>
      <c r="AV1" s="1">
        <v>44</v>
      </c>
      <c r="AW1" s="1">
        <v>45</v>
      </c>
      <c r="AX1" s="1">
        <v>46</v>
      </c>
      <c r="AY1" s="1">
        <v>47</v>
      </c>
      <c r="AZ1" s="1">
        <v>48</v>
      </c>
      <c r="BA1" s="1">
        <v>49</v>
      </c>
      <c r="BB1" s="1">
        <v>50</v>
      </c>
      <c r="BC1" s="1">
        <v>51</v>
      </c>
      <c r="BD1" s="1">
        <v>52</v>
      </c>
      <c r="BE1" s="1">
        <v>53</v>
      </c>
      <c r="BF1" s="1">
        <v>54</v>
      </c>
      <c r="BG1" s="1">
        <v>55</v>
      </c>
      <c r="BH1" s="1">
        <v>56</v>
      </c>
      <c r="BI1" s="1">
        <v>57</v>
      </c>
      <c r="BJ1" s="1">
        <v>58</v>
      </c>
      <c r="BK1" s="1">
        <v>59</v>
      </c>
      <c r="BL1" s="1">
        <v>60</v>
      </c>
      <c r="BM1" s="1">
        <v>61</v>
      </c>
      <c r="BN1" s="1">
        <v>62</v>
      </c>
      <c r="BO1" s="1">
        <v>63</v>
      </c>
      <c r="BP1" s="1">
        <v>64</v>
      </c>
      <c r="BQ1" s="1">
        <v>65</v>
      </c>
      <c r="BR1" s="1">
        <v>66</v>
      </c>
      <c r="BS1" s="1">
        <v>67</v>
      </c>
      <c r="BT1" s="1">
        <v>68</v>
      </c>
      <c r="BU1" s="1">
        <v>69</v>
      </c>
      <c r="BV1" s="1">
        <v>70</v>
      </c>
      <c r="BW1" s="1">
        <v>71</v>
      </c>
      <c r="BX1" s="1">
        <v>72</v>
      </c>
      <c r="BY1" s="1">
        <v>73</v>
      </c>
      <c r="BZ1" s="1">
        <v>74</v>
      </c>
      <c r="CA1" s="1">
        <v>75</v>
      </c>
      <c r="CB1" s="1">
        <v>76</v>
      </c>
      <c r="CC1" s="1">
        <v>77</v>
      </c>
      <c r="CD1" s="1">
        <v>78</v>
      </c>
      <c r="CE1" s="1">
        <v>79</v>
      </c>
      <c r="CF1" s="1">
        <v>80</v>
      </c>
      <c r="CG1" s="1">
        <v>81</v>
      </c>
      <c r="CH1" s="1">
        <v>82</v>
      </c>
      <c r="CI1" s="1">
        <v>83</v>
      </c>
      <c r="CJ1" s="1">
        <v>84</v>
      </c>
      <c r="CK1" s="1">
        <v>85</v>
      </c>
      <c r="CL1" s="1">
        <v>86</v>
      </c>
      <c r="CM1" s="1">
        <v>87</v>
      </c>
      <c r="CN1" s="1">
        <v>88</v>
      </c>
      <c r="CO1" s="1">
        <v>89</v>
      </c>
      <c r="CP1" s="1">
        <v>90</v>
      </c>
      <c r="CQ1" s="1">
        <v>91</v>
      </c>
      <c r="CR1" s="1">
        <v>92</v>
      </c>
      <c r="CS1" s="1">
        <v>93</v>
      </c>
      <c r="CT1" s="1">
        <v>94</v>
      </c>
      <c r="CU1" s="1">
        <v>95</v>
      </c>
      <c r="CV1" s="1">
        <v>96</v>
      </c>
      <c r="CW1" s="1">
        <v>97</v>
      </c>
      <c r="CX1" s="1">
        <v>98</v>
      </c>
      <c r="CY1" s="1">
        <v>99</v>
      </c>
      <c r="CZ1" s="1">
        <v>100</v>
      </c>
      <c r="DA1" s="1">
        <v>101</v>
      </c>
      <c r="DB1" s="1">
        <v>102</v>
      </c>
      <c r="DC1" s="1">
        <v>103</v>
      </c>
      <c r="DD1" s="1">
        <v>104</v>
      </c>
      <c r="DE1" s="1">
        <v>105</v>
      </c>
      <c r="DF1" s="1">
        <v>106</v>
      </c>
      <c r="DG1" s="1">
        <v>107</v>
      </c>
      <c r="DH1" s="1">
        <v>108</v>
      </c>
      <c r="DI1" s="1">
        <v>109</v>
      </c>
      <c r="DJ1" s="1">
        <v>110</v>
      </c>
      <c r="DK1" s="1">
        <v>111</v>
      </c>
      <c r="DL1" s="1">
        <v>112</v>
      </c>
      <c r="DM1" s="1">
        <v>113</v>
      </c>
      <c r="DN1" s="1">
        <v>114</v>
      </c>
      <c r="DO1" s="1">
        <v>115</v>
      </c>
      <c r="DP1" s="1">
        <v>116</v>
      </c>
      <c r="DQ1" s="1">
        <v>117</v>
      </c>
      <c r="DR1" s="1">
        <v>118</v>
      </c>
      <c r="DS1" s="1">
        <v>119</v>
      </c>
      <c r="DT1" s="1">
        <v>120</v>
      </c>
      <c r="DU1" s="1">
        <v>121</v>
      </c>
      <c r="DV1" s="1">
        <v>122</v>
      </c>
      <c r="DW1" s="1">
        <v>123</v>
      </c>
      <c r="DX1" s="1">
        <v>124</v>
      </c>
      <c r="DY1" s="1">
        <v>125</v>
      </c>
      <c r="DZ1" s="1">
        <v>126</v>
      </c>
      <c r="EA1" s="1">
        <v>127</v>
      </c>
      <c r="EB1" s="1">
        <v>128</v>
      </c>
      <c r="EC1" s="1">
        <v>129</v>
      </c>
      <c r="ED1" s="1">
        <v>130</v>
      </c>
      <c r="EE1" s="1">
        <v>131</v>
      </c>
      <c r="EF1" s="1">
        <v>132</v>
      </c>
      <c r="EG1" s="1">
        <v>133</v>
      </c>
      <c r="EH1" s="1">
        <v>134</v>
      </c>
      <c r="EI1" s="1">
        <v>135</v>
      </c>
      <c r="EJ1" s="1">
        <v>136</v>
      </c>
      <c r="EK1" s="1">
        <v>137</v>
      </c>
      <c r="EL1" s="1">
        <v>138</v>
      </c>
      <c r="EM1" s="1">
        <v>139</v>
      </c>
      <c r="EN1" s="1">
        <v>140</v>
      </c>
      <c r="EO1" s="1">
        <v>141</v>
      </c>
      <c r="EP1" s="1">
        <v>142</v>
      </c>
      <c r="EQ1" s="1">
        <v>143</v>
      </c>
      <c r="ER1" s="1">
        <v>144</v>
      </c>
      <c r="ES1" s="1">
        <v>145</v>
      </c>
      <c r="ET1" s="1">
        <v>146</v>
      </c>
      <c r="EU1" s="1">
        <v>147</v>
      </c>
      <c r="EV1" s="1">
        <v>148</v>
      </c>
      <c r="EW1" s="1">
        <v>149</v>
      </c>
      <c r="EX1" s="1">
        <v>150</v>
      </c>
      <c r="EY1" s="1">
        <v>151</v>
      </c>
      <c r="EZ1" s="1">
        <v>152</v>
      </c>
      <c r="FA1" s="1">
        <v>153</v>
      </c>
      <c r="FB1" s="1">
        <v>154</v>
      </c>
      <c r="FC1" s="1">
        <v>155</v>
      </c>
      <c r="FD1" s="1">
        <v>156</v>
      </c>
      <c r="FE1" s="1">
        <v>157</v>
      </c>
      <c r="FF1" s="1">
        <v>158</v>
      </c>
      <c r="FG1" s="1">
        <v>159</v>
      </c>
      <c r="FH1" s="1">
        <v>160</v>
      </c>
      <c r="FI1" s="1">
        <v>161</v>
      </c>
      <c r="FJ1" s="1">
        <v>162</v>
      </c>
      <c r="FK1" s="1">
        <v>163</v>
      </c>
      <c r="FL1" s="1">
        <v>164</v>
      </c>
      <c r="FM1" s="1">
        <v>165</v>
      </c>
      <c r="FN1" s="1">
        <v>166</v>
      </c>
      <c r="FO1" s="1">
        <v>167</v>
      </c>
      <c r="FP1" s="1">
        <v>168</v>
      </c>
      <c r="FQ1" s="1">
        <v>169</v>
      </c>
      <c r="FR1" s="1">
        <v>170</v>
      </c>
      <c r="FS1" s="1">
        <v>171</v>
      </c>
      <c r="FT1" s="1">
        <v>172</v>
      </c>
      <c r="FU1" s="1">
        <v>173</v>
      </c>
      <c r="FV1" s="1">
        <v>174</v>
      </c>
      <c r="FW1" s="1">
        <v>175</v>
      </c>
      <c r="FX1" s="1">
        <v>176</v>
      </c>
      <c r="FY1" s="1">
        <v>177</v>
      </c>
      <c r="FZ1" s="1">
        <v>178</v>
      </c>
      <c r="GA1" s="1">
        <v>179</v>
      </c>
      <c r="GB1" s="1">
        <v>180</v>
      </c>
      <c r="GC1" s="1">
        <v>181</v>
      </c>
      <c r="GD1" s="1">
        <v>182</v>
      </c>
      <c r="GE1" s="1">
        <v>183</v>
      </c>
      <c r="GF1" s="1">
        <v>184</v>
      </c>
      <c r="GG1" s="1">
        <v>185</v>
      </c>
      <c r="GH1" s="1">
        <v>186</v>
      </c>
      <c r="GI1" s="1">
        <v>187</v>
      </c>
      <c r="GJ1" s="1">
        <v>188</v>
      </c>
      <c r="GK1" s="1">
        <v>189</v>
      </c>
      <c r="GL1" s="1">
        <v>190</v>
      </c>
      <c r="GM1" s="1">
        <v>191</v>
      </c>
      <c r="GN1" s="1">
        <v>192</v>
      </c>
      <c r="GO1" s="1">
        <v>193</v>
      </c>
      <c r="GP1" s="1">
        <v>194</v>
      </c>
      <c r="GQ1" s="1">
        <v>195</v>
      </c>
      <c r="GR1" s="1">
        <v>196</v>
      </c>
      <c r="GS1" s="1">
        <v>197</v>
      </c>
      <c r="GT1" s="1">
        <v>198</v>
      </c>
      <c r="GU1" s="1">
        <v>199</v>
      </c>
      <c r="GV1" s="1">
        <v>200</v>
      </c>
      <c r="GW1" s="1">
        <v>201</v>
      </c>
      <c r="GX1" s="1">
        <v>202</v>
      </c>
      <c r="GY1" s="1">
        <v>203</v>
      </c>
      <c r="GZ1" s="1">
        <v>204</v>
      </c>
      <c r="HA1" s="1">
        <v>205</v>
      </c>
      <c r="HB1" s="1">
        <v>206</v>
      </c>
      <c r="HC1" s="1">
        <v>207</v>
      </c>
      <c r="HD1" s="1">
        <v>208</v>
      </c>
      <c r="HE1" s="1">
        <v>209</v>
      </c>
      <c r="HF1" s="1">
        <v>210</v>
      </c>
      <c r="HG1" s="1">
        <v>211</v>
      </c>
      <c r="HH1" s="1">
        <v>212</v>
      </c>
      <c r="HI1" s="1">
        <v>213</v>
      </c>
      <c r="HJ1" s="1">
        <v>214</v>
      </c>
      <c r="HK1" s="1">
        <v>215</v>
      </c>
      <c r="HL1" s="1">
        <v>216</v>
      </c>
      <c r="HM1" s="1">
        <v>217</v>
      </c>
      <c r="HN1" s="1">
        <v>218</v>
      </c>
      <c r="HO1" s="1">
        <v>219</v>
      </c>
      <c r="HP1" s="1">
        <v>220</v>
      </c>
      <c r="HQ1" s="1">
        <v>221</v>
      </c>
      <c r="HR1" s="1">
        <v>222</v>
      </c>
      <c r="HS1" s="1">
        <v>223</v>
      </c>
      <c r="HT1" s="1">
        <v>224</v>
      </c>
      <c r="HU1" s="1">
        <v>225</v>
      </c>
      <c r="HV1" s="1">
        <v>226</v>
      </c>
      <c r="HW1" s="1">
        <v>227</v>
      </c>
      <c r="HX1" s="1">
        <v>228</v>
      </c>
      <c r="HY1" s="1">
        <v>229</v>
      </c>
      <c r="HZ1" s="1">
        <v>230</v>
      </c>
      <c r="IA1" s="1">
        <v>231</v>
      </c>
      <c r="IB1" s="1">
        <v>232</v>
      </c>
      <c r="IC1" s="1">
        <v>233</v>
      </c>
      <c r="ID1" s="1">
        <v>234</v>
      </c>
      <c r="IE1" s="1">
        <v>235</v>
      </c>
      <c r="IF1" s="1">
        <v>236</v>
      </c>
      <c r="IG1" s="1">
        <v>237</v>
      </c>
      <c r="IH1" s="1">
        <v>238</v>
      </c>
      <c r="II1" s="1">
        <v>239</v>
      </c>
      <c r="IJ1" s="1">
        <v>240</v>
      </c>
      <c r="IK1" s="1">
        <v>241</v>
      </c>
      <c r="IL1" s="1">
        <v>242</v>
      </c>
      <c r="IM1" s="1">
        <v>243</v>
      </c>
      <c r="IN1" s="1">
        <v>244</v>
      </c>
      <c r="IO1" s="1">
        <v>245</v>
      </c>
      <c r="IP1" s="1">
        <v>246</v>
      </c>
      <c r="IQ1" s="1">
        <v>247</v>
      </c>
      <c r="IR1" s="1">
        <v>248</v>
      </c>
      <c r="IS1" s="1">
        <v>249</v>
      </c>
      <c r="IT1" s="1">
        <v>250</v>
      </c>
      <c r="IU1" s="1">
        <v>251</v>
      </c>
      <c r="IV1" s="1">
        <v>252</v>
      </c>
      <c r="IW1" s="1">
        <v>253</v>
      </c>
      <c r="IX1" s="1">
        <v>254</v>
      </c>
      <c r="IY1" s="1">
        <v>255</v>
      </c>
      <c r="IZ1" s="1">
        <v>256</v>
      </c>
      <c r="JA1" s="1">
        <v>257</v>
      </c>
      <c r="JB1" s="1">
        <v>258</v>
      </c>
      <c r="JC1" s="1">
        <v>259</v>
      </c>
      <c r="JD1" s="1">
        <v>260</v>
      </c>
      <c r="JE1" s="1">
        <v>261</v>
      </c>
      <c r="JF1" s="1">
        <v>262</v>
      </c>
      <c r="JG1" s="1">
        <v>263</v>
      </c>
      <c r="JH1" s="1">
        <v>264</v>
      </c>
      <c r="JI1" s="1">
        <v>265</v>
      </c>
      <c r="JJ1" s="1">
        <v>266</v>
      </c>
      <c r="JK1" s="1">
        <v>267</v>
      </c>
      <c r="JL1" s="1">
        <v>268</v>
      </c>
      <c r="JM1" s="1">
        <v>269</v>
      </c>
      <c r="JN1" s="1">
        <v>270</v>
      </c>
      <c r="JO1" s="1">
        <v>271</v>
      </c>
      <c r="JP1" s="1">
        <v>272</v>
      </c>
      <c r="JQ1" s="1">
        <v>273</v>
      </c>
      <c r="JR1" s="1">
        <v>274</v>
      </c>
      <c r="JS1" s="1">
        <v>275</v>
      </c>
      <c r="JT1" s="1">
        <v>276</v>
      </c>
      <c r="JU1" s="1">
        <v>277</v>
      </c>
      <c r="JV1" s="1">
        <v>278</v>
      </c>
      <c r="JW1" s="1">
        <v>279</v>
      </c>
      <c r="JX1" s="1">
        <v>280</v>
      </c>
      <c r="JY1" s="1">
        <v>281</v>
      </c>
      <c r="JZ1" s="1">
        <v>282</v>
      </c>
      <c r="KA1" s="1">
        <v>283</v>
      </c>
      <c r="KB1" s="1">
        <v>284</v>
      </c>
      <c r="KC1" s="1">
        <v>285</v>
      </c>
      <c r="KD1" s="1">
        <v>286</v>
      </c>
      <c r="KE1" s="1">
        <v>287</v>
      </c>
      <c r="KF1" s="1">
        <v>288</v>
      </c>
      <c r="KG1" s="1">
        <v>289</v>
      </c>
      <c r="KH1" s="1">
        <v>290</v>
      </c>
      <c r="KI1" s="1">
        <v>291</v>
      </c>
      <c r="KJ1" s="1">
        <v>292</v>
      </c>
      <c r="KK1" s="1">
        <v>293</v>
      </c>
      <c r="KL1" s="1">
        <v>294</v>
      </c>
      <c r="KM1" s="1">
        <v>295</v>
      </c>
      <c r="KN1" s="1">
        <v>296</v>
      </c>
      <c r="KO1" s="1">
        <v>297</v>
      </c>
      <c r="KP1" s="1">
        <v>298</v>
      </c>
      <c r="KQ1" s="1">
        <v>299</v>
      </c>
      <c r="KR1" s="1">
        <v>300</v>
      </c>
      <c r="KS1" s="1">
        <v>301</v>
      </c>
      <c r="KT1" s="1">
        <v>302</v>
      </c>
      <c r="KU1" s="1">
        <v>303</v>
      </c>
      <c r="KV1" s="1">
        <v>304</v>
      </c>
      <c r="KW1" s="1">
        <v>305</v>
      </c>
      <c r="KX1" s="1">
        <v>306</v>
      </c>
      <c r="KY1" s="1">
        <v>307</v>
      </c>
      <c r="KZ1" s="1">
        <v>308</v>
      </c>
      <c r="LA1" s="1">
        <v>309</v>
      </c>
      <c r="LB1" s="1">
        <v>310</v>
      </c>
      <c r="LC1" s="1">
        <v>311</v>
      </c>
      <c r="LD1" s="1">
        <v>312</v>
      </c>
      <c r="LE1" s="1">
        <v>313</v>
      </c>
      <c r="LF1" s="1">
        <v>314</v>
      </c>
      <c r="LG1" s="1">
        <v>315</v>
      </c>
      <c r="LH1" s="1">
        <v>316</v>
      </c>
      <c r="LI1" s="1">
        <v>317</v>
      </c>
      <c r="LJ1" s="1">
        <v>318</v>
      </c>
      <c r="LK1" s="1">
        <v>319</v>
      </c>
      <c r="LL1" s="1">
        <v>320</v>
      </c>
      <c r="LM1" s="1">
        <v>321</v>
      </c>
      <c r="LN1" s="1">
        <v>322</v>
      </c>
      <c r="LO1" s="1">
        <v>323</v>
      </c>
      <c r="LP1" s="1">
        <v>324</v>
      </c>
      <c r="LQ1" s="1">
        <v>325</v>
      </c>
      <c r="LR1" s="1">
        <v>326</v>
      </c>
      <c r="LS1" s="1">
        <v>327</v>
      </c>
      <c r="LT1" s="1">
        <v>328</v>
      </c>
      <c r="LU1" s="1">
        <v>329</v>
      </c>
      <c r="LV1" s="1">
        <v>330</v>
      </c>
      <c r="LW1" s="1">
        <v>331</v>
      </c>
      <c r="LX1" s="1">
        <v>332</v>
      </c>
      <c r="LY1" s="1">
        <v>333</v>
      </c>
      <c r="LZ1" s="1">
        <v>334</v>
      </c>
      <c r="MA1" s="1">
        <v>335</v>
      </c>
      <c r="MB1" s="1">
        <v>336</v>
      </c>
      <c r="MC1" s="1">
        <v>337</v>
      </c>
      <c r="MD1" s="1">
        <v>338</v>
      </c>
      <c r="ME1" s="1">
        <v>339</v>
      </c>
      <c r="MF1" s="1">
        <v>340</v>
      </c>
      <c r="MG1" s="1">
        <v>341</v>
      </c>
      <c r="MH1" s="1">
        <v>342</v>
      </c>
      <c r="MI1" s="1">
        <v>343</v>
      </c>
      <c r="MJ1" s="1">
        <v>344</v>
      </c>
      <c r="MK1" s="1">
        <v>345</v>
      </c>
      <c r="ML1" s="1">
        <v>346</v>
      </c>
      <c r="MM1" s="1">
        <v>347</v>
      </c>
      <c r="MN1" s="1">
        <v>348</v>
      </c>
      <c r="MO1" s="1">
        <v>349</v>
      </c>
      <c r="MP1" s="1">
        <v>350</v>
      </c>
      <c r="MQ1" s="1">
        <v>351</v>
      </c>
      <c r="MR1" s="1">
        <v>352</v>
      </c>
      <c r="MS1" s="1">
        <v>353</v>
      </c>
      <c r="MT1" s="1">
        <v>354</v>
      </c>
      <c r="MU1" s="1">
        <v>355</v>
      </c>
      <c r="MV1" s="1">
        <v>356</v>
      </c>
      <c r="MW1" s="1">
        <v>357</v>
      </c>
      <c r="MX1" s="1">
        <v>358</v>
      </c>
      <c r="MY1" s="1">
        <v>359</v>
      </c>
      <c r="MZ1" s="1">
        <v>360</v>
      </c>
      <c r="NA1" s="1">
        <v>361</v>
      </c>
      <c r="NB1" s="1">
        <v>362</v>
      </c>
      <c r="NC1" s="1">
        <v>363</v>
      </c>
      <c r="ND1" s="1">
        <v>364</v>
      </c>
      <c r="NE1" s="1">
        <v>365</v>
      </c>
      <c r="NF1" s="1">
        <v>366</v>
      </c>
      <c r="NG1" s="1">
        <v>367</v>
      </c>
      <c r="NH1" s="1">
        <v>368</v>
      </c>
      <c r="NI1" s="1">
        <v>369</v>
      </c>
      <c r="NJ1" s="1">
        <v>370</v>
      </c>
      <c r="NK1" s="1">
        <v>371</v>
      </c>
      <c r="NL1" s="1">
        <v>372</v>
      </c>
      <c r="NM1" s="1">
        <v>373</v>
      </c>
      <c r="NN1" s="1">
        <v>374</v>
      </c>
      <c r="NO1" s="1">
        <v>375</v>
      </c>
      <c r="NP1" s="1">
        <v>376</v>
      </c>
      <c r="NQ1" s="1">
        <v>377</v>
      </c>
      <c r="NR1" s="1">
        <v>378</v>
      </c>
      <c r="NS1" s="1">
        <v>379</v>
      </c>
      <c r="NT1" s="1">
        <v>380</v>
      </c>
      <c r="NU1" s="1">
        <v>381</v>
      </c>
      <c r="NV1" s="1">
        <v>382</v>
      </c>
      <c r="NW1" s="1">
        <v>383</v>
      </c>
      <c r="NX1" s="1">
        <v>384</v>
      </c>
      <c r="NY1" s="1">
        <v>385</v>
      </c>
      <c r="NZ1" s="1">
        <v>386</v>
      </c>
      <c r="OA1" s="1">
        <v>387</v>
      </c>
      <c r="OB1" s="1">
        <v>388</v>
      </c>
      <c r="OC1" s="1">
        <v>389</v>
      </c>
      <c r="OD1" s="1">
        <v>390</v>
      </c>
      <c r="OE1" s="1">
        <v>391</v>
      </c>
      <c r="OF1" s="1">
        <v>392</v>
      </c>
      <c r="OG1" s="1">
        <v>393</v>
      </c>
      <c r="OH1" s="1">
        <v>394</v>
      </c>
      <c r="OI1" s="1">
        <v>395</v>
      </c>
      <c r="OJ1" s="1">
        <v>396</v>
      </c>
      <c r="OK1" s="1">
        <v>397</v>
      </c>
      <c r="OL1" s="1">
        <v>398</v>
      </c>
      <c r="OM1" s="1">
        <v>399</v>
      </c>
      <c r="ON1" s="1">
        <v>400</v>
      </c>
      <c r="OO1" s="1">
        <v>401</v>
      </c>
      <c r="OP1" s="1">
        <v>402</v>
      </c>
      <c r="OQ1" s="1">
        <v>403</v>
      </c>
      <c r="OR1" s="1">
        <v>404</v>
      </c>
      <c r="OS1" s="1">
        <v>405</v>
      </c>
      <c r="OT1" s="1">
        <v>406</v>
      </c>
      <c r="OU1" s="1">
        <v>407</v>
      </c>
      <c r="OV1" s="1">
        <v>408</v>
      </c>
      <c r="OW1" s="1">
        <v>409</v>
      </c>
      <c r="OX1" s="1">
        <v>410</v>
      </c>
      <c r="OY1" s="1">
        <v>411</v>
      </c>
      <c r="OZ1" s="1">
        <v>412</v>
      </c>
      <c r="PA1" s="1">
        <v>413</v>
      </c>
      <c r="PB1" s="1">
        <v>414</v>
      </c>
      <c r="PC1" s="1">
        <v>415</v>
      </c>
      <c r="PD1" s="1">
        <v>416</v>
      </c>
      <c r="PE1" s="1">
        <v>417</v>
      </c>
      <c r="PF1" s="1">
        <v>418</v>
      </c>
      <c r="PG1" s="1">
        <v>419</v>
      </c>
      <c r="PH1" s="1">
        <v>420</v>
      </c>
      <c r="PI1" s="1">
        <v>421</v>
      </c>
      <c r="PJ1" s="1">
        <v>422</v>
      </c>
      <c r="PK1" s="1">
        <v>423</v>
      </c>
      <c r="PL1" s="1">
        <v>424</v>
      </c>
      <c r="PM1" s="1">
        <v>425</v>
      </c>
      <c r="PN1" s="1">
        <v>426</v>
      </c>
      <c r="PO1" s="1">
        <v>427</v>
      </c>
      <c r="PP1" s="1">
        <v>428</v>
      </c>
      <c r="PQ1" s="1">
        <v>429</v>
      </c>
      <c r="PR1" s="1">
        <v>430</v>
      </c>
      <c r="PS1" s="1">
        <v>431</v>
      </c>
      <c r="PT1" s="1">
        <v>432</v>
      </c>
      <c r="PU1" s="1">
        <v>433</v>
      </c>
      <c r="PV1" s="1">
        <v>434</v>
      </c>
      <c r="PW1" s="1">
        <v>435</v>
      </c>
      <c r="PX1" s="1">
        <v>436</v>
      </c>
      <c r="PY1" s="1">
        <v>437</v>
      </c>
      <c r="PZ1" s="1">
        <v>438</v>
      </c>
      <c r="QA1" s="1">
        <v>439</v>
      </c>
      <c r="QB1" s="1">
        <v>440</v>
      </c>
      <c r="QC1" s="1">
        <v>441</v>
      </c>
      <c r="QD1" s="1">
        <v>442</v>
      </c>
      <c r="QE1" s="1">
        <v>443</v>
      </c>
      <c r="QF1" s="1">
        <v>444</v>
      </c>
      <c r="QG1" s="1">
        <v>445</v>
      </c>
      <c r="QH1" s="1">
        <v>446</v>
      </c>
      <c r="QI1" s="1">
        <v>447</v>
      </c>
      <c r="QJ1" s="1">
        <v>448</v>
      </c>
      <c r="QK1" s="1">
        <v>449</v>
      </c>
      <c r="QL1" s="1">
        <v>450</v>
      </c>
      <c r="QM1" s="1">
        <v>451</v>
      </c>
      <c r="QN1" s="1">
        <v>452</v>
      </c>
      <c r="QO1" s="1">
        <v>453</v>
      </c>
      <c r="QP1" s="1">
        <v>454</v>
      </c>
      <c r="QQ1" s="1">
        <v>455</v>
      </c>
      <c r="QR1" s="1">
        <v>456</v>
      </c>
      <c r="QS1" s="1">
        <v>457</v>
      </c>
      <c r="QT1" s="1">
        <v>458</v>
      </c>
      <c r="QU1" s="1">
        <v>459</v>
      </c>
      <c r="QV1" s="1">
        <v>460</v>
      </c>
      <c r="QW1" s="1">
        <v>461</v>
      </c>
      <c r="QX1" s="1">
        <v>462</v>
      </c>
      <c r="QY1" s="1">
        <v>463</v>
      </c>
      <c r="QZ1" s="1">
        <v>464</v>
      </c>
      <c r="RA1" s="1">
        <v>465</v>
      </c>
      <c r="RB1" s="1">
        <v>466</v>
      </c>
      <c r="RC1" s="1">
        <v>467</v>
      </c>
      <c r="RD1" s="1">
        <v>468</v>
      </c>
      <c r="RE1" s="1">
        <v>469</v>
      </c>
      <c r="RF1" s="1">
        <v>470</v>
      </c>
      <c r="RG1" s="1">
        <v>471</v>
      </c>
      <c r="RH1" s="1">
        <v>472</v>
      </c>
      <c r="RI1" s="1">
        <v>473</v>
      </c>
      <c r="RJ1" s="1">
        <v>474</v>
      </c>
      <c r="RK1" s="1">
        <v>475</v>
      </c>
      <c r="RL1" s="1">
        <v>476</v>
      </c>
      <c r="RM1" s="1">
        <v>477</v>
      </c>
      <c r="RN1" s="1">
        <v>478</v>
      </c>
      <c r="RO1" s="1">
        <v>479</v>
      </c>
      <c r="RP1" s="1">
        <v>480</v>
      </c>
      <c r="RQ1" s="1">
        <v>481</v>
      </c>
      <c r="RR1" s="1">
        <v>482</v>
      </c>
      <c r="RS1" s="1">
        <v>483</v>
      </c>
      <c r="RT1" s="1">
        <v>484</v>
      </c>
      <c r="RU1" s="1">
        <v>485</v>
      </c>
      <c r="RV1" s="1">
        <v>486</v>
      </c>
      <c r="RW1" s="1">
        <v>487</v>
      </c>
      <c r="RX1" s="1">
        <v>488</v>
      </c>
      <c r="RY1" s="1">
        <v>489</v>
      </c>
      <c r="RZ1" s="1">
        <v>490</v>
      </c>
      <c r="SA1" s="1">
        <v>491</v>
      </c>
      <c r="SB1" s="1">
        <v>492</v>
      </c>
      <c r="SC1" s="1">
        <v>493</v>
      </c>
      <c r="SD1" s="1">
        <v>494</v>
      </c>
      <c r="SE1" s="1">
        <v>495</v>
      </c>
      <c r="SF1" s="1">
        <v>496</v>
      </c>
      <c r="SG1" s="1">
        <v>497</v>
      </c>
      <c r="SH1" s="1">
        <v>498</v>
      </c>
      <c r="SI1" s="1">
        <v>499</v>
      </c>
      <c r="SJ1" s="1">
        <v>500</v>
      </c>
      <c r="SK1" s="1">
        <v>501</v>
      </c>
      <c r="SL1" s="1">
        <v>502</v>
      </c>
      <c r="SM1" s="1">
        <v>503</v>
      </c>
      <c r="SN1" s="1">
        <v>504</v>
      </c>
      <c r="SO1" s="1">
        <v>505</v>
      </c>
      <c r="SP1" s="1">
        <v>506</v>
      </c>
      <c r="SQ1" s="1">
        <v>507</v>
      </c>
      <c r="SR1" s="1">
        <v>508</v>
      </c>
      <c r="SS1" s="1">
        <v>509</v>
      </c>
      <c r="ST1" s="1">
        <v>510</v>
      </c>
      <c r="SU1" s="1">
        <v>511</v>
      </c>
      <c r="SV1" s="1">
        <v>512</v>
      </c>
      <c r="SW1" s="1">
        <v>513</v>
      </c>
      <c r="SX1" s="1">
        <v>514</v>
      </c>
      <c r="SY1" s="1">
        <v>515</v>
      </c>
      <c r="SZ1" s="1">
        <v>516</v>
      </c>
      <c r="TA1" s="1">
        <v>517</v>
      </c>
      <c r="TB1" s="1">
        <v>518</v>
      </c>
      <c r="TC1" s="1">
        <v>519</v>
      </c>
      <c r="TD1" s="1">
        <v>520</v>
      </c>
      <c r="TE1" s="1">
        <v>521</v>
      </c>
      <c r="TF1" s="1">
        <v>522</v>
      </c>
      <c r="TG1" s="1">
        <v>523</v>
      </c>
      <c r="TH1" s="1">
        <v>524</v>
      </c>
      <c r="TI1" s="1">
        <v>525</v>
      </c>
      <c r="TJ1" s="1">
        <v>526</v>
      </c>
      <c r="TK1" s="1">
        <v>527</v>
      </c>
      <c r="TL1" s="1">
        <v>528</v>
      </c>
      <c r="TM1" s="1">
        <v>529</v>
      </c>
      <c r="TN1" s="1">
        <v>530</v>
      </c>
      <c r="TO1" s="1">
        <v>531</v>
      </c>
      <c r="TP1" s="1">
        <v>532</v>
      </c>
      <c r="TQ1" s="1">
        <v>533</v>
      </c>
      <c r="TR1" s="1">
        <v>534</v>
      </c>
      <c r="TS1" s="1">
        <v>535</v>
      </c>
      <c r="TT1" s="1">
        <v>536</v>
      </c>
      <c r="TU1" s="1">
        <v>537</v>
      </c>
      <c r="TV1" s="1">
        <v>538</v>
      </c>
      <c r="TW1" s="1">
        <v>539</v>
      </c>
      <c r="TX1" s="1">
        <v>540</v>
      </c>
      <c r="TY1" s="1">
        <v>541</v>
      </c>
      <c r="TZ1" s="1">
        <v>542</v>
      </c>
      <c r="UA1" s="1">
        <v>543</v>
      </c>
      <c r="UB1" s="1">
        <v>544</v>
      </c>
      <c r="UC1" s="1">
        <v>545</v>
      </c>
      <c r="UD1" s="1">
        <v>546</v>
      </c>
      <c r="UE1" s="1">
        <v>547</v>
      </c>
      <c r="UF1" s="1">
        <v>548</v>
      </c>
      <c r="UG1" s="1">
        <v>549</v>
      </c>
      <c r="UH1" s="1">
        <v>550</v>
      </c>
      <c r="UI1" s="1">
        <v>551</v>
      </c>
      <c r="UJ1" s="1">
        <v>552</v>
      </c>
      <c r="UK1" s="1">
        <v>553</v>
      </c>
      <c r="UL1" s="1">
        <v>554</v>
      </c>
      <c r="UM1" s="1">
        <v>555</v>
      </c>
      <c r="UN1" s="1">
        <v>556</v>
      </c>
      <c r="UO1" s="1">
        <v>557</v>
      </c>
      <c r="UP1" s="1">
        <v>558</v>
      </c>
      <c r="UQ1" s="1">
        <v>559</v>
      </c>
      <c r="UR1" s="1">
        <v>560</v>
      </c>
      <c r="US1" s="1">
        <v>561</v>
      </c>
      <c r="UT1" s="1">
        <v>562</v>
      </c>
      <c r="UU1" s="1">
        <v>563</v>
      </c>
      <c r="UV1" s="1">
        <v>564</v>
      </c>
      <c r="UW1" s="1">
        <v>565</v>
      </c>
      <c r="UX1" s="1">
        <v>566</v>
      </c>
      <c r="UY1" s="1">
        <v>567</v>
      </c>
      <c r="UZ1" s="1">
        <v>568</v>
      </c>
      <c r="VA1" s="1">
        <v>569</v>
      </c>
      <c r="VB1" s="1">
        <v>570</v>
      </c>
      <c r="VC1" s="1">
        <v>571</v>
      </c>
      <c r="VD1" s="1">
        <v>572</v>
      </c>
      <c r="VE1" s="1">
        <v>573</v>
      </c>
      <c r="VF1" s="1">
        <v>574</v>
      </c>
      <c r="VG1" s="1">
        <v>575</v>
      </c>
      <c r="VH1" s="1">
        <v>576</v>
      </c>
      <c r="VI1" s="1">
        <v>577</v>
      </c>
      <c r="VJ1" s="1">
        <v>578</v>
      </c>
      <c r="VK1" s="1">
        <v>579</v>
      </c>
      <c r="VL1" s="1">
        <v>580</v>
      </c>
      <c r="VM1" s="1">
        <v>581</v>
      </c>
      <c r="VN1" s="1">
        <v>582</v>
      </c>
      <c r="VO1" s="1">
        <v>583</v>
      </c>
      <c r="VP1" s="1">
        <v>584</v>
      </c>
      <c r="VQ1" s="1">
        <v>585</v>
      </c>
      <c r="VR1" s="1">
        <v>586</v>
      </c>
      <c r="VS1" s="1">
        <v>587</v>
      </c>
      <c r="VT1" s="1">
        <v>588</v>
      </c>
      <c r="VU1" s="1">
        <v>589</v>
      </c>
      <c r="VV1" s="1">
        <v>590</v>
      </c>
      <c r="VW1" s="1">
        <v>591</v>
      </c>
      <c r="VX1" s="1">
        <v>592</v>
      </c>
      <c r="VY1" s="1">
        <v>593</v>
      </c>
      <c r="VZ1" s="1">
        <v>594</v>
      </c>
      <c r="WA1" s="1">
        <v>595</v>
      </c>
      <c r="WB1" s="1">
        <v>596</v>
      </c>
      <c r="WC1" s="1">
        <v>597</v>
      </c>
      <c r="WD1" s="1">
        <v>598</v>
      </c>
      <c r="WE1" s="1">
        <v>599</v>
      </c>
      <c r="WF1" s="1">
        <v>600</v>
      </c>
      <c r="WG1" s="1">
        <v>601</v>
      </c>
      <c r="WH1" s="1">
        <v>602</v>
      </c>
      <c r="WI1" s="1">
        <v>603</v>
      </c>
      <c r="WJ1" s="1">
        <v>604</v>
      </c>
      <c r="WK1" s="1">
        <v>605</v>
      </c>
      <c r="WL1" s="1">
        <v>606</v>
      </c>
      <c r="WM1" s="1">
        <v>607</v>
      </c>
      <c r="WN1" s="1">
        <v>608</v>
      </c>
      <c r="WO1" s="1">
        <v>609</v>
      </c>
      <c r="WP1" s="1">
        <v>610</v>
      </c>
      <c r="WQ1" s="1">
        <v>611</v>
      </c>
      <c r="WR1" s="1">
        <v>612</v>
      </c>
      <c r="WS1" s="1">
        <v>613</v>
      </c>
      <c r="WT1" s="1">
        <v>614</v>
      </c>
      <c r="WU1" s="1">
        <v>615</v>
      </c>
      <c r="WV1" s="1">
        <v>616</v>
      </c>
      <c r="WW1" s="1">
        <v>617</v>
      </c>
      <c r="WX1" s="1">
        <v>618</v>
      </c>
      <c r="WY1" s="1">
        <v>619</v>
      </c>
      <c r="WZ1" s="1">
        <v>620</v>
      </c>
      <c r="XA1" s="1">
        <v>621</v>
      </c>
      <c r="XB1" s="1">
        <v>622</v>
      </c>
      <c r="XC1" s="1">
        <v>623</v>
      </c>
      <c r="XD1" s="1">
        <v>624</v>
      </c>
      <c r="XE1" s="1">
        <v>625</v>
      </c>
      <c r="XF1" s="1">
        <v>626</v>
      </c>
      <c r="XG1" s="1">
        <v>627</v>
      </c>
      <c r="XH1" s="1">
        <v>628</v>
      </c>
      <c r="XI1" s="1">
        <v>629</v>
      </c>
      <c r="XJ1" s="1">
        <v>630</v>
      </c>
      <c r="XK1" s="1">
        <v>631</v>
      </c>
      <c r="XL1" s="1">
        <v>632</v>
      </c>
      <c r="XM1" s="1">
        <v>633</v>
      </c>
      <c r="XN1" s="1">
        <v>634</v>
      </c>
      <c r="XO1" s="1">
        <v>635</v>
      </c>
      <c r="XP1" s="1">
        <v>636</v>
      </c>
      <c r="XQ1" s="1">
        <v>637</v>
      </c>
      <c r="XR1" s="1">
        <v>638</v>
      </c>
      <c r="XS1" s="1">
        <v>639</v>
      </c>
      <c r="XT1" s="1">
        <v>640</v>
      </c>
      <c r="XU1" s="1">
        <v>641</v>
      </c>
      <c r="XV1" s="1">
        <v>642</v>
      </c>
      <c r="XW1" s="1">
        <v>643</v>
      </c>
      <c r="XX1" s="1">
        <v>644</v>
      </c>
      <c r="XY1" s="1">
        <v>645</v>
      </c>
      <c r="XZ1" s="1">
        <v>646</v>
      </c>
      <c r="YA1" s="1">
        <v>647</v>
      </c>
      <c r="YB1" s="1">
        <v>648</v>
      </c>
      <c r="YC1" s="1">
        <v>649</v>
      </c>
      <c r="YD1" s="1">
        <v>650</v>
      </c>
      <c r="YE1" s="1">
        <v>651</v>
      </c>
      <c r="YF1" s="1">
        <v>652</v>
      </c>
      <c r="YG1" s="1">
        <v>653</v>
      </c>
      <c r="YH1" s="1">
        <v>654</v>
      </c>
      <c r="YI1" s="1">
        <v>655</v>
      </c>
      <c r="YJ1" s="1">
        <v>656</v>
      </c>
      <c r="YK1" s="1">
        <v>657</v>
      </c>
      <c r="YL1" s="1">
        <v>658</v>
      </c>
      <c r="YM1" s="1">
        <v>659</v>
      </c>
      <c r="YN1" s="1">
        <v>660</v>
      </c>
      <c r="YO1" s="1">
        <v>661</v>
      </c>
      <c r="YP1" s="1">
        <v>662</v>
      </c>
      <c r="YQ1" s="1">
        <v>663</v>
      </c>
      <c r="YR1" s="1">
        <v>664</v>
      </c>
      <c r="YS1" s="1">
        <v>665</v>
      </c>
      <c r="YT1" s="1">
        <v>666</v>
      </c>
      <c r="YU1" s="1">
        <v>667</v>
      </c>
      <c r="YV1" s="1">
        <v>668</v>
      </c>
      <c r="YW1" s="1">
        <v>669</v>
      </c>
      <c r="YX1" s="1">
        <v>670</v>
      </c>
      <c r="YY1" s="1">
        <v>671</v>
      </c>
      <c r="YZ1" s="1">
        <v>672</v>
      </c>
      <c r="ZA1" s="1">
        <v>673</v>
      </c>
      <c r="ZB1" s="1">
        <v>674</v>
      </c>
      <c r="ZC1" s="1">
        <v>675</v>
      </c>
      <c r="ZD1" s="1">
        <v>676</v>
      </c>
      <c r="ZE1" s="1">
        <v>677</v>
      </c>
      <c r="ZF1" s="1">
        <v>678</v>
      </c>
      <c r="ZG1" s="1">
        <v>679</v>
      </c>
      <c r="ZH1" s="1">
        <v>680</v>
      </c>
      <c r="ZI1" s="1">
        <v>681</v>
      </c>
      <c r="ZJ1" s="1">
        <v>682</v>
      </c>
      <c r="ZK1" s="1">
        <v>683</v>
      </c>
      <c r="ZL1" s="1">
        <v>684</v>
      </c>
      <c r="ZM1" s="1">
        <v>685</v>
      </c>
      <c r="ZN1" s="1">
        <v>686</v>
      </c>
      <c r="ZO1" s="1">
        <v>687</v>
      </c>
      <c r="ZP1" s="1">
        <v>688</v>
      </c>
      <c r="ZQ1" s="1">
        <v>689</v>
      </c>
      <c r="ZR1" s="1">
        <v>690</v>
      </c>
      <c r="ZS1" s="1">
        <v>691</v>
      </c>
      <c r="ZT1" s="1">
        <v>692</v>
      </c>
      <c r="ZU1" s="1">
        <v>693</v>
      </c>
      <c r="ZV1" s="1">
        <v>694</v>
      </c>
      <c r="ZW1" s="1">
        <v>695</v>
      </c>
      <c r="ZX1" s="1">
        <v>696</v>
      </c>
      <c r="ZY1" s="1">
        <v>697</v>
      </c>
      <c r="ZZ1" s="1">
        <v>698</v>
      </c>
      <c r="AAA1" s="1">
        <v>699</v>
      </c>
      <c r="AAB1" s="1">
        <v>700</v>
      </c>
      <c r="AAC1" s="1">
        <v>701</v>
      </c>
      <c r="AAD1" s="1">
        <v>702</v>
      </c>
      <c r="AAE1" s="1">
        <v>703</v>
      </c>
      <c r="AAF1" s="1">
        <v>704</v>
      </c>
      <c r="AAG1" s="1">
        <v>705</v>
      </c>
      <c r="AAH1" s="1">
        <v>706</v>
      </c>
      <c r="AAI1" s="1">
        <v>707</v>
      </c>
      <c r="AAJ1" s="1">
        <v>708</v>
      </c>
      <c r="AAK1" s="1">
        <v>709</v>
      </c>
      <c r="AAL1" s="1">
        <v>710</v>
      </c>
      <c r="AAM1" s="1">
        <v>711</v>
      </c>
      <c r="AAN1" s="1">
        <v>712</v>
      </c>
      <c r="AAO1" s="1">
        <v>713</v>
      </c>
      <c r="AAP1" s="1">
        <v>714</v>
      </c>
      <c r="AAQ1" s="1">
        <v>715</v>
      </c>
      <c r="AAR1" s="1">
        <v>716</v>
      </c>
      <c r="AAS1" s="1">
        <v>717</v>
      </c>
      <c r="AAT1" s="1">
        <v>718</v>
      </c>
      <c r="AAU1" s="1">
        <v>719</v>
      </c>
      <c r="AAV1" s="1">
        <v>720</v>
      </c>
      <c r="AAW1" s="1">
        <v>721</v>
      </c>
      <c r="AAX1" s="1">
        <v>722</v>
      </c>
      <c r="AAY1" s="1">
        <v>723</v>
      </c>
      <c r="AAZ1" s="1">
        <v>724</v>
      </c>
      <c r="ABA1" s="1">
        <v>725</v>
      </c>
      <c r="ABB1" s="1">
        <v>726</v>
      </c>
      <c r="ABC1" s="1">
        <v>727</v>
      </c>
      <c r="ABD1" s="1">
        <v>728</v>
      </c>
      <c r="ABE1" s="1">
        <v>729</v>
      </c>
      <c r="ABF1" s="1">
        <v>730</v>
      </c>
      <c r="ABG1" s="1">
        <v>731</v>
      </c>
      <c r="ABH1" s="1">
        <v>732</v>
      </c>
      <c r="ABI1" s="1">
        <v>733</v>
      </c>
      <c r="ABJ1" s="1">
        <v>734</v>
      </c>
      <c r="ABK1" s="1">
        <v>735</v>
      </c>
      <c r="ABL1" s="1">
        <v>736</v>
      </c>
      <c r="ABM1" s="1">
        <v>737</v>
      </c>
      <c r="ABN1" s="1">
        <v>738</v>
      </c>
      <c r="ABO1" s="1">
        <v>739</v>
      </c>
      <c r="ABP1" s="1">
        <v>740</v>
      </c>
      <c r="ABQ1" s="1">
        <v>741</v>
      </c>
      <c r="ABR1" s="1">
        <v>742</v>
      </c>
      <c r="ABS1" s="1">
        <v>743</v>
      </c>
      <c r="ABT1" s="1">
        <v>744</v>
      </c>
      <c r="ABU1" s="1">
        <v>745</v>
      </c>
      <c r="ABV1" s="1">
        <v>746</v>
      </c>
      <c r="ABW1" s="1">
        <v>747</v>
      </c>
      <c r="ABX1" s="1">
        <v>748</v>
      </c>
      <c r="ABY1" s="1">
        <v>749</v>
      </c>
      <c r="ABZ1" s="1">
        <v>750</v>
      </c>
      <c r="ACA1" s="1">
        <v>751</v>
      </c>
      <c r="ACB1" s="1">
        <v>752</v>
      </c>
      <c r="ACC1" s="1">
        <v>753</v>
      </c>
      <c r="ACD1" s="1">
        <v>754</v>
      </c>
      <c r="ACE1" s="1">
        <v>755</v>
      </c>
      <c r="ACF1" s="1">
        <v>756</v>
      </c>
      <c r="ACG1" s="1">
        <v>757</v>
      </c>
      <c r="ACH1" s="1">
        <v>758</v>
      </c>
      <c r="ACI1" s="1">
        <v>759</v>
      </c>
      <c r="ACJ1" s="1">
        <v>760</v>
      </c>
      <c r="ACK1" s="1">
        <v>761</v>
      </c>
      <c r="ACL1" s="1">
        <v>762</v>
      </c>
      <c r="ACM1" s="1">
        <v>763</v>
      </c>
      <c r="ACN1" s="1">
        <v>764</v>
      </c>
      <c r="ACO1" s="1">
        <v>765</v>
      </c>
      <c r="ACP1" s="1">
        <v>766</v>
      </c>
      <c r="ACQ1" s="1">
        <v>767</v>
      </c>
      <c r="ACR1" s="1">
        <v>768</v>
      </c>
      <c r="ACS1" s="1">
        <v>769</v>
      </c>
      <c r="ACT1" s="1">
        <v>770</v>
      </c>
      <c r="ACU1" s="1">
        <v>771</v>
      </c>
      <c r="ACV1" s="1">
        <v>772</v>
      </c>
      <c r="ACW1" s="1">
        <v>773</v>
      </c>
      <c r="ACX1" s="1">
        <v>774</v>
      </c>
      <c r="ACY1" s="1">
        <v>775</v>
      </c>
      <c r="ACZ1" s="1">
        <v>776</v>
      </c>
      <c r="ADA1" s="1">
        <v>777</v>
      </c>
      <c r="ADB1" s="1">
        <v>778</v>
      </c>
      <c r="ADC1" s="1">
        <v>779</v>
      </c>
      <c r="ADD1" s="1">
        <v>780</v>
      </c>
      <c r="ADE1" s="1">
        <v>781</v>
      </c>
      <c r="ADF1" s="1">
        <v>782</v>
      </c>
      <c r="ADG1" s="1">
        <v>783</v>
      </c>
      <c r="ADH1" s="1">
        <v>784</v>
      </c>
      <c r="ADI1" s="1">
        <v>785</v>
      </c>
      <c r="ADJ1" s="1">
        <v>786</v>
      </c>
      <c r="ADK1" s="1">
        <v>787</v>
      </c>
      <c r="ADL1" s="1">
        <v>788</v>
      </c>
      <c r="ADM1" s="1">
        <v>789</v>
      </c>
      <c r="ADN1" s="1">
        <v>790</v>
      </c>
      <c r="ADO1" s="1">
        <v>791</v>
      </c>
      <c r="ADP1" s="1">
        <v>792</v>
      </c>
      <c r="ADQ1" s="1">
        <v>793</v>
      </c>
      <c r="ADR1" s="1">
        <v>794</v>
      </c>
      <c r="ADS1" s="1">
        <v>795</v>
      </c>
      <c r="ADT1" s="1">
        <v>796</v>
      </c>
      <c r="ADU1" s="1">
        <v>797</v>
      </c>
      <c r="ADV1" s="1">
        <v>798</v>
      </c>
      <c r="ADW1" s="1">
        <v>799</v>
      </c>
      <c r="ADX1" s="1">
        <v>800</v>
      </c>
      <c r="ADY1" s="1">
        <v>801</v>
      </c>
      <c r="ADZ1" s="1">
        <v>802</v>
      </c>
      <c r="AEA1" s="1">
        <v>803</v>
      </c>
      <c r="AEB1" s="1">
        <v>804</v>
      </c>
      <c r="AEC1" s="1">
        <v>805</v>
      </c>
      <c r="AED1" s="1">
        <v>806</v>
      </c>
      <c r="AEE1" s="1">
        <v>807</v>
      </c>
      <c r="AEF1" s="1">
        <v>808</v>
      </c>
      <c r="AEG1" s="1">
        <v>809</v>
      </c>
      <c r="AEH1" s="1">
        <v>810</v>
      </c>
      <c r="AEI1" s="1">
        <v>811</v>
      </c>
      <c r="AEJ1" s="1">
        <v>812</v>
      </c>
      <c r="AEK1" s="1">
        <v>813</v>
      </c>
      <c r="AEL1" s="1">
        <v>814</v>
      </c>
      <c r="AEM1" s="1">
        <v>815</v>
      </c>
      <c r="AEN1" s="1">
        <v>816</v>
      </c>
      <c r="AEO1" s="1">
        <v>817</v>
      </c>
      <c r="AEP1" s="1">
        <v>818</v>
      </c>
      <c r="AEQ1" s="1">
        <v>819</v>
      </c>
      <c r="AER1" s="1">
        <v>820</v>
      </c>
      <c r="AES1" s="1">
        <v>821</v>
      </c>
      <c r="AET1" s="1">
        <v>822</v>
      </c>
      <c r="AEU1" s="1">
        <v>823</v>
      </c>
      <c r="AEV1" s="1">
        <v>824</v>
      </c>
      <c r="AEW1" s="1">
        <v>825</v>
      </c>
      <c r="AEX1" s="1">
        <v>826</v>
      </c>
      <c r="AEY1" s="1">
        <v>827</v>
      </c>
      <c r="AEZ1" s="1">
        <v>828</v>
      </c>
      <c r="AFA1" s="1">
        <v>829</v>
      </c>
      <c r="AFB1" s="1">
        <v>830</v>
      </c>
      <c r="AFC1" s="1">
        <v>831</v>
      </c>
      <c r="AFD1" s="1">
        <v>832</v>
      </c>
      <c r="AFE1" s="1">
        <v>833</v>
      </c>
      <c r="AFF1" s="1">
        <v>834</v>
      </c>
      <c r="AFG1" s="1">
        <v>835</v>
      </c>
      <c r="AFH1" s="1">
        <v>836</v>
      </c>
      <c r="AFI1" s="1">
        <v>837</v>
      </c>
      <c r="AFJ1" s="1">
        <v>838</v>
      </c>
      <c r="AFK1" s="1">
        <v>839</v>
      </c>
      <c r="AFL1" s="1">
        <v>840</v>
      </c>
      <c r="AFM1" s="1">
        <v>841</v>
      </c>
      <c r="AFN1" s="1">
        <v>842</v>
      </c>
      <c r="AFO1" s="1">
        <v>843</v>
      </c>
      <c r="AFP1" s="1">
        <v>844</v>
      </c>
      <c r="AFQ1" s="1">
        <v>845</v>
      </c>
      <c r="AFR1" s="1">
        <v>846</v>
      </c>
      <c r="AFS1" s="1">
        <v>847</v>
      </c>
      <c r="AFT1" s="1">
        <v>848</v>
      </c>
      <c r="AFU1" s="1">
        <v>849</v>
      </c>
      <c r="AFV1" s="1">
        <v>850</v>
      </c>
      <c r="AFW1" s="1">
        <v>851</v>
      </c>
      <c r="AFX1" s="1">
        <v>852</v>
      </c>
      <c r="AFY1" s="1">
        <v>853</v>
      </c>
      <c r="AFZ1" s="1">
        <v>854</v>
      </c>
      <c r="AGA1" s="1">
        <v>855</v>
      </c>
      <c r="AGB1" s="1">
        <v>856</v>
      </c>
      <c r="AGC1" s="1">
        <v>857</v>
      </c>
      <c r="AGD1" s="1">
        <v>858</v>
      </c>
      <c r="AGE1" s="1">
        <v>859</v>
      </c>
      <c r="AGF1" s="1">
        <v>860</v>
      </c>
      <c r="AGG1" s="1">
        <v>861</v>
      </c>
      <c r="AGH1" s="1">
        <v>862</v>
      </c>
      <c r="AGI1" s="1">
        <v>863</v>
      </c>
      <c r="AGJ1" s="1">
        <v>864</v>
      </c>
      <c r="AGK1" s="1">
        <v>865</v>
      </c>
      <c r="AGL1" s="1">
        <v>866</v>
      </c>
      <c r="AGM1" s="1">
        <v>867</v>
      </c>
      <c r="AGN1" s="1">
        <v>868</v>
      </c>
      <c r="AGO1" s="1">
        <v>869</v>
      </c>
      <c r="AGP1" s="1">
        <v>870</v>
      </c>
      <c r="AGQ1" s="1">
        <v>871</v>
      </c>
      <c r="AGR1" s="1">
        <v>872</v>
      </c>
      <c r="AGS1" s="1">
        <v>873</v>
      </c>
      <c r="AGT1" s="1">
        <v>874</v>
      </c>
      <c r="AGU1" s="1">
        <v>875</v>
      </c>
      <c r="AGV1" s="1">
        <v>876</v>
      </c>
      <c r="AGW1" s="1">
        <v>877</v>
      </c>
      <c r="AGX1" s="1">
        <v>878</v>
      </c>
      <c r="AGY1" s="1">
        <v>879</v>
      </c>
      <c r="AGZ1" s="1">
        <v>880</v>
      </c>
      <c r="AHA1" s="1">
        <v>881</v>
      </c>
      <c r="AHB1" s="1">
        <v>882</v>
      </c>
      <c r="AHC1" s="1">
        <v>883</v>
      </c>
      <c r="AHD1" s="1">
        <v>884</v>
      </c>
      <c r="AHE1" s="1">
        <v>885</v>
      </c>
      <c r="AHF1" s="1">
        <v>886</v>
      </c>
      <c r="AHG1" s="1">
        <v>887</v>
      </c>
      <c r="AHH1" s="1">
        <v>888</v>
      </c>
      <c r="AHI1" s="1">
        <v>889</v>
      </c>
      <c r="AHJ1" s="1">
        <v>890</v>
      </c>
      <c r="AHK1" s="1">
        <v>891</v>
      </c>
      <c r="AHL1" s="1">
        <v>892</v>
      </c>
      <c r="AHM1" s="1">
        <v>893</v>
      </c>
      <c r="AHN1" s="1">
        <v>894</v>
      </c>
      <c r="AHO1" s="1">
        <v>895</v>
      </c>
      <c r="AHP1" s="1">
        <v>896</v>
      </c>
      <c r="AHQ1" s="1">
        <v>897</v>
      </c>
      <c r="AHR1" s="1">
        <v>898</v>
      </c>
      <c r="AHS1" s="1">
        <v>899</v>
      </c>
      <c r="AHT1" s="1">
        <v>900</v>
      </c>
      <c r="AHU1" s="1">
        <v>901</v>
      </c>
      <c r="AHV1" s="1">
        <v>902</v>
      </c>
      <c r="AHW1" s="1">
        <v>903</v>
      </c>
      <c r="AHX1" s="1">
        <v>904</v>
      </c>
      <c r="AHY1" s="1">
        <v>905</v>
      </c>
      <c r="AHZ1" s="1">
        <v>906</v>
      </c>
      <c r="AIA1" s="1">
        <v>907</v>
      </c>
      <c r="AIB1" s="1">
        <v>908</v>
      </c>
      <c r="AIC1" s="1">
        <v>909</v>
      </c>
      <c r="AID1" s="1">
        <v>910</v>
      </c>
      <c r="AIE1" s="1">
        <v>911</v>
      </c>
      <c r="AIF1" s="1">
        <v>912</v>
      </c>
      <c r="AIG1" s="1">
        <v>913</v>
      </c>
      <c r="AIH1" s="1">
        <v>914</v>
      </c>
      <c r="AII1" s="1">
        <v>915</v>
      </c>
      <c r="AIJ1" s="1">
        <v>916</v>
      </c>
      <c r="AIK1" s="1">
        <v>917</v>
      </c>
      <c r="AIL1" s="1">
        <v>918</v>
      </c>
      <c r="AIM1" s="1">
        <v>919</v>
      </c>
      <c r="AIN1" s="1">
        <v>920</v>
      </c>
      <c r="AIO1" s="1">
        <v>921</v>
      </c>
      <c r="AIP1" s="1">
        <v>922</v>
      </c>
      <c r="AIQ1" s="1">
        <v>923</v>
      </c>
      <c r="AIR1" s="1">
        <v>924</v>
      </c>
      <c r="AIS1" s="1">
        <v>925</v>
      </c>
      <c r="AIT1" s="1">
        <v>926</v>
      </c>
      <c r="AIU1" s="1">
        <v>927</v>
      </c>
      <c r="AIV1" s="1">
        <v>928</v>
      </c>
      <c r="AIW1" s="1">
        <v>929</v>
      </c>
      <c r="AIX1" s="1">
        <v>930</v>
      </c>
      <c r="AIY1" s="1">
        <v>931</v>
      </c>
      <c r="AIZ1" s="1">
        <v>932</v>
      </c>
      <c r="AJA1" s="1">
        <v>933</v>
      </c>
      <c r="AJB1" s="1">
        <v>934</v>
      </c>
      <c r="AJC1" s="1">
        <v>935</v>
      </c>
      <c r="AJD1" s="1">
        <v>936</v>
      </c>
      <c r="AJE1" s="1">
        <v>937</v>
      </c>
      <c r="AJF1" s="1">
        <v>938</v>
      </c>
      <c r="AJG1" s="1">
        <v>939</v>
      </c>
      <c r="AJH1" s="1">
        <v>940</v>
      </c>
      <c r="AJI1" s="1">
        <v>941</v>
      </c>
      <c r="AJJ1" s="1">
        <v>942</v>
      </c>
      <c r="AJK1" s="1">
        <v>943</v>
      </c>
      <c r="AJL1" s="1">
        <v>944</v>
      </c>
      <c r="AJM1" s="1">
        <v>945</v>
      </c>
      <c r="AJN1" s="1">
        <v>946</v>
      </c>
      <c r="AJO1" s="1">
        <v>947</v>
      </c>
      <c r="AJP1" s="1">
        <v>948</v>
      </c>
      <c r="AJQ1" s="1">
        <v>949</v>
      </c>
      <c r="AJR1" s="1">
        <v>950</v>
      </c>
      <c r="AJS1" s="1">
        <v>951</v>
      </c>
      <c r="AJT1" s="1">
        <v>952</v>
      </c>
      <c r="AJU1" s="1">
        <v>953</v>
      </c>
      <c r="AJV1" s="1">
        <v>954</v>
      </c>
      <c r="AJW1" s="1">
        <v>955</v>
      </c>
      <c r="AJX1" s="1">
        <v>956</v>
      </c>
      <c r="AJY1" s="1">
        <v>957</v>
      </c>
      <c r="AJZ1" s="1">
        <v>958</v>
      </c>
      <c r="AKA1" s="1">
        <v>959</v>
      </c>
      <c r="AKB1" s="1">
        <v>960</v>
      </c>
      <c r="AKC1" s="1">
        <v>961</v>
      </c>
      <c r="AKD1" s="1">
        <v>962</v>
      </c>
      <c r="AKE1" s="1">
        <v>963</v>
      </c>
      <c r="AKF1" s="1">
        <v>964</v>
      </c>
      <c r="AKG1" s="1">
        <v>965</v>
      </c>
      <c r="AKH1" s="1">
        <v>966</v>
      </c>
      <c r="AKI1" s="1">
        <v>967</v>
      </c>
      <c r="AKJ1" s="1">
        <v>968</v>
      </c>
      <c r="AKK1" s="1">
        <v>969</v>
      </c>
      <c r="AKL1" s="1">
        <v>970</v>
      </c>
      <c r="AKM1" s="1">
        <v>971</v>
      </c>
      <c r="AKN1" s="1">
        <v>972</v>
      </c>
      <c r="AKO1" s="1">
        <v>973</v>
      </c>
      <c r="AKP1" s="1">
        <v>974</v>
      </c>
      <c r="AKQ1" s="1">
        <v>975</v>
      </c>
      <c r="AKR1" s="1">
        <v>976</v>
      </c>
      <c r="AKS1" s="1">
        <v>977</v>
      </c>
      <c r="AKT1" s="1">
        <v>978</v>
      </c>
      <c r="AKU1" s="1">
        <v>979</v>
      </c>
      <c r="AKV1" s="1">
        <v>980</v>
      </c>
      <c r="AKW1" s="1">
        <v>981</v>
      </c>
      <c r="AKX1" s="1">
        <v>982</v>
      </c>
      <c r="AKY1" s="1">
        <v>983</v>
      </c>
      <c r="AKZ1" s="1">
        <v>984</v>
      </c>
      <c r="ALA1" s="1">
        <v>985</v>
      </c>
      <c r="ALB1" s="1">
        <v>986</v>
      </c>
      <c r="ALC1" s="1">
        <v>987</v>
      </c>
      <c r="ALD1" s="1">
        <v>988</v>
      </c>
      <c r="ALE1" s="1">
        <v>989</v>
      </c>
      <c r="ALF1" s="1">
        <v>990</v>
      </c>
      <c r="ALG1" s="1">
        <v>991</v>
      </c>
      <c r="ALH1" s="1">
        <v>992</v>
      </c>
      <c r="ALI1" s="1">
        <v>993</v>
      </c>
      <c r="ALJ1" s="1">
        <v>994</v>
      </c>
      <c r="ALK1" s="1">
        <v>995</v>
      </c>
      <c r="ALL1" s="1">
        <v>996</v>
      </c>
      <c r="ALM1" s="1">
        <v>997</v>
      </c>
      <c r="ALN1" s="1">
        <v>998</v>
      </c>
      <c r="ALO1" s="1">
        <v>999</v>
      </c>
      <c r="ALP1" s="1">
        <v>1000</v>
      </c>
      <c r="ALQ1" s="1">
        <v>1001</v>
      </c>
      <c r="ALR1" s="1">
        <v>1002</v>
      </c>
      <c r="ALS1" s="1">
        <v>1003</v>
      </c>
      <c r="ALT1" s="1">
        <v>1004</v>
      </c>
      <c r="ALU1" s="1">
        <v>1005</v>
      </c>
      <c r="ALV1" s="1">
        <v>1006</v>
      </c>
      <c r="ALW1" s="1">
        <v>1007</v>
      </c>
      <c r="ALX1" s="1">
        <v>1008</v>
      </c>
      <c r="ALY1" s="1">
        <v>1009</v>
      </c>
      <c r="ALZ1" s="1">
        <v>1010</v>
      </c>
      <c r="AMA1" s="1">
        <v>1011</v>
      </c>
      <c r="AMB1" s="1">
        <v>1012</v>
      </c>
      <c r="AMC1" s="1">
        <v>1013</v>
      </c>
      <c r="AMD1" s="1">
        <v>1014</v>
      </c>
      <c r="AME1" s="1">
        <v>1015</v>
      </c>
      <c r="AMF1" s="1">
        <v>1016</v>
      </c>
      <c r="AMG1" s="1">
        <v>1017</v>
      </c>
      <c r="AMH1" s="1">
        <v>1018</v>
      </c>
      <c r="AMI1" s="1">
        <v>1019</v>
      </c>
      <c r="AMJ1" s="1">
        <v>1020</v>
      </c>
      <c r="AMK1" s="1">
        <v>1021</v>
      </c>
      <c r="AML1" s="1">
        <v>1022</v>
      </c>
      <c r="AMM1" s="1">
        <v>1023</v>
      </c>
      <c r="AMN1" s="1">
        <v>1024</v>
      </c>
      <c r="AMO1" s="1">
        <v>1025</v>
      </c>
      <c r="AMP1" s="1">
        <v>1026</v>
      </c>
      <c r="AMQ1" s="1">
        <v>1027</v>
      </c>
      <c r="AMR1" s="1">
        <v>1028</v>
      </c>
      <c r="AMS1" s="1">
        <v>1029</v>
      </c>
      <c r="AMT1" s="1">
        <v>1030</v>
      </c>
      <c r="AMU1" s="1">
        <v>1031</v>
      </c>
      <c r="AMV1" s="1">
        <v>1032</v>
      </c>
      <c r="AMW1" s="1">
        <v>1033</v>
      </c>
      <c r="AMX1" s="1">
        <v>1034</v>
      </c>
      <c r="AMY1" s="1">
        <v>1035</v>
      </c>
      <c r="AMZ1" s="1">
        <v>1036</v>
      </c>
      <c r="ANA1" s="1">
        <v>1037</v>
      </c>
      <c r="ANB1" s="1">
        <v>1038</v>
      </c>
      <c r="ANC1" s="1">
        <v>1039</v>
      </c>
      <c r="AND1" s="1">
        <v>1040</v>
      </c>
      <c r="ANE1" s="1">
        <v>1041</v>
      </c>
      <c r="ANF1" s="1">
        <v>1042</v>
      </c>
      <c r="ANG1" s="1">
        <v>1043</v>
      </c>
      <c r="ANH1" s="1">
        <v>1044</v>
      </c>
      <c r="ANI1" s="1">
        <v>1045</v>
      </c>
      <c r="ANJ1" s="1">
        <v>1046</v>
      </c>
      <c r="ANK1" s="1">
        <v>1047</v>
      </c>
      <c r="ANL1" s="1">
        <v>1048</v>
      </c>
      <c r="ANM1" s="1">
        <v>1049</v>
      </c>
      <c r="ANN1" s="1">
        <v>1050</v>
      </c>
      <c r="ANO1" s="1">
        <v>1051</v>
      </c>
      <c r="ANP1" s="1">
        <v>1052</v>
      </c>
      <c r="ANQ1" s="1">
        <v>1053</v>
      </c>
      <c r="ANR1" s="1">
        <v>1054</v>
      </c>
      <c r="ANS1" s="1">
        <v>1055</v>
      </c>
      <c r="ANT1" s="1">
        <v>1056</v>
      </c>
      <c r="ANU1" s="1">
        <v>1057</v>
      </c>
      <c r="ANV1" s="1">
        <v>1058</v>
      </c>
      <c r="ANW1" s="1">
        <v>1059</v>
      </c>
      <c r="ANX1" s="1">
        <v>1060</v>
      </c>
      <c r="ANY1" s="1">
        <v>1061</v>
      </c>
      <c r="ANZ1" s="1">
        <v>1062</v>
      </c>
      <c r="AOA1" s="1">
        <v>1063</v>
      </c>
      <c r="AOB1" s="1">
        <v>1064</v>
      </c>
      <c r="AOC1" s="1">
        <v>1065</v>
      </c>
      <c r="AOD1" s="1">
        <v>1066</v>
      </c>
      <c r="AOE1" s="1">
        <v>1067</v>
      </c>
      <c r="AOF1" s="1">
        <v>1068</v>
      </c>
      <c r="AOG1" s="1">
        <v>1069</v>
      </c>
      <c r="AOH1" s="1">
        <v>1070</v>
      </c>
      <c r="AOI1" s="1">
        <v>1071</v>
      </c>
      <c r="AOJ1" s="1">
        <v>1072</v>
      </c>
      <c r="AOK1" s="1">
        <v>1073</v>
      </c>
      <c r="AOL1" s="1">
        <v>1074</v>
      </c>
      <c r="AOM1" s="1">
        <v>1075</v>
      </c>
      <c r="AON1" s="1">
        <v>1076</v>
      </c>
      <c r="AOO1" s="1">
        <v>1077</v>
      </c>
      <c r="AOP1" s="1">
        <v>1078</v>
      </c>
      <c r="AOQ1" s="1">
        <v>1079</v>
      </c>
      <c r="AOR1" s="1">
        <v>1080</v>
      </c>
      <c r="AOS1" s="1">
        <v>1081</v>
      </c>
      <c r="AOT1" s="1">
        <v>1082</v>
      </c>
      <c r="AOU1" s="1">
        <v>1083</v>
      </c>
      <c r="AOV1" s="1">
        <v>1084</v>
      </c>
      <c r="AOW1" s="1">
        <v>1085</v>
      </c>
      <c r="AOX1" s="1">
        <v>1086</v>
      </c>
      <c r="AOY1" s="1">
        <v>1087</v>
      </c>
      <c r="AOZ1" s="1">
        <v>1088</v>
      </c>
      <c r="APA1" s="1">
        <v>1089</v>
      </c>
      <c r="APB1" s="1">
        <v>1090</v>
      </c>
      <c r="APC1" s="1">
        <v>1091</v>
      </c>
      <c r="APD1" s="1">
        <v>1092</v>
      </c>
      <c r="APE1" s="1">
        <v>1093</v>
      </c>
      <c r="APF1" s="1">
        <v>1094</v>
      </c>
      <c r="APG1" s="1">
        <v>1095</v>
      </c>
      <c r="APH1" s="1">
        <v>1096</v>
      </c>
      <c r="API1" s="1">
        <v>1097</v>
      </c>
      <c r="APJ1" s="1">
        <v>1098</v>
      </c>
      <c r="APK1" s="1">
        <v>1099</v>
      </c>
      <c r="APL1" s="1">
        <v>1100</v>
      </c>
      <c r="APM1" s="1">
        <v>1101</v>
      </c>
      <c r="APN1" s="1">
        <v>1102</v>
      </c>
      <c r="APO1" s="1">
        <v>1103</v>
      </c>
      <c r="APP1" s="1">
        <v>1104</v>
      </c>
      <c r="APQ1" s="1">
        <v>1105</v>
      </c>
      <c r="APR1" s="1">
        <v>1106</v>
      </c>
      <c r="APS1" s="1">
        <v>1107</v>
      </c>
      <c r="APT1" s="1">
        <v>1108</v>
      </c>
      <c r="APU1" s="1">
        <v>1109</v>
      </c>
      <c r="APV1" s="1">
        <v>1110</v>
      </c>
      <c r="APW1" s="1">
        <v>1111</v>
      </c>
      <c r="APX1" s="1">
        <v>1112</v>
      </c>
      <c r="APY1" s="1">
        <v>1113</v>
      </c>
      <c r="APZ1" s="1">
        <v>1114</v>
      </c>
      <c r="AQA1" s="1">
        <v>1115</v>
      </c>
      <c r="AQB1" s="1">
        <v>1116</v>
      </c>
      <c r="AQC1" s="1">
        <v>1117</v>
      </c>
      <c r="AQD1" s="1">
        <v>1118</v>
      </c>
      <c r="AQE1" s="1">
        <v>1119</v>
      </c>
      <c r="AQF1" s="1">
        <v>1120</v>
      </c>
      <c r="AQG1" s="1">
        <v>1121</v>
      </c>
      <c r="AQH1" s="1">
        <v>1122</v>
      </c>
      <c r="AQI1" s="1">
        <v>1123</v>
      </c>
      <c r="AQJ1" s="1">
        <v>1124</v>
      </c>
      <c r="AQK1" s="1">
        <v>1125</v>
      </c>
      <c r="AQL1" s="1">
        <v>1126</v>
      </c>
      <c r="AQM1" s="1">
        <v>1127</v>
      </c>
      <c r="AQN1" s="1">
        <v>1128</v>
      </c>
      <c r="AQO1" s="1">
        <v>1129</v>
      </c>
      <c r="AQP1" s="1">
        <v>1130</v>
      </c>
      <c r="AQQ1" s="1">
        <v>1131</v>
      </c>
      <c r="AQR1" s="1">
        <v>1132</v>
      </c>
      <c r="AQS1" s="1">
        <v>1133</v>
      </c>
      <c r="AQT1" s="1">
        <v>1134</v>
      </c>
      <c r="AQU1" s="1">
        <v>1135</v>
      </c>
      <c r="AQV1" s="1">
        <v>1136</v>
      </c>
      <c r="AQW1" s="1">
        <v>1137</v>
      </c>
      <c r="AQX1" s="1">
        <v>1138</v>
      </c>
      <c r="AQY1" s="1">
        <v>1139</v>
      </c>
      <c r="AQZ1" s="1">
        <v>1140</v>
      </c>
      <c r="ARA1" s="1">
        <v>1141</v>
      </c>
      <c r="ARB1" s="1">
        <v>1142</v>
      </c>
      <c r="ARC1" s="1">
        <v>1143</v>
      </c>
      <c r="ARD1" s="1">
        <v>1144</v>
      </c>
      <c r="ARE1" s="1">
        <v>1145</v>
      </c>
      <c r="ARF1" s="1">
        <v>1146</v>
      </c>
      <c r="ARG1" s="1">
        <v>1147</v>
      </c>
      <c r="ARH1" s="1">
        <v>1148</v>
      </c>
      <c r="ARI1" s="1">
        <v>1149</v>
      </c>
      <c r="ARJ1" s="1">
        <v>1150</v>
      </c>
      <c r="ARK1" s="1">
        <v>1151</v>
      </c>
      <c r="ARL1" s="1">
        <v>1152</v>
      </c>
      <c r="ARM1" s="1">
        <v>1153</v>
      </c>
      <c r="ARN1" s="1">
        <v>1154</v>
      </c>
      <c r="ARO1" s="1">
        <v>1155</v>
      </c>
      <c r="ARP1" s="1">
        <v>1156</v>
      </c>
      <c r="ARQ1" s="1">
        <v>1157</v>
      </c>
      <c r="ARR1" s="1">
        <v>1158</v>
      </c>
      <c r="ARS1" s="1">
        <v>1159</v>
      </c>
      <c r="ART1" s="1">
        <v>1160</v>
      </c>
      <c r="ARU1" s="1">
        <v>1161</v>
      </c>
      <c r="ARV1" s="1">
        <v>1162</v>
      </c>
      <c r="ARW1" s="1">
        <v>1163</v>
      </c>
      <c r="ARX1" s="1">
        <v>1164</v>
      </c>
      <c r="ARY1" s="1">
        <v>1165</v>
      </c>
      <c r="ARZ1" s="1">
        <v>1166</v>
      </c>
      <c r="ASA1" s="1">
        <v>1167</v>
      </c>
      <c r="ASB1" s="1">
        <v>1168</v>
      </c>
      <c r="ASC1" s="1">
        <v>1169</v>
      </c>
      <c r="ASD1" s="1">
        <v>1170</v>
      </c>
      <c r="ASE1" s="1">
        <v>1171</v>
      </c>
      <c r="ASF1" s="1">
        <v>1172</v>
      </c>
      <c r="ASG1" s="1">
        <v>1173</v>
      </c>
      <c r="ASH1" s="1">
        <v>1174</v>
      </c>
      <c r="ASI1" s="1">
        <v>1175</v>
      </c>
      <c r="ASJ1" s="1">
        <v>1176</v>
      </c>
      <c r="ASK1" s="1">
        <v>1177</v>
      </c>
      <c r="ASL1" s="1">
        <v>1178</v>
      </c>
      <c r="ASM1" s="1">
        <v>1179</v>
      </c>
      <c r="ASN1" s="1">
        <v>1180</v>
      </c>
      <c r="ASO1" s="1">
        <v>1181</v>
      </c>
      <c r="ASP1" s="1">
        <v>1182</v>
      </c>
      <c r="ASQ1" s="1">
        <v>1183</v>
      </c>
      <c r="ASR1" s="1">
        <v>1184</v>
      </c>
      <c r="ASS1" s="1">
        <v>1185</v>
      </c>
      <c r="AST1" s="1">
        <v>1186</v>
      </c>
      <c r="ASU1" s="1">
        <v>1187</v>
      </c>
      <c r="ASV1" s="1">
        <v>1188</v>
      </c>
      <c r="ASW1" s="1">
        <v>1189</v>
      </c>
      <c r="ASX1" s="1">
        <v>1190</v>
      </c>
      <c r="ASY1" s="1">
        <v>1191</v>
      </c>
      <c r="ASZ1" s="1">
        <v>1192</v>
      </c>
      <c r="ATA1" s="1">
        <v>1193</v>
      </c>
      <c r="ATB1" s="1">
        <v>1194</v>
      </c>
      <c r="ATC1" s="1">
        <v>1195</v>
      </c>
      <c r="ATD1" s="1">
        <v>1196</v>
      </c>
      <c r="ATE1" s="1">
        <v>1197</v>
      </c>
      <c r="ATF1" s="1">
        <v>1198</v>
      </c>
      <c r="ATG1" s="1">
        <v>1199</v>
      </c>
      <c r="ATH1" s="1">
        <v>1200</v>
      </c>
      <c r="ATI1" s="1">
        <v>1201</v>
      </c>
      <c r="ATJ1" s="1">
        <v>1202</v>
      </c>
      <c r="ATK1" s="1">
        <v>1203</v>
      </c>
      <c r="ATL1" s="1">
        <v>1204</v>
      </c>
      <c r="ATM1" s="1">
        <v>1205</v>
      </c>
      <c r="ATN1" s="1">
        <v>1206</v>
      </c>
      <c r="ATO1" s="1">
        <v>1207</v>
      </c>
      <c r="ATP1" s="1">
        <v>1208</v>
      </c>
      <c r="ATQ1" s="1">
        <v>1209</v>
      </c>
      <c r="ATR1" s="1">
        <v>1210</v>
      </c>
      <c r="ATS1" s="1">
        <v>1211</v>
      </c>
      <c r="ATT1" s="1">
        <v>1212</v>
      </c>
      <c r="ATU1" s="1">
        <v>1213</v>
      </c>
      <c r="ATV1" s="1">
        <v>1214</v>
      </c>
      <c r="ATW1" s="1">
        <v>1215</v>
      </c>
      <c r="ATX1" s="1">
        <v>1216</v>
      </c>
      <c r="ATY1" s="1">
        <v>1217</v>
      </c>
      <c r="ATZ1" s="1">
        <v>1218</v>
      </c>
      <c r="AUA1" s="1">
        <v>1219</v>
      </c>
      <c r="AUB1" s="1">
        <v>1220</v>
      </c>
      <c r="AUC1" s="1">
        <v>1221</v>
      </c>
      <c r="AUD1" s="1">
        <v>1222</v>
      </c>
      <c r="AUE1" s="1">
        <v>1223</v>
      </c>
      <c r="AUF1" s="1">
        <v>1224</v>
      </c>
      <c r="AUG1" s="1">
        <v>1225</v>
      </c>
      <c r="AUH1" s="1">
        <v>1226</v>
      </c>
      <c r="AUI1" s="1">
        <v>1227</v>
      </c>
      <c r="AUJ1" s="1">
        <v>1228</v>
      </c>
      <c r="AUK1" s="1">
        <v>1229</v>
      </c>
      <c r="AUL1" s="1">
        <v>1230</v>
      </c>
      <c r="AUM1" s="1">
        <v>1231</v>
      </c>
      <c r="AUN1" s="1">
        <v>1232</v>
      </c>
      <c r="AUO1" s="1">
        <v>1233</v>
      </c>
      <c r="AUP1" s="1">
        <v>1234</v>
      </c>
      <c r="AUQ1" s="1">
        <v>1235</v>
      </c>
      <c r="AUR1" s="1">
        <v>1236</v>
      </c>
      <c r="AUS1" s="1">
        <v>1237</v>
      </c>
      <c r="AUT1" s="1">
        <v>1238</v>
      </c>
      <c r="AUU1" s="1">
        <v>1239</v>
      </c>
      <c r="AUV1" s="1">
        <v>1240</v>
      </c>
      <c r="AUW1" s="1">
        <v>1241</v>
      </c>
      <c r="AUX1" s="1">
        <v>1242</v>
      </c>
      <c r="AUY1" s="1">
        <v>1243</v>
      </c>
      <c r="AUZ1" s="1">
        <v>1244</v>
      </c>
      <c r="AVA1" s="1">
        <v>1245</v>
      </c>
      <c r="AVB1" s="1">
        <v>1246</v>
      </c>
      <c r="AVC1" s="1">
        <v>1247</v>
      </c>
      <c r="AVD1" s="1">
        <v>1248</v>
      </c>
      <c r="AVE1" s="1">
        <v>1249</v>
      </c>
      <c r="AVF1" s="1">
        <v>1250</v>
      </c>
      <c r="AVG1" s="1">
        <v>1251</v>
      </c>
      <c r="AVH1" s="1">
        <v>1252</v>
      </c>
      <c r="AVI1" s="1">
        <v>1253</v>
      </c>
      <c r="AVJ1" s="1">
        <v>1254</v>
      </c>
      <c r="AVK1" s="1">
        <v>1255</v>
      </c>
      <c r="AVL1" s="1">
        <v>1256</v>
      </c>
      <c r="AVM1" s="1">
        <v>1257</v>
      </c>
      <c r="AVN1" s="1">
        <v>1258</v>
      </c>
      <c r="AVO1" s="1">
        <v>1259</v>
      </c>
      <c r="AVP1" s="1">
        <v>1260</v>
      </c>
      <c r="AVQ1" s="1">
        <v>1261</v>
      </c>
      <c r="AVR1" s="1">
        <v>1262</v>
      </c>
      <c r="AVS1" s="1">
        <v>1263</v>
      </c>
      <c r="AVT1" s="1">
        <v>1264</v>
      </c>
      <c r="AVU1" s="1">
        <v>1265</v>
      </c>
      <c r="AVV1" s="1">
        <v>1266</v>
      </c>
      <c r="AVW1" s="1">
        <v>1267</v>
      </c>
      <c r="AVX1" s="1">
        <v>1268</v>
      </c>
      <c r="AVY1" s="1">
        <v>1269</v>
      </c>
      <c r="AVZ1" s="1">
        <v>1270</v>
      </c>
      <c r="AWA1" s="1">
        <v>1271</v>
      </c>
      <c r="AWB1" s="1">
        <v>1272</v>
      </c>
      <c r="AWC1" s="1">
        <v>1273</v>
      </c>
      <c r="AWD1" s="1">
        <v>1274</v>
      </c>
      <c r="AWE1" s="1">
        <v>1275</v>
      </c>
      <c r="AWF1" s="1">
        <v>1276</v>
      </c>
      <c r="AWG1" s="1">
        <v>1277</v>
      </c>
      <c r="AWH1" s="1">
        <v>1278</v>
      </c>
      <c r="AWI1" s="1">
        <v>1279</v>
      </c>
      <c r="AWJ1" s="1">
        <v>1280</v>
      </c>
      <c r="AWK1" s="1">
        <v>1281</v>
      </c>
      <c r="AWL1" s="1">
        <v>1282</v>
      </c>
      <c r="AWM1" s="1">
        <v>1283</v>
      </c>
      <c r="AWN1" s="1">
        <v>1284</v>
      </c>
      <c r="AWO1" s="1">
        <v>1285</v>
      </c>
      <c r="AWP1" s="1">
        <v>1286</v>
      </c>
      <c r="AWQ1" s="1">
        <v>1287</v>
      </c>
      <c r="AWR1" s="1">
        <v>1288</v>
      </c>
      <c r="AWS1" s="1">
        <v>1289</v>
      </c>
      <c r="AWT1" s="1">
        <v>1290</v>
      </c>
      <c r="AWU1" s="1">
        <v>1291</v>
      </c>
      <c r="AWV1" s="1">
        <v>1292</v>
      </c>
      <c r="AWW1" s="1">
        <v>1293</v>
      </c>
      <c r="AWX1" s="1">
        <v>1294</v>
      </c>
      <c r="AWY1" s="1">
        <v>1295</v>
      </c>
      <c r="AWZ1" s="1">
        <v>1296</v>
      </c>
      <c r="AXA1" s="1">
        <v>1297</v>
      </c>
      <c r="AXB1" s="1">
        <v>1298</v>
      </c>
      <c r="AXC1" s="1">
        <v>1299</v>
      </c>
      <c r="AXD1" s="1">
        <v>1300</v>
      </c>
      <c r="AXE1" s="1">
        <v>1301</v>
      </c>
      <c r="AXF1" s="1">
        <v>1302</v>
      </c>
      <c r="AXG1" s="1">
        <v>1303</v>
      </c>
      <c r="AXH1" s="1">
        <v>1304</v>
      </c>
      <c r="AXI1" s="1">
        <v>1305</v>
      </c>
      <c r="AXJ1" s="1">
        <v>1306</v>
      </c>
      <c r="AXK1" s="1">
        <v>1307</v>
      </c>
      <c r="AXL1" s="1">
        <v>1308</v>
      </c>
      <c r="AXM1" s="1">
        <v>1309</v>
      </c>
      <c r="AXN1" s="1">
        <v>1310</v>
      </c>
      <c r="AXO1" s="1">
        <v>1311</v>
      </c>
      <c r="AXP1" s="1">
        <v>1312</v>
      </c>
      <c r="AXQ1" s="1">
        <v>1313</v>
      </c>
      <c r="AXR1" s="1">
        <v>1314</v>
      </c>
      <c r="AXS1" s="1">
        <v>1315</v>
      </c>
      <c r="AXT1" s="1">
        <v>1316</v>
      </c>
      <c r="AXU1" s="1">
        <v>1317</v>
      </c>
      <c r="AXV1" s="1">
        <v>1318</v>
      </c>
      <c r="AXW1" s="1">
        <v>1319</v>
      </c>
      <c r="AXX1" s="1">
        <v>1320</v>
      </c>
      <c r="AXY1" s="1">
        <v>1321</v>
      </c>
      <c r="AXZ1" s="1">
        <v>1322</v>
      </c>
      <c r="AYA1" s="1">
        <v>1323</v>
      </c>
      <c r="AYB1" s="1">
        <v>1324</v>
      </c>
      <c r="AYC1" s="1">
        <v>1325</v>
      </c>
      <c r="AYD1" s="1">
        <v>1326</v>
      </c>
      <c r="AYE1" s="1">
        <v>1327</v>
      </c>
      <c r="AYF1" s="1">
        <v>1328</v>
      </c>
      <c r="AYG1" s="1">
        <v>1329</v>
      </c>
      <c r="AYH1" s="1">
        <v>1330</v>
      </c>
      <c r="AYI1" s="1">
        <v>1331</v>
      </c>
      <c r="AYJ1" s="1">
        <v>1332</v>
      </c>
      <c r="AYK1" s="1">
        <v>1333</v>
      </c>
      <c r="AYL1" s="1">
        <v>1334</v>
      </c>
      <c r="AYM1" s="1">
        <v>1335</v>
      </c>
      <c r="AYN1" s="1">
        <v>1336</v>
      </c>
      <c r="AYO1" s="1">
        <v>1337</v>
      </c>
      <c r="AYP1" s="1">
        <v>1338</v>
      </c>
      <c r="AYQ1" s="1">
        <v>1339</v>
      </c>
      <c r="AYR1" s="1">
        <v>1340</v>
      </c>
      <c r="AYS1" s="1">
        <v>1341</v>
      </c>
      <c r="AYT1" s="1">
        <v>1342</v>
      </c>
      <c r="AYU1" s="1">
        <v>1343</v>
      </c>
      <c r="AYV1" s="1">
        <v>1344</v>
      </c>
      <c r="AYW1" s="1">
        <v>1345</v>
      </c>
      <c r="AYX1" s="1">
        <v>1346</v>
      </c>
      <c r="AYY1" s="1">
        <v>1347</v>
      </c>
      <c r="AYZ1" s="1">
        <v>1348</v>
      </c>
      <c r="AZA1" s="1">
        <v>1349</v>
      </c>
      <c r="AZB1" s="1">
        <v>1350</v>
      </c>
      <c r="AZC1" s="1">
        <v>1351</v>
      </c>
      <c r="AZD1" s="1">
        <v>1352</v>
      </c>
      <c r="AZE1" s="1">
        <v>1353</v>
      </c>
      <c r="AZF1" s="1">
        <v>1354</v>
      </c>
      <c r="AZG1" s="1">
        <v>1355</v>
      </c>
      <c r="AZH1" s="1">
        <v>1356</v>
      </c>
      <c r="AZI1" s="1">
        <v>1357</v>
      </c>
      <c r="AZJ1" s="1">
        <v>1358</v>
      </c>
      <c r="AZK1" s="1">
        <v>1359</v>
      </c>
      <c r="AZL1" s="1">
        <v>1360</v>
      </c>
      <c r="AZM1" s="1">
        <v>1361</v>
      </c>
      <c r="AZN1" s="1">
        <v>1362</v>
      </c>
      <c r="AZO1" s="1">
        <v>1363</v>
      </c>
      <c r="AZP1" s="1">
        <v>1364</v>
      </c>
      <c r="AZQ1" s="1">
        <v>1365</v>
      </c>
      <c r="AZR1" s="1">
        <v>1366</v>
      </c>
      <c r="AZS1" s="1">
        <v>1367</v>
      </c>
      <c r="AZT1" s="1">
        <v>1368</v>
      </c>
      <c r="AZU1" s="1">
        <v>1369</v>
      </c>
      <c r="AZV1" s="1">
        <v>1370</v>
      </c>
      <c r="AZW1" s="1">
        <v>1371</v>
      </c>
      <c r="AZX1" s="1">
        <v>1372</v>
      </c>
      <c r="AZY1" s="1">
        <v>1373</v>
      </c>
      <c r="AZZ1" s="1">
        <v>1374</v>
      </c>
      <c r="BAA1" s="1">
        <v>1375</v>
      </c>
      <c r="BAB1" s="1">
        <v>1376</v>
      </c>
      <c r="BAC1" s="1">
        <v>1377</v>
      </c>
      <c r="BAD1" s="1">
        <v>1378</v>
      </c>
      <c r="BAE1" s="1">
        <v>1379</v>
      </c>
      <c r="BAF1" s="1">
        <v>1380</v>
      </c>
      <c r="BAG1" s="1">
        <v>1381</v>
      </c>
      <c r="BAH1" s="1">
        <v>1382</v>
      </c>
      <c r="BAI1" s="1">
        <v>1383</v>
      </c>
      <c r="BAJ1" s="1">
        <v>1384</v>
      </c>
      <c r="BAK1" s="1">
        <v>1385</v>
      </c>
      <c r="BAL1" s="1">
        <v>1386</v>
      </c>
      <c r="BAM1" s="1">
        <v>1387</v>
      </c>
      <c r="BAN1" s="1">
        <v>1388</v>
      </c>
      <c r="BAO1" s="1">
        <v>1389</v>
      </c>
      <c r="BAP1" s="1">
        <v>1390</v>
      </c>
      <c r="BAQ1" s="1">
        <v>1391</v>
      </c>
      <c r="BAR1" s="1">
        <v>1392</v>
      </c>
      <c r="BAS1" s="1">
        <v>1393</v>
      </c>
      <c r="BAT1" s="1">
        <v>1394</v>
      </c>
      <c r="BAU1" s="1">
        <v>1395</v>
      </c>
      <c r="BAV1" s="1">
        <v>1396</v>
      </c>
      <c r="BAW1" s="1">
        <v>1397</v>
      </c>
      <c r="BAX1" s="1">
        <v>1398</v>
      </c>
      <c r="BAY1" s="1">
        <v>1399</v>
      </c>
      <c r="BAZ1" s="1">
        <v>1400</v>
      </c>
      <c r="BBA1" s="1">
        <v>1401</v>
      </c>
      <c r="BBB1" s="1">
        <v>1402</v>
      </c>
      <c r="BBC1" s="1">
        <v>1403</v>
      </c>
      <c r="BBD1" s="1">
        <v>1404</v>
      </c>
      <c r="BBE1" s="1">
        <v>1405</v>
      </c>
      <c r="BBF1" s="1">
        <v>1406</v>
      </c>
      <c r="BBG1" s="1">
        <v>1407</v>
      </c>
      <c r="BBH1" s="1">
        <v>1408</v>
      </c>
      <c r="BBI1" s="1">
        <v>1409</v>
      </c>
      <c r="BBJ1" s="1">
        <v>1410</v>
      </c>
      <c r="BBK1" s="1">
        <v>1411</v>
      </c>
      <c r="BBL1" s="1">
        <v>1412</v>
      </c>
      <c r="BBM1" s="1">
        <v>1413</v>
      </c>
      <c r="BBN1" s="1">
        <v>1414</v>
      </c>
      <c r="BBO1" s="1">
        <v>1415</v>
      </c>
      <c r="BBP1" s="1">
        <v>1416</v>
      </c>
      <c r="BBQ1" s="1">
        <v>1417</v>
      </c>
      <c r="BBR1" s="1">
        <v>1418</v>
      </c>
      <c r="BBS1" s="1">
        <v>1419</v>
      </c>
      <c r="BBT1" s="1">
        <v>1420</v>
      </c>
      <c r="BBU1" s="1">
        <v>1421</v>
      </c>
      <c r="BBV1" s="1">
        <v>1422</v>
      </c>
      <c r="BBW1" s="1">
        <v>1423</v>
      </c>
      <c r="BBX1" s="1">
        <v>1424</v>
      </c>
      <c r="BBY1" s="1">
        <v>1425</v>
      </c>
      <c r="BBZ1" s="1">
        <v>1426</v>
      </c>
      <c r="BCA1" s="1">
        <v>1427</v>
      </c>
      <c r="BCB1" s="1">
        <v>1428</v>
      </c>
      <c r="BCC1" s="1">
        <v>1429</v>
      </c>
      <c r="BCD1" s="1">
        <v>1430</v>
      </c>
      <c r="BCE1" s="1">
        <v>1431</v>
      </c>
      <c r="BCF1" s="1">
        <v>1432</v>
      </c>
      <c r="BCG1" s="1">
        <v>1433</v>
      </c>
      <c r="BCH1" s="1">
        <v>1434</v>
      </c>
      <c r="BCI1" s="1">
        <v>1435</v>
      </c>
      <c r="BCJ1" s="1">
        <v>1436</v>
      </c>
      <c r="BCK1" s="1">
        <v>1437</v>
      </c>
      <c r="BCL1" s="1">
        <v>1438</v>
      </c>
      <c r="BCM1" s="1">
        <v>1439</v>
      </c>
      <c r="BCN1" s="1">
        <v>1440</v>
      </c>
      <c r="BCO1" s="1">
        <v>1441</v>
      </c>
      <c r="BCP1" s="1">
        <v>1442</v>
      </c>
      <c r="BCQ1" s="1">
        <v>1443</v>
      </c>
      <c r="BCR1" s="1">
        <v>1444</v>
      </c>
      <c r="BCS1" s="1">
        <v>1445</v>
      </c>
      <c r="BCT1" s="1">
        <v>1446</v>
      </c>
      <c r="BCU1" s="1">
        <v>1447</v>
      </c>
      <c r="BCV1" s="1">
        <v>1448</v>
      </c>
      <c r="BCW1" s="1">
        <v>1449</v>
      </c>
      <c r="BCX1" s="1">
        <v>1450</v>
      </c>
      <c r="BCY1" s="1">
        <v>1451</v>
      </c>
      <c r="BCZ1" s="1">
        <v>1452</v>
      </c>
      <c r="BDA1" s="1">
        <v>1453</v>
      </c>
      <c r="BDB1" s="1">
        <v>1454</v>
      </c>
      <c r="BDC1" s="1">
        <v>1455</v>
      </c>
      <c r="BDD1" s="1">
        <v>1456</v>
      </c>
      <c r="BDE1" s="1">
        <v>1457</v>
      </c>
      <c r="BDF1" s="1">
        <v>1458</v>
      </c>
      <c r="BDG1" s="1">
        <v>1459</v>
      </c>
      <c r="BDH1" s="1">
        <v>1460</v>
      </c>
      <c r="BDI1" s="1">
        <v>1461</v>
      </c>
      <c r="BDJ1" s="1">
        <v>1462</v>
      </c>
      <c r="BDK1" s="1">
        <v>1463</v>
      </c>
      <c r="BDL1" s="1">
        <v>1464</v>
      </c>
      <c r="BDM1" s="1">
        <v>1465</v>
      </c>
      <c r="BDN1" s="1">
        <v>1466</v>
      </c>
      <c r="BDO1" s="1">
        <v>1467</v>
      </c>
      <c r="BDP1" s="1">
        <v>1468</v>
      </c>
      <c r="BDQ1" s="1">
        <v>1469</v>
      </c>
      <c r="BDR1" s="1">
        <v>1470</v>
      </c>
      <c r="BDS1" s="1">
        <v>1471</v>
      </c>
      <c r="BDT1" s="1">
        <v>1472</v>
      </c>
      <c r="BDU1" s="1">
        <v>1473</v>
      </c>
      <c r="BDV1" s="1">
        <v>1474</v>
      </c>
      <c r="BDW1" s="1">
        <v>1475</v>
      </c>
      <c r="BDX1" s="1">
        <v>1476</v>
      </c>
      <c r="BDY1" s="1">
        <v>1477</v>
      </c>
      <c r="BDZ1" s="1">
        <v>1478</v>
      </c>
      <c r="BEA1" s="1">
        <v>1479</v>
      </c>
      <c r="BEB1" s="1">
        <v>1480</v>
      </c>
      <c r="BEC1" s="1">
        <v>1481</v>
      </c>
      <c r="BED1" s="1">
        <v>1482</v>
      </c>
      <c r="BEE1" s="1">
        <v>1483</v>
      </c>
      <c r="BEF1" s="1">
        <v>1484</v>
      </c>
      <c r="BEG1" s="1">
        <v>1485</v>
      </c>
      <c r="BEH1" s="1">
        <v>1486</v>
      </c>
      <c r="BEI1" s="1">
        <v>1487</v>
      </c>
      <c r="BEJ1" s="1">
        <v>1488</v>
      </c>
      <c r="BEK1" s="1">
        <v>1489</v>
      </c>
      <c r="BEL1" s="1">
        <v>1490</v>
      </c>
      <c r="BEM1" s="1">
        <v>1491</v>
      </c>
      <c r="BEN1" s="1">
        <v>1492</v>
      </c>
      <c r="BEO1" s="1">
        <v>1493</v>
      </c>
      <c r="BEP1" s="1">
        <v>1494</v>
      </c>
      <c r="BEQ1" s="1">
        <v>1495</v>
      </c>
      <c r="BER1" s="1">
        <v>1496</v>
      </c>
      <c r="BES1" s="1">
        <v>1497</v>
      </c>
      <c r="BET1" s="1">
        <v>1498</v>
      </c>
      <c r="BEU1" s="1">
        <v>1499</v>
      </c>
      <c r="BEV1" s="1">
        <v>1500</v>
      </c>
      <c r="BEW1" s="1">
        <v>1501</v>
      </c>
      <c r="BEX1" s="1">
        <v>1502</v>
      </c>
      <c r="BEY1" s="1">
        <v>1503</v>
      </c>
      <c r="BEZ1" s="1">
        <v>1504</v>
      </c>
      <c r="BFA1" s="1">
        <v>1505</v>
      </c>
      <c r="BFB1" s="1">
        <v>1506</v>
      </c>
      <c r="BFC1" s="1">
        <v>1507</v>
      </c>
      <c r="BFD1" s="1">
        <v>1508</v>
      </c>
      <c r="BFE1" s="1">
        <v>1509</v>
      </c>
      <c r="BFF1" s="1">
        <v>1510</v>
      </c>
      <c r="BFG1" s="1">
        <v>1511</v>
      </c>
      <c r="BFH1" s="1">
        <v>1512</v>
      </c>
      <c r="BFI1" s="1">
        <v>1513</v>
      </c>
      <c r="BFJ1" s="1">
        <v>1514</v>
      </c>
      <c r="BFK1" s="1">
        <v>1515</v>
      </c>
      <c r="BFL1" s="1">
        <v>1516</v>
      </c>
      <c r="BFM1" s="1">
        <v>1517</v>
      </c>
      <c r="BFN1" s="1">
        <v>1518</v>
      </c>
      <c r="BFO1" s="1">
        <v>1519</v>
      </c>
      <c r="BFP1" s="1">
        <v>1520</v>
      </c>
      <c r="BFQ1" s="1">
        <v>1521</v>
      </c>
      <c r="BFR1" s="1">
        <v>1522</v>
      </c>
      <c r="BFS1" s="1">
        <v>1523</v>
      </c>
      <c r="BFT1" s="1">
        <v>1524</v>
      </c>
      <c r="BFU1" s="1">
        <v>1525</v>
      </c>
      <c r="BFV1" s="1">
        <v>1526</v>
      </c>
      <c r="BFW1" s="1">
        <v>1527</v>
      </c>
      <c r="BFX1" s="1">
        <v>1528</v>
      </c>
      <c r="BFY1" s="1">
        <v>1529</v>
      </c>
      <c r="BFZ1" s="1">
        <v>1530</v>
      </c>
      <c r="BGA1" s="1">
        <v>1531</v>
      </c>
      <c r="BGB1" s="1">
        <v>1532</v>
      </c>
      <c r="BGC1" s="1">
        <v>1533</v>
      </c>
      <c r="BGD1" s="1">
        <v>1534</v>
      </c>
      <c r="BGE1" s="1">
        <v>1535</v>
      </c>
      <c r="BGF1" s="1">
        <v>1536</v>
      </c>
      <c r="BGG1" s="1">
        <v>1537</v>
      </c>
      <c r="BGH1" s="1">
        <v>1538</v>
      </c>
      <c r="BGI1" s="1">
        <v>1539</v>
      </c>
      <c r="BGJ1" s="1">
        <v>1540</v>
      </c>
      <c r="BGK1" s="1">
        <v>1541</v>
      </c>
      <c r="BGL1" s="1">
        <v>1542</v>
      </c>
      <c r="BGM1" s="1">
        <v>1543</v>
      </c>
      <c r="BGN1" s="1">
        <v>1544</v>
      </c>
      <c r="BGO1" s="1">
        <v>1545</v>
      </c>
      <c r="BGP1" s="1">
        <v>1546</v>
      </c>
      <c r="BGQ1" s="1">
        <v>1547</v>
      </c>
      <c r="BGR1" s="1">
        <v>1548</v>
      </c>
      <c r="BGS1" s="1">
        <v>1549</v>
      </c>
      <c r="BGT1" s="1">
        <v>1550</v>
      </c>
      <c r="BGU1" s="1">
        <v>1551</v>
      </c>
      <c r="BGV1" s="1">
        <v>1552</v>
      </c>
      <c r="BGW1" s="1">
        <v>1553</v>
      </c>
      <c r="BGX1" s="1">
        <v>1554</v>
      </c>
      <c r="BGY1" s="1">
        <v>1555</v>
      </c>
      <c r="BGZ1" s="1">
        <v>1556</v>
      </c>
      <c r="BHA1" s="1">
        <v>1557</v>
      </c>
      <c r="BHB1" s="1">
        <v>1558</v>
      </c>
      <c r="BHC1" s="1">
        <v>1559</v>
      </c>
      <c r="BHD1" s="1">
        <v>1560</v>
      </c>
      <c r="BHE1" s="1">
        <v>1561</v>
      </c>
      <c r="BHF1" s="1">
        <v>1562</v>
      </c>
      <c r="BHG1" s="1">
        <v>1563</v>
      </c>
      <c r="BHH1" s="1">
        <v>1564</v>
      </c>
      <c r="BHI1" s="1">
        <v>1565</v>
      </c>
      <c r="BHJ1" s="1">
        <v>1566</v>
      </c>
      <c r="BHK1" s="1">
        <v>1567</v>
      </c>
      <c r="BHL1" s="1">
        <v>1568</v>
      </c>
      <c r="BHM1" s="1">
        <v>1569</v>
      </c>
      <c r="BHN1" s="1">
        <v>1570</v>
      </c>
      <c r="BHO1" s="1">
        <v>1571</v>
      </c>
      <c r="BHP1" s="1">
        <v>1572</v>
      </c>
      <c r="BHQ1" s="1">
        <v>1573</v>
      </c>
      <c r="BHR1" s="1">
        <v>1574</v>
      </c>
      <c r="BHS1" s="1">
        <v>1575</v>
      </c>
      <c r="BHT1" s="1">
        <v>1576</v>
      </c>
      <c r="BHU1" s="1">
        <v>1577</v>
      </c>
      <c r="BHV1" s="1">
        <v>1578</v>
      </c>
      <c r="BHW1" s="1">
        <v>1579</v>
      </c>
      <c r="BHX1" s="1">
        <v>1580</v>
      </c>
      <c r="BHY1" s="1">
        <v>1581</v>
      </c>
      <c r="BHZ1" s="1">
        <v>1582</v>
      </c>
      <c r="BIA1" s="1">
        <v>1583</v>
      </c>
      <c r="BIB1" s="1">
        <v>1584</v>
      </c>
      <c r="BIC1" s="1">
        <v>1585</v>
      </c>
      <c r="BID1" s="1">
        <v>1586</v>
      </c>
      <c r="BIE1" s="1">
        <v>1587</v>
      </c>
      <c r="BIF1" s="1">
        <v>1588</v>
      </c>
      <c r="BIG1" s="1">
        <v>1589</v>
      </c>
      <c r="BIH1" s="1">
        <v>1590</v>
      </c>
      <c r="BII1" s="1">
        <v>1591</v>
      </c>
      <c r="BIJ1" s="1">
        <v>1592</v>
      </c>
      <c r="BIK1" s="1">
        <v>1593</v>
      </c>
      <c r="BIL1" s="1">
        <v>1594</v>
      </c>
      <c r="BIM1" s="1">
        <v>1595</v>
      </c>
      <c r="BIN1" s="1">
        <v>1596</v>
      </c>
      <c r="BIO1" s="1">
        <v>1597</v>
      </c>
      <c r="BIP1" s="1">
        <v>1598</v>
      </c>
      <c r="BIQ1" s="1">
        <v>1599</v>
      </c>
      <c r="BIR1" s="1">
        <v>1600</v>
      </c>
      <c r="BIS1" s="1">
        <v>1601</v>
      </c>
      <c r="BIT1" s="1">
        <v>1602</v>
      </c>
      <c r="BIU1" s="1">
        <v>1603</v>
      </c>
      <c r="BIV1" s="1">
        <v>1604</v>
      </c>
      <c r="BIW1" s="1">
        <v>1605</v>
      </c>
      <c r="BIX1" s="1">
        <v>1606</v>
      </c>
      <c r="BIY1" s="1">
        <v>1607</v>
      </c>
      <c r="BIZ1" s="1">
        <v>1608</v>
      </c>
      <c r="BJA1" s="1">
        <v>1609</v>
      </c>
      <c r="BJB1" s="1">
        <v>1610</v>
      </c>
      <c r="BJC1" s="1">
        <v>1611</v>
      </c>
      <c r="BJD1" s="1">
        <v>1612</v>
      </c>
      <c r="BJE1" s="1">
        <v>1613</v>
      </c>
      <c r="BJF1" s="1">
        <v>1614</v>
      </c>
      <c r="BJG1" s="1">
        <v>1615</v>
      </c>
      <c r="BJH1" s="1">
        <v>1616</v>
      </c>
      <c r="BJI1" s="1">
        <v>1617</v>
      </c>
      <c r="BJJ1" s="1">
        <v>1618</v>
      </c>
      <c r="BJK1" s="1">
        <v>1619</v>
      </c>
      <c r="BJL1" s="1">
        <v>1620</v>
      </c>
      <c r="BJM1" s="1">
        <v>1621</v>
      </c>
      <c r="BJN1" s="1">
        <v>1622</v>
      </c>
      <c r="BJO1" s="1">
        <v>1623</v>
      </c>
      <c r="BJP1" s="1">
        <v>1624</v>
      </c>
      <c r="BJQ1" s="1">
        <v>1625</v>
      </c>
      <c r="BJR1" s="1">
        <v>1626</v>
      </c>
      <c r="BJS1" s="1">
        <v>1627</v>
      </c>
      <c r="BJT1" s="1">
        <v>1628</v>
      </c>
      <c r="BJU1" s="1">
        <v>1629</v>
      </c>
      <c r="BJV1" s="1">
        <v>1630</v>
      </c>
      <c r="BJW1" s="1">
        <v>1631</v>
      </c>
      <c r="BJX1" s="1">
        <v>1632</v>
      </c>
      <c r="BJY1" s="1">
        <v>1633</v>
      </c>
      <c r="BJZ1" s="1">
        <v>1634</v>
      </c>
      <c r="BKA1" s="1">
        <v>1635</v>
      </c>
      <c r="BKB1" s="1">
        <v>1636</v>
      </c>
      <c r="BKC1" s="1">
        <v>1637</v>
      </c>
      <c r="BKD1" s="1">
        <v>1638</v>
      </c>
      <c r="BKE1" s="1">
        <v>1639</v>
      </c>
      <c r="BKF1" s="1">
        <v>1640</v>
      </c>
      <c r="BKG1" s="1">
        <v>1641</v>
      </c>
      <c r="BKH1" s="1">
        <v>1642</v>
      </c>
      <c r="BKI1" s="1">
        <v>1643</v>
      </c>
      <c r="BKJ1" s="1">
        <v>1644</v>
      </c>
      <c r="BKK1" s="1">
        <v>1645</v>
      </c>
      <c r="BKL1" s="1">
        <v>1646</v>
      </c>
      <c r="BKM1" s="1">
        <v>1647</v>
      </c>
      <c r="BKN1" s="1">
        <v>1648</v>
      </c>
      <c r="BKO1" s="1">
        <v>1649</v>
      </c>
      <c r="BKP1" s="1">
        <v>1650</v>
      </c>
      <c r="BKQ1" s="1">
        <v>1651</v>
      </c>
      <c r="BKR1" s="1">
        <v>1652</v>
      </c>
      <c r="BKS1" s="1">
        <v>1653</v>
      </c>
      <c r="BKT1" s="1">
        <v>1654</v>
      </c>
      <c r="BKU1" s="1">
        <v>1655</v>
      </c>
      <c r="BKV1" s="1">
        <v>1656</v>
      </c>
      <c r="BKW1" s="1">
        <v>1657</v>
      </c>
      <c r="BKX1" s="1">
        <v>1658</v>
      </c>
      <c r="BKY1" s="1">
        <v>1659</v>
      </c>
      <c r="BKZ1" s="1">
        <v>1660</v>
      </c>
      <c r="BLA1" s="1">
        <v>1661</v>
      </c>
      <c r="BLB1" s="1">
        <v>1662</v>
      </c>
      <c r="BLC1" s="1">
        <v>1663</v>
      </c>
      <c r="BLD1" s="1">
        <v>1664</v>
      </c>
      <c r="BLE1" s="1">
        <v>1665</v>
      </c>
      <c r="BLF1" s="1">
        <v>1666</v>
      </c>
      <c r="BLG1" s="1">
        <v>1667</v>
      </c>
      <c r="BLH1" s="1">
        <v>1668</v>
      </c>
      <c r="BLI1" s="1">
        <v>1669</v>
      </c>
      <c r="BLJ1" s="1">
        <v>1670</v>
      </c>
      <c r="BLK1" s="1">
        <v>1671</v>
      </c>
      <c r="BLL1" s="1">
        <v>1672</v>
      </c>
      <c r="BLM1" s="1">
        <v>1673</v>
      </c>
      <c r="BLN1" s="1">
        <v>1674</v>
      </c>
      <c r="BLO1" s="1">
        <v>1675</v>
      </c>
      <c r="BLP1" s="1">
        <v>1676</v>
      </c>
      <c r="BLQ1" s="1">
        <v>1677</v>
      </c>
      <c r="BLR1" s="1">
        <v>1678</v>
      </c>
      <c r="BLS1" s="1">
        <v>1679</v>
      </c>
      <c r="BLT1" s="1">
        <v>1680</v>
      </c>
      <c r="BLU1" s="1">
        <v>1681</v>
      </c>
      <c r="BLV1" s="1">
        <v>1682</v>
      </c>
      <c r="BLW1" s="1">
        <v>1683</v>
      </c>
      <c r="BLX1" s="1">
        <v>1684</v>
      </c>
      <c r="BLY1" s="1">
        <v>1685</v>
      </c>
      <c r="BLZ1" s="1">
        <v>1686</v>
      </c>
      <c r="BMA1" s="1">
        <v>1687</v>
      </c>
      <c r="BMB1" s="1">
        <v>1688</v>
      </c>
      <c r="BMC1" s="1">
        <v>1689</v>
      </c>
      <c r="BMD1" s="1">
        <v>1690</v>
      </c>
      <c r="BME1" s="1">
        <v>1691</v>
      </c>
      <c r="BMF1" s="1">
        <v>1692</v>
      </c>
      <c r="BMG1" s="1">
        <v>1693</v>
      </c>
      <c r="BMH1" s="1">
        <v>1694</v>
      </c>
      <c r="BMI1" s="1">
        <v>1695</v>
      </c>
      <c r="BMJ1" s="1">
        <v>1696</v>
      </c>
      <c r="BMK1" s="1">
        <v>1697</v>
      </c>
      <c r="BML1" s="1">
        <v>1698</v>
      </c>
      <c r="BMM1" s="1">
        <v>1699</v>
      </c>
      <c r="BMN1" s="1">
        <v>1700</v>
      </c>
      <c r="BMO1" s="1">
        <v>1701</v>
      </c>
      <c r="BMP1" s="1">
        <v>1702</v>
      </c>
      <c r="BMQ1" s="1">
        <v>1703</v>
      </c>
      <c r="BMR1" s="1">
        <v>1704</v>
      </c>
      <c r="BMS1" s="1">
        <v>1705</v>
      </c>
      <c r="BMT1" s="1">
        <v>1706</v>
      </c>
      <c r="BMU1" s="1">
        <v>1707</v>
      </c>
      <c r="BMV1" s="1">
        <v>1708</v>
      </c>
      <c r="BMW1" s="1">
        <v>1709</v>
      </c>
      <c r="BMX1" s="1">
        <v>1710</v>
      </c>
      <c r="BMY1" s="1">
        <v>1711</v>
      </c>
      <c r="BMZ1" s="1">
        <v>1712</v>
      </c>
      <c r="BNA1" s="1">
        <v>1713</v>
      </c>
      <c r="BNB1" s="1">
        <v>1714</v>
      </c>
      <c r="BNC1" s="1">
        <v>1715</v>
      </c>
      <c r="BND1" s="1">
        <v>1716</v>
      </c>
      <c r="BNE1" s="1">
        <v>1717</v>
      </c>
      <c r="BNF1" s="1">
        <v>1718</v>
      </c>
      <c r="BNG1" s="1">
        <v>1719</v>
      </c>
      <c r="BNH1" s="1">
        <v>1720</v>
      </c>
      <c r="BNI1" s="1">
        <v>1721</v>
      </c>
      <c r="BNJ1" s="1">
        <v>1722</v>
      </c>
      <c r="BNK1" s="1">
        <v>1723</v>
      </c>
      <c r="BNL1" s="1">
        <v>1724</v>
      </c>
      <c r="BNM1" s="1">
        <v>1725</v>
      </c>
      <c r="BNN1" s="1">
        <v>1726</v>
      </c>
      <c r="BNO1" s="1">
        <v>1727</v>
      </c>
      <c r="BNP1" s="1">
        <v>1728</v>
      </c>
      <c r="BNQ1" s="1">
        <v>1729</v>
      </c>
      <c r="BNR1" s="1">
        <v>1730</v>
      </c>
      <c r="BNS1" s="1">
        <v>1731</v>
      </c>
      <c r="BNT1" s="1">
        <v>1732</v>
      </c>
      <c r="BNU1" s="1">
        <v>1733</v>
      </c>
      <c r="BNV1" s="1">
        <v>1734</v>
      </c>
      <c r="BNW1" s="1">
        <v>1735</v>
      </c>
      <c r="BNX1" s="1">
        <v>1736</v>
      </c>
      <c r="BNY1" s="1">
        <v>1737</v>
      </c>
      <c r="BNZ1" s="1">
        <v>1738</v>
      </c>
      <c r="BOA1" s="1">
        <v>1739</v>
      </c>
      <c r="BOB1" s="1">
        <v>1740</v>
      </c>
      <c r="BOC1" s="1">
        <v>1741</v>
      </c>
      <c r="BOD1" s="1">
        <v>1742</v>
      </c>
      <c r="BOE1" s="1">
        <v>1743</v>
      </c>
      <c r="BOF1" s="1">
        <v>1744</v>
      </c>
      <c r="BOG1" s="1">
        <v>1745</v>
      </c>
      <c r="BOH1" s="1">
        <v>1746</v>
      </c>
      <c r="BOI1" s="1">
        <v>1747</v>
      </c>
      <c r="BOJ1" s="1">
        <v>1748</v>
      </c>
      <c r="BOK1" s="1">
        <v>1749</v>
      </c>
      <c r="BOL1" s="1">
        <v>1750</v>
      </c>
      <c r="BOM1" s="1">
        <v>1751</v>
      </c>
      <c r="BON1" s="1">
        <v>1752</v>
      </c>
      <c r="BOO1" s="1">
        <v>1753</v>
      </c>
      <c r="BOP1" s="1">
        <v>1754</v>
      </c>
      <c r="BOQ1" s="1">
        <v>1755</v>
      </c>
      <c r="BOR1" s="1">
        <v>1756</v>
      </c>
      <c r="BOS1" s="1">
        <v>1757</v>
      </c>
      <c r="BOT1" s="1">
        <v>1758</v>
      </c>
      <c r="BOU1" s="1">
        <v>1759</v>
      </c>
      <c r="BOV1" s="1">
        <v>1760</v>
      </c>
      <c r="BOW1" s="1">
        <v>1761</v>
      </c>
      <c r="BOX1" s="1">
        <v>1762</v>
      </c>
      <c r="BOY1" s="1">
        <v>1763</v>
      </c>
      <c r="BOZ1" s="1">
        <v>1764</v>
      </c>
      <c r="BPA1" s="1">
        <v>1765</v>
      </c>
      <c r="BPB1" s="1">
        <v>1766</v>
      </c>
      <c r="BPC1" s="1">
        <v>1767</v>
      </c>
      <c r="BPD1" s="1">
        <v>1768</v>
      </c>
      <c r="BPE1" s="1">
        <v>1769</v>
      </c>
      <c r="BPF1" s="1">
        <v>1770</v>
      </c>
      <c r="BPG1" s="1">
        <v>1771</v>
      </c>
      <c r="BPH1" s="1">
        <v>1772</v>
      </c>
      <c r="BPI1" s="1">
        <v>1773</v>
      </c>
      <c r="BPJ1" s="1">
        <v>1774</v>
      </c>
      <c r="BPK1" s="1">
        <v>1775</v>
      </c>
      <c r="BPL1" s="1">
        <v>1776</v>
      </c>
      <c r="BPM1" s="1">
        <v>1777</v>
      </c>
      <c r="BPN1" s="1">
        <v>1778</v>
      </c>
      <c r="BPO1" s="1">
        <v>1779</v>
      </c>
      <c r="BPP1" s="1">
        <v>1780</v>
      </c>
      <c r="BPQ1" s="1">
        <v>1781</v>
      </c>
      <c r="BPR1" s="1">
        <v>1782</v>
      </c>
      <c r="BPS1" s="1">
        <v>1783</v>
      </c>
      <c r="BPT1" s="1">
        <v>1784</v>
      </c>
      <c r="BPU1" s="1">
        <v>1785</v>
      </c>
      <c r="BPV1" s="1">
        <v>1786</v>
      </c>
      <c r="BPW1" s="1">
        <v>1787</v>
      </c>
      <c r="BPX1" s="1">
        <v>1788</v>
      </c>
      <c r="BPY1" s="1">
        <v>1789</v>
      </c>
      <c r="BPZ1" s="1">
        <v>1790</v>
      </c>
      <c r="BQA1" s="1">
        <v>1791</v>
      </c>
      <c r="BQB1" s="1">
        <v>1792</v>
      </c>
      <c r="BQC1" s="1">
        <v>1793</v>
      </c>
      <c r="BQD1" s="1">
        <v>1794</v>
      </c>
      <c r="BQE1" s="1">
        <v>1795</v>
      </c>
      <c r="BQF1" s="1">
        <v>1796</v>
      </c>
      <c r="BQG1" s="1">
        <v>1797</v>
      </c>
      <c r="BQH1" s="1">
        <v>1798</v>
      </c>
      <c r="BQI1" s="1">
        <v>1799</v>
      </c>
      <c r="BQJ1" s="1">
        <v>1800</v>
      </c>
      <c r="BQK1" s="1">
        <v>1801</v>
      </c>
      <c r="BQL1" s="1">
        <v>1802</v>
      </c>
      <c r="BQM1" s="1">
        <v>1803</v>
      </c>
      <c r="BQN1" s="1">
        <v>1804</v>
      </c>
      <c r="BQO1" s="1">
        <v>1805</v>
      </c>
      <c r="BQP1" s="1">
        <v>1806</v>
      </c>
      <c r="BQQ1" s="1">
        <v>1807</v>
      </c>
      <c r="BQR1" s="1">
        <v>1808</v>
      </c>
      <c r="BQS1" s="1">
        <v>1809</v>
      </c>
      <c r="BQT1" s="1">
        <v>1810</v>
      </c>
      <c r="BQU1" s="1">
        <v>1811</v>
      </c>
      <c r="BQV1" s="1">
        <v>1812</v>
      </c>
      <c r="BQW1" s="1">
        <v>1813</v>
      </c>
      <c r="BQX1" s="1">
        <v>1814</v>
      </c>
      <c r="BQY1" s="1">
        <v>1815</v>
      </c>
      <c r="BQZ1" s="1">
        <v>1816</v>
      </c>
      <c r="BRA1" s="1">
        <v>1817</v>
      </c>
      <c r="BRB1" s="1">
        <v>1818</v>
      </c>
      <c r="BRC1" s="1">
        <v>1819</v>
      </c>
      <c r="BRD1" s="1">
        <v>1820</v>
      </c>
      <c r="BRE1" s="1">
        <v>1821</v>
      </c>
      <c r="BRF1" s="1">
        <v>1822</v>
      </c>
      <c r="BRG1" s="1">
        <v>1823</v>
      </c>
      <c r="BRH1" s="1">
        <v>1824</v>
      </c>
      <c r="BRI1" s="1">
        <v>1825</v>
      </c>
      <c r="BRJ1" s="1">
        <v>1826</v>
      </c>
      <c r="BRK1" s="1">
        <v>1827</v>
      </c>
      <c r="BRL1" s="1">
        <v>1828</v>
      </c>
      <c r="BRM1" s="1">
        <v>1829</v>
      </c>
      <c r="BRN1" s="1">
        <v>1830</v>
      </c>
      <c r="BRO1" s="1">
        <v>1831</v>
      </c>
      <c r="BRP1" s="1">
        <v>1832</v>
      </c>
      <c r="BRQ1" s="1">
        <v>1833</v>
      </c>
      <c r="BRR1" s="1">
        <v>1834</v>
      </c>
      <c r="BRS1" s="1">
        <v>1835</v>
      </c>
      <c r="BRT1" s="1">
        <v>1836</v>
      </c>
      <c r="BRU1" s="1">
        <v>1837</v>
      </c>
      <c r="BRV1" s="1">
        <v>1838</v>
      </c>
      <c r="BRW1" s="1">
        <v>1839</v>
      </c>
      <c r="BRX1" s="1">
        <v>1840</v>
      </c>
      <c r="BRY1" s="1">
        <v>1841</v>
      </c>
      <c r="BRZ1" s="1">
        <v>1842</v>
      </c>
      <c r="BSA1" s="1">
        <v>1843</v>
      </c>
      <c r="BSB1" s="1">
        <v>1844</v>
      </c>
      <c r="BSC1" s="1">
        <v>1845</v>
      </c>
      <c r="BSD1" s="1">
        <v>1846</v>
      </c>
      <c r="BSE1" s="1">
        <v>1847</v>
      </c>
      <c r="BSF1" s="1">
        <v>1848</v>
      </c>
      <c r="BSG1" s="1">
        <v>1849</v>
      </c>
      <c r="BSH1" s="1">
        <v>1850</v>
      </c>
      <c r="BSI1" s="1">
        <v>1851</v>
      </c>
      <c r="BSJ1" s="1">
        <v>1852</v>
      </c>
      <c r="BSK1" s="1">
        <v>1853</v>
      </c>
      <c r="BSL1" s="1">
        <v>1854</v>
      </c>
      <c r="BSM1" s="1">
        <v>1855</v>
      </c>
      <c r="BSN1" s="1">
        <v>1856</v>
      </c>
      <c r="BSO1" s="1">
        <v>1857</v>
      </c>
      <c r="BSP1" s="1">
        <v>1858</v>
      </c>
      <c r="BSQ1" s="1">
        <v>1859</v>
      </c>
      <c r="BSR1" s="1">
        <v>1860</v>
      </c>
      <c r="BSS1" s="1">
        <v>1861</v>
      </c>
      <c r="BST1" s="1">
        <v>1862</v>
      </c>
      <c r="BSU1" s="1">
        <v>1863</v>
      </c>
      <c r="BSV1" s="1">
        <v>1864</v>
      </c>
      <c r="BSW1" s="1">
        <v>1865</v>
      </c>
      <c r="BSX1" s="1">
        <v>1866</v>
      </c>
      <c r="BSY1" s="1">
        <v>1867</v>
      </c>
      <c r="BSZ1" s="1">
        <v>1868</v>
      </c>
      <c r="BTA1" s="1">
        <v>1869</v>
      </c>
      <c r="BTB1" s="1">
        <v>1870</v>
      </c>
      <c r="BTC1" s="1">
        <v>1871</v>
      </c>
      <c r="BTD1" s="1">
        <v>1872</v>
      </c>
      <c r="BTE1" s="1">
        <v>1873</v>
      </c>
      <c r="BTF1" s="1">
        <v>1874</v>
      </c>
      <c r="BTG1" s="1">
        <v>1875</v>
      </c>
      <c r="BTH1" s="1">
        <v>1876</v>
      </c>
      <c r="BTI1" s="1">
        <v>1877</v>
      </c>
      <c r="BTJ1" s="1">
        <v>1878</v>
      </c>
      <c r="BTK1" s="1">
        <v>1879</v>
      </c>
      <c r="BTL1" s="1">
        <v>1880</v>
      </c>
      <c r="BTM1" s="1">
        <v>1881</v>
      </c>
      <c r="BTN1" s="1">
        <v>1882</v>
      </c>
      <c r="BTO1" s="1">
        <v>1883</v>
      </c>
      <c r="BTP1" s="1">
        <v>1884</v>
      </c>
      <c r="BTQ1" s="1">
        <v>1885</v>
      </c>
      <c r="BTR1" s="1">
        <v>1886</v>
      </c>
      <c r="BTS1" s="1">
        <v>1887</v>
      </c>
      <c r="BTT1" s="1">
        <v>1888</v>
      </c>
      <c r="BTU1" s="1">
        <v>1889</v>
      </c>
      <c r="BTV1" s="1">
        <v>1890</v>
      </c>
      <c r="BTW1" s="1">
        <v>1891</v>
      </c>
      <c r="BTX1" s="1">
        <v>1892</v>
      </c>
      <c r="BTY1" s="1">
        <v>1893</v>
      </c>
      <c r="BTZ1" s="1">
        <v>1894</v>
      </c>
      <c r="BUA1" s="1">
        <v>1895</v>
      </c>
      <c r="BUB1" s="1">
        <v>1896</v>
      </c>
      <c r="BUC1" s="1">
        <v>1897</v>
      </c>
      <c r="BUD1" s="1">
        <v>1898</v>
      </c>
      <c r="BUE1" s="1">
        <v>1899</v>
      </c>
      <c r="BUF1" s="1">
        <v>1900</v>
      </c>
      <c r="BUG1" s="1">
        <v>1901</v>
      </c>
      <c r="BUH1" s="1">
        <v>1902</v>
      </c>
      <c r="BUI1" s="1">
        <v>1903</v>
      </c>
      <c r="BUJ1" s="1">
        <v>1904</v>
      </c>
      <c r="BUK1" s="1">
        <v>1905</v>
      </c>
      <c r="BUL1" s="1">
        <v>1906</v>
      </c>
      <c r="BUM1" s="1">
        <v>1907</v>
      </c>
      <c r="BUN1" s="1">
        <v>1908</v>
      </c>
      <c r="BUO1" s="1">
        <v>1909</v>
      </c>
      <c r="BUP1" s="1">
        <v>1910</v>
      </c>
      <c r="BUQ1" s="1">
        <v>1911</v>
      </c>
      <c r="BUR1" s="1">
        <v>1912</v>
      </c>
      <c r="BUS1" s="1">
        <v>1913</v>
      </c>
      <c r="BUT1" s="1">
        <v>1914</v>
      </c>
      <c r="BUU1" s="1">
        <v>1915</v>
      </c>
      <c r="BUV1" s="1">
        <v>1916</v>
      </c>
      <c r="BUW1" s="1">
        <v>1917</v>
      </c>
      <c r="BUX1" s="1">
        <v>1918</v>
      </c>
      <c r="BUY1" s="1">
        <v>1919</v>
      </c>
      <c r="BUZ1" s="1">
        <v>1920</v>
      </c>
      <c r="BVA1" s="1">
        <v>1921</v>
      </c>
      <c r="BVB1" s="1">
        <v>1922</v>
      </c>
      <c r="BVC1" s="1">
        <v>1923</v>
      </c>
      <c r="BVD1" s="1">
        <v>1924</v>
      </c>
      <c r="BVE1" s="1">
        <v>1925</v>
      </c>
      <c r="BVF1" s="1">
        <v>1926</v>
      </c>
      <c r="BVG1" s="1">
        <v>1927</v>
      </c>
      <c r="BVH1" s="1">
        <v>1928</v>
      </c>
      <c r="BVI1" s="1">
        <v>1929</v>
      </c>
      <c r="BVJ1" s="1">
        <v>1930</v>
      </c>
      <c r="BVK1" s="1">
        <v>1931</v>
      </c>
      <c r="BVL1" s="1">
        <v>1932</v>
      </c>
      <c r="BVM1" s="1">
        <v>1933</v>
      </c>
      <c r="BVN1" s="1">
        <v>1934</v>
      </c>
      <c r="BVO1" s="1">
        <v>1935</v>
      </c>
      <c r="BVP1" s="1">
        <v>1936</v>
      </c>
      <c r="BVQ1" s="1">
        <v>1937</v>
      </c>
      <c r="BVR1" s="1">
        <v>1938</v>
      </c>
      <c r="BVS1" s="1">
        <v>1939</v>
      </c>
      <c r="BVT1" s="1">
        <v>1940</v>
      </c>
      <c r="BVU1" s="1">
        <v>1941</v>
      </c>
      <c r="BVV1" s="1">
        <v>1942</v>
      </c>
      <c r="BVW1" s="1">
        <v>1943</v>
      </c>
      <c r="BVX1" s="1">
        <v>1944</v>
      </c>
      <c r="BVY1" s="1">
        <v>1945</v>
      </c>
      <c r="BVZ1" s="1">
        <v>1946</v>
      </c>
      <c r="BWA1" s="1">
        <v>1947</v>
      </c>
      <c r="BWB1" s="1">
        <v>1948</v>
      </c>
      <c r="BWC1" s="1">
        <v>1949</v>
      </c>
      <c r="BWD1" s="1">
        <v>1950</v>
      </c>
      <c r="BWE1" s="1">
        <v>1951</v>
      </c>
      <c r="BWF1" s="1">
        <v>1952</v>
      </c>
      <c r="BWG1" s="1">
        <v>1953</v>
      </c>
      <c r="BWH1" s="1">
        <v>1954</v>
      </c>
      <c r="BWI1" s="1">
        <v>1955</v>
      </c>
      <c r="BWJ1" s="1">
        <v>1956</v>
      </c>
      <c r="BWK1" s="1">
        <v>1957</v>
      </c>
      <c r="BWL1" s="1">
        <v>1958</v>
      </c>
      <c r="BWM1" s="1">
        <v>1959</v>
      </c>
      <c r="BWN1" s="1">
        <v>1960</v>
      </c>
      <c r="BWO1" s="1">
        <v>1961</v>
      </c>
      <c r="BWP1" s="1">
        <v>1962</v>
      </c>
      <c r="BWQ1" s="1">
        <v>1963</v>
      </c>
      <c r="BWR1" s="1">
        <v>1964</v>
      </c>
      <c r="BWS1" s="1">
        <v>1965</v>
      </c>
      <c r="BWT1" s="1">
        <v>1966</v>
      </c>
      <c r="BWU1" s="1">
        <v>1967</v>
      </c>
      <c r="BWV1" s="1">
        <v>1968</v>
      </c>
      <c r="BWW1" s="1">
        <v>1969</v>
      </c>
      <c r="BWX1" s="1">
        <v>1970</v>
      </c>
      <c r="BWY1" s="1">
        <v>1971</v>
      </c>
      <c r="BWZ1" s="1">
        <v>1972</v>
      </c>
      <c r="BXA1" s="1">
        <v>1973</v>
      </c>
      <c r="BXB1" s="1">
        <v>1974</v>
      </c>
      <c r="BXC1" s="1">
        <v>1975</v>
      </c>
      <c r="BXD1" s="1">
        <v>1976</v>
      </c>
      <c r="BXE1" s="1">
        <v>1977</v>
      </c>
      <c r="BXF1" s="1">
        <v>1978</v>
      </c>
      <c r="BXG1" s="1">
        <v>1979</v>
      </c>
      <c r="BXH1" s="1">
        <v>1980</v>
      </c>
      <c r="BXI1" s="1">
        <v>1981</v>
      </c>
      <c r="BXJ1" s="1">
        <v>1982</v>
      </c>
      <c r="BXK1" s="1">
        <v>1983</v>
      </c>
      <c r="BXL1" s="1">
        <v>1984</v>
      </c>
      <c r="BXM1" s="1">
        <v>1985</v>
      </c>
      <c r="BXN1" s="1">
        <v>1986</v>
      </c>
      <c r="BXO1" s="1">
        <v>1987</v>
      </c>
      <c r="BXP1" s="1">
        <v>1988</v>
      </c>
      <c r="BXQ1" s="1">
        <v>1989</v>
      </c>
      <c r="BXR1" s="1">
        <v>1990</v>
      </c>
      <c r="BXS1" s="1">
        <v>1991</v>
      </c>
      <c r="BXT1" s="1">
        <v>1992</v>
      </c>
      <c r="BXU1" s="1">
        <v>1993</v>
      </c>
      <c r="BXV1" s="1">
        <v>1994</v>
      </c>
      <c r="BXW1" s="1">
        <v>1995</v>
      </c>
      <c r="BXX1" s="1">
        <v>1996</v>
      </c>
      <c r="BXY1" s="1">
        <v>1997</v>
      </c>
      <c r="BXZ1" s="1">
        <v>1998</v>
      </c>
      <c r="BYA1" s="1">
        <v>1999</v>
      </c>
      <c r="BYB1" s="1">
        <v>2000</v>
      </c>
      <c r="BYC1" s="1">
        <v>2001</v>
      </c>
      <c r="BYD1" s="1">
        <v>2002</v>
      </c>
      <c r="BYE1" s="1">
        <v>2003</v>
      </c>
      <c r="BYF1" s="1">
        <v>2004</v>
      </c>
      <c r="BYG1" s="1">
        <v>2005</v>
      </c>
      <c r="BYH1" s="1">
        <v>2006</v>
      </c>
      <c r="BYI1" s="1">
        <v>2007</v>
      </c>
      <c r="BYJ1" s="1">
        <v>2008</v>
      </c>
      <c r="BYK1" s="1">
        <v>2009</v>
      </c>
      <c r="BYL1" s="1">
        <v>2010</v>
      </c>
      <c r="BYM1" s="1">
        <v>2011</v>
      </c>
      <c r="BYN1" s="1">
        <v>2012</v>
      </c>
      <c r="BYO1" s="1">
        <v>2013</v>
      </c>
      <c r="BYP1" s="1">
        <v>2014</v>
      </c>
      <c r="BYQ1" s="1">
        <v>2015</v>
      </c>
      <c r="BYR1" s="1">
        <v>2016</v>
      </c>
      <c r="BYS1" s="1">
        <v>2017</v>
      </c>
      <c r="BYT1" s="1">
        <v>2018</v>
      </c>
      <c r="BYU1" s="1">
        <v>2019</v>
      </c>
      <c r="BYV1" s="1">
        <v>2020</v>
      </c>
      <c r="BYW1" s="1">
        <v>2021</v>
      </c>
      <c r="BYX1" s="1">
        <v>2022</v>
      </c>
      <c r="BYY1" s="1">
        <v>2023</v>
      </c>
      <c r="BYZ1" s="1">
        <v>2024</v>
      </c>
      <c r="BZA1" s="1">
        <v>2025</v>
      </c>
      <c r="BZB1" s="1">
        <v>2026</v>
      </c>
      <c r="BZC1" s="1">
        <v>2027</v>
      </c>
      <c r="BZD1" s="1">
        <v>2028</v>
      </c>
      <c r="BZE1" s="1">
        <v>2029</v>
      </c>
      <c r="BZF1" s="1">
        <v>2030</v>
      </c>
      <c r="BZG1" s="1">
        <v>2031</v>
      </c>
      <c r="BZH1" s="1">
        <v>2032</v>
      </c>
      <c r="BZI1" s="1">
        <v>2033</v>
      </c>
      <c r="BZJ1" s="1">
        <v>2034</v>
      </c>
      <c r="BZK1" s="1">
        <v>2035</v>
      </c>
      <c r="BZL1" s="1">
        <v>2036</v>
      </c>
      <c r="BZM1" s="1">
        <v>2037</v>
      </c>
      <c r="BZN1" s="1">
        <v>2038</v>
      </c>
      <c r="BZO1" s="1">
        <v>2039</v>
      </c>
      <c r="BZP1" s="1">
        <v>2040</v>
      </c>
      <c r="BZQ1" s="1">
        <v>2041</v>
      </c>
      <c r="BZR1" s="1">
        <v>2042</v>
      </c>
      <c r="BZS1" s="1">
        <v>2043</v>
      </c>
      <c r="BZT1" s="1">
        <v>2044</v>
      </c>
      <c r="BZU1" s="1">
        <v>2045</v>
      </c>
      <c r="BZV1" s="1">
        <v>2046</v>
      </c>
      <c r="BZW1" s="1">
        <v>2047</v>
      </c>
      <c r="BZX1" s="1">
        <v>2048</v>
      </c>
      <c r="BZY1" s="1">
        <v>2049</v>
      </c>
      <c r="BZZ1" s="1">
        <v>2050</v>
      </c>
      <c r="CAA1" s="1">
        <v>2051</v>
      </c>
      <c r="CAB1" s="1">
        <v>2052</v>
      </c>
      <c r="CAC1" s="1">
        <v>2053</v>
      </c>
      <c r="CAD1" s="1">
        <v>2054</v>
      </c>
      <c r="CAE1" s="1">
        <v>2055</v>
      </c>
      <c r="CAF1" s="1">
        <v>2056</v>
      </c>
      <c r="CAG1" s="1">
        <v>2057</v>
      </c>
      <c r="CAH1" s="1">
        <v>2058</v>
      </c>
      <c r="CAI1" s="1">
        <v>2059</v>
      </c>
      <c r="CAJ1" s="1">
        <v>2060</v>
      </c>
      <c r="CAK1" s="1">
        <v>2061</v>
      </c>
      <c r="CAL1" s="1">
        <v>2062</v>
      </c>
      <c r="CAM1" s="1">
        <v>2063</v>
      </c>
      <c r="CAN1" s="1">
        <v>2064</v>
      </c>
      <c r="CAO1" s="1">
        <v>2065</v>
      </c>
      <c r="CAP1" s="1">
        <v>2066</v>
      </c>
      <c r="CAQ1" s="1">
        <v>2067</v>
      </c>
      <c r="CAR1" s="1">
        <v>2068</v>
      </c>
      <c r="CAS1" s="1">
        <v>2069</v>
      </c>
      <c r="CAT1" s="1">
        <v>2070</v>
      </c>
      <c r="CAU1" s="1">
        <v>2071</v>
      </c>
      <c r="CAV1" s="1">
        <v>2072</v>
      </c>
      <c r="CAW1" s="1">
        <v>2073</v>
      </c>
      <c r="CAX1" s="1">
        <v>2074</v>
      </c>
      <c r="CAY1" s="1">
        <v>2075</v>
      </c>
      <c r="CAZ1" s="1">
        <v>2076</v>
      </c>
      <c r="CBA1" s="1">
        <v>2077</v>
      </c>
      <c r="CBB1" s="1">
        <v>2078</v>
      </c>
      <c r="CBC1" s="1">
        <v>2079</v>
      </c>
      <c r="CBD1" s="1">
        <v>2080</v>
      </c>
      <c r="CBE1" s="1">
        <v>2081</v>
      </c>
      <c r="CBF1" s="1">
        <v>2082</v>
      </c>
      <c r="CBG1" s="1">
        <v>2083</v>
      </c>
      <c r="CBH1" s="1">
        <v>2084</v>
      </c>
      <c r="CBI1" s="1">
        <v>2085</v>
      </c>
      <c r="CBJ1" s="1">
        <v>2086</v>
      </c>
      <c r="CBK1" s="1">
        <v>2087</v>
      </c>
      <c r="CBL1" s="1">
        <v>2088</v>
      </c>
      <c r="CBM1" s="1">
        <v>2089</v>
      </c>
      <c r="CBN1" s="1">
        <v>2090</v>
      </c>
      <c r="CBO1" s="1">
        <v>2091</v>
      </c>
      <c r="CBP1" s="1">
        <v>2092</v>
      </c>
      <c r="CBQ1" s="1">
        <v>2093</v>
      </c>
      <c r="CBR1" s="1">
        <v>2094</v>
      </c>
      <c r="CBS1" s="1">
        <v>2095</v>
      </c>
      <c r="CBT1" s="1">
        <v>2096</v>
      </c>
      <c r="CBU1" s="1">
        <v>2097</v>
      </c>
      <c r="CBV1" s="1">
        <v>2098</v>
      </c>
      <c r="CBW1" s="1">
        <v>2099</v>
      </c>
      <c r="CBX1" s="1">
        <v>2100</v>
      </c>
      <c r="CBY1" s="1">
        <v>2101</v>
      </c>
      <c r="CBZ1" s="1">
        <v>2102</v>
      </c>
      <c r="CCA1" s="1">
        <v>2103</v>
      </c>
      <c r="CCB1" s="1">
        <v>2104</v>
      </c>
      <c r="CCC1" s="1">
        <v>2105</v>
      </c>
      <c r="CCD1" s="1">
        <v>2106</v>
      </c>
      <c r="CCE1" s="1">
        <v>2107</v>
      </c>
      <c r="CCF1" s="1">
        <v>2108</v>
      </c>
      <c r="CCG1" s="1">
        <v>2109</v>
      </c>
      <c r="CCH1" s="1">
        <v>2110</v>
      </c>
      <c r="CCI1" s="1">
        <v>2111</v>
      </c>
      <c r="CCJ1" s="1">
        <v>2112</v>
      </c>
      <c r="CCK1" s="1">
        <v>2113</v>
      </c>
      <c r="CCL1" s="1">
        <v>2114</v>
      </c>
      <c r="CCM1" s="1">
        <v>2115</v>
      </c>
      <c r="CCN1" s="1">
        <v>2116</v>
      </c>
      <c r="CCO1" s="1">
        <v>2117</v>
      </c>
      <c r="CCP1" s="1">
        <v>2118</v>
      </c>
      <c r="CCQ1" s="1">
        <v>2119</v>
      </c>
      <c r="CCR1" s="1">
        <v>2120</v>
      </c>
      <c r="CCS1" s="1">
        <v>2121</v>
      </c>
      <c r="CCT1" s="1">
        <v>2122</v>
      </c>
      <c r="CCU1" s="1">
        <v>2123</v>
      </c>
      <c r="CCV1" s="1">
        <v>2124</v>
      </c>
      <c r="CCW1" s="1">
        <v>2125</v>
      </c>
      <c r="CCX1" s="1">
        <v>2126</v>
      </c>
      <c r="CCY1" s="1">
        <v>2127</v>
      </c>
      <c r="CCZ1" s="1">
        <v>2128</v>
      </c>
      <c r="CDA1" s="1">
        <v>2129</v>
      </c>
      <c r="CDB1" s="1">
        <v>2130</v>
      </c>
      <c r="CDC1" s="1">
        <v>2131</v>
      </c>
      <c r="CDD1" s="1">
        <v>2132</v>
      </c>
      <c r="CDE1" s="1">
        <v>2133</v>
      </c>
      <c r="CDF1" s="1">
        <v>2134</v>
      </c>
      <c r="CDG1" s="1">
        <v>2135</v>
      </c>
      <c r="CDH1" s="1">
        <v>2136</v>
      </c>
      <c r="CDI1" s="1">
        <v>2137</v>
      </c>
      <c r="CDJ1" s="1">
        <v>2138</v>
      </c>
      <c r="CDK1" s="1">
        <v>2139</v>
      </c>
      <c r="CDL1" s="1">
        <v>2140</v>
      </c>
      <c r="CDM1" s="1">
        <v>2141</v>
      </c>
      <c r="CDN1" s="1">
        <v>2142</v>
      </c>
      <c r="CDO1" s="1">
        <v>2143</v>
      </c>
      <c r="CDP1" s="1">
        <v>2144</v>
      </c>
      <c r="CDQ1" s="1">
        <v>2145</v>
      </c>
      <c r="CDR1" s="1">
        <v>2146</v>
      </c>
      <c r="CDS1" s="1">
        <v>2147</v>
      </c>
      <c r="CDT1" s="1">
        <v>2148</v>
      </c>
      <c r="CDU1" s="1">
        <v>2149</v>
      </c>
      <c r="CDV1" s="1">
        <v>2150</v>
      </c>
      <c r="CDW1" s="1">
        <v>2151</v>
      </c>
      <c r="CDX1" s="1">
        <v>2152</v>
      </c>
      <c r="CDY1" s="1">
        <v>2153</v>
      </c>
      <c r="CDZ1" s="1">
        <v>2154</v>
      </c>
      <c r="CEA1" s="1">
        <v>2155</v>
      </c>
      <c r="CEB1" s="1">
        <v>2156</v>
      </c>
      <c r="CEC1" s="1">
        <v>2157</v>
      </c>
      <c r="CED1" s="1">
        <v>2158</v>
      </c>
      <c r="CEE1" s="1">
        <v>2159</v>
      </c>
      <c r="CEF1" s="1">
        <v>2160</v>
      </c>
      <c r="CEG1" s="1">
        <v>2161</v>
      </c>
      <c r="CEH1" s="1">
        <v>2162</v>
      </c>
      <c r="CEI1" s="1">
        <v>2163</v>
      </c>
      <c r="CEJ1" s="1">
        <v>2164</v>
      </c>
      <c r="CEK1" s="1">
        <v>2165</v>
      </c>
      <c r="CEL1" s="1">
        <v>2166</v>
      </c>
      <c r="CEM1" s="1">
        <v>2167</v>
      </c>
      <c r="CEN1" s="1">
        <v>2168</v>
      </c>
      <c r="CEO1" s="1">
        <v>2169</v>
      </c>
      <c r="CEP1" s="1">
        <v>2170</v>
      </c>
      <c r="CEQ1" s="1">
        <v>2171</v>
      </c>
      <c r="CER1" s="1">
        <v>2172</v>
      </c>
      <c r="CES1" s="1">
        <v>2173</v>
      </c>
      <c r="CET1" s="1">
        <v>2174</v>
      </c>
      <c r="CEU1" s="1">
        <v>2175</v>
      </c>
      <c r="CEV1" s="1">
        <v>2176</v>
      </c>
      <c r="CEW1" s="1">
        <v>2177</v>
      </c>
      <c r="CEX1" s="1">
        <v>2178</v>
      </c>
      <c r="CEY1" s="1">
        <v>2179</v>
      </c>
      <c r="CEZ1" s="1">
        <v>2180</v>
      </c>
      <c r="CFA1" s="1">
        <v>2181</v>
      </c>
      <c r="CFB1" s="1">
        <v>2182</v>
      </c>
      <c r="CFC1" s="1">
        <v>2183</v>
      </c>
      <c r="CFD1" s="1">
        <v>2184</v>
      </c>
      <c r="CFE1" s="1">
        <v>2185</v>
      </c>
      <c r="CFF1" s="1">
        <v>2186</v>
      </c>
      <c r="CFG1" s="1">
        <v>2187</v>
      </c>
      <c r="CFH1" s="1">
        <v>2188</v>
      </c>
      <c r="CFI1" s="1">
        <v>2189</v>
      </c>
      <c r="CFJ1" s="1">
        <v>2190</v>
      </c>
      <c r="CFK1" s="1">
        <v>2191</v>
      </c>
      <c r="CFL1" s="1">
        <v>2192</v>
      </c>
      <c r="CFM1" s="1">
        <v>2193</v>
      </c>
      <c r="CFN1" s="1">
        <v>2194</v>
      </c>
      <c r="CFO1" s="1">
        <v>2195</v>
      </c>
      <c r="CFP1" s="1">
        <v>2196</v>
      </c>
      <c r="CFQ1" s="1">
        <v>2197</v>
      </c>
      <c r="CFR1" s="1">
        <v>2198</v>
      </c>
      <c r="CFS1" s="1">
        <v>2199</v>
      </c>
      <c r="CFT1" s="1">
        <v>2200</v>
      </c>
      <c r="CFU1" s="1">
        <v>2201</v>
      </c>
      <c r="CFV1" s="1">
        <v>2202</v>
      </c>
      <c r="CFW1" s="1">
        <v>2203</v>
      </c>
      <c r="CFX1" s="1">
        <v>2204</v>
      </c>
      <c r="CFY1" s="1">
        <v>2205</v>
      </c>
      <c r="CFZ1" s="1">
        <v>2206</v>
      </c>
      <c r="CGA1" s="1">
        <v>2207</v>
      </c>
      <c r="CGB1" s="1">
        <v>2208</v>
      </c>
      <c r="CGC1" s="1">
        <v>2209</v>
      </c>
      <c r="CGD1" s="1">
        <v>2210</v>
      </c>
      <c r="CGE1" s="1">
        <v>2211</v>
      </c>
      <c r="CGF1" s="1">
        <v>2212</v>
      </c>
      <c r="CGG1" s="1">
        <v>2213</v>
      </c>
      <c r="CGH1" s="1">
        <v>2214</v>
      </c>
      <c r="CGI1" s="1">
        <v>2215</v>
      </c>
      <c r="CGJ1" s="1">
        <v>2216</v>
      </c>
      <c r="CGK1" s="1">
        <v>2217</v>
      </c>
      <c r="CGL1" s="1">
        <v>2218</v>
      </c>
      <c r="CGM1" s="1">
        <v>2219</v>
      </c>
      <c r="CGN1" s="1">
        <v>2220</v>
      </c>
      <c r="CGO1" s="1">
        <v>2221</v>
      </c>
      <c r="CGP1" s="1">
        <v>2222</v>
      </c>
      <c r="CGQ1" s="1">
        <v>2223</v>
      </c>
      <c r="CGR1" s="1">
        <v>2224</v>
      </c>
      <c r="CGS1" s="1">
        <v>2225</v>
      </c>
      <c r="CGT1" s="1">
        <v>2226</v>
      </c>
      <c r="CGU1" s="1">
        <v>2227</v>
      </c>
      <c r="CGV1" s="1">
        <v>2228</v>
      </c>
      <c r="CGW1" s="1">
        <v>2229</v>
      </c>
      <c r="CGX1" s="1">
        <v>2230</v>
      </c>
      <c r="CGY1" s="1">
        <v>2231</v>
      </c>
      <c r="CGZ1" s="1">
        <v>2232</v>
      </c>
      <c r="CHA1" s="1">
        <v>2233</v>
      </c>
      <c r="CHB1" s="1">
        <v>2234</v>
      </c>
      <c r="CHC1" s="1">
        <v>2235</v>
      </c>
      <c r="CHD1" s="1">
        <v>2236</v>
      </c>
      <c r="CHE1" s="1">
        <v>2237</v>
      </c>
      <c r="CHF1" s="1">
        <v>2238</v>
      </c>
      <c r="CHG1" s="1">
        <v>2239</v>
      </c>
      <c r="CHH1" s="1">
        <v>2240</v>
      </c>
      <c r="CHI1" s="1">
        <v>2241</v>
      </c>
      <c r="CHJ1" s="1">
        <v>2242</v>
      </c>
      <c r="CHK1" s="1">
        <v>2243</v>
      </c>
      <c r="CHL1" s="1">
        <v>2244</v>
      </c>
      <c r="CHM1" s="1">
        <v>2245</v>
      </c>
      <c r="CHN1" s="1">
        <v>2246</v>
      </c>
      <c r="CHO1" s="1">
        <v>2247</v>
      </c>
      <c r="CHP1" s="1">
        <v>2248</v>
      </c>
      <c r="CHQ1" s="1">
        <v>2249</v>
      </c>
      <c r="CHR1" s="1">
        <v>2250</v>
      </c>
      <c r="CHS1" s="1">
        <v>2251</v>
      </c>
      <c r="CHT1" s="1">
        <v>2252</v>
      </c>
      <c r="CHU1" s="1">
        <v>2253</v>
      </c>
      <c r="CHV1" s="1">
        <v>2254</v>
      </c>
      <c r="CHW1" s="1">
        <v>2255</v>
      </c>
      <c r="CHX1" s="1">
        <v>2256</v>
      </c>
      <c r="CHY1" s="1">
        <v>2257</v>
      </c>
      <c r="CHZ1" s="1">
        <v>2258</v>
      </c>
      <c r="CIA1" s="1">
        <v>2259</v>
      </c>
      <c r="CIB1" s="1">
        <v>2260</v>
      </c>
      <c r="CIC1" s="1">
        <v>2261</v>
      </c>
      <c r="CID1" s="1">
        <v>2262</v>
      </c>
      <c r="CIE1" s="1">
        <v>2263</v>
      </c>
      <c r="CIF1" s="1">
        <v>2264</v>
      </c>
      <c r="CIG1" s="1">
        <v>2265</v>
      </c>
      <c r="CIH1" s="1">
        <v>2266</v>
      </c>
      <c r="CII1" s="1">
        <v>2267</v>
      </c>
      <c r="CIJ1" s="1">
        <v>2268</v>
      </c>
      <c r="CIK1" s="1">
        <v>2269</v>
      </c>
      <c r="CIL1" s="1">
        <v>2270</v>
      </c>
      <c r="CIM1" s="1">
        <v>2271</v>
      </c>
      <c r="CIN1" s="1">
        <v>2272</v>
      </c>
      <c r="CIO1" s="1">
        <v>2273</v>
      </c>
      <c r="CIP1" s="1">
        <v>2274</v>
      </c>
      <c r="CIQ1" s="1">
        <v>2275</v>
      </c>
      <c r="CIR1" s="1">
        <v>2276</v>
      </c>
      <c r="CIS1" s="1">
        <v>2277</v>
      </c>
      <c r="CIT1" s="1">
        <v>2278</v>
      </c>
      <c r="CIU1" s="1">
        <v>2279</v>
      </c>
      <c r="CIV1" s="1">
        <v>2280</v>
      </c>
      <c r="CIW1" s="1">
        <v>2281</v>
      </c>
      <c r="CIX1" s="1">
        <v>2282</v>
      </c>
      <c r="CIY1" s="1">
        <v>2283</v>
      </c>
      <c r="CIZ1" s="1">
        <v>2284</v>
      </c>
      <c r="CJA1" s="1">
        <v>2285</v>
      </c>
      <c r="CJB1" s="1">
        <v>2286</v>
      </c>
      <c r="CJC1" s="1">
        <v>2287</v>
      </c>
      <c r="CJD1" s="1">
        <v>2288</v>
      </c>
      <c r="CJE1" s="1">
        <v>2289</v>
      </c>
      <c r="CJF1" s="1">
        <v>2290</v>
      </c>
      <c r="CJG1" s="1">
        <v>2291</v>
      </c>
      <c r="CJH1" s="1">
        <v>2292</v>
      </c>
      <c r="CJI1" s="1">
        <v>2293</v>
      </c>
      <c r="CJJ1" s="1">
        <v>2294</v>
      </c>
      <c r="CJK1" s="1">
        <v>2295</v>
      </c>
      <c r="CJL1" s="1">
        <v>2296</v>
      </c>
      <c r="CJM1" s="1">
        <v>2297</v>
      </c>
      <c r="CJN1" s="1">
        <v>2298</v>
      </c>
      <c r="CJO1" s="1">
        <v>2299</v>
      </c>
      <c r="CJP1" s="1">
        <v>2300</v>
      </c>
      <c r="CJQ1" s="1">
        <v>2301</v>
      </c>
      <c r="CJR1" s="1">
        <v>2302</v>
      </c>
      <c r="CJS1" s="1">
        <v>2303</v>
      </c>
      <c r="CJT1" s="1">
        <v>2304</v>
      </c>
      <c r="CJU1" s="1">
        <v>2305</v>
      </c>
      <c r="CJV1" s="1">
        <v>2306</v>
      </c>
      <c r="CJW1" s="1">
        <v>2307</v>
      </c>
      <c r="CJX1" s="1">
        <v>2308</v>
      </c>
      <c r="CJY1" s="1">
        <v>2309</v>
      </c>
      <c r="CJZ1" s="1">
        <v>2310</v>
      </c>
      <c r="CKA1" s="1">
        <v>2311</v>
      </c>
      <c r="CKB1" s="1">
        <v>2312</v>
      </c>
      <c r="CKC1" s="1">
        <v>2313</v>
      </c>
      <c r="CKD1" s="1">
        <v>2314</v>
      </c>
      <c r="CKE1" s="1">
        <v>2315</v>
      </c>
      <c r="CKF1" s="1">
        <v>2316</v>
      </c>
      <c r="CKG1" s="1">
        <v>2317</v>
      </c>
      <c r="CKH1" s="1">
        <v>2318</v>
      </c>
      <c r="CKI1" s="1">
        <v>2319</v>
      </c>
      <c r="CKJ1" s="1">
        <v>2320</v>
      </c>
      <c r="CKK1" s="1">
        <v>2321</v>
      </c>
      <c r="CKL1" s="1">
        <v>2322</v>
      </c>
      <c r="CKM1" s="1">
        <v>2323</v>
      </c>
      <c r="CKN1" s="1">
        <v>2324</v>
      </c>
      <c r="CKO1" s="1">
        <v>2325</v>
      </c>
      <c r="CKP1" s="1">
        <v>2326</v>
      </c>
      <c r="CKQ1" s="1">
        <v>2327</v>
      </c>
      <c r="CKR1" s="1">
        <v>2328</v>
      </c>
      <c r="CKS1" s="1">
        <v>2329</v>
      </c>
      <c r="CKT1" s="1">
        <v>2330</v>
      </c>
      <c r="CKU1" s="1">
        <v>2331</v>
      </c>
      <c r="CKV1" s="1">
        <v>2332</v>
      </c>
      <c r="CKW1" s="1">
        <v>2333</v>
      </c>
      <c r="CKX1" s="1">
        <v>2334</v>
      </c>
      <c r="CKY1" s="1">
        <v>2335</v>
      </c>
      <c r="CKZ1" s="1">
        <v>2336</v>
      </c>
      <c r="CLA1" s="1">
        <v>2337</v>
      </c>
      <c r="CLB1" s="1">
        <v>2338</v>
      </c>
      <c r="CLC1" s="1">
        <v>2339</v>
      </c>
      <c r="CLD1" s="1">
        <v>2340</v>
      </c>
      <c r="CLE1" s="1">
        <v>2341</v>
      </c>
      <c r="CLF1" s="1">
        <v>2342</v>
      </c>
      <c r="CLG1" s="1">
        <v>2343</v>
      </c>
      <c r="CLH1" s="1">
        <v>2344</v>
      </c>
      <c r="CLI1" s="1">
        <v>2345</v>
      </c>
      <c r="CLJ1" s="1">
        <v>2346</v>
      </c>
      <c r="CLK1" s="1">
        <v>2347</v>
      </c>
      <c r="CLL1" s="1">
        <v>2348</v>
      </c>
      <c r="CLM1" s="1">
        <v>2349</v>
      </c>
      <c r="CLN1" s="1">
        <v>2350</v>
      </c>
      <c r="CLO1" s="1">
        <v>2351</v>
      </c>
      <c r="CLP1" s="1">
        <v>2352</v>
      </c>
      <c r="CLQ1" s="1">
        <v>2353</v>
      </c>
      <c r="CLR1" s="1">
        <v>2354</v>
      </c>
      <c r="CLS1" s="1">
        <v>2355</v>
      </c>
      <c r="CLT1" s="1">
        <v>2356</v>
      </c>
      <c r="CLU1" s="1">
        <v>2357</v>
      </c>
      <c r="CLV1" s="1">
        <v>2358</v>
      </c>
      <c r="CLW1" s="1">
        <v>2359</v>
      </c>
      <c r="CLX1" s="1">
        <v>2360</v>
      </c>
      <c r="CLY1" s="1">
        <v>2361</v>
      </c>
      <c r="CLZ1" s="1">
        <v>2362</v>
      </c>
      <c r="CMA1" s="1">
        <v>2363</v>
      </c>
      <c r="CMB1" s="1">
        <v>2364</v>
      </c>
      <c r="CMC1" s="1">
        <v>2365</v>
      </c>
      <c r="CMD1" s="1">
        <v>2366</v>
      </c>
      <c r="CME1" s="1">
        <v>2367</v>
      </c>
      <c r="CMF1" s="1">
        <v>2368</v>
      </c>
      <c r="CMG1" s="1">
        <v>2369</v>
      </c>
      <c r="CMH1" s="1">
        <v>2370</v>
      </c>
      <c r="CMI1" s="1">
        <v>2371</v>
      </c>
      <c r="CMJ1" s="1">
        <v>2372</v>
      </c>
      <c r="CMK1" s="1">
        <v>2373</v>
      </c>
      <c r="CML1" s="1">
        <v>2374</v>
      </c>
      <c r="CMM1" s="1">
        <v>2375</v>
      </c>
      <c r="CMN1" s="1">
        <v>2376</v>
      </c>
      <c r="CMO1" s="1">
        <v>2377</v>
      </c>
      <c r="CMP1" s="1">
        <v>2378</v>
      </c>
      <c r="CMQ1" s="1">
        <v>2379</v>
      </c>
      <c r="CMR1" s="1">
        <v>2380</v>
      </c>
      <c r="CMS1" s="1">
        <v>2381</v>
      </c>
      <c r="CMT1" s="1">
        <v>2382</v>
      </c>
      <c r="CMU1" s="1">
        <v>2383</v>
      </c>
      <c r="CMV1" s="1">
        <v>2384</v>
      </c>
      <c r="CMW1" s="1">
        <v>2385</v>
      </c>
      <c r="CMX1" s="1">
        <v>2386</v>
      </c>
      <c r="CMY1" s="1">
        <v>2387</v>
      </c>
      <c r="CMZ1" s="1">
        <v>2388</v>
      </c>
      <c r="CNA1" s="1">
        <v>2389</v>
      </c>
      <c r="CNB1" s="1">
        <v>2390</v>
      </c>
      <c r="CNC1" s="1">
        <v>2391</v>
      </c>
      <c r="CND1" s="1">
        <v>2392</v>
      </c>
      <c r="CNE1" s="1">
        <v>2393</v>
      </c>
      <c r="CNF1" s="1">
        <v>2394</v>
      </c>
      <c r="CNG1" s="1">
        <v>2395</v>
      </c>
      <c r="CNH1" s="1">
        <v>2396</v>
      </c>
      <c r="CNI1" s="1">
        <v>2397</v>
      </c>
      <c r="CNJ1" s="1">
        <v>2398</v>
      </c>
      <c r="CNK1" s="1">
        <v>2399</v>
      </c>
      <c r="CNL1" s="1">
        <v>2400</v>
      </c>
      <c r="CNM1" s="1">
        <v>2401</v>
      </c>
      <c r="CNN1" s="1">
        <v>2402</v>
      </c>
      <c r="CNO1" s="1">
        <v>2403</v>
      </c>
      <c r="CNP1" s="1">
        <v>2404</v>
      </c>
      <c r="CNQ1" s="1">
        <v>2405</v>
      </c>
      <c r="CNR1" s="1">
        <v>2406</v>
      </c>
      <c r="CNS1" s="1">
        <v>2407</v>
      </c>
      <c r="CNT1" s="1">
        <v>2408</v>
      </c>
      <c r="CNU1" s="1">
        <v>2409</v>
      </c>
      <c r="CNV1" s="1">
        <v>2410</v>
      </c>
      <c r="CNW1" s="1">
        <v>2411</v>
      </c>
      <c r="CNX1" s="1">
        <v>2412</v>
      </c>
      <c r="CNY1" s="1">
        <v>2413</v>
      </c>
      <c r="CNZ1" s="1">
        <v>2414</v>
      </c>
      <c r="COA1" s="1">
        <v>2415</v>
      </c>
      <c r="COB1" s="1">
        <v>2416</v>
      </c>
      <c r="COC1" s="1">
        <v>2417</v>
      </c>
      <c r="COD1" s="1">
        <v>2418</v>
      </c>
      <c r="COE1" s="1">
        <v>2419</v>
      </c>
      <c r="COF1" s="1">
        <v>2420</v>
      </c>
      <c r="COG1" s="1">
        <v>2421</v>
      </c>
      <c r="COH1" s="1">
        <v>2422</v>
      </c>
      <c r="COI1" s="1">
        <v>2423</v>
      </c>
      <c r="COJ1" s="1">
        <v>2424</v>
      </c>
      <c r="COK1" s="1">
        <v>2425</v>
      </c>
      <c r="COL1" s="1">
        <v>2426</v>
      </c>
      <c r="COM1" s="1">
        <v>2427</v>
      </c>
      <c r="CON1" s="1">
        <v>2428</v>
      </c>
      <c r="COO1" s="1">
        <v>2429</v>
      </c>
      <c r="COP1" s="1">
        <v>2430</v>
      </c>
      <c r="COQ1" s="1">
        <v>2431</v>
      </c>
      <c r="COR1" s="1">
        <v>2432</v>
      </c>
      <c r="COS1" s="1">
        <v>2433</v>
      </c>
      <c r="COT1" s="1">
        <v>2434</v>
      </c>
      <c r="COU1" s="1">
        <v>2435</v>
      </c>
      <c r="COV1" s="1">
        <v>2436</v>
      </c>
      <c r="COW1" s="1">
        <v>2437</v>
      </c>
      <c r="COX1" s="1">
        <v>2438</v>
      </c>
      <c r="COY1" s="1">
        <v>2439</v>
      </c>
      <c r="COZ1" s="1">
        <v>2440</v>
      </c>
      <c r="CPA1" s="1">
        <v>2441</v>
      </c>
      <c r="CPB1" s="1">
        <v>2442</v>
      </c>
      <c r="CPC1" s="1">
        <v>2443</v>
      </c>
      <c r="CPD1" s="1">
        <v>2444</v>
      </c>
      <c r="CPE1" s="1">
        <v>2445</v>
      </c>
      <c r="CPF1" s="1">
        <v>2446</v>
      </c>
      <c r="CPG1" s="1">
        <v>2447</v>
      </c>
      <c r="CPH1" s="1">
        <v>2448</v>
      </c>
      <c r="CPI1" s="1">
        <v>2449</v>
      </c>
      <c r="CPJ1" s="1">
        <v>2450</v>
      </c>
      <c r="CPK1" s="1">
        <v>2451</v>
      </c>
      <c r="CPL1" s="1">
        <v>2452</v>
      </c>
      <c r="CPM1" s="1">
        <v>2453</v>
      </c>
      <c r="CPN1" s="1">
        <v>2454</v>
      </c>
      <c r="CPO1" s="1">
        <v>2455</v>
      </c>
      <c r="CPP1" s="1">
        <v>2456</v>
      </c>
      <c r="CPQ1" s="1">
        <v>2457</v>
      </c>
      <c r="CPR1" s="1">
        <v>2458</v>
      </c>
      <c r="CPS1" s="1">
        <v>2459</v>
      </c>
      <c r="CPT1" s="1">
        <v>2460</v>
      </c>
      <c r="CPU1" s="1">
        <v>2461</v>
      </c>
      <c r="CPV1" s="1">
        <v>2462</v>
      </c>
      <c r="CPW1" s="1">
        <v>2463</v>
      </c>
      <c r="CPX1" s="1">
        <v>2464</v>
      </c>
      <c r="CPY1" s="1">
        <v>2465</v>
      </c>
      <c r="CPZ1" s="1">
        <v>2466</v>
      </c>
      <c r="CQA1" s="1">
        <v>2467</v>
      </c>
      <c r="CQB1" s="1">
        <v>2468</v>
      </c>
      <c r="CQC1" s="1">
        <v>2469</v>
      </c>
      <c r="CQD1" s="1">
        <v>2470</v>
      </c>
      <c r="CQE1" s="1">
        <v>2471</v>
      </c>
      <c r="CQF1" s="1">
        <v>2472</v>
      </c>
      <c r="CQG1" s="1">
        <v>2473</v>
      </c>
      <c r="CQH1" s="1">
        <v>2474</v>
      </c>
      <c r="CQI1" s="1">
        <v>2475</v>
      </c>
      <c r="CQJ1" s="1">
        <v>2476</v>
      </c>
      <c r="CQK1" s="1">
        <v>2477</v>
      </c>
      <c r="CQL1" s="1">
        <v>2478</v>
      </c>
      <c r="CQM1" s="1">
        <v>2479</v>
      </c>
      <c r="CQN1" s="1">
        <v>2480</v>
      </c>
      <c r="CQO1" s="1">
        <v>2481</v>
      </c>
      <c r="CQP1" s="1">
        <v>2482</v>
      </c>
      <c r="CQQ1" s="1">
        <v>2483</v>
      </c>
      <c r="CQR1" s="1">
        <v>2484</v>
      </c>
      <c r="CQS1" s="1">
        <v>2485</v>
      </c>
      <c r="CQT1" s="1">
        <v>2486</v>
      </c>
      <c r="CQU1" s="1">
        <v>2487</v>
      </c>
      <c r="CQV1" s="1">
        <v>2488</v>
      </c>
      <c r="CQW1" s="1">
        <v>2489</v>
      </c>
      <c r="CQX1" s="1">
        <v>2490</v>
      </c>
      <c r="CQY1" s="1">
        <v>2491</v>
      </c>
      <c r="CQZ1" s="1">
        <v>2492</v>
      </c>
      <c r="CRA1" s="1">
        <v>2493</v>
      </c>
      <c r="CRB1" s="1">
        <v>2494</v>
      </c>
      <c r="CRC1" s="1">
        <v>2495</v>
      </c>
      <c r="CRD1" s="1">
        <v>2496</v>
      </c>
      <c r="CRE1" s="1">
        <v>2497</v>
      </c>
      <c r="CRF1" s="1">
        <v>2498</v>
      </c>
      <c r="CRG1" s="1">
        <v>2499</v>
      </c>
      <c r="CRH1" s="1">
        <v>2500</v>
      </c>
      <c r="CRI1" s="1">
        <v>2501</v>
      </c>
      <c r="CRJ1" s="1">
        <v>2502</v>
      </c>
      <c r="CRK1" s="1">
        <v>2503</v>
      </c>
      <c r="CRL1" s="1">
        <v>2504</v>
      </c>
      <c r="CRM1" s="1">
        <v>2505</v>
      </c>
      <c r="CRN1" s="1">
        <v>2506</v>
      </c>
      <c r="CRO1" s="1">
        <v>2507</v>
      </c>
      <c r="CRP1" s="1">
        <v>2508</v>
      </c>
      <c r="CRQ1" s="1">
        <v>2509</v>
      </c>
      <c r="CRR1" s="1">
        <v>2510</v>
      </c>
      <c r="CRS1" s="1">
        <v>2511</v>
      </c>
      <c r="CRT1" s="1">
        <v>2512</v>
      </c>
      <c r="CRU1" s="1">
        <v>2513</v>
      </c>
      <c r="CRV1" s="1">
        <v>2514</v>
      </c>
      <c r="CRW1" s="1">
        <v>2515</v>
      </c>
      <c r="CRX1" s="1">
        <v>2516</v>
      </c>
      <c r="CRY1" s="1">
        <v>2517</v>
      </c>
      <c r="CRZ1" s="1">
        <v>2518</v>
      </c>
      <c r="CSA1" s="1">
        <v>2519</v>
      </c>
      <c r="CSB1" s="1">
        <v>2520</v>
      </c>
      <c r="CSC1" s="1">
        <v>2521</v>
      </c>
      <c r="CSD1" s="1">
        <v>2522</v>
      </c>
      <c r="CSE1" s="1">
        <v>2523</v>
      </c>
      <c r="CSF1" s="1">
        <v>2524</v>
      </c>
      <c r="CSG1" s="1">
        <v>2525</v>
      </c>
      <c r="CSH1" s="1">
        <v>2526</v>
      </c>
      <c r="CSI1" s="1">
        <v>2527</v>
      </c>
      <c r="CSJ1" s="1">
        <v>2528</v>
      </c>
      <c r="CSK1" s="1">
        <v>2529</v>
      </c>
      <c r="CSL1" s="1">
        <v>2530</v>
      </c>
      <c r="CSM1" s="1">
        <v>2531</v>
      </c>
      <c r="CSN1" s="1">
        <v>2532</v>
      </c>
      <c r="CSO1" s="1">
        <v>2533</v>
      </c>
      <c r="CSP1" s="1">
        <v>2534</v>
      </c>
      <c r="CSQ1" s="1">
        <v>2535</v>
      </c>
      <c r="CSR1" s="1">
        <v>2536</v>
      </c>
      <c r="CSS1" s="1">
        <v>2537</v>
      </c>
      <c r="CST1" s="1">
        <v>2538</v>
      </c>
      <c r="CSU1" s="1">
        <v>2539</v>
      </c>
      <c r="CSV1" s="1">
        <v>2540</v>
      </c>
      <c r="CSW1" s="1">
        <v>2541</v>
      </c>
      <c r="CSX1" s="1">
        <v>2542</v>
      </c>
      <c r="CSY1" s="1">
        <v>2543</v>
      </c>
      <c r="CSZ1" s="1">
        <v>2544</v>
      </c>
      <c r="CTA1" s="1">
        <v>2545</v>
      </c>
      <c r="CTB1" s="1">
        <v>2546</v>
      </c>
      <c r="CTC1" s="1">
        <v>2547</v>
      </c>
      <c r="CTD1" s="1">
        <v>2548</v>
      </c>
      <c r="CTE1" s="1">
        <v>2549</v>
      </c>
      <c r="CTF1" s="1">
        <v>2550</v>
      </c>
      <c r="CTG1" s="1">
        <v>2551</v>
      </c>
      <c r="CTH1" s="1">
        <v>2552</v>
      </c>
      <c r="CTI1" s="1">
        <v>2553</v>
      </c>
      <c r="CTJ1" s="1">
        <v>2554</v>
      </c>
      <c r="CTK1" s="1">
        <v>2555</v>
      </c>
      <c r="CTL1" s="1">
        <v>2556</v>
      </c>
      <c r="CTM1" s="1">
        <v>2557</v>
      </c>
      <c r="CTN1" s="1">
        <v>2558</v>
      </c>
      <c r="CTO1" s="1">
        <v>2559</v>
      </c>
      <c r="CTP1" s="1">
        <v>2560</v>
      </c>
      <c r="CTQ1" s="1">
        <v>2561</v>
      </c>
      <c r="CTR1" s="1">
        <v>2562</v>
      </c>
      <c r="CTS1" s="1">
        <v>2563</v>
      </c>
      <c r="CTT1" s="1">
        <v>2564</v>
      </c>
      <c r="CTU1" s="1">
        <v>2565</v>
      </c>
      <c r="CTV1" s="1">
        <v>2566</v>
      </c>
      <c r="CTW1" s="1">
        <v>2567</v>
      </c>
      <c r="CTX1" s="1">
        <v>2568</v>
      </c>
      <c r="CTY1" s="1">
        <v>2569</v>
      </c>
      <c r="CTZ1" s="1">
        <v>2570</v>
      </c>
      <c r="CUA1" s="1">
        <v>2571</v>
      </c>
      <c r="CUB1" s="1">
        <v>2572</v>
      </c>
      <c r="CUC1" s="1">
        <v>2573</v>
      </c>
      <c r="CUD1" s="1">
        <v>2574</v>
      </c>
      <c r="CUE1" s="1">
        <v>2575</v>
      </c>
      <c r="CUF1" s="1">
        <v>2576</v>
      </c>
      <c r="CUG1" s="1">
        <v>2577</v>
      </c>
      <c r="CUH1" s="1">
        <v>2578</v>
      </c>
      <c r="CUI1" s="1">
        <v>2579</v>
      </c>
      <c r="CUJ1" s="1">
        <v>2580</v>
      </c>
      <c r="CUK1" s="1">
        <v>2581</v>
      </c>
      <c r="CUL1" s="1">
        <v>2582</v>
      </c>
      <c r="CUM1" s="1">
        <v>2583</v>
      </c>
      <c r="CUN1" s="1">
        <v>2584</v>
      </c>
      <c r="CUO1" s="1">
        <v>2585</v>
      </c>
      <c r="CUP1" s="1">
        <v>2586</v>
      </c>
      <c r="CUQ1" s="1">
        <v>2587</v>
      </c>
      <c r="CUR1" s="1">
        <v>2588</v>
      </c>
      <c r="CUS1" s="1">
        <v>2589</v>
      </c>
      <c r="CUT1" s="1">
        <v>2590</v>
      </c>
      <c r="CUU1" s="1">
        <v>2591</v>
      </c>
      <c r="CUV1" s="1">
        <v>2592</v>
      </c>
      <c r="CUW1" s="1">
        <v>2593</v>
      </c>
      <c r="CUX1" s="1">
        <v>2594</v>
      </c>
      <c r="CUY1" s="1">
        <v>2595</v>
      </c>
      <c r="CUZ1" s="1">
        <v>2596</v>
      </c>
      <c r="CVA1" s="1">
        <v>2597</v>
      </c>
      <c r="CVB1" s="1">
        <v>2598</v>
      </c>
      <c r="CVC1" s="1">
        <v>2599</v>
      </c>
      <c r="CVD1" s="1">
        <v>2600</v>
      </c>
      <c r="CVE1" s="1">
        <v>2601</v>
      </c>
      <c r="CVF1" s="1">
        <v>2602</v>
      </c>
      <c r="CVG1" s="1">
        <v>2603</v>
      </c>
      <c r="CVH1" s="1">
        <v>2604</v>
      </c>
      <c r="CVI1" s="1">
        <v>2605</v>
      </c>
      <c r="CVJ1" s="1">
        <v>2606</v>
      </c>
      <c r="CVK1" s="1">
        <v>2607</v>
      </c>
      <c r="CVL1" s="1">
        <v>2608</v>
      </c>
      <c r="CVM1" s="1">
        <v>2609</v>
      </c>
      <c r="CVN1" s="1">
        <v>2610</v>
      </c>
      <c r="CVO1" s="1">
        <v>2611</v>
      </c>
      <c r="CVP1" s="1">
        <v>2612</v>
      </c>
      <c r="CVQ1" s="1">
        <v>2613</v>
      </c>
      <c r="CVR1" s="1">
        <v>2614</v>
      </c>
      <c r="CVS1" s="1">
        <v>2615</v>
      </c>
      <c r="CVT1" s="1">
        <v>2616</v>
      </c>
      <c r="CVU1" s="1">
        <v>2617</v>
      </c>
      <c r="CVV1" s="1">
        <v>2618</v>
      </c>
      <c r="CVW1" s="1">
        <v>2619</v>
      </c>
      <c r="CVX1" s="1">
        <v>2620</v>
      </c>
      <c r="CVY1" s="1">
        <v>2621</v>
      </c>
      <c r="CVZ1" s="1">
        <v>2622</v>
      </c>
      <c r="CWA1" s="1">
        <v>2623</v>
      </c>
      <c r="CWB1" s="1">
        <v>2624</v>
      </c>
      <c r="CWC1" s="1">
        <v>2625</v>
      </c>
      <c r="CWD1" s="1">
        <v>2626</v>
      </c>
      <c r="CWE1" s="1">
        <v>2627</v>
      </c>
      <c r="CWF1" s="1">
        <v>2628</v>
      </c>
      <c r="CWG1" s="1">
        <v>2629</v>
      </c>
      <c r="CWH1" s="1">
        <v>2630</v>
      </c>
      <c r="CWI1" s="1">
        <v>2631</v>
      </c>
      <c r="CWJ1" s="1">
        <v>2632</v>
      </c>
      <c r="CWK1" s="1">
        <v>2633</v>
      </c>
      <c r="CWL1" s="1">
        <v>2634</v>
      </c>
      <c r="CWM1" s="1">
        <v>2635</v>
      </c>
      <c r="CWN1" s="1">
        <v>2636</v>
      </c>
      <c r="CWO1" s="1">
        <v>2637</v>
      </c>
      <c r="CWP1" s="1">
        <v>2638</v>
      </c>
      <c r="CWQ1" s="1">
        <v>2639</v>
      </c>
      <c r="CWR1" s="1">
        <v>2640</v>
      </c>
      <c r="CWS1" s="1">
        <v>2641</v>
      </c>
      <c r="CWT1" s="1">
        <v>2642</v>
      </c>
      <c r="CWU1" s="1">
        <v>2643</v>
      </c>
      <c r="CWV1" s="1">
        <v>2644</v>
      </c>
      <c r="CWW1" s="1">
        <v>2645</v>
      </c>
      <c r="CWX1" s="1">
        <v>2646</v>
      </c>
      <c r="CWY1" s="1">
        <v>2647</v>
      </c>
      <c r="CWZ1" s="1">
        <v>2648</v>
      </c>
      <c r="CXA1" s="1">
        <v>2649</v>
      </c>
      <c r="CXB1" s="1">
        <v>2650</v>
      </c>
      <c r="CXC1" s="1">
        <v>2651</v>
      </c>
      <c r="CXD1" s="1">
        <v>2652</v>
      </c>
      <c r="CXE1" s="1">
        <v>2653</v>
      </c>
      <c r="CXF1" s="1">
        <v>2654</v>
      </c>
      <c r="CXG1" s="1">
        <v>2655</v>
      </c>
      <c r="CXH1" s="1">
        <v>2656</v>
      </c>
      <c r="CXI1" s="1">
        <v>2657</v>
      </c>
      <c r="CXJ1" s="1">
        <v>2658</v>
      </c>
      <c r="CXK1" s="1">
        <v>2659</v>
      </c>
      <c r="CXL1" s="1">
        <v>2660</v>
      </c>
      <c r="CXM1" s="1">
        <v>2661</v>
      </c>
      <c r="CXN1" s="1">
        <v>2662</v>
      </c>
      <c r="CXO1" s="1">
        <v>2663</v>
      </c>
      <c r="CXP1" s="1">
        <v>2664</v>
      </c>
      <c r="CXQ1" s="1">
        <v>2665</v>
      </c>
      <c r="CXR1" s="1">
        <v>2666</v>
      </c>
      <c r="CXS1" s="1">
        <v>2667</v>
      </c>
      <c r="CXT1" s="1">
        <v>2668</v>
      </c>
      <c r="CXU1" s="1">
        <v>2669</v>
      </c>
      <c r="CXV1" s="1">
        <v>2670</v>
      </c>
      <c r="CXW1" s="1">
        <v>2671</v>
      </c>
      <c r="CXX1" s="1">
        <v>2672</v>
      </c>
      <c r="CXY1" s="1">
        <v>2673</v>
      </c>
      <c r="CXZ1" s="1">
        <v>2674</v>
      </c>
      <c r="CYA1" s="1">
        <v>2675</v>
      </c>
      <c r="CYB1" s="1">
        <v>2676</v>
      </c>
      <c r="CYC1" s="1">
        <v>2677</v>
      </c>
      <c r="CYD1" s="1">
        <v>2678</v>
      </c>
      <c r="CYE1" s="1">
        <v>2679</v>
      </c>
      <c r="CYF1" s="1">
        <v>2680</v>
      </c>
      <c r="CYG1" s="1">
        <v>2681</v>
      </c>
      <c r="CYH1" s="1">
        <v>2682</v>
      </c>
      <c r="CYI1" s="1">
        <v>2683</v>
      </c>
      <c r="CYJ1" s="1">
        <v>2684</v>
      </c>
      <c r="CYK1" s="1">
        <v>2685</v>
      </c>
      <c r="CYL1" s="1">
        <v>2686</v>
      </c>
      <c r="CYM1" s="1">
        <v>2687</v>
      </c>
      <c r="CYN1" s="1">
        <v>2688</v>
      </c>
      <c r="CYO1" s="1">
        <v>2689</v>
      </c>
      <c r="CYP1" s="1">
        <v>2690</v>
      </c>
      <c r="CYQ1" s="1">
        <v>2691</v>
      </c>
      <c r="CYR1" s="1">
        <v>2692</v>
      </c>
      <c r="CYS1" s="1">
        <v>2693</v>
      </c>
      <c r="CYT1" s="1">
        <v>2694</v>
      </c>
      <c r="CYU1" s="1">
        <v>2695</v>
      </c>
      <c r="CYV1" s="1">
        <v>2696</v>
      </c>
      <c r="CYW1" s="1">
        <v>2697</v>
      </c>
      <c r="CYX1" s="1">
        <v>2698</v>
      </c>
      <c r="CYY1" s="1">
        <v>2699</v>
      </c>
      <c r="CYZ1" s="1">
        <v>2700</v>
      </c>
      <c r="CZA1" s="1">
        <v>2701</v>
      </c>
      <c r="CZB1" s="1">
        <v>2702</v>
      </c>
      <c r="CZC1" s="1">
        <v>2703</v>
      </c>
      <c r="CZD1" s="1">
        <v>2704</v>
      </c>
      <c r="CZE1" s="1">
        <v>2705</v>
      </c>
      <c r="CZF1" s="1">
        <v>2706</v>
      </c>
      <c r="CZG1" s="1">
        <v>2707</v>
      </c>
      <c r="CZH1" s="1">
        <v>2708</v>
      </c>
      <c r="CZI1" s="1">
        <v>2709</v>
      </c>
      <c r="CZJ1" s="1">
        <v>2710</v>
      </c>
      <c r="CZK1" s="1">
        <v>2711</v>
      </c>
      <c r="CZL1" s="1">
        <v>2712</v>
      </c>
      <c r="CZM1" s="1">
        <v>2713</v>
      </c>
      <c r="CZN1" s="1">
        <v>2714</v>
      </c>
      <c r="CZO1" s="1">
        <v>2715</v>
      </c>
      <c r="CZP1" s="1">
        <v>2716</v>
      </c>
      <c r="CZQ1" s="1">
        <v>2717</v>
      </c>
      <c r="CZR1" s="1">
        <v>2718</v>
      </c>
      <c r="CZS1" s="1">
        <v>2719</v>
      </c>
      <c r="CZT1" s="1">
        <v>2720</v>
      </c>
      <c r="CZU1" s="1">
        <v>2721</v>
      </c>
      <c r="CZV1" s="1">
        <v>2722</v>
      </c>
      <c r="CZW1" s="1">
        <v>2723</v>
      </c>
      <c r="CZX1" s="1">
        <v>2724</v>
      </c>
      <c r="CZY1" s="1">
        <v>2725</v>
      </c>
      <c r="CZZ1" s="1">
        <v>2726</v>
      </c>
      <c r="DAA1" s="1">
        <v>2727</v>
      </c>
      <c r="DAB1" s="1">
        <v>2728</v>
      </c>
      <c r="DAC1" s="1">
        <v>2729</v>
      </c>
      <c r="DAD1" s="1">
        <v>2730</v>
      </c>
      <c r="DAE1" s="1">
        <v>2731</v>
      </c>
      <c r="DAF1" s="1">
        <v>2732</v>
      </c>
      <c r="DAG1" s="1">
        <v>2733</v>
      </c>
      <c r="DAH1" s="1">
        <v>2734</v>
      </c>
      <c r="DAI1" s="1">
        <v>2735</v>
      </c>
      <c r="DAJ1" s="1">
        <v>2736</v>
      </c>
      <c r="DAK1" s="1">
        <v>2737</v>
      </c>
      <c r="DAL1" s="1">
        <v>2738</v>
      </c>
      <c r="DAM1" s="1">
        <v>2739</v>
      </c>
      <c r="DAN1" s="1">
        <v>2740</v>
      </c>
      <c r="DAO1" s="1">
        <v>2741</v>
      </c>
      <c r="DAP1" s="1">
        <v>2742</v>
      </c>
      <c r="DAQ1" s="1">
        <v>2743</v>
      </c>
      <c r="DAR1" s="1">
        <v>2744</v>
      </c>
      <c r="DAS1" s="1">
        <v>2745</v>
      </c>
      <c r="DAT1" s="1">
        <v>2746</v>
      </c>
      <c r="DAU1" s="1">
        <v>2747</v>
      </c>
      <c r="DAV1" s="1">
        <v>2748</v>
      </c>
      <c r="DAW1" s="1">
        <v>2749</v>
      </c>
      <c r="DAX1" s="1">
        <v>2750</v>
      </c>
      <c r="DAY1" s="1">
        <v>2751</v>
      </c>
      <c r="DAZ1" s="1">
        <v>2752</v>
      </c>
      <c r="DBA1" s="1">
        <v>2753</v>
      </c>
      <c r="DBB1" s="1">
        <v>2754</v>
      </c>
      <c r="DBC1" s="1">
        <v>2755</v>
      </c>
      <c r="DBD1" s="1">
        <v>2756</v>
      </c>
      <c r="DBE1" s="1">
        <v>2757</v>
      </c>
      <c r="DBF1" s="1">
        <v>2758</v>
      </c>
      <c r="DBG1" s="1">
        <v>2759</v>
      </c>
      <c r="DBH1" s="1">
        <v>2760</v>
      </c>
      <c r="DBI1" s="1">
        <v>2761</v>
      </c>
      <c r="DBJ1" s="1">
        <v>2762</v>
      </c>
      <c r="DBK1" s="1">
        <v>2763</v>
      </c>
      <c r="DBL1" s="1">
        <v>2764</v>
      </c>
      <c r="DBM1" s="1">
        <v>2765</v>
      </c>
      <c r="DBN1" s="1">
        <v>2766</v>
      </c>
      <c r="DBO1" s="1">
        <v>2767</v>
      </c>
      <c r="DBP1" s="1">
        <v>2768</v>
      </c>
      <c r="DBQ1" s="1">
        <v>2769</v>
      </c>
      <c r="DBR1" s="1">
        <v>2770</v>
      </c>
      <c r="DBS1" s="1">
        <v>2771</v>
      </c>
      <c r="DBT1" s="1">
        <v>2772</v>
      </c>
      <c r="DBU1" s="1">
        <v>2773</v>
      </c>
      <c r="DBV1" s="1">
        <v>2774</v>
      </c>
      <c r="DBW1" s="1">
        <v>2775</v>
      </c>
      <c r="DBX1" s="1">
        <v>2776</v>
      </c>
      <c r="DBY1" s="1">
        <v>2777</v>
      </c>
      <c r="DBZ1" s="1">
        <v>2778</v>
      </c>
      <c r="DCA1" s="1">
        <v>2779</v>
      </c>
      <c r="DCB1" s="1">
        <v>2780</v>
      </c>
      <c r="DCC1" s="1">
        <v>2781</v>
      </c>
      <c r="DCD1" s="1">
        <v>2782</v>
      </c>
      <c r="DCE1" s="1">
        <v>2783</v>
      </c>
      <c r="DCF1" s="1">
        <v>2784</v>
      </c>
      <c r="DCG1" s="1">
        <v>2785</v>
      </c>
      <c r="DCH1" s="1">
        <v>2786</v>
      </c>
      <c r="DCI1" s="1">
        <v>2787</v>
      </c>
      <c r="DCJ1" s="1">
        <v>2788</v>
      </c>
      <c r="DCK1" s="1">
        <v>2789</v>
      </c>
      <c r="DCL1" s="1">
        <v>2790</v>
      </c>
      <c r="DCM1" s="1">
        <v>2791</v>
      </c>
      <c r="DCN1" s="1">
        <v>2792</v>
      </c>
      <c r="DCO1" s="1">
        <v>2793</v>
      </c>
      <c r="DCP1" s="1">
        <v>2794</v>
      </c>
      <c r="DCQ1" s="1">
        <v>2795</v>
      </c>
      <c r="DCR1" s="1">
        <v>2796</v>
      </c>
      <c r="DCS1" s="1">
        <v>2797</v>
      </c>
      <c r="DCT1" s="1">
        <v>2798</v>
      </c>
      <c r="DCU1" s="1">
        <v>2799</v>
      </c>
      <c r="DCV1" s="1">
        <v>2800</v>
      </c>
      <c r="DCW1" s="1">
        <v>2801</v>
      </c>
      <c r="DCX1" s="1">
        <v>2802</v>
      </c>
      <c r="DCY1" s="1">
        <v>2803</v>
      </c>
      <c r="DCZ1" s="1">
        <v>2804</v>
      </c>
      <c r="DDA1" s="1">
        <v>2805</v>
      </c>
      <c r="DDB1" s="1">
        <v>2806</v>
      </c>
      <c r="DDC1" s="1">
        <v>2807</v>
      </c>
      <c r="DDD1" s="1">
        <v>2808</v>
      </c>
      <c r="DDE1" s="1">
        <v>2809</v>
      </c>
      <c r="DDF1" s="1">
        <v>2810</v>
      </c>
      <c r="DDG1" s="1">
        <v>2811</v>
      </c>
      <c r="DDH1" s="1">
        <v>2812</v>
      </c>
      <c r="DDI1" s="1">
        <v>2813</v>
      </c>
      <c r="DDJ1" s="1">
        <v>2814</v>
      </c>
      <c r="DDK1" s="1">
        <v>2815</v>
      </c>
      <c r="DDL1" s="1">
        <v>2816</v>
      </c>
      <c r="DDM1" s="1">
        <v>2817</v>
      </c>
      <c r="DDN1" s="1">
        <v>2818</v>
      </c>
      <c r="DDO1" s="1">
        <v>2819</v>
      </c>
      <c r="DDP1" s="1">
        <v>2820</v>
      </c>
      <c r="DDQ1" s="1">
        <v>2821</v>
      </c>
      <c r="DDR1" s="1">
        <v>2822</v>
      </c>
      <c r="DDS1" s="1">
        <v>2823</v>
      </c>
      <c r="DDT1" s="1">
        <v>2824</v>
      </c>
      <c r="DDU1" s="1">
        <v>2825</v>
      </c>
      <c r="DDV1" s="1">
        <v>2826</v>
      </c>
      <c r="DDW1" s="1">
        <v>2827</v>
      </c>
      <c r="DDX1" s="1">
        <v>2828</v>
      </c>
      <c r="DDY1" s="1">
        <v>2829</v>
      </c>
      <c r="DDZ1" s="1">
        <v>2830</v>
      </c>
      <c r="DEA1" s="1">
        <v>2831</v>
      </c>
      <c r="DEB1" s="1">
        <v>2832</v>
      </c>
      <c r="DEC1" s="1">
        <v>2833</v>
      </c>
      <c r="DED1" s="1">
        <v>2834</v>
      </c>
      <c r="DEE1" s="1">
        <v>2835</v>
      </c>
      <c r="DEF1" s="1">
        <v>2836</v>
      </c>
      <c r="DEG1" s="1">
        <v>2837</v>
      </c>
      <c r="DEH1" s="1">
        <v>2838</v>
      </c>
      <c r="DEI1" s="1">
        <v>2839</v>
      </c>
      <c r="DEJ1" s="1">
        <v>2840</v>
      </c>
      <c r="DEK1" s="1">
        <v>2841</v>
      </c>
      <c r="DEL1" s="1">
        <v>2842</v>
      </c>
      <c r="DEM1" s="1">
        <v>2843</v>
      </c>
      <c r="DEN1" s="1">
        <v>2844</v>
      </c>
      <c r="DEO1" s="1">
        <v>2845</v>
      </c>
      <c r="DEP1" s="1">
        <v>2846</v>
      </c>
      <c r="DEQ1" s="1">
        <v>2847</v>
      </c>
      <c r="DER1" s="1">
        <v>2848</v>
      </c>
      <c r="DES1" s="1">
        <v>2849</v>
      </c>
      <c r="DET1" s="1">
        <v>2850</v>
      </c>
      <c r="DEU1" s="1">
        <v>2851</v>
      </c>
      <c r="DEV1" s="1">
        <v>2852</v>
      </c>
      <c r="DEW1" s="1">
        <v>2853</v>
      </c>
      <c r="DEX1" s="1">
        <v>2854</v>
      </c>
      <c r="DEY1" s="1">
        <v>2855</v>
      </c>
      <c r="DEZ1" s="1">
        <v>2856</v>
      </c>
      <c r="DFA1" s="1">
        <v>2857</v>
      </c>
      <c r="DFB1" s="1">
        <v>2858</v>
      </c>
      <c r="DFC1" s="1">
        <v>2859</v>
      </c>
      <c r="DFD1" s="1">
        <v>2860</v>
      </c>
      <c r="DFE1" s="1">
        <v>2861</v>
      </c>
      <c r="DFF1" s="1">
        <v>2862</v>
      </c>
      <c r="DFG1" s="1">
        <v>2863</v>
      </c>
      <c r="DFH1" s="1">
        <v>2864</v>
      </c>
      <c r="DFI1" s="1">
        <v>2865</v>
      </c>
      <c r="DFJ1" s="1">
        <v>2866</v>
      </c>
      <c r="DFK1" s="1">
        <v>2867</v>
      </c>
      <c r="DFL1" s="1">
        <v>2868</v>
      </c>
      <c r="DFM1" s="1">
        <v>2869</v>
      </c>
      <c r="DFN1" s="1">
        <v>2870</v>
      </c>
      <c r="DFO1" s="1">
        <v>2871</v>
      </c>
      <c r="DFP1" s="1">
        <v>2872</v>
      </c>
      <c r="DFQ1" s="1">
        <v>2873</v>
      </c>
      <c r="DFR1" s="1">
        <v>2874</v>
      </c>
      <c r="DFS1" s="1">
        <v>2875</v>
      </c>
      <c r="DFT1" s="1">
        <v>2876</v>
      </c>
      <c r="DFU1" s="1">
        <v>2877</v>
      </c>
      <c r="DFV1" s="1">
        <v>2878</v>
      </c>
      <c r="DFW1" s="1">
        <v>2879</v>
      </c>
      <c r="DFX1" s="1">
        <v>2880</v>
      </c>
      <c r="DFY1" s="1">
        <v>2881</v>
      </c>
      <c r="DFZ1" s="1">
        <v>2882</v>
      </c>
      <c r="DGA1" s="1">
        <v>2883</v>
      </c>
      <c r="DGB1" s="1">
        <v>2884</v>
      </c>
      <c r="DGC1" s="1">
        <v>2885</v>
      </c>
      <c r="DGD1" s="1">
        <v>2886</v>
      </c>
      <c r="DGE1" s="1">
        <v>2887</v>
      </c>
      <c r="DGF1" s="1">
        <v>2888</v>
      </c>
      <c r="DGG1" s="1">
        <v>2889</v>
      </c>
      <c r="DGH1" s="1">
        <v>2890</v>
      </c>
      <c r="DGI1" s="1">
        <v>2891</v>
      </c>
      <c r="DGJ1" s="1">
        <v>2892</v>
      </c>
      <c r="DGK1" s="1">
        <v>2893</v>
      </c>
      <c r="DGL1" s="1">
        <v>2894</v>
      </c>
      <c r="DGM1" s="1">
        <v>2895</v>
      </c>
      <c r="DGN1" s="1">
        <v>2896</v>
      </c>
      <c r="DGO1" s="1">
        <v>2897</v>
      </c>
      <c r="DGP1" s="1">
        <v>2898</v>
      </c>
      <c r="DGQ1" s="1">
        <v>2899</v>
      </c>
      <c r="DGR1" s="1">
        <v>2900</v>
      </c>
      <c r="DGS1" s="1">
        <v>2901</v>
      </c>
      <c r="DGT1" s="1">
        <v>2902</v>
      </c>
      <c r="DGU1" s="1">
        <v>2903</v>
      </c>
      <c r="DGV1" s="1">
        <v>2904</v>
      </c>
      <c r="DGW1" s="1">
        <v>2905</v>
      </c>
      <c r="DGX1" s="1">
        <v>2906</v>
      </c>
      <c r="DGY1" s="1">
        <v>2907</v>
      </c>
      <c r="DGZ1" s="1">
        <v>2908</v>
      </c>
      <c r="DHA1" s="1">
        <v>2909</v>
      </c>
      <c r="DHB1" s="1">
        <v>2910</v>
      </c>
      <c r="DHC1" s="1">
        <v>2911</v>
      </c>
      <c r="DHD1" s="1">
        <v>2912</v>
      </c>
      <c r="DHE1" s="1">
        <v>2913</v>
      </c>
      <c r="DHF1" s="1">
        <v>2914</v>
      </c>
      <c r="DHG1" s="1">
        <v>2915</v>
      </c>
      <c r="DHH1" s="1">
        <v>2916</v>
      </c>
      <c r="DHI1" s="1">
        <v>2917</v>
      </c>
      <c r="DHJ1" s="1">
        <v>2918</v>
      </c>
      <c r="DHK1" s="1">
        <v>2919</v>
      </c>
      <c r="DHL1" s="1">
        <v>2920</v>
      </c>
      <c r="DHM1" s="1">
        <v>2921</v>
      </c>
      <c r="DHN1" s="1">
        <v>2922</v>
      </c>
      <c r="DHO1" s="1">
        <v>2923</v>
      </c>
      <c r="DHP1" s="1">
        <v>2924</v>
      </c>
      <c r="DHQ1" s="1">
        <v>2925</v>
      </c>
      <c r="DHR1" s="1">
        <v>2926</v>
      </c>
      <c r="DHS1" s="1">
        <v>2927</v>
      </c>
      <c r="DHT1" s="1">
        <v>2928</v>
      </c>
      <c r="DHU1" s="1">
        <v>2929</v>
      </c>
      <c r="DHV1" s="1">
        <v>2930</v>
      </c>
      <c r="DHW1" s="1">
        <v>2931</v>
      </c>
      <c r="DHX1" s="1">
        <v>2932</v>
      </c>
      <c r="DHY1" s="1">
        <v>2933</v>
      </c>
      <c r="DHZ1" s="1">
        <v>2934</v>
      </c>
      <c r="DIA1" s="1">
        <v>2935</v>
      </c>
      <c r="DIB1" s="1">
        <v>2936</v>
      </c>
      <c r="DIC1" s="1">
        <v>2937</v>
      </c>
      <c r="DID1" s="1">
        <v>2938</v>
      </c>
      <c r="DIE1" s="1">
        <v>2939</v>
      </c>
      <c r="DIF1" s="1">
        <v>2940</v>
      </c>
      <c r="DIG1" s="1">
        <v>2941</v>
      </c>
      <c r="DIH1" s="1">
        <v>2942</v>
      </c>
      <c r="DII1" s="1">
        <v>2943</v>
      </c>
      <c r="DIJ1" s="1">
        <v>2944</v>
      </c>
      <c r="DIK1" s="1">
        <v>2945</v>
      </c>
      <c r="DIL1" s="1">
        <v>2946</v>
      </c>
      <c r="DIM1" s="1">
        <v>2947</v>
      </c>
      <c r="DIN1" s="1">
        <v>2948</v>
      </c>
      <c r="DIO1" s="1">
        <v>2949</v>
      </c>
      <c r="DIP1" s="1">
        <v>2950</v>
      </c>
      <c r="DIQ1" s="1">
        <v>2951</v>
      </c>
      <c r="DIR1" s="1">
        <v>2952</v>
      </c>
      <c r="DIS1" s="1">
        <v>2953</v>
      </c>
      <c r="DIT1" s="1">
        <v>2954</v>
      </c>
      <c r="DIU1" s="1">
        <v>2955</v>
      </c>
      <c r="DIV1" s="1">
        <v>2956</v>
      </c>
      <c r="DIW1" s="1">
        <v>2957</v>
      </c>
      <c r="DIX1" s="1">
        <v>2958</v>
      </c>
      <c r="DIY1" s="1">
        <v>2959</v>
      </c>
      <c r="DIZ1" s="1">
        <v>2960</v>
      </c>
      <c r="DJA1" s="1">
        <v>2961</v>
      </c>
      <c r="DJB1" s="1">
        <v>2962</v>
      </c>
      <c r="DJC1" s="1">
        <v>2963</v>
      </c>
      <c r="DJD1" s="1">
        <v>2964</v>
      </c>
      <c r="DJE1" s="1">
        <v>2965</v>
      </c>
      <c r="DJF1" s="1">
        <v>2966</v>
      </c>
      <c r="DJG1" s="1">
        <v>2967</v>
      </c>
      <c r="DJH1" s="1">
        <v>2968</v>
      </c>
      <c r="DJI1" s="1">
        <v>2969</v>
      </c>
      <c r="DJJ1" s="1">
        <v>2970</v>
      </c>
      <c r="DJK1" s="1">
        <v>2971</v>
      </c>
      <c r="DJL1" s="1">
        <v>2972</v>
      </c>
      <c r="DJM1" s="1">
        <v>2973</v>
      </c>
      <c r="DJN1" s="1">
        <v>2974</v>
      </c>
      <c r="DJO1" s="1">
        <v>2975</v>
      </c>
      <c r="DJP1" s="1">
        <v>2976</v>
      </c>
      <c r="DJQ1" s="1">
        <v>2977</v>
      </c>
      <c r="DJR1" s="1">
        <v>2978</v>
      </c>
      <c r="DJS1" s="1">
        <v>2979</v>
      </c>
      <c r="DJT1" s="1">
        <v>2980</v>
      </c>
      <c r="DJU1" s="1">
        <v>2981</v>
      </c>
      <c r="DJV1" s="1">
        <v>2982</v>
      </c>
      <c r="DJW1" s="1">
        <v>2983</v>
      </c>
      <c r="DJX1" s="1">
        <v>2984</v>
      </c>
      <c r="DJY1" s="1">
        <v>2985</v>
      </c>
      <c r="DJZ1" s="1">
        <v>2986</v>
      </c>
      <c r="DKA1" s="1">
        <v>2987</v>
      </c>
      <c r="DKB1" s="1">
        <v>2988</v>
      </c>
      <c r="DKC1" s="1">
        <v>2989</v>
      </c>
      <c r="DKD1" s="1">
        <v>2990</v>
      </c>
      <c r="DKE1" s="1">
        <v>2991</v>
      </c>
      <c r="DKF1" s="1">
        <v>2992</v>
      </c>
      <c r="DKG1" s="1">
        <v>2993</v>
      </c>
      <c r="DKH1" s="1">
        <v>2994</v>
      </c>
      <c r="DKI1" s="1">
        <v>2995</v>
      </c>
      <c r="DKJ1" s="1">
        <v>2996</v>
      </c>
      <c r="DKK1" s="1">
        <v>2997</v>
      </c>
      <c r="DKL1" s="1">
        <v>2998</v>
      </c>
      <c r="DKM1" s="1">
        <v>2999</v>
      </c>
      <c r="DKN1" s="1">
        <v>3000</v>
      </c>
      <c r="DKO1" s="1">
        <v>3001</v>
      </c>
      <c r="DKP1" s="1">
        <v>3002</v>
      </c>
      <c r="DKQ1" s="1">
        <v>3003</v>
      </c>
      <c r="DKR1" s="1">
        <v>3004</v>
      </c>
      <c r="DKS1" s="1">
        <v>3005</v>
      </c>
      <c r="DKT1" s="1">
        <v>3006</v>
      </c>
      <c r="DKU1" s="1">
        <v>3007</v>
      </c>
      <c r="DKV1" s="1">
        <v>3008</v>
      </c>
      <c r="DKW1" s="1">
        <v>3009</v>
      </c>
      <c r="DKX1" s="1">
        <v>3010</v>
      </c>
      <c r="DKY1" s="1">
        <v>3011</v>
      </c>
      <c r="DKZ1" s="1">
        <v>3012</v>
      </c>
      <c r="DLA1" s="1">
        <v>3013</v>
      </c>
      <c r="DLB1" s="1">
        <v>3014</v>
      </c>
      <c r="DLC1" s="1">
        <v>3015</v>
      </c>
      <c r="DLD1" s="1">
        <v>3016</v>
      </c>
      <c r="DLE1" s="1">
        <v>3017</v>
      </c>
      <c r="DLF1" s="1">
        <v>3018</v>
      </c>
      <c r="DLG1" s="1">
        <v>3019</v>
      </c>
      <c r="DLH1" s="1">
        <v>3020</v>
      </c>
      <c r="DLI1" s="1">
        <v>3021</v>
      </c>
      <c r="DLJ1" s="1">
        <v>3022</v>
      </c>
      <c r="DLK1" s="1">
        <v>3023</v>
      </c>
      <c r="DLL1" s="1">
        <v>3024</v>
      </c>
      <c r="DLM1" s="1">
        <v>3025</v>
      </c>
      <c r="DLN1" s="1">
        <v>3026</v>
      </c>
      <c r="DLO1" s="1">
        <v>3027</v>
      </c>
      <c r="DLP1" s="1">
        <v>3028</v>
      </c>
      <c r="DLQ1" s="1">
        <v>3029</v>
      </c>
      <c r="DLR1" s="1">
        <v>3030</v>
      </c>
      <c r="DLS1" s="1">
        <v>3031</v>
      </c>
      <c r="DLT1" s="1">
        <v>3032</v>
      </c>
      <c r="DLU1" s="1">
        <v>3033</v>
      </c>
      <c r="DLV1" s="1">
        <v>3034</v>
      </c>
      <c r="DLW1" s="1">
        <v>3035</v>
      </c>
      <c r="DLX1" s="1">
        <v>3036</v>
      </c>
      <c r="DLY1" s="1">
        <v>3037</v>
      </c>
      <c r="DLZ1" s="1">
        <v>3038</v>
      </c>
      <c r="DMA1" s="1">
        <v>3039</v>
      </c>
      <c r="DMB1" s="1">
        <v>3040</v>
      </c>
      <c r="DMC1" s="1">
        <v>3041</v>
      </c>
      <c r="DMD1" s="1">
        <v>3042</v>
      </c>
      <c r="DME1" s="1">
        <v>3043</v>
      </c>
      <c r="DMF1" s="1">
        <v>3044</v>
      </c>
      <c r="DMG1" s="1">
        <v>3045</v>
      </c>
      <c r="DMH1" s="1">
        <v>3046</v>
      </c>
      <c r="DMI1" s="1">
        <v>3047</v>
      </c>
      <c r="DMJ1" s="1">
        <v>3048</v>
      </c>
      <c r="DMK1" s="1">
        <v>3049</v>
      </c>
      <c r="DML1" s="1">
        <v>3050</v>
      </c>
      <c r="DMM1" s="1">
        <v>3051</v>
      </c>
      <c r="DMN1" s="1">
        <v>3052</v>
      </c>
      <c r="DMO1" s="1">
        <v>3053</v>
      </c>
      <c r="DMP1" s="1">
        <v>3054</v>
      </c>
      <c r="DMQ1" s="1">
        <v>3055</v>
      </c>
      <c r="DMR1" s="1">
        <v>3056</v>
      </c>
      <c r="DMS1" s="1">
        <v>3057</v>
      </c>
      <c r="DMT1" s="1">
        <v>3058</v>
      </c>
      <c r="DMU1" s="1">
        <v>3059</v>
      </c>
      <c r="DMV1" s="1">
        <v>3060</v>
      </c>
      <c r="DMW1" s="1">
        <v>3061</v>
      </c>
      <c r="DMX1" s="1">
        <v>3062</v>
      </c>
      <c r="DMY1" s="1">
        <v>3063</v>
      </c>
      <c r="DMZ1" s="1">
        <v>3064</v>
      </c>
      <c r="DNA1" s="1">
        <v>3065</v>
      </c>
      <c r="DNB1" s="1">
        <v>3066</v>
      </c>
      <c r="DNC1" s="1">
        <v>3067</v>
      </c>
      <c r="DND1" s="1">
        <v>3068</v>
      </c>
      <c r="DNE1" s="1">
        <v>3069</v>
      </c>
      <c r="DNF1" s="1">
        <v>3070</v>
      </c>
      <c r="DNG1" s="1">
        <v>3071</v>
      </c>
      <c r="DNH1" s="1">
        <v>3072</v>
      </c>
      <c r="DNI1" s="1">
        <v>3073</v>
      </c>
      <c r="DNJ1" s="1">
        <v>3074</v>
      </c>
      <c r="DNK1" s="1">
        <v>3075</v>
      </c>
      <c r="DNL1" s="1">
        <v>3076</v>
      </c>
      <c r="DNM1" s="1">
        <v>3077</v>
      </c>
      <c r="DNN1" s="1">
        <v>3078</v>
      </c>
      <c r="DNO1" s="1">
        <v>3079</v>
      </c>
      <c r="DNP1" s="1">
        <v>3080</v>
      </c>
      <c r="DNQ1" s="1">
        <v>3081</v>
      </c>
      <c r="DNR1" s="1">
        <v>3082</v>
      </c>
      <c r="DNS1" s="1">
        <v>3083</v>
      </c>
      <c r="DNT1" s="1">
        <v>3084</v>
      </c>
      <c r="DNU1" s="1">
        <v>3085</v>
      </c>
      <c r="DNV1" s="1">
        <v>3086</v>
      </c>
      <c r="DNW1" s="1">
        <v>3087</v>
      </c>
      <c r="DNX1" s="1">
        <v>3088</v>
      </c>
      <c r="DNY1" s="1">
        <v>3089</v>
      </c>
      <c r="DNZ1" s="1">
        <v>3090</v>
      </c>
      <c r="DOA1" s="1">
        <v>3091</v>
      </c>
      <c r="DOB1" s="1">
        <v>3092</v>
      </c>
      <c r="DOC1" s="1">
        <v>3093</v>
      </c>
      <c r="DOD1" s="1">
        <v>3094</v>
      </c>
      <c r="DOE1" s="1">
        <v>3095</v>
      </c>
      <c r="DOF1" s="1">
        <v>3096</v>
      </c>
      <c r="DOG1" s="1">
        <v>3097</v>
      </c>
      <c r="DOH1" s="1">
        <v>3098</v>
      </c>
      <c r="DOI1" s="1">
        <v>3099</v>
      </c>
      <c r="DOJ1" s="1">
        <v>3100</v>
      </c>
      <c r="DOK1" s="1">
        <v>3101</v>
      </c>
      <c r="DOL1" s="1">
        <v>3102</v>
      </c>
      <c r="DOM1" s="1">
        <v>3103</v>
      </c>
      <c r="DON1" s="1">
        <v>3104</v>
      </c>
      <c r="DOO1" s="1">
        <v>3105</v>
      </c>
      <c r="DOP1" s="1">
        <v>3106</v>
      </c>
      <c r="DOQ1" s="1">
        <v>3107</v>
      </c>
      <c r="DOR1" s="1">
        <v>3108</v>
      </c>
      <c r="DOS1" s="1">
        <v>3109</v>
      </c>
      <c r="DOT1" s="1">
        <v>3110</v>
      </c>
      <c r="DOU1" s="1">
        <v>3111</v>
      </c>
      <c r="DOV1" s="1">
        <v>3112</v>
      </c>
      <c r="DOW1" s="1">
        <v>3113</v>
      </c>
      <c r="DOX1" s="1">
        <v>3114</v>
      </c>
      <c r="DOY1" s="1">
        <v>3115</v>
      </c>
      <c r="DOZ1" s="1">
        <v>3116</v>
      </c>
      <c r="DPA1" s="1">
        <v>3117</v>
      </c>
      <c r="DPB1" s="1">
        <v>3118</v>
      </c>
      <c r="DPC1" s="1">
        <v>3119</v>
      </c>
      <c r="DPD1" s="1">
        <v>3120</v>
      </c>
      <c r="DPE1" s="1">
        <v>3121</v>
      </c>
      <c r="DPF1" s="1">
        <v>3122</v>
      </c>
      <c r="DPG1" s="1">
        <v>3123</v>
      </c>
      <c r="DPH1" s="1">
        <v>3124</v>
      </c>
      <c r="DPI1" s="1">
        <v>3125</v>
      </c>
      <c r="DPJ1" s="1">
        <v>3126</v>
      </c>
      <c r="DPK1" s="1">
        <v>3127</v>
      </c>
      <c r="DPL1" s="1">
        <v>3128</v>
      </c>
      <c r="DPM1" s="1">
        <v>3129</v>
      </c>
      <c r="DPN1" s="1">
        <v>3130</v>
      </c>
      <c r="DPO1" s="1">
        <v>3131</v>
      </c>
      <c r="DPP1" s="1">
        <v>3132</v>
      </c>
      <c r="DPQ1" s="1">
        <v>3133</v>
      </c>
      <c r="DPR1" s="1">
        <v>3134</v>
      </c>
      <c r="DPS1" s="1">
        <v>3135</v>
      </c>
      <c r="DPT1" s="1">
        <v>3136</v>
      </c>
      <c r="DPU1" s="1">
        <v>3137</v>
      </c>
      <c r="DPV1" s="1">
        <v>3138</v>
      </c>
      <c r="DPW1" s="1">
        <v>3139</v>
      </c>
      <c r="DPX1" s="1">
        <v>3140</v>
      </c>
      <c r="DPY1" s="1">
        <v>3141</v>
      </c>
      <c r="DPZ1" s="1">
        <v>3142</v>
      </c>
      <c r="DQA1" s="1">
        <v>3143</v>
      </c>
      <c r="DQB1" s="1">
        <v>3144</v>
      </c>
      <c r="DQC1" s="1">
        <v>3145</v>
      </c>
      <c r="DQD1" s="1">
        <v>3146</v>
      </c>
      <c r="DQE1" s="1">
        <v>3147</v>
      </c>
      <c r="DQF1" s="1">
        <v>3148</v>
      </c>
      <c r="DQG1" s="1">
        <v>3149</v>
      </c>
      <c r="DQH1" s="1">
        <v>3150</v>
      </c>
      <c r="DQI1" s="1">
        <v>3151</v>
      </c>
      <c r="DQJ1" s="1">
        <v>3152</v>
      </c>
      <c r="DQK1" s="1">
        <v>3153</v>
      </c>
      <c r="DQL1" s="1">
        <v>3154</v>
      </c>
      <c r="DQM1" s="1">
        <v>3155</v>
      </c>
      <c r="DQN1" s="1">
        <v>3156</v>
      </c>
      <c r="DQO1" s="1">
        <v>3157</v>
      </c>
      <c r="DQP1" s="1">
        <v>3158</v>
      </c>
      <c r="DQQ1" s="1">
        <v>3159</v>
      </c>
      <c r="DQR1" s="1">
        <v>3160</v>
      </c>
      <c r="DQS1" s="1">
        <v>3161</v>
      </c>
      <c r="DQT1" s="1">
        <v>3162</v>
      </c>
      <c r="DQU1" s="1">
        <v>3163</v>
      </c>
      <c r="DQV1" s="1">
        <v>3164</v>
      </c>
      <c r="DQW1" s="1">
        <v>3165</v>
      </c>
      <c r="DQX1" s="1">
        <v>3166</v>
      </c>
      <c r="DQY1" s="1">
        <v>3167</v>
      </c>
      <c r="DQZ1" s="1">
        <v>3168</v>
      </c>
      <c r="DRA1" s="1">
        <v>3169</v>
      </c>
      <c r="DRB1" s="1">
        <v>3170</v>
      </c>
      <c r="DRC1" s="1">
        <v>3171</v>
      </c>
      <c r="DRD1" s="1">
        <v>3172</v>
      </c>
      <c r="DRE1" s="1">
        <v>3173</v>
      </c>
      <c r="DRF1" s="1">
        <v>3174</v>
      </c>
      <c r="DRG1" s="1">
        <v>3175</v>
      </c>
      <c r="DRH1" s="1">
        <v>3176</v>
      </c>
      <c r="DRI1" s="1">
        <v>3177</v>
      </c>
      <c r="DRJ1" s="1">
        <v>3178</v>
      </c>
      <c r="DRK1" s="1">
        <v>3179</v>
      </c>
      <c r="DRL1" s="1">
        <v>3180</v>
      </c>
      <c r="DRM1" s="1">
        <v>3181</v>
      </c>
      <c r="DRN1" s="1">
        <v>3182</v>
      </c>
      <c r="DRO1" s="1">
        <v>3183</v>
      </c>
      <c r="DRP1" s="1">
        <v>3184</v>
      </c>
      <c r="DRQ1" s="1">
        <v>3185</v>
      </c>
      <c r="DRR1" s="1">
        <v>3186</v>
      </c>
      <c r="DRS1" s="1">
        <v>3187</v>
      </c>
      <c r="DRT1" s="1">
        <v>3188</v>
      </c>
      <c r="DRU1" s="1">
        <v>3189</v>
      </c>
      <c r="DRV1" s="1">
        <v>3190</v>
      </c>
      <c r="DRW1" s="1">
        <v>3191</v>
      </c>
      <c r="DRX1" s="1">
        <v>3192</v>
      </c>
      <c r="DRY1" s="1">
        <v>3193</v>
      </c>
      <c r="DRZ1" s="1">
        <v>3194</v>
      </c>
      <c r="DSA1" s="1">
        <v>3195</v>
      </c>
      <c r="DSB1" s="1">
        <v>3196</v>
      </c>
      <c r="DSC1" s="1">
        <v>3197</v>
      </c>
      <c r="DSD1" s="1">
        <v>3198</v>
      </c>
      <c r="DSE1" s="1">
        <v>3199</v>
      </c>
      <c r="DSF1" s="1">
        <v>3200</v>
      </c>
      <c r="DSG1" s="1">
        <v>3201</v>
      </c>
      <c r="DSH1" s="1">
        <v>3202</v>
      </c>
      <c r="DSI1" s="1">
        <v>3203</v>
      </c>
      <c r="DSJ1" s="1">
        <v>3204</v>
      </c>
      <c r="DSK1" s="1">
        <v>3205</v>
      </c>
      <c r="DSL1" s="1">
        <v>3206</v>
      </c>
      <c r="DSM1" s="1">
        <v>3207</v>
      </c>
      <c r="DSN1" s="1">
        <v>3208</v>
      </c>
      <c r="DSO1" s="1">
        <v>3209</v>
      </c>
      <c r="DSP1" s="1">
        <v>3210</v>
      </c>
      <c r="DSQ1" s="1">
        <v>3211</v>
      </c>
      <c r="DSR1" s="1">
        <v>3212</v>
      </c>
      <c r="DSS1" s="1">
        <v>3213</v>
      </c>
      <c r="DST1" s="1">
        <v>3214</v>
      </c>
      <c r="DSU1" s="1">
        <v>3215</v>
      </c>
      <c r="DSV1" s="1">
        <v>3216</v>
      </c>
      <c r="DSW1" s="1">
        <v>3217</v>
      </c>
      <c r="DSX1" s="1">
        <v>3218</v>
      </c>
      <c r="DSY1" s="1">
        <v>3219</v>
      </c>
      <c r="DSZ1" s="1">
        <v>3220</v>
      </c>
      <c r="DTA1" s="1">
        <v>3221</v>
      </c>
      <c r="DTB1" s="1">
        <v>3222</v>
      </c>
      <c r="DTC1" s="1">
        <v>3223</v>
      </c>
      <c r="DTD1" s="1">
        <v>3224</v>
      </c>
      <c r="DTE1" s="1">
        <v>3225</v>
      </c>
      <c r="DTF1" s="1">
        <v>3226</v>
      </c>
      <c r="DTG1" s="1">
        <v>3227</v>
      </c>
      <c r="DTH1" s="1">
        <v>3228</v>
      </c>
      <c r="DTI1" s="1">
        <v>3229</v>
      </c>
      <c r="DTJ1" s="1">
        <v>3230</v>
      </c>
      <c r="DTK1" s="1">
        <v>3231</v>
      </c>
      <c r="DTL1" s="1">
        <v>3232</v>
      </c>
      <c r="DTM1" s="1">
        <v>3233</v>
      </c>
      <c r="DTN1" s="1">
        <v>3234</v>
      </c>
      <c r="DTO1" s="1">
        <v>3235</v>
      </c>
      <c r="DTP1" s="1">
        <v>3236</v>
      </c>
      <c r="DTQ1" s="1">
        <v>3237</v>
      </c>
      <c r="DTR1" s="1">
        <v>3238</v>
      </c>
      <c r="DTS1" s="1">
        <v>3239</v>
      </c>
      <c r="DTT1" s="1">
        <v>3240</v>
      </c>
      <c r="DTU1" s="1">
        <v>3241</v>
      </c>
      <c r="DTV1" s="1">
        <v>3242</v>
      </c>
      <c r="DTW1" s="1">
        <v>3243</v>
      </c>
      <c r="DTX1" s="1">
        <v>3244</v>
      </c>
      <c r="DTY1" s="1">
        <v>3245</v>
      </c>
      <c r="DTZ1" s="1">
        <v>3246</v>
      </c>
      <c r="DUA1" s="1">
        <v>3247</v>
      </c>
      <c r="DUB1" s="1">
        <v>3248</v>
      </c>
      <c r="DUC1" s="1">
        <v>3249</v>
      </c>
      <c r="DUD1" s="1">
        <v>3250</v>
      </c>
      <c r="DUE1" s="1">
        <v>3251</v>
      </c>
      <c r="DUF1" s="1">
        <v>3252</v>
      </c>
      <c r="DUG1" s="1">
        <v>3253</v>
      </c>
      <c r="DUH1" s="1">
        <v>3254</v>
      </c>
      <c r="DUI1" s="1">
        <v>3255</v>
      </c>
      <c r="DUJ1" s="1">
        <v>3256</v>
      </c>
      <c r="DUK1" s="1">
        <v>3257</v>
      </c>
      <c r="DUL1" s="1">
        <v>3258</v>
      </c>
      <c r="DUM1" s="1">
        <v>3259</v>
      </c>
      <c r="DUN1" s="1">
        <v>3260</v>
      </c>
      <c r="DUO1" s="1">
        <v>3261</v>
      </c>
      <c r="DUP1" s="1">
        <v>3262</v>
      </c>
      <c r="DUQ1" s="1">
        <v>3263</v>
      </c>
      <c r="DUR1" s="1">
        <v>3264</v>
      </c>
      <c r="DUS1" s="1">
        <v>3265</v>
      </c>
      <c r="DUT1" s="1">
        <v>3266</v>
      </c>
      <c r="DUU1" s="1">
        <v>3267</v>
      </c>
      <c r="DUV1" s="1">
        <v>3268</v>
      </c>
      <c r="DUW1" s="1">
        <v>3269</v>
      </c>
      <c r="DUX1" s="1">
        <v>3270</v>
      </c>
      <c r="DUY1" s="1">
        <v>3271</v>
      </c>
      <c r="DUZ1" s="1">
        <v>3272</v>
      </c>
      <c r="DVA1" s="1">
        <v>3273</v>
      </c>
      <c r="DVB1" s="1">
        <v>3274</v>
      </c>
      <c r="DVC1" s="1">
        <v>3275</v>
      </c>
      <c r="DVD1" s="1">
        <v>3276</v>
      </c>
      <c r="DVE1" s="1">
        <v>3277</v>
      </c>
      <c r="DVF1" s="1">
        <v>3278</v>
      </c>
      <c r="DVG1" s="1">
        <v>3279</v>
      </c>
      <c r="DVH1" s="1">
        <v>3280</v>
      </c>
      <c r="DVI1" s="1">
        <v>3281</v>
      </c>
      <c r="DVJ1" s="1">
        <v>3282</v>
      </c>
      <c r="DVK1" s="1">
        <v>3283</v>
      </c>
      <c r="DVL1" s="1">
        <v>3284</v>
      </c>
      <c r="DVM1" s="1">
        <v>3285</v>
      </c>
      <c r="DVN1" s="1">
        <v>3286</v>
      </c>
      <c r="DVO1" s="1">
        <v>3287</v>
      </c>
      <c r="DVP1" s="1">
        <v>3288</v>
      </c>
      <c r="DVQ1" s="1">
        <v>3289</v>
      </c>
      <c r="DVR1" s="1">
        <v>3290</v>
      </c>
      <c r="DVS1" s="1">
        <v>3291</v>
      </c>
      <c r="DVT1" s="1">
        <v>3292</v>
      </c>
      <c r="DVU1" s="1">
        <v>3293</v>
      </c>
      <c r="DVV1" s="1">
        <v>3294</v>
      </c>
      <c r="DVW1" s="1">
        <v>3295</v>
      </c>
      <c r="DVX1" s="1">
        <v>3296</v>
      </c>
      <c r="DVY1" s="1">
        <v>3297</v>
      </c>
      <c r="DVZ1" s="1">
        <v>3298</v>
      </c>
      <c r="DWA1" s="1">
        <v>3299</v>
      </c>
      <c r="DWB1" s="1">
        <v>3300</v>
      </c>
      <c r="DWC1" s="1">
        <v>3301</v>
      </c>
      <c r="DWD1" s="1">
        <v>3302</v>
      </c>
      <c r="DWE1" s="1">
        <v>3303</v>
      </c>
      <c r="DWF1" s="1">
        <v>3304</v>
      </c>
      <c r="DWG1" s="1">
        <v>3305</v>
      </c>
      <c r="DWH1" s="1">
        <v>3306</v>
      </c>
      <c r="DWI1" s="1">
        <v>3307</v>
      </c>
      <c r="DWJ1" s="1">
        <v>3308</v>
      </c>
      <c r="DWK1" s="1">
        <v>3309</v>
      </c>
      <c r="DWL1" s="1">
        <v>3310</v>
      </c>
      <c r="DWM1" s="1">
        <v>3311</v>
      </c>
      <c r="DWN1" s="1">
        <v>3312</v>
      </c>
      <c r="DWO1" s="1">
        <v>3313</v>
      </c>
      <c r="DWP1" s="1">
        <v>3314</v>
      </c>
      <c r="DWQ1" s="1">
        <v>3315</v>
      </c>
      <c r="DWR1" s="1">
        <v>3316</v>
      </c>
      <c r="DWS1" s="1">
        <v>3317</v>
      </c>
      <c r="DWT1" s="1">
        <v>3318</v>
      </c>
      <c r="DWU1" s="1">
        <v>3319</v>
      </c>
      <c r="DWV1" s="1">
        <v>3320</v>
      </c>
      <c r="DWW1" s="1">
        <v>3321</v>
      </c>
      <c r="DWX1" s="1">
        <v>3322</v>
      </c>
      <c r="DWY1" s="1">
        <v>3323</v>
      </c>
      <c r="DWZ1" s="1">
        <v>3324</v>
      </c>
      <c r="DXA1" s="1">
        <v>3325</v>
      </c>
      <c r="DXB1" s="1">
        <v>3326</v>
      </c>
      <c r="DXC1" s="1">
        <v>3327</v>
      </c>
      <c r="DXD1" s="1">
        <v>3328</v>
      </c>
      <c r="DXE1" s="1">
        <v>3329</v>
      </c>
      <c r="DXF1" s="1">
        <v>3330</v>
      </c>
      <c r="DXG1" s="1">
        <v>3331</v>
      </c>
      <c r="DXH1" s="1">
        <v>3332</v>
      </c>
      <c r="DXI1" s="1">
        <v>3333</v>
      </c>
      <c r="DXJ1" s="1">
        <v>3334</v>
      </c>
      <c r="DXK1" s="1">
        <v>3335</v>
      </c>
      <c r="DXL1" s="1">
        <v>3336</v>
      </c>
      <c r="DXM1" s="1">
        <v>3337</v>
      </c>
      <c r="DXN1" s="1">
        <v>3338</v>
      </c>
      <c r="DXO1" s="1">
        <v>3339</v>
      </c>
      <c r="DXP1" s="1">
        <v>3340</v>
      </c>
      <c r="DXQ1" s="1">
        <v>3341</v>
      </c>
      <c r="DXR1" s="1">
        <v>3342</v>
      </c>
      <c r="DXS1" s="1">
        <v>3343</v>
      </c>
      <c r="DXT1" s="1">
        <v>3344</v>
      </c>
      <c r="DXU1" s="1">
        <v>3345</v>
      </c>
      <c r="DXV1" s="1">
        <v>3346</v>
      </c>
      <c r="DXW1" s="1">
        <v>3347</v>
      </c>
      <c r="DXX1" s="1">
        <v>3348</v>
      </c>
      <c r="DXY1" s="1">
        <v>3349</v>
      </c>
      <c r="DXZ1" s="1">
        <v>3350</v>
      </c>
      <c r="DYA1" s="1">
        <v>3351</v>
      </c>
      <c r="DYB1" s="1">
        <v>3352</v>
      </c>
      <c r="DYC1" s="1">
        <v>3353</v>
      </c>
      <c r="DYD1" s="1">
        <v>3354</v>
      </c>
      <c r="DYE1" s="1">
        <v>3355</v>
      </c>
      <c r="DYF1" s="1">
        <v>3356</v>
      </c>
      <c r="DYG1" s="1">
        <v>3357</v>
      </c>
      <c r="DYH1" s="1">
        <v>3358</v>
      </c>
      <c r="DYI1" s="1">
        <v>3359</v>
      </c>
      <c r="DYJ1" s="1">
        <v>3360</v>
      </c>
      <c r="DYK1" s="1">
        <v>3361</v>
      </c>
      <c r="DYL1" s="1">
        <v>3362</v>
      </c>
      <c r="DYM1" s="1">
        <v>3363</v>
      </c>
      <c r="DYN1" s="1">
        <v>3364</v>
      </c>
      <c r="DYO1" s="1">
        <v>3365</v>
      </c>
      <c r="DYP1" s="1">
        <v>3366</v>
      </c>
      <c r="DYQ1" s="1">
        <v>3367</v>
      </c>
      <c r="DYR1" s="1">
        <v>3368</v>
      </c>
      <c r="DYS1" s="1">
        <v>3369</v>
      </c>
      <c r="DYT1" s="1">
        <v>3370</v>
      </c>
      <c r="DYU1" s="1">
        <v>3371</v>
      </c>
      <c r="DYV1" s="1">
        <v>3372</v>
      </c>
      <c r="DYW1" s="1">
        <v>3373</v>
      </c>
      <c r="DYX1" s="1">
        <v>3374</v>
      </c>
      <c r="DYY1" s="1">
        <v>3375</v>
      </c>
      <c r="DYZ1" s="1">
        <v>3376</v>
      </c>
      <c r="DZA1" s="1">
        <v>3377</v>
      </c>
      <c r="DZB1" s="1">
        <v>3378</v>
      </c>
      <c r="DZC1" s="1">
        <v>3379</v>
      </c>
      <c r="DZD1" s="1">
        <v>3380</v>
      </c>
      <c r="DZE1" s="1">
        <v>3381</v>
      </c>
      <c r="DZF1" s="1">
        <v>3382</v>
      </c>
      <c r="DZG1" s="1">
        <v>3383</v>
      </c>
      <c r="DZH1" s="1">
        <v>3384</v>
      </c>
      <c r="DZI1" s="1">
        <v>3385</v>
      </c>
      <c r="DZJ1" s="1">
        <v>3386</v>
      </c>
      <c r="DZK1" s="1">
        <v>3387</v>
      </c>
      <c r="DZL1" s="1">
        <v>3388</v>
      </c>
      <c r="DZM1" s="1">
        <v>3389</v>
      </c>
      <c r="DZN1" s="1">
        <v>3390</v>
      </c>
      <c r="DZO1" s="1">
        <v>3391</v>
      </c>
      <c r="DZP1" s="1">
        <v>3392</v>
      </c>
      <c r="DZQ1" s="1">
        <v>3393</v>
      </c>
      <c r="DZR1" s="1">
        <v>3394</v>
      </c>
      <c r="DZS1" s="1">
        <v>3395</v>
      </c>
      <c r="DZT1" s="1">
        <v>3396</v>
      </c>
      <c r="DZU1" s="1">
        <v>3397</v>
      </c>
      <c r="DZV1" s="1">
        <v>3398</v>
      </c>
      <c r="DZW1" s="1">
        <v>3399</v>
      </c>
      <c r="DZX1" s="1">
        <v>3400</v>
      </c>
      <c r="DZY1" s="1">
        <v>3401</v>
      </c>
      <c r="DZZ1" s="1">
        <v>3402</v>
      </c>
      <c r="EAA1" s="1">
        <v>3403</v>
      </c>
      <c r="EAB1" s="1">
        <v>3404</v>
      </c>
      <c r="EAC1" s="1">
        <v>3405</v>
      </c>
      <c r="EAD1" s="1">
        <v>3406</v>
      </c>
      <c r="EAE1" s="1">
        <v>3407</v>
      </c>
      <c r="EAF1" s="1">
        <v>3408</v>
      </c>
      <c r="EAG1" s="1">
        <v>3409</v>
      </c>
      <c r="EAH1" s="1">
        <v>3410</v>
      </c>
      <c r="EAI1" s="1">
        <v>3411</v>
      </c>
      <c r="EAJ1" s="1">
        <v>3412</v>
      </c>
      <c r="EAK1" s="1">
        <v>3413</v>
      </c>
      <c r="EAL1" s="1">
        <v>3414</v>
      </c>
      <c r="EAM1" s="1">
        <v>3415</v>
      </c>
      <c r="EAN1" s="1">
        <v>3416</v>
      </c>
      <c r="EAO1" s="1">
        <v>3417</v>
      </c>
      <c r="EAP1" s="1">
        <v>3418</v>
      </c>
      <c r="EAQ1" s="1">
        <v>3419</v>
      </c>
      <c r="EAR1" s="1">
        <v>3420</v>
      </c>
      <c r="EAS1" s="1">
        <v>3421</v>
      </c>
      <c r="EAT1" s="1">
        <v>3422</v>
      </c>
      <c r="EAU1" s="1">
        <v>3423</v>
      </c>
      <c r="EAV1" s="1">
        <v>3424</v>
      </c>
      <c r="EAW1" s="1">
        <v>3425</v>
      </c>
      <c r="EAX1" s="1">
        <v>3426</v>
      </c>
      <c r="EAY1" s="1">
        <v>3427</v>
      </c>
      <c r="EAZ1" s="1">
        <v>3428</v>
      </c>
      <c r="EBA1" s="1">
        <v>3429</v>
      </c>
      <c r="EBB1" s="1">
        <v>3430</v>
      </c>
      <c r="EBC1" s="1">
        <v>3431</v>
      </c>
      <c r="EBD1" s="1">
        <v>3432</v>
      </c>
      <c r="EBE1" s="1">
        <v>3433</v>
      </c>
      <c r="EBF1" s="1">
        <v>3434</v>
      </c>
      <c r="EBG1" s="1">
        <v>3435</v>
      </c>
      <c r="EBH1" s="1">
        <v>3436</v>
      </c>
      <c r="EBI1" s="1">
        <v>3437</v>
      </c>
      <c r="EBJ1" s="1">
        <v>3438</v>
      </c>
      <c r="EBK1" s="1">
        <v>3439</v>
      </c>
      <c r="EBL1" s="1">
        <v>3440</v>
      </c>
      <c r="EBM1" s="1">
        <v>3441</v>
      </c>
      <c r="EBN1" s="1">
        <v>3442</v>
      </c>
      <c r="EBO1" s="1">
        <v>3443</v>
      </c>
      <c r="EBP1" s="1">
        <v>3444</v>
      </c>
      <c r="EBQ1" s="1">
        <v>3445</v>
      </c>
      <c r="EBR1" s="1">
        <v>3446</v>
      </c>
      <c r="EBS1" s="1">
        <v>3447</v>
      </c>
      <c r="EBT1" s="1">
        <v>3448</v>
      </c>
      <c r="EBU1" s="1">
        <v>3449</v>
      </c>
      <c r="EBV1" s="1">
        <v>3450</v>
      </c>
      <c r="EBW1" s="1">
        <v>3451</v>
      </c>
      <c r="EBX1" s="1">
        <v>3452</v>
      </c>
      <c r="EBY1" s="1">
        <v>3453</v>
      </c>
      <c r="EBZ1" s="1">
        <v>3454</v>
      </c>
      <c r="ECA1" s="1">
        <v>3455</v>
      </c>
      <c r="ECB1" s="1">
        <v>3456</v>
      </c>
      <c r="ECC1" s="1">
        <v>3457</v>
      </c>
      <c r="ECD1" s="1">
        <v>3458</v>
      </c>
      <c r="ECE1" s="1">
        <v>3459</v>
      </c>
      <c r="ECF1" s="1">
        <v>3460</v>
      </c>
      <c r="ECG1" s="1">
        <v>3461</v>
      </c>
      <c r="ECH1" s="1">
        <v>3462</v>
      </c>
      <c r="ECI1" s="1">
        <v>3463</v>
      </c>
      <c r="ECJ1" s="1">
        <v>3464</v>
      </c>
      <c r="ECK1" s="1">
        <v>3465</v>
      </c>
      <c r="ECL1" s="1">
        <v>3466</v>
      </c>
      <c r="ECM1" s="1">
        <v>3467</v>
      </c>
      <c r="ECN1" s="1">
        <v>3468</v>
      </c>
      <c r="ECO1" s="1">
        <v>3469</v>
      </c>
      <c r="ECP1" s="1">
        <v>3470</v>
      </c>
      <c r="ECQ1" s="1">
        <v>3471</v>
      </c>
      <c r="ECR1" s="1">
        <v>3472</v>
      </c>
      <c r="ECS1" s="1">
        <v>3473</v>
      </c>
      <c r="ECT1" s="1">
        <v>3474</v>
      </c>
      <c r="ECU1" s="1">
        <v>3475</v>
      </c>
      <c r="ECV1" s="1">
        <v>3476</v>
      </c>
      <c r="ECW1" s="1">
        <v>3477</v>
      </c>
      <c r="ECX1" s="1">
        <v>3478</v>
      </c>
      <c r="ECY1" s="1">
        <v>3479</v>
      </c>
      <c r="ECZ1" s="1">
        <v>3480</v>
      </c>
      <c r="EDA1" s="1">
        <v>3481</v>
      </c>
      <c r="EDB1" s="1">
        <v>3482</v>
      </c>
      <c r="EDC1" s="1">
        <v>3483</v>
      </c>
      <c r="EDD1" s="1">
        <v>3484</v>
      </c>
      <c r="EDE1" s="1">
        <v>3485</v>
      </c>
      <c r="EDF1" s="1">
        <v>3486</v>
      </c>
      <c r="EDG1" s="1">
        <v>3487</v>
      </c>
      <c r="EDH1" s="1">
        <v>3488</v>
      </c>
      <c r="EDI1" s="1">
        <v>3489</v>
      </c>
      <c r="EDJ1" s="1">
        <v>3490</v>
      </c>
      <c r="EDK1" s="1">
        <v>3491</v>
      </c>
      <c r="EDL1" s="1">
        <v>3492</v>
      </c>
      <c r="EDM1" s="1">
        <v>3493</v>
      </c>
      <c r="EDN1" s="1">
        <v>3494</v>
      </c>
      <c r="EDO1" s="1">
        <v>3495</v>
      </c>
      <c r="EDP1" s="1">
        <v>3496</v>
      </c>
      <c r="EDQ1" s="1">
        <v>3497</v>
      </c>
      <c r="EDR1" s="1">
        <v>3498</v>
      </c>
      <c r="EDS1" s="1">
        <v>3499</v>
      </c>
      <c r="EDT1" s="1">
        <v>3500</v>
      </c>
      <c r="EDU1" s="1">
        <v>3501</v>
      </c>
      <c r="EDV1" s="1">
        <v>3502</v>
      </c>
      <c r="EDW1" s="1">
        <v>3503</v>
      </c>
      <c r="EDX1" s="1">
        <v>3504</v>
      </c>
      <c r="EDY1" s="1">
        <v>3505</v>
      </c>
      <c r="EDZ1" s="1">
        <v>3506</v>
      </c>
      <c r="EEA1" s="1">
        <v>3507</v>
      </c>
      <c r="EEB1" s="1">
        <v>3508</v>
      </c>
      <c r="EEC1" s="1">
        <v>3509</v>
      </c>
      <c r="EED1" s="1">
        <v>3510</v>
      </c>
      <c r="EEE1" s="1">
        <v>3511</v>
      </c>
      <c r="EEF1" s="1">
        <v>3512</v>
      </c>
      <c r="EEG1" s="1">
        <v>3513</v>
      </c>
      <c r="EEH1" s="1">
        <v>3514</v>
      </c>
      <c r="EEI1" s="1">
        <v>3515</v>
      </c>
      <c r="EEJ1" s="1">
        <v>3516</v>
      </c>
      <c r="EEK1" s="1">
        <v>3517</v>
      </c>
      <c r="EEL1" s="1">
        <v>3518</v>
      </c>
      <c r="EEM1" s="1">
        <v>3519</v>
      </c>
      <c r="EEN1" s="1">
        <v>3520</v>
      </c>
      <c r="EEO1" s="1">
        <v>3521</v>
      </c>
      <c r="EEP1" s="1">
        <v>3522</v>
      </c>
      <c r="EEQ1" s="1">
        <v>3523</v>
      </c>
      <c r="EER1" s="1">
        <v>3524</v>
      </c>
      <c r="EES1" s="1">
        <v>3525</v>
      </c>
      <c r="EET1" s="1">
        <v>3526</v>
      </c>
      <c r="EEU1" s="1">
        <v>3527</v>
      </c>
      <c r="EEV1" s="1">
        <v>3528</v>
      </c>
      <c r="EEW1" s="1">
        <v>3529</v>
      </c>
      <c r="EEX1" s="1">
        <v>3530</v>
      </c>
      <c r="EEY1" s="1">
        <v>3531</v>
      </c>
      <c r="EEZ1" s="1">
        <v>3532</v>
      </c>
      <c r="EFA1" s="1">
        <v>3533</v>
      </c>
      <c r="EFB1" s="1">
        <v>3534</v>
      </c>
      <c r="EFC1" s="1">
        <v>3535</v>
      </c>
      <c r="EFD1" s="1">
        <v>3536</v>
      </c>
      <c r="EFE1" s="1">
        <v>3537</v>
      </c>
      <c r="EFF1" s="1">
        <v>3538</v>
      </c>
      <c r="EFG1" s="1">
        <v>3539</v>
      </c>
      <c r="EFH1" s="1">
        <v>3540</v>
      </c>
      <c r="EFI1" s="1">
        <v>3541</v>
      </c>
      <c r="EFJ1" s="1">
        <v>3542</v>
      </c>
      <c r="EFK1" s="1">
        <v>3543</v>
      </c>
      <c r="EFL1" s="1">
        <v>3544</v>
      </c>
      <c r="EFM1" s="1">
        <v>3545</v>
      </c>
      <c r="EFN1" s="1">
        <v>3546</v>
      </c>
      <c r="EFO1" s="1">
        <v>3547</v>
      </c>
      <c r="EFP1" s="1">
        <v>3548</v>
      </c>
      <c r="EFQ1" s="1">
        <v>3549</v>
      </c>
      <c r="EFR1" s="1">
        <v>3550</v>
      </c>
      <c r="EFS1" s="1">
        <v>3551</v>
      </c>
      <c r="EFT1" s="1">
        <v>3552</v>
      </c>
      <c r="EFU1" s="1">
        <v>3553</v>
      </c>
      <c r="EFV1" s="1">
        <v>3554</v>
      </c>
      <c r="EFW1" s="1">
        <v>3555</v>
      </c>
      <c r="EFX1" s="1">
        <v>3556</v>
      </c>
      <c r="EFY1" s="1">
        <v>3557</v>
      </c>
      <c r="EFZ1" s="1">
        <v>3558</v>
      </c>
      <c r="EGA1" s="1">
        <v>3559</v>
      </c>
      <c r="EGB1" s="1">
        <v>3560</v>
      </c>
      <c r="EGC1" s="1">
        <v>3561</v>
      </c>
      <c r="EGD1" s="1">
        <v>3562</v>
      </c>
      <c r="EGE1" s="1">
        <v>3563</v>
      </c>
      <c r="EGF1" s="1">
        <v>3564</v>
      </c>
      <c r="EGG1" s="1">
        <v>3565</v>
      </c>
      <c r="EGH1" s="1">
        <v>3566</v>
      </c>
      <c r="EGI1" s="1">
        <v>3567</v>
      </c>
      <c r="EGJ1" s="1">
        <v>3568</v>
      </c>
      <c r="EGK1" s="1">
        <v>3569</v>
      </c>
      <c r="EGL1" s="1">
        <v>3570</v>
      </c>
      <c r="EGM1" s="1">
        <v>3571</v>
      </c>
      <c r="EGN1" s="1">
        <v>3572</v>
      </c>
      <c r="EGO1" s="1">
        <v>3573</v>
      </c>
      <c r="EGP1" s="1">
        <v>3574</v>
      </c>
      <c r="EGQ1" s="1">
        <v>3575</v>
      </c>
      <c r="EGR1" s="1">
        <v>3576</v>
      </c>
      <c r="EGS1" s="1">
        <v>3577</v>
      </c>
      <c r="EGT1" s="1">
        <v>3578</v>
      </c>
      <c r="EGU1" s="1">
        <v>3579</v>
      </c>
      <c r="EGV1" s="1">
        <v>3580</v>
      </c>
      <c r="EGW1" s="1">
        <v>3581</v>
      </c>
      <c r="EGX1" s="1">
        <v>3582</v>
      </c>
      <c r="EGY1" s="1">
        <v>3583</v>
      </c>
      <c r="EGZ1" s="1">
        <v>3584</v>
      </c>
      <c r="EHA1" s="1">
        <v>3585</v>
      </c>
      <c r="EHB1" s="1">
        <v>3586</v>
      </c>
      <c r="EHC1" s="1">
        <v>3587</v>
      </c>
      <c r="EHD1" s="1">
        <v>3588</v>
      </c>
      <c r="EHE1" s="1">
        <v>3589</v>
      </c>
      <c r="EHF1" s="1">
        <v>3590</v>
      </c>
      <c r="EHG1" s="1">
        <v>3591</v>
      </c>
      <c r="EHH1" s="1">
        <v>3592</v>
      </c>
      <c r="EHI1" s="1">
        <v>3593</v>
      </c>
      <c r="EHJ1" s="1">
        <v>3594</v>
      </c>
      <c r="EHK1" s="1">
        <v>3595</v>
      </c>
      <c r="EHL1" s="1">
        <v>3596</v>
      </c>
      <c r="EHM1" s="1">
        <v>3597</v>
      </c>
      <c r="EHN1" s="1">
        <v>3598</v>
      </c>
      <c r="EHO1" s="1">
        <v>3599</v>
      </c>
      <c r="EHP1" s="1">
        <v>3600</v>
      </c>
      <c r="EHQ1" s="1">
        <v>3601</v>
      </c>
      <c r="EHR1" s="1">
        <v>3602</v>
      </c>
      <c r="EHS1" s="1">
        <v>3603</v>
      </c>
      <c r="EHT1" s="1">
        <v>3604</v>
      </c>
      <c r="EHU1" s="1">
        <v>3605</v>
      </c>
      <c r="EHV1" s="1">
        <v>3606</v>
      </c>
      <c r="EHW1" s="1">
        <v>3607</v>
      </c>
      <c r="EHX1" s="1">
        <v>3608</v>
      </c>
      <c r="EHY1" s="1">
        <v>3609</v>
      </c>
      <c r="EHZ1" s="1">
        <v>3610</v>
      </c>
      <c r="EIA1" s="1">
        <v>3611</v>
      </c>
      <c r="EIB1" s="1">
        <v>3612</v>
      </c>
      <c r="EIC1" s="1">
        <v>3613</v>
      </c>
      <c r="EID1" s="1">
        <v>3614</v>
      </c>
      <c r="EIE1" s="1">
        <v>3615</v>
      </c>
      <c r="EIF1" s="1">
        <v>3616</v>
      </c>
      <c r="EIG1" s="1">
        <v>3617</v>
      </c>
      <c r="EIH1" s="1">
        <v>3618</v>
      </c>
      <c r="EII1" s="1">
        <v>3619</v>
      </c>
      <c r="EIJ1" s="1">
        <v>3620</v>
      </c>
      <c r="EIK1" s="1">
        <v>3621</v>
      </c>
      <c r="EIL1" s="1">
        <v>3622</v>
      </c>
      <c r="EIM1" s="1">
        <v>3623</v>
      </c>
      <c r="EIN1" s="1">
        <v>3624</v>
      </c>
      <c r="EIO1" s="1">
        <v>3625</v>
      </c>
      <c r="EIP1" s="1">
        <v>3626</v>
      </c>
      <c r="EIQ1" s="1">
        <v>3627</v>
      </c>
      <c r="EIR1" s="1">
        <v>3628</v>
      </c>
      <c r="EIS1" s="1">
        <v>3629</v>
      </c>
      <c r="EIT1" s="1">
        <v>3630</v>
      </c>
      <c r="EIU1" s="1">
        <v>3631</v>
      </c>
      <c r="EIV1" s="1">
        <v>3632</v>
      </c>
      <c r="EIW1" s="1">
        <v>3633</v>
      </c>
      <c r="EIX1" s="1">
        <v>3634</v>
      </c>
      <c r="EIY1" s="1">
        <v>3635</v>
      </c>
      <c r="EIZ1" s="1">
        <v>3636</v>
      </c>
      <c r="EJA1" s="1">
        <v>3637</v>
      </c>
      <c r="EJB1" s="1">
        <v>3638</v>
      </c>
      <c r="EJC1" s="1">
        <v>3639</v>
      </c>
      <c r="EJD1" s="1">
        <v>3640</v>
      </c>
      <c r="EJE1" s="1">
        <v>3641</v>
      </c>
      <c r="EJF1" s="1">
        <v>3642</v>
      </c>
      <c r="EJG1" s="1">
        <v>3643</v>
      </c>
      <c r="EJH1" s="1">
        <v>3644</v>
      </c>
      <c r="EJI1" s="1">
        <v>3645</v>
      </c>
      <c r="EJJ1" s="1">
        <v>3646</v>
      </c>
      <c r="EJK1" s="1">
        <v>3647</v>
      </c>
      <c r="EJL1" s="1">
        <v>3648</v>
      </c>
      <c r="EJM1" s="1">
        <v>3649</v>
      </c>
      <c r="EJN1" s="1">
        <v>3650</v>
      </c>
      <c r="EJO1" s="1">
        <v>3651</v>
      </c>
      <c r="EJP1" s="1">
        <v>3652</v>
      </c>
      <c r="EJQ1" s="1">
        <v>3653</v>
      </c>
      <c r="EJR1" s="1">
        <v>3654</v>
      </c>
      <c r="EJS1" s="1">
        <v>3655</v>
      </c>
      <c r="EJT1" s="1">
        <v>3656</v>
      </c>
      <c r="EJU1" s="1">
        <v>3657</v>
      </c>
      <c r="EJV1" s="1">
        <v>3658</v>
      </c>
      <c r="EJW1" s="1">
        <v>3659</v>
      </c>
      <c r="EJX1" s="1">
        <v>3660</v>
      </c>
      <c r="EJY1" s="1">
        <v>3661</v>
      </c>
      <c r="EJZ1" s="1">
        <v>3662</v>
      </c>
      <c r="EKA1" s="1">
        <v>3663</v>
      </c>
      <c r="EKB1" s="1">
        <v>3664</v>
      </c>
      <c r="EKC1" s="1">
        <v>3665</v>
      </c>
      <c r="EKD1" s="1">
        <v>3666</v>
      </c>
      <c r="EKE1" s="1">
        <v>3667</v>
      </c>
      <c r="EKF1" s="1">
        <v>3668</v>
      </c>
      <c r="EKG1" s="1">
        <v>3669</v>
      </c>
      <c r="EKH1" s="1">
        <v>3670</v>
      </c>
      <c r="EKI1" s="1">
        <v>3671</v>
      </c>
      <c r="EKJ1" s="1">
        <v>3672</v>
      </c>
      <c r="EKK1" s="1">
        <v>3673</v>
      </c>
      <c r="EKL1" s="1">
        <v>3674</v>
      </c>
      <c r="EKM1" s="1">
        <v>3675</v>
      </c>
      <c r="EKN1" s="1">
        <v>3676</v>
      </c>
      <c r="EKO1" s="1">
        <v>3677</v>
      </c>
      <c r="EKP1" s="1">
        <v>3678</v>
      </c>
      <c r="EKQ1" s="1">
        <v>3679</v>
      </c>
      <c r="EKR1" s="1">
        <v>3680</v>
      </c>
      <c r="EKS1" s="1">
        <v>3681</v>
      </c>
      <c r="EKT1" s="1">
        <v>3682</v>
      </c>
      <c r="EKU1" s="1">
        <v>3683</v>
      </c>
      <c r="EKV1" s="1">
        <v>3684</v>
      </c>
      <c r="EKW1" s="1">
        <v>3685</v>
      </c>
      <c r="EKX1" s="1">
        <v>3686</v>
      </c>
      <c r="EKY1" s="1">
        <v>3687</v>
      </c>
      <c r="EKZ1" s="1">
        <v>3688</v>
      </c>
      <c r="ELA1" s="1">
        <v>3689</v>
      </c>
      <c r="ELB1" s="1">
        <v>3690</v>
      </c>
      <c r="ELC1" s="1">
        <v>3691</v>
      </c>
      <c r="ELD1" s="1">
        <v>3692</v>
      </c>
      <c r="ELE1" s="1">
        <v>3693</v>
      </c>
      <c r="ELF1" s="1">
        <v>3694</v>
      </c>
      <c r="ELG1" s="1">
        <v>3695</v>
      </c>
      <c r="ELH1" s="1">
        <v>3696</v>
      </c>
      <c r="ELI1" s="1">
        <v>3697</v>
      </c>
      <c r="ELJ1" s="1">
        <v>3698</v>
      </c>
      <c r="ELK1" s="1">
        <v>3699</v>
      </c>
      <c r="ELL1" s="1">
        <v>3700</v>
      </c>
      <c r="ELM1" s="1">
        <v>3701</v>
      </c>
      <c r="ELN1" s="1">
        <v>3702</v>
      </c>
      <c r="ELO1" s="1">
        <v>3703</v>
      </c>
      <c r="ELP1" s="1">
        <v>3704</v>
      </c>
      <c r="ELQ1" s="1">
        <v>3705</v>
      </c>
      <c r="ELR1" s="1">
        <v>3706</v>
      </c>
      <c r="ELS1" s="1">
        <v>3707</v>
      </c>
      <c r="ELT1" s="1">
        <v>3708</v>
      </c>
      <c r="ELU1" s="1">
        <v>3709</v>
      </c>
      <c r="ELV1" s="1">
        <v>3710</v>
      </c>
      <c r="ELW1" s="1">
        <v>3711</v>
      </c>
      <c r="ELX1" s="1">
        <v>3712</v>
      </c>
      <c r="ELY1" s="1">
        <v>3713</v>
      </c>
      <c r="ELZ1" s="1">
        <v>3714</v>
      </c>
      <c r="EMA1" s="1">
        <v>3715</v>
      </c>
      <c r="EMB1" s="1">
        <v>3716</v>
      </c>
      <c r="EMC1" s="1">
        <v>3717</v>
      </c>
      <c r="EMD1" s="1">
        <v>3718</v>
      </c>
      <c r="EME1" s="1">
        <v>3719</v>
      </c>
      <c r="EMF1" s="1">
        <v>3720</v>
      </c>
      <c r="EMG1" s="1">
        <v>3721</v>
      </c>
      <c r="EMH1" s="1">
        <v>3722</v>
      </c>
      <c r="EMI1" s="1">
        <v>3723</v>
      </c>
      <c r="EMJ1" s="1">
        <v>3724</v>
      </c>
      <c r="EMK1" s="1">
        <v>3725</v>
      </c>
      <c r="EML1" s="1">
        <v>3726</v>
      </c>
      <c r="EMM1" s="1">
        <v>3727</v>
      </c>
      <c r="EMN1" s="1">
        <v>3728</v>
      </c>
      <c r="EMO1" s="1">
        <v>3729</v>
      </c>
      <c r="EMP1" s="1">
        <v>3730</v>
      </c>
      <c r="EMQ1" s="1">
        <v>3731</v>
      </c>
      <c r="EMR1" s="1">
        <v>3732</v>
      </c>
      <c r="EMS1" s="1">
        <v>3733</v>
      </c>
      <c r="EMT1" s="1">
        <v>3734</v>
      </c>
      <c r="EMU1" s="1">
        <v>3735</v>
      </c>
      <c r="EMV1" s="1">
        <v>3736</v>
      </c>
      <c r="EMW1" s="1">
        <v>3737</v>
      </c>
      <c r="EMX1" s="1">
        <v>3738</v>
      </c>
      <c r="EMY1" s="1">
        <v>3739</v>
      </c>
      <c r="EMZ1" s="1">
        <v>3740</v>
      </c>
      <c r="ENA1" s="1">
        <v>3741</v>
      </c>
      <c r="ENB1" s="1">
        <v>3742</v>
      </c>
      <c r="ENC1" s="1">
        <v>3743</v>
      </c>
      <c r="END1" s="1">
        <v>3744</v>
      </c>
      <c r="ENE1" s="1">
        <v>3745</v>
      </c>
      <c r="ENF1" s="1">
        <v>3746</v>
      </c>
      <c r="ENG1" s="1">
        <v>3747</v>
      </c>
      <c r="ENH1" s="1">
        <v>3748</v>
      </c>
      <c r="ENI1" s="1">
        <v>3749</v>
      </c>
      <c r="ENJ1" s="1">
        <v>3750</v>
      </c>
      <c r="ENK1" s="1">
        <v>3751</v>
      </c>
      <c r="ENL1" s="1">
        <v>3752</v>
      </c>
      <c r="ENM1" s="1">
        <v>3753</v>
      </c>
      <c r="ENN1" s="1">
        <v>3754</v>
      </c>
      <c r="ENO1" s="1">
        <v>3755</v>
      </c>
      <c r="ENP1" s="1">
        <v>3756</v>
      </c>
      <c r="ENQ1" s="1">
        <v>3757</v>
      </c>
      <c r="ENR1" s="1">
        <v>3758</v>
      </c>
      <c r="ENS1" s="1">
        <v>3759</v>
      </c>
      <c r="ENT1" s="1">
        <v>3760</v>
      </c>
      <c r="ENU1" s="1">
        <v>3761</v>
      </c>
      <c r="ENV1" s="1">
        <v>3762</v>
      </c>
      <c r="ENW1" s="1">
        <v>3763</v>
      </c>
      <c r="ENX1" s="1">
        <v>3764</v>
      </c>
      <c r="ENY1" s="1">
        <v>3765</v>
      </c>
      <c r="ENZ1" s="1">
        <v>3766</v>
      </c>
      <c r="EOA1" s="1">
        <v>3767</v>
      </c>
      <c r="EOB1" s="1">
        <v>3768</v>
      </c>
      <c r="EOC1" s="1">
        <v>3769</v>
      </c>
      <c r="EOD1" s="1">
        <v>3770</v>
      </c>
      <c r="EOE1" s="1">
        <v>3771</v>
      </c>
      <c r="EOF1" s="1">
        <v>3772</v>
      </c>
      <c r="EOG1" s="1">
        <v>3773</v>
      </c>
      <c r="EOH1" s="1">
        <v>3774</v>
      </c>
      <c r="EOI1" s="1">
        <v>3775</v>
      </c>
      <c r="EOJ1" s="1">
        <v>3776</v>
      </c>
      <c r="EOK1" s="1">
        <v>3777</v>
      </c>
      <c r="EOL1" s="1">
        <v>3778</v>
      </c>
      <c r="EOM1" s="1">
        <v>3779</v>
      </c>
      <c r="EON1" s="1">
        <v>3780</v>
      </c>
      <c r="EOO1" s="1">
        <v>3781</v>
      </c>
      <c r="EOP1" s="1">
        <v>3782</v>
      </c>
      <c r="EOQ1" s="1">
        <v>3783</v>
      </c>
      <c r="EOR1" s="1">
        <v>3784</v>
      </c>
      <c r="EOS1" s="1">
        <v>3785</v>
      </c>
      <c r="EOT1" s="1">
        <v>3786</v>
      </c>
      <c r="EOU1" s="1">
        <v>3787</v>
      </c>
      <c r="EOV1" s="1">
        <v>3788</v>
      </c>
      <c r="EOW1" s="1">
        <v>3789</v>
      </c>
      <c r="EOX1" s="1">
        <v>3790</v>
      </c>
      <c r="EOY1" s="1">
        <v>3791</v>
      </c>
      <c r="EOZ1" s="1">
        <v>3792</v>
      </c>
      <c r="EPA1" s="1">
        <v>3793</v>
      </c>
      <c r="EPB1" s="1">
        <v>3794</v>
      </c>
      <c r="EPC1" s="1">
        <v>3795</v>
      </c>
      <c r="EPD1" s="1">
        <v>3796</v>
      </c>
      <c r="EPE1" s="1">
        <v>3797</v>
      </c>
      <c r="EPF1" s="1">
        <v>3798</v>
      </c>
      <c r="EPG1" s="1">
        <v>3799</v>
      </c>
      <c r="EPH1" s="1">
        <v>3800</v>
      </c>
      <c r="EPI1" s="1">
        <v>3801</v>
      </c>
      <c r="EPJ1" s="1">
        <v>3802</v>
      </c>
      <c r="EPK1" s="1">
        <v>3803</v>
      </c>
      <c r="EPL1" s="1">
        <v>3804</v>
      </c>
      <c r="EPM1" s="1">
        <v>3805</v>
      </c>
      <c r="EPN1" s="1">
        <v>3806</v>
      </c>
      <c r="EPO1" s="1">
        <v>3807</v>
      </c>
      <c r="EPP1" s="1">
        <v>3808</v>
      </c>
      <c r="EPQ1" s="1">
        <v>3809</v>
      </c>
      <c r="EPR1" s="1">
        <v>3810</v>
      </c>
      <c r="EPS1" s="1">
        <v>3811</v>
      </c>
      <c r="EPT1" s="1">
        <v>3812</v>
      </c>
      <c r="EPU1" s="1">
        <v>3813</v>
      </c>
      <c r="EPV1" s="1">
        <v>3814</v>
      </c>
      <c r="EPW1" s="1">
        <v>3815</v>
      </c>
      <c r="EPX1" s="1">
        <v>3816</v>
      </c>
      <c r="EPY1" s="1">
        <v>3817</v>
      </c>
      <c r="EPZ1" s="1">
        <v>3818</v>
      </c>
      <c r="EQA1" s="1">
        <v>3819</v>
      </c>
      <c r="EQB1" s="1">
        <v>3820</v>
      </c>
      <c r="EQC1" s="1">
        <v>3821</v>
      </c>
      <c r="EQD1" s="1">
        <v>3822</v>
      </c>
      <c r="EQE1" s="1">
        <v>3823</v>
      </c>
      <c r="EQF1" s="1">
        <v>3824</v>
      </c>
      <c r="EQG1" s="1">
        <v>3825</v>
      </c>
      <c r="EQH1" s="1">
        <v>3826</v>
      </c>
      <c r="EQI1" s="1">
        <v>3827</v>
      </c>
      <c r="EQJ1" s="1">
        <v>3828</v>
      </c>
      <c r="EQK1" s="1">
        <v>3829</v>
      </c>
      <c r="EQL1" s="1">
        <v>3830</v>
      </c>
      <c r="EQM1" s="1">
        <v>3831</v>
      </c>
      <c r="EQN1" s="1">
        <v>3832</v>
      </c>
      <c r="EQO1" s="1">
        <v>3833</v>
      </c>
      <c r="EQP1" s="1">
        <v>3834</v>
      </c>
      <c r="EQQ1" s="1">
        <v>3835</v>
      </c>
      <c r="EQR1" s="1">
        <v>3836</v>
      </c>
      <c r="EQS1" s="1">
        <v>3837</v>
      </c>
      <c r="EQT1" s="1">
        <v>3838</v>
      </c>
      <c r="EQU1" s="1">
        <v>3839</v>
      </c>
      <c r="EQV1" s="1">
        <v>3840</v>
      </c>
      <c r="EQW1" s="1">
        <v>3841</v>
      </c>
      <c r="EQX1" s="1">
        <v>3842</v>
      </c>
      <c r="EQY1" s="1">
        <v>3843</v>
      </c>
      <c r="EQZ1" s="1">
        <v>3844</v>
      </c>
      <c r="ERA1" s="1">
        <v>3845</v>
      </c>
      <c r="ERB1" s="1">
        <v>3846</v>
      </c>
      <c r="ERC1" s="1">
        <v>3847</v>
      </c>
      <c r="ERD1" s="1">
        <v>3848</v>
      </c>
      <c r="ERE1" s="1">
        <v>3849</v>
      </c>
      <c r="ERF1" s="1">
        <v>3850</v>
      </c>
      <c r="ERG1" s="1">
        <v>3851</v>
      </c>
      <c r="ERH1" s="1">
        <v>3852</v>
      </c>
      <c r="ERI1" s="1">
        <v>3853</v>
      </c>
      <c r="ERJ1" s="1">
        <v>3854</v>
      </c>
      <c r="ERK1" s="1">
        <v>3855</v>
      </c>
      <c r="ERL1" s="1">
        <v>3856</v>
      </c>
      <c r="ERM1" s="1">
        <v>3857</v>
      </c>
      <c r="ERN1" s="1">
        <v>3858</v>
      </c>
      <c r="ERO1" s="1">
        <v>3859</v>
      </c>
      <c r="ERP1" s="1">
        <v>3860</v>
      </c>
      <c r="ERQ1" s="1">
        <v>3861</v>
      </c>
      <c r="ERR1" s="1">
        <v>3862</v>
      </c>
      <c r="ERS1" s="1">
        <v>3863</v>
      </c>
      <c r="ERT1" s="1">
        <v>3864</v>
      </c>
      <c r="ERU1" s="1">
        <v>3865</v>
      </c>
      <c r="ERV1" s="1">
        <v>3866</v>
      </c>
      <c r="ERW1" s="1">
        <v>3867</v>
      </c>
      <c r="ERX1" s="1">
        <v>3868</v>
      </c>
      <c r="ERY1" s="1">
        <v>3869</v>
      </c>
      <c r="ERZ1" s="1">
        <v>3870</v>
      </c>
      <c r="ESA1" s="1">
        <v>3871</v>
      </c>
      <c r="ESB1" s="1">
        <v>3872</v>
      </c>
      <c r="ESC1" s="1">
        <v>3873</v>
      </c>
      <c r="ESD1" s="1">
        <v>3874</v>
      </c>
      <c r="ESE1" s="1">
        <v>3875</v>
      </c>
      <c r="ESF1" s="1">
        <v>3876</v>
      </c>
      <c r="ESG1" s="1">
        <v>3877</v>
      </c>
      <c r="ESH1" s="1">
        <v>3878</v>
      </c>
      <c r="ESI1" s="1">
        <v>3879</v>
      </c>
      <c r="ESJ1" s="1">
        <v>3880</v>
      </c>
      <c r="ESK1" s="1">
        <v>3881</v>
      </c>
      <c r="ESL1" s="1">
        <v>3882</v>
      </c>
      <c r="ESM1" s="1">
        <v>3883</v>
      </c>
      <c r="ESN1" s="1">
        <v>3884</v>
      </c>
      <c r="ESO1" s="1">
        <v>3885</v>
      </c>
      <c r="ESP1" s="1">
        <v>3886</v>
      </c>
      <c r="ESQ1" s="1">
        <v>3887</v>
      </c>
      <c r="ESR1" s="1">
        <v>3888</v>
      </c>
      <c r="ESS1" s="1">
        <v>3889</v>
      </c>
      <c r="EST1" s="1">
        <v>3890</v>
      </c>
      <c r="ESU1" s="1">
        <v>3891</v>
      </c>
      <c r="ESV1" s="1">
        <v>3892</v>
      </c>
      <c r="ESW1" s="1">
        <v>3893</v>
      </c>
      <c r="ESX1" s="1">
        <v>3894</v>
      </c>
      <c r="ESY1" s="1">
        <v>3895</v>
      </c>
      <c r="ESZ1" s="1">
        <v>3896</v>
      </c>
      <c r="ETA1" s="1">
        <v>3897</v>
      </c>
      <c r="ETB1" s="1">
        <v>3898</v>
      </c>
      <c r="ETC1" s="1">
        <v>3899</v>
      </c>
      <c r="ETD1" s="1">
        <v>3900</v>
      </c>
      <c r="ETE1" s="1">
        <v>3901</v>
      </c>
      <c r="ETF1" s="1">
        <v>3902</v>
      </c>
      <c r="ETG1" s="1">
        <v>3903</v>
      </c>
      <c r="ETH1" s="1">
        <v>3904</v>
      </c>
      <c r="ETI1" s="1">
        <v>3905</v>
      </c>
      <c r="ETJ1" s="1">
        <v>3906</v>
      </c>
      <c r="ETK1" s="1">
        <v>3907</v>
      </c>
      <c r="ETL1" s="1">
        <v>3908</v>
      </c>
      <c r="ETM1" s="1">
        <v>3909</v>
      </c>
      <c r="ETN1" s="1">
        <v>3910</v>
      </c>
      <c r="ETO1" s="1">
        <v>3911</v>
      </c>
      <c r="ETP1" s="1">
        <v>3912</v>
      </c>
      <c r="ETQ1" s="1">
        <v>3913</v>
      </c>
      <c r="ETR1" s="1">
        <v>3914</v>
      </c>
      <c r="ETS1" s="1">
        <v>3915</v>
      </c>
      <c r="ETT1" s="1">
        <v>3916</v>
      </c>
      <c r="ETU1" s="1">
        <v>3917</v>
      </c>
      <c r="ETV1" s="1">
        <v>3918</v>
      </c>
      <c r="ETW1" s="1">
        <v>3919</v>
      </c>
      <c r="ETX1" s="1">
        <v>3920</v>
      </c>
      <c r="ETY1" s="1">
        <v>3921</v>
      </c>
      <c r="ETZ1" s="1">
        <v>3922</v>
      </c>
      <c r="EUA1" s="1">
        <v>3923</v>
      </c>
      <c r="EUB1" s="1">
        <v>3924</v>
      </c>
      <c r="EUC1" s="1">
        <v>3925</v>
      </c>
      <c r="EUD1" s="1">
        <v>3926</v>
      </c>
      <c r="EUE1" s="1">
        <v>3927</v>
      </c>
      <c r="EUF1" s="1">
        <v>3928</v>
      </c>
      <c r="EUG1" s="1">
        <v>3929</v>
      </c>
      <c r="EUH1" s="1">
        <v>3930</v>
      </c>
      <c r="EUI1" s="1">
        <v>3931</v>
      </c>
      <c r="EUJ1" s="1">
        <v>3932</v>
      </c>
      <c r="EUK1" s="1">
        <v>3933</v>
      </c>
      <c r="EUL1" s="1">
        <v>3934</v>
      </c>
      <c r="EUM1" s="1">
        <v>3935</v>
      </c>
      <c r="EUN1" s="1">
        <v>3936</v>
      </c>
      <c r="EUO1" s="1">
        <v>3937</v>
      </c>
      <c r="EUP1" s="1">
        <v>3938</v>
      </c>
      <c r="EUQ1" s="1">
        <v>3939</v>
      </c>
      <c r="EUR1" s="1">
        <v>3940</v>
      </c>
      <c r="EUS1" s="1">
        <v>3941</v>
      </c>
      <c r="EUT1" s="1">
        <v>3942</v>
      </c>
      <c r="EUU1" s="1">
        <v>3943</v>
      </c>
      <c r="EUV1" s="1">
        <v>3944</v>
      </c>
      <c r="EUW1" s="1">
        <v>3945</v>
      </c>
      <c r="EUX1" s="1">
        <v>3946</v>
      </c>
      <c r="EUY1" s="1">
        <v>3947</v>
      </c>
      <c r="EUZ1" s="1">
        <v>3948</v>
      </c>
      <c r="EVA1" s="1">
        <v>3949</v>
      </c>
      <c r="EVB1" s="1">
        <v>3950</v>
      </c>
      <c r="EVC1" s="1">
        <v>3951</v>
      </c>
      <c r="EVD1" s="1">
        <v>3952</v>
      </c>
      <c r="EVE1" s="1">
        <v>3953</v>
      </c>
      <c r="EVF1" s="1">
        <v>3954</v>
      </c>
      <c r="EVG1" s="1">
        <v>3955</v>
      </c>
      <c r="EVH1" s="1">
        <v>3956</v>
      </c>
      <c r="EVI1" s="1">
        <v>3957</v>
      </c>
      <c r="EVJ1" s="1">
        <v>3958</v>
      </c>
      <c r="EVK1" s="1">
        <v>3959</v>
      </c>
      <c r="EVL1" s="1">
        <v>3960</v>
      </c>
      <c r="EVM1" s="1">
        <v>3961</v>
      </c>
      <c r="EVN1" s="1">
        <v>3962</v>
      </c>
      <c r="EVO1" s="1">
        <v>3963</v>
      </c>
      <c r="EVP1" s="1">
        <v>3964</v>
      </c>
      <c r="EVQ1" s="1">
        <v>3965</v>
      </c>
      <c r="EVR1" s="1">
        <v>3966</v>
      </c>
      <c r="EVS1" s="1">
        <v>3967</v>
      </c>
      <c r="EVT1" s="1">
        <v>3968</v>
      </c>
      <c r="EVU1" s="1">
        <v>3969</v>
      </c>
      <c r="EVV1" s="1">
        <v>3970</v>
      </c>
      <c r="EVW1" s="1">
        <v>3971</v>
      </c>
      <c r="EVX1" s="1">
        <v>3972</v>
      </c>
      <c r="EVY1" s="1">
        <v>3973</v>
      </c>
      <c r="EVZ1" s="1">
        <v>3974</v>
      </c>
      <c r="EWA1" s="1">
        <v>3975</v>
      </c>
      <c r="EWB1" s="1">
        <v>3976</v>
      </c>
      <c r="EWC1" s="1">
        <v>3977</v>
      </c>
      <c r="EWD1" s="1">
        <v>3978</v>
      </c>
      <c r="EWE1" s="1">
        <v>3979</v>
      </c>
      <c r="EWF1" s="1">
        <v>3980</v>
      </c>
      <c r="EWG1" s="1">
        <v>3981</v>
      </c>
      <c r="EWH1" s="1">
        <v>3982</v>
      </c>
      <c r="EWI1" s="1">
        <v>3983</v>
      </c>
      <c r="EWJ1" s="1">
        <v>3984</v>
      </c>
      <c r="EWK1" s="1">
        <v>3985</v>
      </c>
      <c r="EWL1" s="1">
        <v>3986</v>
      </c>
      <c r="EWM1" s="1">
        <v>3987</v>
      </c>
      <c r="EWN1" s="1">
        <v>3988</v>
      </c>
      <c r="EWO1" s="1">
        <v>3989</v>
      </c>
      <c r="EWP1" s="1">
        <v>3990</v>
      </c>
      <c r="EWQ1" s="1">
        <v>3991</v>
      </c>
      <c r="EWR1" s="1">
        <v>3992</v>
      </c>
      <c r="EWS1" s="1">
        <v>3993</v>
      </c>
      <c r="EWT1" s="1">
        <v>3994</v>
      </c>
      <c r="EWU1" s="1">
        <v>3995</v>
      </c>
      <c r="EWV1" s="1">
        <v>3996</v>
      </c>
      <c r="EWW1" s="1">
        <v>3997</v>
      </c>
      <c r="EWX1" s="1">
        <v>3998</v>
      </c>
      <c r="EWY1" s="1">
        <v>3999</v>
      </c>
      <c r="EWZ1" s="1">
        <v>4000</v>
      </c>
      <c r="EXA1" s="1">
        <v>4001</v>
      </c>
      <c r="EXB1" s="1">
        <v>4002</v>
      </c>
      <c r="EXC1" s="1">
        <v>4003</v>
      </c>
      <c r="EXD1" s="1">
        <v>4004</v>
      </c>
      <c r="EXE1" s="1">
        <v>4005</v>
      </c>
      <c r="EXF1" s="1">
        <v>4006</v>
      </c>
      <c r="EXG1" s="1">
        <v>4007</v>
      </c>
      <c r="EXH1" s="1">
        <v>4008</v>
      </c>
      <c r="EXI1" s="1">
        <v>4009</v>
      </c>
      <c r="EXJ1" s="1">
        <v>4010</v>
      </c>
      <c r="EXK1" s="1">
        <v>4011</v>
      </c>
      <c r="EXL1" s="1">
        <v>4012</v>
      </c>
      <c r="EXM1" s="1">
        <v>4013</v>
      </c>
      <c r="EXN1" s="1">
        <v>4014</v>
      </c>
      <c r="EXO1" s="1">
        <v>4015</v>
      </c>
      <c r="EXP1" s="1">
        <v>4016</v>
      </c>
      <c r="EXQ1" s="1">
        <v>4017</v>
      </c>
      <c r="EXR1" s="1">
        <v>4018</v>
      </c>
      <c r="EXS1" s="1">
        <v>4019</v>
      </c>
      <c r="EXT1" s="1">
        <v>4020</v>
      </c>
      <c r="EXU1" s="1">
        <v>4021</v>
      </c>
      <c r="EXV1" s="1">
        <v>4022</v>
      </c>
      <c r="EXW1" s="1">
        <v>4023</v>
      </c>
      <c r="EXX1" s="1">
        <v>4024</v>
      </c>
      <c r="EXY1" s="1">
        <v>4025</v>
      </c>
      <c r="EXZ1" s="1">
        <v>4026</v>
      </c>
      <c r="EYA1" s="1">
        <v>4027</v>
      </c>
      <c r="EYB1" s="1">
        <v>4028</v>
      </c>
      <c r="EYC1" s="1">
        <v>4029</v>
      </c>
      <c r="EYD1" s="1">
        <v>4030</v>
      </c>
      <c r="EYE1" s="1">
        <v>4031</v>
      </c>
      <c r="EYF1" s="1">
        <v>4032</v>
      </c>
      <c r="EYG1" s="1">
        <v>4033</v>
      </c>
      <c r="EYH1" s="1">
        <v>4034</v>
      </c>
      <c r="EYI1" s="1">
        <v>4035</v>
      </c>
      <c r="EYJ1" s="1">
        <v>4036</v>
      </c>
      <c r="EYK1" s="1">
        <v>4037</v>
      </c>
      <c r="EYL1" s="1">
        <v>4038</v>
      </c>
      <c r="EYM1" s="1">
        <v>4039</v>
      </c>
      <c r="EYN1" s="1">
        <v>4040</v>
      </c>
      <c r="EYO1" s="1">
        <v>4041</v>
      </c>
      <c r="EYP1" s="1">
        <v>4042</v>
      </c>
      <c r="EYQ1" s="1">
        <v>4043</v>
      </c>
      <c r="EYR1" s="1">
        <v>4044</v>
      </c>
      <c r="EYS1" s="1">
        <v>4045</v>
      </c>
      <c r="EYT1" s="1">
        <v>4046</v>
      </c>
      <c r="EYU1" s="1">
        <v>4047</v>
      </c>
      <c r="EYV1" s="1">
        <v>4048</v>
      </c>
      <c r="EYW1" s="1">
        <v>4049</v>
      </c>
      <c r="EYX1" s="1">
        <v>4050</v>
      </c>
      <c r="EYY1" s="1">
        <v>4051</v>
      </c>
      <c r="EYZ1" s="1">
        <v>4052</v>
      </c>
      <c r="EZA1" s="1">
        <v>4053</v>
      </c>
      <c r="EZB1" s="1">
        <v>4054</v>
      </c>
      <c r="EZC1" s="1">
        <v>4055</v>
      </c>
      <c r="EZD1" s="1">
        <v>4056</v>
      </c>
      <c r="EZE1" s="1">
        <v>4057</v>
      </c>
      <c r="EZF1" s="1">
        <v>4058</v>
      </c>
      <c r="EZG1" s="1">
        <v>4059</v>
      </c>
      <c r="EZH1" s="1">
        <v>4060</v>
      </c>
      <c r="EZI1" s="1">
        <v>4061</v>
      </c>
      <c r="EZJ1" s="1">
        <v>4062</v>
      </c>
      <c r="EZK1" s="1">
        <v>4063</v>
      </c>
      <c r="EZL1" s="1">
        <v>4064</v>
      </c>
      <c r="EZM1" s="1">
        <v>4065</v>
      </c>
      <c r="EZN1" s="1">
        <v>4066</v>
      </c>
      <c r="EZO1" s="1">
        <v>4067</v>
      </c>
      <c r="EZP1" s="1">
        <v>4068</v>
      </c>
      <c r="EZQ1" s="1">
        <v>4069</v>
      </c>
      <c r="EZR1" s="1">
        <v>4070</v>
      </c>
      <c r="EZS1" s="1">
        <v>4071</v>
      </c>
      <c r="EZT1" s="1">
        <v>4072</v>
      </c>
      <c r="EZU1" s="1">
        <v>4073</v>
      </c>
      <c r="EZV1" s="1">
        <v>4074</v>
      </c>
      <c r="EZW1" s="1">
        <v>4075</v>
      </c>
      <c r="EZX1" s="1">
        <v>4076</v>
      </c>
      <c r="EZY1" s="1">
        <v>4077</v>
      </c>
      <c r="EZZ1" s="1">
        <v>4078</v>
      </c>
      <c r="FAA1" s="1">
        <v>4079</v>
      </c>
      <c r="FAB1" s="1">
        <v>4080</v>
      </c>
      <c r="FAC1" s="1">
        <v>4081</v>
      </c>
      <c r="FAD1" s="1">
        <v>4082</v>
      </c>
      <c r="FAE1" s="1">
        <v>4083</v>
      </c>
      <c r="FAF1" s="1">
        <v>4084</v>
      </c>
      <c r="FAG1" s="1">
        <v>4085</v>
      </c>
      <c r="FAH1" s="1">
        <v>4086</v>
      </c>
      <c r="FAI1" s="1">
        <v>4087</v>
      </c>
      <c r="FAJ1" s="1">
        <v>4088</v>
      </c>
      <c r="FAK1" s="1">
        <v>4089</v>
      </c>
      <c r="FAL1" s="1">
        <v>4090</v>
      </c>
      <c r="FAM1" s="1">
        <v>4091</v>
      </c>
      <c r="FAN1" s="1">
        <v>4092</v>
      </c>
      <c r="FAO1" s="1">
        <v>4093</v>
      </c>
      <c r="FAP1" s="1">
        <v>4094</v>
      </c>
      <c r="FAQ1" s="1">
        <v>4095</v>
      </c>
      <c r="FAR1" s="1">
        <v>4096</v>
      </c>
      <c r="FAS1" s="1">
        <v>4097</v>
      </c>
      <c r="FAT1" s="1">
        <v>4098</v>
      </c>
      <c r="FAU1" s="1">
        <v>4099</v>
      </c>
      <c r="FAV1" s="1">
        <v>4100</v>
      </c>
      <c r="FAW1" s="1">
        <v>4101</v>
      </c>
      <c r="FAX1" s="1">
        <v>4102</v>
      </c>
      <c r="FAY1" s="1">
        <v>4103</v>
      </c>
      <c r="FAZ1" s="1">
        <v>4104</v>
      </c>
      <c r="FBA1" s="1">
        <v>4105</v>
      </c>
      <c r="FBB1" s="1">
        <v>4106</v>
      </c>
      <c r="FBC1" s="1">
        <v>4107</v>
      </c>
      <c r="FBD1" s="1">
        <v>4108</v>
      </c>
      <c r="FBE1" s="1">
        <v>4109</v>
      </c>
      <c r="FBF1" s="1">
        <v>4110</v>
      </c>
      <c r="FBG1" s="1">
        <v>4111</v>
      </c>
      <c r="FBH1" s="1">
        <v>4112</v>
      </c>
      <c r="FBI1" s="1">
        <v>4113</v>
      </c>
      <c r="FBJ1" s="1">
        <v>4114</v>
      </c>
      <c r="FBK1" s="1">
        <v>4115</v>
      </c>
      <c r="FBL1" s="1">
        <v>4116</v>
      </c>
      <c r="FBM1" s="1">
        <v>4117</v>
      </c>
      <c r="FBN1" s="1">
        <v>4118</v>
      </c>
      <c r="FBO1" s="1">
        <v>4119</v>
      </c>
      <c r="FBP1" s="1">
        <v>4120</v>
      </c>
      <c r="FBQ1" s="1">
        <v>4121</v>
      </c>
      <c r="FBR1" s="1">
        <v>4122</v>
      </c>
      <c r="FBS1" s="1">
        <v>4123</v>
      </c>
      <c r="FBT1" s="1">
        <v>4124</v>
      </c>
      <c r="FBU1" s="1">
        <v>4125</v>
      </c>
      <c r="FBV1" s="1">
        <v>4126</v>
      </c>
      <c r="FBW1" s="1">
        <v>4127</v>
      </c>
      <c r="FBX1" s="1">
        <v>4128</v>
      </c>
      <c r="FBY1" s="1">
        <v>4129</v>
      </c>
      <c r="FBZ1" s="1">
        <v>4130</v>
      </c>
      <c r="FCA1" s="1">
        <v>4131</v>
      </c>
      <c r="FCB1" s="1">
        <v>4132</v>
      </c>
      <c r="FCC1" s="1">
        <v>4133</v>
      </c>
      <c r="FCD1" s="1">
        <v>4134</v>
      </c>
      <c r="FCE1" s="1">
        <v>4135</v>
      </c>
      <c r="FCF1" s="1">
        <v>4136</v>
      </c>
      <c r="FCG1" s="1">
        <v>4137</v>
      </c>
      <c r="FCH1" s="1">
        <v>4138</v>
      </c>
      <c r="FCI1" s="1">
        <v>4139</v>
      </c>
      <c r="FCJ1" s="1">
        <v>4140</v>
      </c>
      <c r="FCK1" s="1">
        <v>4141</v>
      </c>
      <c r="FCL1" s="1">
        <v>4142</v>
      </c>
      <c r="FCM1" s="1">
        <v>4143</v>
      </c>
      <c r="FCN1" s="1">
        <v>4144</v>
      </c>
      <c r="FCO1" s="1">
        <v>4145</v>
      </c>
      <c r="FCP1" s="1">
        <v>4146</v>
      </c>
      <c r="FCQ1" s="1">
        <v>4147</v>
      </c>
      <c r="FCR1" s="1">
        <v>4148</v>
      </c>
      <c r="FCS1" s="1">
        <v>4149</v>
      </c>
      <c r="FCT1" s="1">
        <v>4150</v>
      </c>
      <c r="FCU1" s="1">
        <v>4151</v>
      </c>
      <c r="FCV1" s="1">
        <v>4152</v>
      </c>
      <c r="FCW1" s="1">
        <v>4153</v>
      </c>
      <c r="FCX1" s="1">
        <v>4154</v>
      </c>
      <c r="FCY1" s="1">
        <v>4155</v>
      </c>
      <c r="FCZ1" s="1">
        <v>4156</v>
      </c>
      <c r="FDA1" s="1">
        <v>4157</v>
      </c>
      <c r="FDB1" s="1">
        <v>4158</v>
      </c>
      <c r="FDC1" s="1">
        <v>4159</v>
      </c>
      <c r="FDD1" s="1">
        <v>4160</v>
      </c>
      <c r="FDE1" s="1">
        <v>4161</v>
      </c>
      <c r="FDF1" s="1">
        <v>4162</v>
      </c>
      <c r="FDG1" s="1">
        <v>4163</v>
      </c>
      <c r="FDH1" s="1">
        <v>4164</v>
      </c>
      <c r="FDI1" s="1">
        <v>4165</v>
      </c>
      <c r="FDJ1" s="1">
        <v>4166</v>
      </c>
      <c r="FDK1" s="1">
        <v>4167</v>
      </c>
      <c r="FDL1" s="1">
        <v>4168</v>
      </c>
      <c r="FDM1" s="1">
        <v>4169</v>
      </c>
      <c r="FDN1" s="1">
        <v>4170</v>
      </c>
      <c r="FDO1" s="1">
        <v>4171</v>
      </c>
      <c r="FDP1" s="1">
        <v>4172</v>
      </c>
      <c r="FDQ1" s="1">
        <v>4173</v>
      </c>
      <c r="FDR1" s="1">
        <v>4174</v>
      </c>
      <c r="FDS1" s="1">
        <v>4175</v>
      </c>
      <c r="FDT1" s="1">
        <v>4176</v>
      </c>
      <c r="FDU1" s="1">
        <v>4177</v>
      </c>
      <c r="FDV1" s="1">
        <v>4178</v>
      </c>
      <c r="FDW1" s="1">
        <v>4179</v>
      </c>
      <c r="FDX1" s="1">
        <v>4180</v>
      </c>
      <c r="FDY1" s="1">
        <v>4181</v>
      </c>
      <c r="FDZ1" s="1">
        <v>4182</v>
      </c>
      <c r="FEA1" s="1">
        <v>4183</v>
      </c>
      <c r="FEB1" s="1">
        <v>4184</v>
      </c>
      <c r="FEC1" s="1">
        <v>4185</v>
      </c>
      <c r="FED1" s="1">
        <v>4186</v>
      </c>
      <c r="FEE1" s="1">
        <v>4187</v>
      </c>
      <c r="FEF1" s="1">
        <v>4188</v>
      </c>
      <c r="FEG1" s="1">
        <v>4189</v>
      </c>
      <c r="FEH1" s="1">
        <v>4190</v>
      </c>
      <c r="FEI1" s="1">
        <v>4191</v>
      </c>
      <c r="FEJ1" s="1">
        <v>4192</v>
      </c>
      <c r="FEK1" s="1">
        <v>4193</v>
      </c>
      <c r="FEL1" s="1">
        <v>4194</v>
      </c>
      <c r="FEM1" s="1">
        <v>4195</v>
      </c>
      <c r="FEN1" s="1">
        <v>4196</v>
      </c>
      <c r="FEO1" s="1">
        <v>4197</v>
      </c>
      <c r="FEP1" s="1">
        <v>4198</v>
      </c>
      <c r="FEQ1" s="1">
        <v>4199</v>
      </c>
      <c r="FER1" s="1">
        <v>4200</v>
      </c>
      <c r="FES1" s="1">
        <v>4201</v>
      </c>
      <c r="FET1" s="1">
        <v>4202</v>
      </c>
      <c r="FEU1" s="1">
        <v>4203</v>
      </c>
      <c r="FEV1" s="1">
        <v>4204</v>
      </c>
      <c r="FEW1" s="1">
        <v>4205</v>
      </c>
      <c r="FEX1" s="1">
        <v>4206</v>
      </c>
      <c r="FEY1" s="1">
        <v>4207</v>
      </c>
      <c r="FEZ1" s="1">
        <v>4208</v>
      </c>
      <c r="FFA1" s="1">
        <v>4209</v>
      </c>
      <c r="FFB1" s="1">
        <v>4210</v>
      </c>
      <c r="FFC1" s="1">
        <v>4211</v>
      </c>
      <c r="FFD1" s="1">
        <v>4212</v>
      </c>
      <c r="FFE1" s="1">
        <v>4213</v>
      </c>
      <c r="FFF1" s="1">
        <v>4214</v>
      </c>
      <c r="FFG1" s="1">
        <v>4215</v>
      </c>
      <c r="FFH1" s="1">
        <v>4216</v>
      </c>
      <c r="FFI1" s="1">
        <v>4217</v>
      </c>
      <c r="FFJ1" s="1">
        <v>4218</v>
      </c>
      <c r="FFK1" s="1">
        <v>4219</v>
      </c>
      <c r="FFL1" s="1">
        <v>4220</v>
      </c>
      <c r="FFM1" s="1">
        <v>4221</v>
      </c>
      <c r="FFN1" s="1">
        <v>4222</v>
      </c>
      <c r="FFO1" s="1">
        <v>4223</v>
      </c>
      <c r="FFP1" s="1">
        <v>4224</v>
      </c>
      <c r="FFQ1" s="1">
        <v>4225</v>
      </c>
      <c r="FFR1" s="1">
        <v>4226</v>
      </c>
      <c r="FFS1" s="1">
        <v>4227</v>
      </c>
      <c r="FFT1" s="1">
        <v>4228</v>
      </c>
      <c r="FFU1" s="1">
        <v>4229</v>
      </c>
      <c r="FFV1" s="1">
        <v>4230</v>
      </c>
      <c r="FFW1" s="1">
        <v>4231</v>
      </c>
      <c r="FFX1" s="1">
        <v>4232</v>
      </c>
      <c r="FFY1" s="1">
        <v>4233</v>
      </c>
      <c r="FFZ1" s="1">
        <v>4234</v>
      </c>
      <c r="FGA1" s="1">
        <v>4235</v>
      </c>
      <c r="FGB1" s="1">
        <v>4236</v>
      </c>
      <c r="FGC1" s="1">
        <v>4237</v>
      </c>
      <c r="FGD1" s="1">
        <v>4238</v>
      </c>
      <c r="FGE1" s="1">
        <v>4239</v>
      </c>
      <c r="FGF1" s="1">
        <v>4240</v>
      </c>
      <c r="FGG1" s="1">
        <v>4241</v>
      </c>
      <c r="FGH1" s="1">
        <v>4242</v>
      </c>
      <c r="FGI1" s="1">
        <v>4243</v>
      </c>
      <c r="FGJ1" s="1">
        <v>4244</v>
      </c>
      <c r="FGK1" s="1">
        <v>4245</v>
      </c>
      <c r="FGL1" s="1">
        <v>4246</v>
      </c>
      <c r="FGM1" s="1">
        <v>4247</v>
      </c>
      <c r="FGN1" s="1">
        <v>4248</v>
      </c>
      <c r="FGO1" s="1">
        <v>4249</v>
      </c>
      <c r="FGP1" s="1">
        <v>4250</v>
      </c>
      <c r="FGQ1" s="1">
        <v>4251</v>
      </c>
      <c r="FGR1" s="1">
        <v>4252</v>
      </c>
      <c r="FGS1" s="1">
        <v>4253</v>
      </c>
      <c r="FGT1" s="1">
        <v>4254</v>
      </c>
      <c r="FGU1" s="1">
        <v>4255</v>
      </c>
      <c r="FGV1" s="1">
        <v>4256</v>
      </c>
      <c r="FGW1" s="1">
        <v>4257</v>
      </c>
      <c r="FGX1" s="1">
        <v>4258</v>
      </c>
      <c r="FGY1" s="1">
        <v>4259</v>
      </c>
      <c r="FGZ1" s="1">
        <v>4260</v>
      </c>
      <c r="FHA1" s="1">
        <v>4261</v>
      </c>
      <c r="FHB1" s="1">
        <v>4262</v>
      </c>
      <c r="FHC1" s="1">
        <v>4263</v>
      </c>
      <c r="FHD1" s="1">
        <v>4264</v>
      </c>
      <c r="FHE1" s="1">
        <v>4265</v>
      </c>
      <c r="FHF1" s="1">
        <v>4266</v>
      </c>
      <c r="FHG1" s="1">
        <v>4267</v>
      </c>
      <c r="FHH1" s="1">
        <v>4268</v>
      </c>
      <c r="FHI1" s="1">
        <v>4269</v>
      </c>
      <c r="FHJ1" s="1">
        <v>4270</v>
      </c>
      <c r="FHK1" s="1">
        <v>4271</v>
      </c>
      <c r="FHL1" s="1">
        <v>4272</v>
      </c>
      <c r="FHM1" s="1">
        <v>4273</v>
      </c>
      <c r="FHN1" s="1">
        <v>4274</v>
      </c>
      <c r="FHO1" s="1">
        <v>4275</v>
      </c>
      <c r="FHP1" s="1">
        <v>4276</v>
      </c>
      <c r="FHQ1" s="1">
        <v>4277</v>
      </c>
      <c r="FHR1" s="1">
        <v>4278</v>
      </c>
      <c r="FHS1" s="1">
        <v>4279</v>
      </c>
      <c r="FHT1" s="1">
        <v>4280</v>
      </c>
      <c r="FHU1" s="1">
        <v>4281</v>
      </c>
      <c r="FHV1" s="1">
        <v>4282</v>
      </c>
      <c r="FHW1" s="1">
        <v>4283</v>
      </c>
      <c r="FHX1" s="1">
        <v>4284</v>
      </c>
      <c r="FHY1" s="1">
        <v>4285</v>
      </c>
      <c r="FHZ1" s="1">
        <v>4286</v>
      </c>
      <c r="FIA1" s="1">
        <v>4287</v>
      </c>
      <c r="FIB1" s="1">
        <v>4288</v>
      </c>
      <c r="FIC1" s="1">
        <v>4289</v>
      </c>
      <c r="FID1" s="1">
        <v>4290</v>
      </c>
      <c r="FIE1" s="1">
        <v>4291</v>
      </c>
      <c r="FIF1" s="1">
        <v>4292</v>
      </c>
      <c r="FIG1" s="1">
        <v>4293</v>
      </c>
      <c r="FIH1" s="1">
        <v>4294</v>
      </c>
      <c r="FII1" s="1">
        <v>4295</v>
      </c>
      <c r="FIJ1" s="1">
        <v>4296</v>
      </c>
      <c r="FIK1" s="1">
        <v>4297</v>
      </c>
      <c r="FIL1" s="1">
        <v>4298</v>
      </c>
      <c r="FIM1" s="1">
        <v>4299</v>
      </c>
      <c r="FIN1" s="1">
        <v>4300</v>
      </c>
      <c r="FIO1" s="1">
        <v>4301</v>
      </c>
      <c r="FIP1" s="1">
        <v>4302</v>
      </c>
      <c r="FIQ1" s="1">
        <v>4303</v>
      </c>
      <c r="FIR1" s="1">
        <v>4304</v>
      </c>
      <c r="FIS1" s="1">
        <v>4305</v>
      </c>
      <c r="FIT1" s="1">
        <v>4306</v>
      </c>
      <c r="FIU1" s="1">
        <v>4307</v>
      </c>
      <c r="FIV1" s="1">
        <v>4308</v>
      </c>
      <c r="FIW1" s="1">
        <v>4309</v>
      </c>
      <c r="FIX1" s="1">
        <v>4310</v>
      </c>
      <c r="FIY1" s="1">
        <v>4311</v>
      </c>
      <c r="FIZ1" s="1">
        <v>4312</v>
      </c>
      <c r="FJA1" s="1">
        <v>4313</v>
      </c>
      <c r="FJB1" s="1">
        <v>4314</v>
      </c>
      <c r="FJC1" s="1">
        <v>4315</v>
      </c>
      <c r="FJD1" s="1">
        <v>4316</v>
      </c>
      <c r="FJE1" s="1">
        <v>4317</v>
      </c>
      <c r="FJF1" s="1">
        <v>4318</v>
      </c>
      <c r="FJG1" s="1">
        <v>4319</v>
      </c>
      <c r="FJH1" s="1">
        <v>4320</v>
      </c>
      <c r="FJI1" s="1">
        <v>4321</v>
      </c>
      <c r="FJJ1" s="1">
        <v>4322</v>
      </c>
      <c r="FJK1" s="1">
        <v>4323</v>
      </c>
      <c r="FJL1" s="1">
        <v>4324</v>
      </c>
      <c r="FJM1" s="1">
        <v>4325</v>
      </c>
      <c r="FJN1" s="1">
        <v>4326</v>
      </c>
      <c r="FJO1" s="1">
        <v>4327</v>
      </c>
      <c r="FJP1" s="1">
        <v>4328</v>
      </c>
      <c r="FJQ1" s="1">
        <v>4329</v>
      </c>
      <c r="FJR1" s="1">
        <v>4330</v>
      </c>
      <c r="FJS1" s="1">
        <v>4331</v>
      </c>
      <c r="FJT1" s="1">
        <v>4332</v>
      </c>
      <c r="FJU1" s="1">
        <v>4333</v>
      </c>
      <c r="FJV1" s="1">
        <v>4334</v>
      </c>
      <c r="FJW1" s="1">
        <v>4335</v>
      </c>
      <c r="FJX1" s="1">
        <v>4336</v>
      </c>
      <c r="FJY1" s="1">
        <v>4337</v>
      </c>
      <c r="FJZ1" s="1">
        <v>4338</v>
      </c>
      <c r="FKA1" s="1">
        <v>4339</v>
      </c>
      <c r="FKB1" s="1">
        <v>4340</v>
      </c>
      <c r="FKC1" s="1">
        <v>4341</v>
      </c>
      <c r="FKD1" s="1">
        <v>4342</v>
      </c>
      <c r="FKE1" s="1">
        <v>4343</v>
      </c>
      <c r="FKF1" s="1">
        <v>4344</v>
      </c>
      <c r="FKG1" s="1">
        <v>4345</v>
      </c>
      <c r="FKH1" s="1">
        <v>4346</v>
      </c>
      <c r="FKI1" s="1">
        <v>4347</v>
      </c>
      <c r="FKJ1" s="1">
        <v>4348</v>
      </c>
      <c r="FKK1" s="1">
        <v>4349</v>
      </c>
      <c r="FKL1" s="1">
        <v>4350</v>
      </c>
      <c r="FKM1" s="1">
        <v>4351</v>
      </c>
      <c r="FKN1" s="1">
        <v>4352</v>
      </c>
      <c r="FKO1" s="1">
        <v>4353</v>
      </c>
      <c r="FKP1" s="1">
        <v>4354</v>
      </c>
      <c r="FKQ1" s="1">
        <v>4355</v>
      </c>
      <c r="FKR1" s="1">
        <v>4356</v>
      </c>
      <c r="FKS1" s="1">
        <v>4357</v>
      </c>
      <c r="FKT1" s="1">
        <v>4358</v>
      </c>
      <c r="FKU1" s="1">
        <v>4359</v>
      </c>
      <c r="FKV1" s="1">
        <v>4360</v>
      </c>
      <c r="FKW1" s="1">
        <v>4361</v>
      </c>
      <c r="FKX1" s="1">
        <v>4362</v>
      </c>
      <c r="FKY1" s="1">
        <v>4363</v>
      </c>
      <c r="FKZ1" s="1">
        <v>4364</v>
      </c>
      <c r="FLA1" s="1">
        <v>4365</v>
      </c>
      <c r="FLB1" s="1">
        <v>4366</v>
      </c>
      <c r="FLC1" s="1">
        <v>4367</v>
      </c>
      <c r="FLD1" s="1">
        <v>4368</v>
      </c>
      <c r="FLE1" s="1">
        <v>4369</v>
      </c>
      <c r="FLF1" s="1">
        <v>4370</v>
      </c>
      <c r="FLG1" s="1">
        <v>4371</v>
      </c>
      <c r="FLH1" s="1">
        <v>4372</v>
      </c>
      <c r="FLI1" s="1">
        <v>4373</v>
      </c>
      <c r="FLJ1" s="1">
        <v>4374</v>
      </c>
      <c r="FLK1" s="1">
        <v>4375</v>
      </c>
      <c r="FLL1" s="1">
        <v>4376</v>
      </c>
      <c r="FLM1" s="1">
        <v>4377</v>
      </c>
      <c r="FLN1" s="1">
        <v>4378</v>
      </c>
      <c r="FLO1" s="1">
        <v>4379</v>
      </c>
      <c r="FLP1" s="1">
        <v>4380</v>
      </c>
      <c r="FLQ1" s="1">
        <v>4381</v>
      </c>
      <c r="FLR1" s="1">
        <v>4382</v>
      </c>
      <c r="FLS1" s="1">
        <v>4383</v>
      </c>
      <c r="FLT1" s="1">
        <v>4384</v>
      </c>
      <c r="FLU1" s="1">
        <v>4385</v>
      </c>
      <c r="FLV1" s="1">
        <v>4386</v>
      </c>
      <c r="FLW1" s="1">
        <v>4387</v>
      </c>
      <c r="FLX1" s="1">
        <v>4388</v>
      </c>
      <c r="FLY1" s="1">
        <v>4389</v>
      </c>
      <c r="FLZ1" s="1">
        <v>4390</v>
      </c>
      <c r="FMA1" s="1">
        <v>4391</v>
      </c>
      <c r="FMB1" s="1">
        <v>4392</v>
      </c>
      <c r="FMC1" s="1">
        <v>4393</v>
      </c>
      <c r="FMD1" s="1">
        <v>4394</v>
      </c>
      <c r="FME1" s="1">
        <v>4395</v>
      </c>
      <c r="FMF1" s="1">
        <v>4396</v>
      </c>
      <c r="FMG1" s="1">
        <v>4397</v>
      </c>
      <c r="FMH1" s="1">
        <v>4398</v>
      </c>
      <c r="FMI1" s="1">
        <v>4399</v>
      </c>
      <c r="FMJ1" s="1">
        <v>4400</v>
      </c>
      <c r="FMK1" s="1">
        <v>4401</v>
      </c>
      <c r="FML1" s="1">
        <v>4402</v>
      </c>
      <c r="FMM1" s="1">
        <v>4403</v>
      </c>
      <c r="FMN1" s="1">
        <v>4404</v>
      </c>
      <c r="FMO1" s="1">
        <v>4405</v>
      </c>
      <c r="FMP1" s="1">
        <v>4406</v>
      </c>
      <c r="FMQ1" s="1">
        <v>4407</v>
      </c>
      <c r="FMR1" s="1">
        <v>4408</v>
      </c>
      <c r="FMS1" s="1">
        <v>4409</v>
      </c>
      <c r="FMT1" s="1">
        <v>4410</v>
      </c>
      <c r="FMU1" s="1">
        <v>4411</v>
      </c>
      <c r="FMV1" s="1">
        <v>4412</v>
      </c>
      <c r="FMW1" s="1">
        <v>4413</v>
      </c>
      <c r="FMX1" s="1">
        <v>4414</v>
      </c>
      <c r="FMY1" s="1">
        <v>4415</v>
      </c>
      <c r="FMZ1" s="1">
        <v>4416</v>
      </c>
      <c r="FNA1" s="1">
        <v>4417</v>
      </c>
      <c r="FNB1" s="1">
        <v>4418</v>
      </c>
      <c r="FNC1" s="1">
        <v>4419</v>
      </c>
      <c r="FND1" s="1">
        <v>4420</v>
      </c>
      <c r="FNE1" s="1">
        <v>4421</v>
      </c>
      <c r="FNF1" s="1">
        <v>4422</v>
      </c>
      <c r="FNG1" s="1">
        <v>4423</v>
      </c>
      <c r="FNH1" s="1">
        <v>4424</v>
      </c>
      <c r="FNI1" s="1">
        <v>4425</v>
      </c>
      <c r="FNJ1" s="1">
        <v>4426</v>
      </c>
      <c r="FNK1" s="1">
        <v>4427</v>
      </c>
      <c r="FNL1" s="1">
        <v>4428</v>
      </c>
      <c r="FNM1" s="1">
        <v>4429</v>
      </c>
      <c r="FNN1" s="1">
        <v>4430</v>
      </c>
      <c r="FNO1" s="1">
        <v>4431</v>
      </c>
      <c r="FNP1" s="1">
        <v>4432</v>
      </c>
      <c r="FNQ1" s="1">
        <v>4433</v>
      </c>
      <c r="FNR1" s="1">
        <v>4434</v>
      </c>
      <c r="FNS1" s="1">
        <v>4435</v>
      </c>
      <c r="FNT1" s="1">
        <v>4436</v>
      </c>
      <c r="FNU1" s="1">
        <v>4437</v>
      </c>
      <c r="FNV1" s="1">
        <v>4438</v>
      </c>
      <c r="FNW1" s="1">
        <v>4439</v>
      </c>
      <c r="FNX1" s="1">
        <v>4440</v>
      </c>
      <c r="FNY1" s="1">
        <v>4441</v>
      </c>
      <c r="FNZ1" s="1">
        <v>4442</v>
      </c>
      <c r="FOA1" s="1">
        <v>4443</v>
      </c>
      <c r="FOB1" s="1">
        <v>4444</v>
      </c>
      <c r="FOC1" s="1">
        <v>4445</v>
      </c>
      <c r="FOD1" s="1">
        <v>4446</v>
      </c>
      <c r="FOE1" s="1">
        <v>4447</v>
      </c>
      <c r="FOF1" s="1">
        <v>4448</v>
      </c>
      <c r="FOG1" s="1">
        <v>4449</v>
      </c>
      <c r="FOH1" s="1">
        <v>4450</v>
      </c>
      <c r="FOI1" s="1">
        <v>4451</v>
      </c>
      <c r="FOJ1" s="1">
        <v>4452</v>
      </c>
      <c r="FOK1" s="1">
        <v>4453</v>
      </c>
      <c r="FOL1" s="1">
        <v>4454</v>
      </c>
      <c r="FOM1" s="1">
        <v>4455</v>
      </c>
      <c r="FON1" s="1">
        <v>4456</v>
      </c>
      <c r="FOO1" s="1">
        <v>4457</v>
      </c>
      <c r="FOP1" s="1">
        <v>4458</v>
      </c>
      <c r="FOQ1" s="1">
        <v>4459</v>
      </c>
      <c r="FOR1" s="1">
        <v>4460</v>
      </c>
      <c r="FOS1" s="1">
        <v>4461</v>
      </c>
      <c r="FOT1" s="1">
        <v>4462</v>
      </c>
      <c r="FOU1" s="1">
        <v>4463</v>
      </c>
      <c r="FOV1" s="1">
        <v>4464</v>
      </c>
      <c r="FOW1" s="1">
        <v>4465</v>
      </c>
      <c r="FOX1" s="1">
        <v>4466</v>
      </c>
      <c r="FOY1" s="1">
        <v>4467</v>
      </c>
      <c r="FOZ1" s="1">
        <v>4468</v>
      </c>
      <c r="FPA1" s="1">
        <v>4469</v>
      </c>
      <c r="FPB1" s="1">
        <v>4470</v>
      </c>
      <c r="FPC1" s="1">
        <v>4471</v>
      </c>
      <c r="FPD1" s="1">
        <v>4472</v>
      </c>
      <c r="FPE1" s="1">
        <v>4473</v>
      </c>
      <c r="FPF1" s="1">
        <v>4474</v>
      </c>
      <c r="FPG1" s="1">
        <v>4475</v>
      </c>
      <c r="FPH1" s="1">
        <v>4476</v>
      </c>
      <c r="FPI1" s="1">
        <v>4477</v>
      </c>
      <c r="FPJ1" s="1">
        <v>4478</v>
      </c>
      <c r="FPK1" s="1">
        <v>4479</v>
      </c>
      <c r="FPL1" s="1">
        <v>4480</v>
      </c>
      <c r="FPM1" s="1">
        <v>4481</v>
      </c>
      <c r="FPN1" s="1">
        <v>4482</v>
      </c>
      <c r="FPO1" s="1">
        <v>4483</v>
      </c>
      <c r="FPP1" s="1">
        <v>4484</v>
      </c>
      <c r="FPQ1" s="1">
        <v>4485</v>
      </c>
      <c r="FPR1" s="1">
        <v>4486</v>
      </c>
      <c r="FPS1" s="1">
        <v>4487</v>
      </c>
      <c r="FPT1" s="1">
        <v>4488</v>
      </c>
      <c r="FPU1" s="1">
        <v>4489</v>
      </c>
      <c r="FPV1" s="1">
        <v>4490</v>
      </c>
      <c r="FPW1" s="1">
        <v>4491</v>
      </c>
      <c r="FPX1" s="1">
        <v>4492</v>
      </c>
      <c r="FPY1" s="1">
        <v>4493</v>
      </c>
      <c r="FPZ1" s="1">
        <v>4494</v>
      </c>
      <c r="FQA1" s="1">
        <v>4495</v>
      </c>
      <c r="FQB1" s="1">
        <v>4496</v>
      </c>
      <c r="FQC1" s="1">
        <v>4497</v>
      </c>
      <c r="FQD1" s="1">
        <v>4498</v>
      </c>
      <c r="FQE1" s="1">
        <v>4499</v>
      </c>
      <c r="FQF1" s="1">
        <v>4500</v>
      </c>
      <c r="FQG1" s="1">
        <v>4501</v>
      </c>
      <c r="FQH1" s="1">
        <v>4502</v>
      </c>
      <c r="FQI1" s="1">
        <v>4503</v>
      </c>
      <c r="FQJ1" s="1">
        <v>4504</v>
      </c>
      <c r="FQK1" s="1">
        <v>4505</v>
      </c>
      <c r="FQL1" s="1">
        <v>4506</v>
      </c>
      <c r="FQM1" s="1">
        <v>4507</v>
      </c>
      <c r="FQN1" s="1">
        <v>4508</v>
      </c>
      <c r="FQO1" s="1">
        <v>4509</v>
      </c>
      <c r="FQP1" s="1">
        <v>4510</v>
      </c>
      <c r="FQQ1" s="1">
        <v>4511</v>
      </c>
      <c r="FQR1" s="1">
        <v>4512</v>
      </c>
      <c r="FQS1" s="1">
        <v>4513</v>
      </c>
      <c r="FQT1" s="1">
        <v>4514</v>
      </c>
      <c r="FQU1" s="1">
        <v>4515</v>
      </c>
      <c r="FQV1" s="1">
        <v>4516</v>
      </c>
      <c r="FQW1" s="1">
        <v>4517</v>
      </c>
      <c r="FQX1" s="1">
        <v>4518</v>
      </c>
      <c r="FQY1" s="1">
        <v>4519</v>
      </c>
      <c r="FQZ1" s="1">
        <v>4520</v>
      </c>
      <c r="FRA1" s="1">
        <v>4521</v>
      </c>
      <c r="FRB1" s="1">
        <v>4522</v>
      </c>
      <c r="FRC1" s="1">
        <v>4523</v>
      </c>
      <c r="FRD1" s="1">
        <v>4524</v>
      </c>
      <c r="FRE1" s="1">
        <v>4525</v>
      </c>
      <c r="FRF1" s="1">
        <v>4526</v>
      </c>
      <c r="FRG1" s="1">
        <v>4527</v>
      </c>
      <c r="FRH1" s="1">
        <v>4528</v>
      </c>
      <c r="FRI1" s="1">
        <v>4529</v>
      </c>
      <c r="FRJ1" s="1">
        <v>4530</v>
      </c>
      <c r="FRK1" s="1">
        <v>4531</v>
      </c>
      <c r="FRL1" s="1">
        <v>4532</v>
      </c>
      <c r="FRM1" s="1">
        <v>4533</v>
      </c>
      <c r="FRN1" s="1">
        <v>4534</v>
      </c>
      <c r="FRO1" s="1">
        <v>4535</v>
      </c>
      <c r="FRP1" s="1">
        <v>4536</v>
      </c>
      <c r="FRQ1" s="1">
        <v>4537</v>
      </c>
      <c r="FRR1" s="1">
        <v>4538</v>
      </c>
      <c r="FRS1" s="1">
        <v>4539</v>
      </c>
      <c r="FRT1" s="1">
        <v>4540</v>
      </c>
      <c r="FRU1" s="1">
        <v>4541</v>
      </c>
      <c r="FRV1" s="1">
        <v>4542</v>
      </c>
      <c r="FRW1" s="1">
        <v>4543</v>
      </c>
      <c r="FRX1" s="1">
        <v>4544</v>
      </c>
      <c r="FRY1" s="1">
        <v>4545</v>
      </c>
      <c r="FRZ1" s="1">
        <v>4546</v>
      </c>
      <c r="FSA1" s="1">
        <v>4547</v>
      </c>
      <c r="FSB1" s="1">
        <v>4548</v>
      </c>
      <c r="FSC1" s="1">
        <v>4549</v>
      </c>
      <c r="FSD1" s="1">
        <v>4550</v>
      </c>
      <c r="FSE1" s="1">
        <v>4551</v>
      </c>
      <c r="FSF1" s="1">
        <v>4552</v>
      </c>
      <c r="FSG1" s="1">
        <v>4553</v>
      </c>
      <c r="FSH1" s="1">
        <v>4554</v>
      </c>
      <c r="FSI1" s="1">
        <v>4555</v>
      </c>
      <c r="FSJ1" s="1">
        <v>4556</v>
      </c>
      <c r="FSK1" s="1">
        <v>4557</v>
      </c>
      <c r="FSL1" s="1">
        <v>4558</v>
      </c>
      <c r="FSM1" s="1">
        <v>4559</v>
      </c>
      <c r="FSN1" s="1">
        <v>4560</v>
      </c>
      <c r="FSO1" s="1">
        <v>4561</v>
      </c>
      <c r="FSP1" s="1">
        <v>4562</v>
      </c>
      <c r="FSQ1" s="1">
        <v>4563</v>
      </c>
      <c r="FSR1" s="1">
        <v>4564</v>
      </c>
      <c r="FSS1" s="1">
        <v>4565</v>
      </c>
      <c r="FST1" s="1">
        <v>4566</v>
      </c>
      <c r="FSU1" s="1">
        <v>4567</v>
      </c>
      <c r="FSV1" s="1">
        <v>4568</v>
      </c>
      <c r="FSW1" s="1">
        <v>4569</v>
      </c>
      <c r="FSX1" s="1">
        <v>4570</v>
      </c>
      <c r="FSY1" s="1">
        <v>4571</v>
      </c>
      <c r="FSZ1" s="1">
        <v>4572</v>
      </c>
      <c r="FTA1" s="1">
        <v>4573</v>
      </c>
      <c r="FTB1" s="1">
        <v>4574</v>
      </c>
      <c r="FTC1" s="1">
        <v>4575</v>
      </c>
      <c r="FTD1" s="1">
        <v>4576</v>
      </c>
      <c r="FTE1" s="1">
        <v>4577</v>
      </c>
      <c r="FTF1" s="1">
        <v>4578</v>
      </c>
      <c r="FTG1" s="1">
        <v>4579</v>
      </c>
      <c r="FTH1" s="1">
        <v>4580</v>
      </c>
      <c r="FTI1" s="1">
        <v>4581</v>
      </c>
      <c r="FTJ1" s="1">
        <v>4582</v>
      </c>
      <c r="FTK1" s="1">
        <v>4583</v>
      </c>
      <c r="FTL1" s="1">
        <v>4584</v>
      </c>
      <c r="FTM1" s="1">
        <v>4585</v>
      </c>
      <c r="FTN1" s="1">
        <v>4586</v>
      </c>
      <c r="FTO1" s="1">
        <v>4587</v>
      </c>
      <c r="FTP1" s="1">
        <v>4588</v>
      </c>
      <c r="FTQ1" s="1">
        <v>4589</v>
      </c>
      <c r="FTR1" s="1">
        <v>4590</v>
      </c>
      <c r="FTS1" s="1">
        <v>4591</v>
      </c>
      <c r="FTT1" s="1">
        <v>4592</v>
      </c>
      <c r="FTU1" s="1">
        <v>4593</v>
      </c>
      <c r="FTV1" s="1">
        <v>4594</v>
      </c>
      <c r="FTW1" s="1">
        <v>4595</v>
      </c>
      <c r="FTX1" s="1">
        <v>4596</v>
      </c>
      <c r="FTY1" s="1">
        <v>4597</v>
      </c>
      <c r="FTZ1" s="1">
        <v>4598</v>
      </c>
      <c r="FUA1" s="1">
        <v>4599</v>
      </c>
      <c r="FUB1" s="1">
        <v>4600</v>
      </c>
      <c r="FUC1" s="1">
        <v>4601</v>
      </c>
      <c r="FUD1" s="1">
        <v>4602</v>
      </c>
      <c r="FUE1" s="1">
        <v>4603</v>
      </c>
      <c r="FUF1" s="1">
        <v>4604</v>
      </c>
      <c r="FUG1" s="1">
        <v>4605</v>
      </c>
      <c r="FUH1" s="1">
        <v>4606</v>
      </c>
      <c r="FUI1" s="1">
        <v>4607</v>
      </c>
      <c r="FUJ1" s="1">
        <v>4608</v>
      </c>
      <c r="FUK1" s="1">
        <v>4609</v>
      </c>
      <c r="FUL1" s="1">
        <v>4610</v>
      </c>
      <c r="FUM1" s="1">
        <v>4611</v>
      </c>
      <c r="FUN1" s="1">
        <v>4612</v>
      </c>
      <c r="FUO1" s="1">
        <v>4613</v>
      </c>
      <c r="FUP1" s="1">
        <v>4614</v>
      </c>
      <c r="FUQ1" s="1">
        <v>4615</v>
      </c>
      <c r="FUR1" s="1">
        <v>4616</v>
      </c>
      <c r="FUS1" s="1">
        <v>4617</v>
      </c>
      <c r="FUT1" s="1">
        <v>4618</v>
      </c>
      <c r="FUU1" s="1">
        <v>4619</v>
      </c>
      <c r="FUV1" s="1">
        <v>4620</v>
      </c>
      <c r="FUW1" s="1">
        <v>4621</v>
      </c>
      <c r="FUX1" s="1">
        <v>4622</v>
      </c>
      <c r="FUY1" s="1">
        <v>4623</v>
      </c>
      <c r="FUZ1" s="1">
        <v>4624</v>
      </c>
      <c r="FVA1" s="1">
        <v>4625</v>
      </c>
      <c r="FVB1" s="1">
        <v>4626</v>
      </c>
      <c r="FVC1" s="1">
        <v>4627</v>
      </c>
      <c r="FVD1" s="1">
        <v>4628</v>
      </c>
      <c r="FVE1" s="1">
        <v>4629</v>
      </c>
      <c r="FVF1" s="1">
        <v>4630</v>
      </c>
      <c r="FVG1" s="1">
        <v>4631</v>
      </c>
      <c r="FVH1" s="1">
        <v>4632</v>
      </c>
      <c r="FVI1" s="1">
        <v>4633</v>
      </c>
      <c r="FVJ1" s="1">
        <v>4634</v>
      </c>
      <c r="FVK1" s="1">
        <v>4635</v>
      </c>
      <c r="FVL1" s="1">
        <v>4636</v>
      </c>
      <c r="FVM1" s="1">
        <v>4637</v>
      </c>
      <c r="FVN1" s="1">
        <v>4638</v>
      </c>
      <c r="FVO1" s="1">
        <v>4639</v>
      </c>
      <c r="FVP1" s="1">
        <v>4640</v>
      </c>
      <c r="FVQ1" s="1">
        <v>4641</v>
      </c>
      <c r="FVR1" s="1">
        <v>4642</v>
      </c>
      <c r="FVS1" s="1">
        <v>4643</v>
      </c>
      <c r="FVT1" s="1">
        <v>4644</v>
      </c>
      <c r="FVU1" s="1">
        <v>4645</v>
      </c>
      <c r="FVV1" s="1">
        <v>4646</v>
      </c>
      <c r="FVW1" s="1">
        <v>4647</v>
      </c>
      <c r="FVX1" s="1">
        <v>4648</v>
      </c>
      <c r="FVY1" s="1">
        <v>4649</v>
      </c>
      <c r="FVZ1" s="1">
        <v>4650</v>
      </c>
      <c r="FWA1" s="1">
        <v>4651</v>
      </c>
      <c r="FWB1" s="1">
        <v>4652</v>
      </c>
      <c r="FWC1" s="1">
        <v>4653</v>
      </c>
      <c r="FWD1" s="1">
        <v>4654</v>
      </c>
      <c r="FWE1" s="1">
        <v>4655</v>
      </c>
      <c r="FWF1" s="1">
        <v>4656</v>
      </c>
      <c r="FWG1" s="1">
        <v>4657</v>
      </c>
      <c r="FWH1" s="1">
        <v>4658</v>
      </c>
      <c r="FWI1" s="1">
        <v>4659</v>
      </c>
      <c r="FWJ1" s="1">
        <v>4660</v>
      </c>
      <c r="FWK1" s="1">
        <v>4661</v>
      </c>
      <c r="FWL1" s="1">
        <v>4662</v>
      </c>
      <c r="FWM1" s="1">
        <v>4663</v>
      </c>
      <c r="FWN1" s="1">
        <v>4664</v>
      </c>
      <c r="FWO1" s="1">
        <v>4665</v>
      </c>
      <c r="FWP1" s="1">
        <v>4666</v>
      </c>
      <c r="FWQ1" s="1">
        <v>4667</v>
      </c>
      <c r="FWR1" s="1">
        <v>4668</v>
      </c>
      <c r="FWS1" s="1">
        <v>4669</v>
      </c>
      <c r="FWT1" s="1">
        <v>4670</v>
      </c>
      <c r="FWU1" s="1">
        <v>4671</v>
      </c>
      <c r="FWV1" s="1">
        <v>4672</v>
      </c>
      <c r="FWW1" s="1">
        <v>4673</v>
      </c>
      <c r="FWX1" s="1">
        <v>4674</v>
      </c>
      <c r="FWY1" s="1">
        <v>4675</v>
      </c>
      <c r="FWZ1" s="1">
        <v>4676</v>
      </c>
      <c r="FXA1" s="1">
        <v>4677</v>
      </c>
      <c r="FXB1" s="1">
        <v>4678</v>
      </c>
      <c r="FXC1" s="1">
        <v>4679</v>
      </c>
      <c r="FXD1" s="1">
        <v>4680</v>
      </c>
      <c r="FXE1" s="1">
        <v>4681</v>
      </c>
      <c r="FXF1" s="1">
        <v>4682</v>
      </c>
      <c r="FXG1" s="1">
        <v>4683</v>
      </c>
      <c r="FXH1" s="1">
        <v>4684</v>
      </c>
      <c r="FXI1" s="1">
        <v>4685</v>
      </c>
      <c r="FXJ1" s="1">
        <v>4686</v>
      </c>
      <c r="FXK1" s="1">
        <v>4687</v>
      </c>
      <c r="FXL1" s="1">
        <v>4688</v>
      </c>
      <c r="FXM1" s="1">
        <v>4689</v>
      </c>
      <c r="FXN1" s="1">
        <v>4690</v>
      </c>
      <c r="FXO1" s="1">
        <v>4691</v>
      </c>
      <c r="FXP1" s="1">
        <v>4692</v>
      </c>
      <c r="FXQ1" s="1">
        <v>4693</v>
      </c>
      <c r="FXR1" s="1">
        <v>4694</v>
      </c>
      <c r="FXS1" s="1">
        <v>4695</v>
      </c>
      <c r="FXT1" s="1">
        <v>4696</v>
      </c>
      <c r="FXU1" s="1">
        <v>4697</v>
      </c>
      <c r="FXV1" s="1">
        <v>4698</v>
      </c>
      <c r="FXW1" s="1">
        <v>4699</v>
      </c>
      <c r="FXX1" s="1">
        <v>4700</v>
      </c>
      <c r="FXY1" s="1">
        <v>4701</v>
      </c>
      <c r="FXZ1" s="1">
        <v>4702</v>
      </c>
      <c r="FYA1" s="1">
        <v>4703</v>
      </c>
      <c r="FYB1" s="1">
        <v>4704</v>
      </c>
      <c r="FYC1" s="1">
        <v>4705</v>
      </c>
      <c r="FYD1" s="1">
        <v>4706</v>
      </c>
      <c r="FYE1" s="1">
        <v>4707</v>
      </c>
      <c r="FYF1" s="1">
        <v>4708</v>
      </c>
      <c r="FYG1" s="1">
        <v>4709</v>
      </c>
      <c r="FYH1" s="1">
        <v>4710</v>
      </c>
      <c r="FYI1" s="1">
        <v>4711</v>
      </c>
      <c r="FYJ1" s="1">
        <v>4712</v>
      </c>
      <c r="FYK1" s="1">
        <v>4713</v>
      </c>
      <c r="FYL1" s="1">
        <v>4714</v>
      </c>
      <c r="FYM1" s="1">
        <v>4715</v>
      </c>
      <c r="FYN1" s="1">
        <v>4716</v>
      </c>
      <c r="FYO1" s="1">
        <v>4717</v>
      </c>
      <c r="FYP1" s="1">
        <v>4718</v>
      </c>
      <c r="FYQ1" s="1">
        <v>4719</v>
      </c>
      <c r="FYR1" s="1">
        <v>4720</v>
      </c>
      <c r="FYS1" s="1">
        <v>4721</v>
      </c>
      <c r="FYT1" s="1">
        <v>4722</v>
      </c>
      <c r="FYU1" s="1">
        <v>4723</v>
      </c>
      <c r="FYV1" s="1">
        <v>4724</v>
      </c>
      <c r="FYW1" s="1">
        <v>4725</v>
      </c>
      <c r="FYX1" s="1">
        <v>4726</v>
      </c>
      <c r="FYY1" s="1">
        <v>4727</v>
      </c>
      <c r="FYZ1" s="1">
        <v>4728</v>
      </c>
      <c r="FZA1" s="1">
        <v>4729</v>
      </c>
      <c r="FZB1" s="1">
        <v>4730</v>
      </c>
      <c r="FZC1" s="1">
        <v>4731</v>
      </c>
      <c r="FZD1" s="1">
        <v>4732</v>
      </c>
      <c r="FZE1" s="1">
        <v>4733</v>
      </c>
      <c r="FZF1" s="1">
        <v>4734</v>
      </c>
      <c r="FZG1" s="1">
        <v>4735</v>
      </c>
      <c r="FZH1" s="1">
        <v>4736</v>
      </c>
      <c r="FZI1" s="1">
        <v>4737</v>
      </c>
      <c r="FZJ1" s="1">
        <v>4738</v>
      </c>
      <c r="FZK1" s="1">
        <v>4739</v>
      </c>
      <c r="FZL1" s="1">
        <v>4740</v>
      </c>
      <c r="FZM1" s="1">
        <v>4741</v>
      </c>
      <c r="FZN1" s="1">
        <v>4742</v>
      </c>
      <c r="FZO1" s="1">
        <v>4743</v>
      </c>
      <c r="FZP1" s="1">
        <v>4744</v>
      </c>
      <c r="FZQ1" s="1">
        <v>4745</v>
      </c>
      <c r="FZR1" s="1">
        <v>4746</v>
      </c>
      <c r="FZS1" s="1">
        <v>4747</v>
      </c>
      <c r="FZT1" s="1">
        <v>4748</v>
      </c>
      <c r="FZU1" s="1">
        <v>4749</v>
      </c>
      <c r="FZV1" s="1">
        <v>4750</v>
      </c>
      <c r="FZW1" s="1">
        <v>4751</v>
      </c>
      <c r="FZX1" s="1">
        <v>4752</v>
      </c>
      <c r="FZY1" s="1">
        <v>4753</v>
      </c>
      <c r="FZZ1" s="1">
        <v>4754</v>
      </c>
      <c r="GAA1" s="1">
        <v>4755</v>
      </c>
      <c r="GAB1" s="1">
        <v>4756</v>
      </c>
      <c r="GAC1" s="1">
        <v>4757</v>
      </c>
      <c r="GAD1" s="1">
        <v>4758</v>
      </c>
      <c r="GAE1" s="1">
        <v>4759</v>
      </c>
      <c r="GAF1" s="1">
        <v>4760</v>
      </c>
      <c r="GAG1" s="1">
        <v>4761</v>
      </c>
      <c r="GAH1" s="1">
        <v>4762</v>
      </c>
      <c r="GAI1" s="1">
        <v>4763</v>
      </c>
      <c r="GAJ1" s="1">
        <v>4764</v>
      </c>
      <c r="GAK1" s="1">
        <v>4765</v>
      </c>
      <c r="GAL1" s="1">
        <v>4766</v>
      </c>
      <c r="GAM1" s="1">
        <v>4767</v>
      </c>
      <c r="GAN1" s="1">
        <v>4768</v>
      </c>
      <c r="GAO1" s="1">
        <v>4769</v>
      </c>
      <c r="GAP1" s="1">
        <v>4770</v>
      </c>
      <c r="GAQ1" s="1">
        <v>4771</v>
      </c>
      <c r="GAR1" s="1">
        <v>4772</v>
      </c>
      <c r="GAS1" s="1">
        <v>4773</v>
      </c>
      <c r="GAT1" s="1">
        <v>4774</v>
      </c>
      <c r="GAU1" s="1">
        <v>4775</v>
      </c>
      <c r="GAV1" s="1">
        <v>4776</v>
      </c>
      <c r="GAW1" s="1">
        <v>4777</v>
      </c>
      <c r="GAX1" s="1">
        <v>4778</v>
      </c>
      <c r="GAY1" s="1">
        <v>4779</v>
      </c>
      <c r="GAZ1" s="1">
        <v>4780</v>
      </c>
      <c r="GBA1" s="1">
        <v>4781</v>
      </c>
      <c r="GBB1" s="1">
        <v>4782</v>
      </c>
      <c r="GBC1" s="1">
        <v>4783</v>
      </c>
      <c r="GBD1" s="1">
        <v>4784</v>
      </c>
      <c r="GBE1" s="1">
        <v>4785</v>
      </c>
      <c r="GBF1" s="1">
        <v>4786</v>
      </c>
      <c r="GBG1" s="1">
        <v>4787</v>
      </c>
      <c r="GBH1" s="1">
        <v>4788</v>
      </c>
      <c r="GBI1" s="1">
        <v>4789</v>
      </c>
      <c r="GBJ1" s="1">
        <v>4790</v>
      </c>
      <c r="GBK1" s="1">
        <v>4791</v>
      </c>
      <c r="GBL1" s="1">
        <v>4792</v>
      </c>
      <c r="GBM1" s="1">
        <v>4793</v>
      </c>
      <c r="GBN1" s="1">
        <v>4794</v>
      </c>
      <c r="GBO1" s="1">
        <v>4795</v>
      </c>
      <c r="GBP1" s="1">
        <v>4796</v>
      </c>
      <c r="GBQ1" s="1">
        <v>4797</v>
      </c>
      <c r="GBR1" s="1">
        <v>4798</v>
      </c>
      <c r="GBS1" s="1">
        <v>4799</v>
      </c>
      <c r="GBT1" s="1">
        <v>4800</v>
      </c>
      <c r="GBU1" s="1">
        <v>4801</v>
      </c>
      <c r="GBV1" s="1">
        <v>4802</v>
      </c>
      <c r="GBW1" s="1">
        <v>4803</v>
      </c>
      <c r="GBX1" s="1">
        <v>4804</v>
      </c>
      <c r="GBY1" s="1">
        <v>4805</v>
      </c>
      <c r="GBZ1" s="1">
        <v>4806</v>
      </c>
      <c r="GCA1" s="1">
        <v>4807</v>
      </c>
      <c r="GCB1" s="1">
        <v>4808</v>
      </c>
      <c r="GCC1" s="1">
        <v>4809</v>
      </c>
      <c r="GCD1" s="1">
        <v>4810</v>
      </c>
      <c r="GCE1" s="1">
        <v>4811</v>
      </c>
      <c r="GCF1" s="1">
        <v>4812</v>
      </c>
      <c r="GCG1" s="1">
        <v>4813</v>
      </c>
      <c r="GCH1" s="1">
        <v>4814</v>
      </c>
      <c r="GCI1" s="1">
        <v>4815</v>
      </c>
      <c r="GCJ1" s="1">
        <v>4816</v>
      </c>
      <c r="GCK1" s="1">
        <v>4817</v>
      </c>
      <c r="GCL1" s="1">
        <v>4818</v>
      </c>
      <c r="GCM1" s="1">
        <v>4819</v>
      </c>
      <c r="GCN1" s="1">
        <v>4820</v>
      </c>
      <c r="GCO1" s="1">
        <v>4821</v>
      </c>
      <c r="GCP1" s="1">
        <v>4822</v>
      </c>
      <c r="GCQ1" s="1">
        <v>4823</v>
      </c>
      <c r="GCR1" s="1">
        <v>4824</v>
      </c>
      <c r="GCS1" s="1">
        <v>4825</v>
      </c>
      <c r="GCT1" s="1">
        <v>4826</v>
      </c>
      <c r="GCU1" s="1">
        <v>4827</v>
      </c>
      <c r="GCV1" s="1">
        <v>4828</v>
      </c>
      <c r="GCW1" s="1">
        <v>4829</v>
      </c>
      <c r="GCX1" s="1">
        <v>4830</v>
      </c>
      <c r="GCY1" s="1">
        <v>4831</v>
      </c>
      <c r="GCZ1" s="1">
        <v>4832</v>
      </c>
      <c r="GDA1" s="1">
        <v>4833</v>
      </c>
      <c r="GDB1" s="1">
        <v>4834</v>
      </c>
      <c r="GDC1" s="1">
        <v>4835</v>
      </c>
      <c r="GDD1" s="1">
        <v>4836</v>
      </c>
      <c r="GDE1" s="1">
        <v>4837</v>
      </c>
      <c r="GDF1" s="1">
        <v>4838</v>
      </c>
      <c r="GDG1" s="1">
        <v>4839</v>
      </c>
      <c r="GDH1" s="1">
        <v>4840</v>
      </c>
      <c r="GDI1" s="1">
        <v>4841</v>
      </c>
      <c r="GDJ1" s="1">
        <v>4842</v>
      </c>
      <c r="GDK1" s="1">
        <v>4843</v>
      </c>
      <c r="GDL1" s="1">
        <v>4844</v>
      </c>
      <c r="GDM1" s="1">
        <v>4845</v>
      </c>
      <c r="GDN1" s="1">
        <v>4846</v>
      </c>
      <c r="GDO1" s="1">
        <v>4847</v>
      </c>
      <c r="GDP1" s="1">
        <v>4848</v>
      </c>
      <c r="GDQ1" s="1">
        <v>4849</v>
      </c>
      <c r="GDR1" s="1">
        <v>4850</v>
      </c>
      <c r="GDS1" s="1">
        <v>4851</v>
      </c>
      <c r="GDT1" s="1">
        <v>4852</v>
      </c>
      <c r="GDU1" s="1">
        <v>4853</v>
      </c>
      <c r="GDV1" s="1">
        <v>4854</v>
      </c>
      <c r="GDW1" s="1">
        <v>4855</v>
      </c>
      <c r="GDX1" s="1">
        <v>4856</v>
      </c>
      <c r="GDY1" s="1">
        <v>4857</v>
      </c>
      <c r="GDZ1" s="1">
        <v>4858</v>
      </c>
      <c r="GEA1" s="1">
        <v>4859</v>
      </c>
      <c r="GEB1" s="1">
        <v>4860</v>
      </c>
      <c r="GEC1" s="1">
        <v>4861</v>
      </c>
      <c r="GED1" s="1">
        <v>4862</v>
      </c>
      <c r="GEE1" s="1">
        <v>4863</v>
      </c>
      <c r="GEF1" s="1">
        <v>4864</v>
      </c>
      <c r="GEG1" s="1">
        <v>4865</v>
      </c>
      <c r="GEH1" s="1">
        <v>4866</v>
      </c>
      <c r="GEI1" s="1">
        <v>4867</v>
      </c>
      <c r="GEJ1" s="1">
        <v>4868</v>
      </c>
      <c r="GEK1" s="1">
        <v>4869</v>
      </c>
      <c r="GEL1" s="1">
        <v>4870</v>
      </c>
      <c r="GEM1" s="1">
        <v>4871</v>
      </c>
      <c r="GEN1" s="1">
        <v>4872</v>
      </c>
      <c r="GEO1" s="1">
        <v>4873</v>
      </c>
      <c r="GEP1" s="1">
        <v>4874</v>
      </c>
      <c r="GEQ1" s="1">
        <v>4875</v>
      </c>
      <c r="GER1" s="1">
        <v>4876</v>
      </c>
      <c r="GES1" s="1">
        <v>4877</v>
      </c>
      <c r="GET1" s="1">
        <v>4878</v>
      </c>
      <c r="GEU1" s="1">
        <v>4879</v>
      </c>
      <c r="GEV1" s="1">
        <v>4880</v>
      </c>
      <c r="GEW1" s="1">
        <v>4881</v>
      </c>
      <c r="GEX1" s="1">
        <v>4882</v>
      </c>
      <c r="GEY1" s="1">
        <v>4883</v>
      </c>
      <c r="GEZ1" s="1">
        <v>4884</v>
      </c>
      <c r="GFA1" s="1">
        <v>4885</v>
      </c>
      <c r="GFB1" s="1">
        <v>4886</v>
      </c>
      <c r="GFC1" s="1">
        <v>4887</v>
      </c>
      <c r="GFD1" s="1">
        <v>4888</v>
      </c>
      <c r="GFE1" s="1">
        <v>4889</v>
      </c>
      <c r="GFF1" s="1">
        <v>4890</v>
      </c>
      <c r="GFG1" s="1">
        <v>4891</v>
      </c>
      <c r="GFH1" s="1">
        <v>4892</v>
      </c>
      <c r="GFI1" s="1">
        <v>4893</v>
      </c>
      <c r="GFJ1" s="1">
        <v>4894</v>
      </c>
      <c r="GFK1" s="1">
        <v>4895</v>
      </c>
      <c r="GFL1" s="1">
        <v>4896</v>
      </c>
      <c r="GFM1" s="1">
        <v>4897</v>
      </c>
      <c r="GFN1" s="1">
        <v>4898</v>
      </c>
      <c r="GFO1" s="1">
        <v>4899</v>
      </c>
      <c r="GFP1" s="1">
        <v>4900</v>
      </c>
      <c r="GFQ1" s="1">
        <v>4901</v>
      </c>
      <c r="GFR1" s="1">
        <v>4902</v>
      </c>
      <c r="GFS1" s="1">
        <v>4903</v>
      </c>
      <c r="GFT1" s="1">
        <v>4904</v>
      </c>
      <c r="GFU1" s="1">
        <v>4905</v>
      </c>
      <c r="GFV1" s="1">
        <v>4906</v>
      </c>
      <c r="GFW1" s="1">
        <v>4907</v>
      </c>
      <c r="GFX1" s="1">
        <v>4908</v>
      </c>
      <c r="GFY1" s="1">
        <v>4909</v>
      </c>
      <c r="GFZ1" s="1">
        <v>4910</v>
      </c>
      <c r="GGA1" s="1">
        <v>4911</v>
      </c>
      <c r="GGB1" s="1">
        <v>4912</v>
      </c>
      <c r="GGC1" s="1">
        <v>4913</v>
      </c>
      <c r="GGD1" s="1">
        <v>4914</v>
      </c>
      <c r="GGE1" s="1">
        <v>4915</v>
      </c>
      <c r="GGF1" s="1">
        <v>4916</v>
      </c>
      <c r="GGG1" s="1">
        <v>4917</v>
      </c>
      <c r="GGH1" s="1">
        <v>4918</v>
      </c>
      <c r="GGI1" s="1">
        <v>4919</v>
      </c>
      <c r="GGJ1" s="1">
        <v>4920</v>
      </c>
      <c r="GGK1" s="1">
        <v>4921</v>
      </c>
      <c r="GGL1" s="1">
        <v>4922</v>
      </c>
      <c r="GGM1" s="1">
        <v>4923</v>
      </c>
      <c r="GGN1" s="1">
        <v>4924</v>
      </c>
      <c r="GGO1" s="1">
        <v>4925</v>
      </c>
      <c r="GGP1" s="1">
        <v>4926</v>
      </c>
      <c r="GGQ1" s="1">
        <v>4927</v>
      </c>
      <c r="GGR1" s="1">
        <v>4928</v>
      </c>
      <c r="GGS1" s="1">
        <v>4929</v>
      </c>
      <c r="GGT1" s="1">
        <v>4930</v>
      </c>
      <c r="GGU1" s="1">
        <v>4931</v>
      </c>
      <c r="GGV1" s="1">
        <v>4932</v>
      </c>
      <c r="GGW1" s="1">
        <v>4933</v>
      </c>
      <c r="GGX1" s="1">
        <v>4934</v>
      </c>
      <c r="GGY1" s="1">
        <v>4935</v>
      </c>
      <c r="GGZ1" s="1">
        <v>4936</v>
      </c>
      <c r="GHA1" s="1">
        <v>4937</v>
      </c>
      <c r="GHB1" s="1">
        <v>4938</v>
      </c>
      <c r="GHC1" s="1">
        <v>4939</v>
      </c>
      <c r="GHD1" s="1">
        <v>4940</v>
      </c>
      <c r="GHE1" s="1">
        <v>4941</v>
      </c>
      <c r="GHF1" s="1">
        <v>4942</v>
      </c>
      <c r="GHG1" s="1">
        <v>4943</v>
      </c>
      <c r="GHH1" s="1">
        <v>4944</v>
      </c>
      <c r="GHI1" s="1">
        <v>4945</v>
      </c>
      <c r="GHJ1" s="1">
        <v>4946</v>
      </c>
      <c r="GHK1" s="1">
        <v>4947</v>
      </c>
      <c r="GHL1" s="1">
        <v>4948</v>
      </c>
      <c r="GHM1" s="1">
        <v>4949</v>
      </c>
      <c r="GHN1" s="1">
        <v>4950</v>
      </c>
      <c r="GHO1" s="1">
        <v>4951</v>
      </c>
      <c r="GHP1" s="1">
        <v>4952</v>
      </c>
      <c r="GHQ1" s="1">
        <v>4953</v>
      </c>
      <c r="GHR1" s="1">
        <v>4954</v>
      </c>
      <c r="GHS1" s="1">
        <v>4955</v>
      </c>
      <c r="GHT1" s="1">
        <v>4956</v>
      </c>
      <c r="GHU1" s="1">
        <v>4957</v>
      </c>
      <c r="GHV1" s="1">
        <v>4958</v>
      </c>
      <c r="GHW1" s="1">
        <v>4959</v>
      </c>
      <c r="GHX1" s="1">
        <v>4960</v>
      </c>
      <c r="GHY1" s="1">
        <v>4961</v>
      </c>
      <c r="GHZ1" s="1">
        <v>4962</v>
      </c>
      <c r="GIA1" s="1">
        <v>4963</v>
      </c>
      <c r="GIB1" s="1">
        <v>4964</v>
      </c>
      <c r="GIC1" s="1">
        <v>4965</v>
      </c>
      <c r="GID1" s="1">
        <v>4966</v>
      </c>
      <c r="GIE1" s="1">
        <v>4967</v>
      </c>
      <c r="GIF1" s="1">
        <v>4968</v>
      </c>
      <c r="GIG1" s="1">
        <v>4969</v>
      </c>
      <c r="GIH1" s="1">
        <v>4970</v>
      </c>
      <c r="GII1" s="1">
        <v>4971</v>
      </c>
      <c r="GIJ1" s="1">
        <v>4972</v>
      </c>
      <c r="GIK1" s="1">
        <v>4973</v>
      </c>
      <c r="GIL1" s="1">
        <v>4974</v>
      </c>
      <c r="GIM1" s="1">
        <v>4975</v>
      </c>
      <c r="GIN1" s="1">
        <v>4976</v>
      </c>
      <c r="GIO1" s="1">
        <v>4977</v>
      </c>
      <c r="GIP1" s="1">
        <v>4978</v>
      </c>
      <c r="GIQ1" s="1">
        <v>4979</v>
      </c>
      <c r="GIR1" s="1">
        <v>4980</v>
      </c>
      <c r="GIS1" s="1">
        <v>4981</v>
      </c>
      <c r="GIT1" s="1">
        <v>4982</v>
      </c>
      <c r="GIU1" s="1">
        <v>4983</v>
      </c>
      <c r="GIV1" s="1">
        <v>4984</v>
      </c>
      <c r="GIW1" s="1">
        <v>4985</v>
      </c>
      <c r="GIX1" s="1">
        <v>4986</v>
      </c>
      <c r="GIY1" s="1">
        <v>4987</v>
      </c>
      <c r="GIZ1" s="1">
        <v>4988</v>
      </c>
      <c r="GJA1" s="1">
        <v>4989</v>
      </c>
      <c r="GJB1" s="1">
        <v>4990</v>
      </c>
      <c r="GJC1" s="1">
        <v>4991</v>
      </c>
      <c r="GJD1" s="1">
        <v>4992</v>
      </c>
      <c r="GJE1" s="1">
        <v>4993</v>
      </c>
      <c r="GJF1" s="1">
        <v>4994</v>
      </c>
      <c r="GJG1" s="1">
        <v>4995</v>
      </c>
      <c r="GJH1" s="1">
        <v>4996</v>
      </c>
      <c r="GJI1" s="1">
        <v>4997</v>
      </c>
      <c r="GJJ1" s="1">
        <v>4998</v>
      </c>
      <c r="GJK1" s="1">
        <v>4999</v>
      </c>
      <c r="GJL1" s="1">
        <v>5000</v>
      </c>
      <c r="GJM1" s="1">
        <v>5001</v>
      </c>
      <c r="GJN1" s="1">
        <v>5002</v>
      </c>
      <c r="GJO1" s="1">
        <v>5003</v>
      </c>
      <c r="GJP1" s="1">
        <v>5004</v>
      </c>
      <c r="GJQ1" s="1">
        <v>5005</v>
      </c>
      <c r="GJR1" s="1">
        <v>5006</v>
      </c>
      <c r="GJS1" s="1">
        <v>5007</v>
      </c>
      <c r="GJT1" s="1">
        <v>5008</v>
      </c>
      <c r="GJU1" s="1">
        <v>5009</v>
      </c>
      <c r="GJV1" s="1">
        <v>5010</v>
      </c>
      <c r="GJW1" s="1">
        <v>5011</v>
      </c>
      <c r="GJX1" s="1">
        <v>5012</v>
      </c>
      <c r="GJY1" s="1">
        <v>5013</v>
      </c>
      <c r="GJZ1" s="1">
        <v>5014</v>
      </c>
      <c r="GKA1" s="1">
        <v>5015</v>
      </c>
      <c r="GKB1" s="1">
        <v>5016</v>
      </c>
      <c r="GKC1" s="1">
        <v>5017</v>
      </c>
      <c r="GKD1" s="1">
        <v>5018</v>
      </c>
      <c r="GKE1" s="1">
        <v>5019</v>
      </c>
      <c r="GKF1" s="1">
        <v>5020</v>
      </c>
      <c r="GKG1" s="1">
        <v>5021</v>
      </c>
      <c r="GKH1" s="1">
        <v>5022</v>
      </c>
      <c r="GKI1" s="1">
        <v>5023</v>
      </c>
      <c r="GKJ1" s="1">
        <v>5024</v>
      </c>
      <c r="GKK1" s="1">
        <v>5025</v>
      </c>
      <c r="GKL1" s="1">
        <v>5026</v>
      </c>
      <c r="GKM1" s="1">
        <v>5027</v>
      </c>
      <c r="GKN1" s="1">
        <v>5028</v>
      </c>
      <c r="GKO1" s="1">
        <v>5029</v>
      </c>
      <c r="GKP1" s="1">
        <v>5030</v>
      </c>
      <c r="GKQ1" s="1">
        <v>5031</v>
      </c>
      <c r="GKR1" s="1">
        <v>5032</v>
      </c>
      <c r="GKS1" s="1">
        <v>5033</v>
      </c>
      <c r="GKT1" s="1">
        <v>5034</v>
      </c>
      <c r="GKU1" s="1">
        <v>5035</v>
      </c>
      <c r="GKV1" s="1">
        <v>5036</v>
      </c>
      <c r="GKW1" s="1">
        <v>5037</v>
      </c>
      <c r="GKX1" s="1">
        <v>5038</v>
      </c>
      <c r="GKY1" s="1">
        <v>5039</v>
      </c>
      <c r="GKZ1" s="1">
        <v>5040</v>
      </c>
      <c r="GLA1" s="1">
        <v>5041</v>
      </c>
      <c r="GLB1" s="1">
        <v>5042</v>
      </c>
      <c r="GLC1" s="1">
        <v>5043</v>
      </c>
      <c r="GLD1" s="1">
        <v>5044</v>
      </c>
      <c r="GLE1" s="1">
        <v>5045</v>
      </c>
      <c r="GLF1" s="1">
        <v>5046</v>
      </c>
      <c r="GLG1" s="1">
        <v>5047</v>
      </c>
      <c r="GLH1" s="1">
        <v>5048</v>
      </c>
      <c r="GLI1" s="1">
        <v>5049</v>
      </c>
      <c r="GLJ1" s="1">
        <v>5050</v>
      </c>
      <c r="GLK1" s="1">
        <v>5051</v>
      </c>
      <c r="GLL1" s="1">
        <v>5052</v>
      </c>
      <c r="GLM1" s="1">
        <v>5053</v>
      </c>
      <c r="GLN1" s="1">
        <v>5054</v>
      </c>
      <c r="GLO1" s="1">
        <v>5055</v>
      </c>
      <c r="GLP1" s="1">
        <v>5056</v>
      </c>
      <c r="GLQ1" s="1">
        <v>5057</v>
      </c>
      <c r="GLR1" s="1">
        <v>5058</v>
      </c>
      <c r="GLS1" s="1">
        <v>5059</v>
      </c>
      <c r="GLT1" s="1">
        <v>5060</v>
      </c>
      <c r="GLU1" s="1">
        <v>5061</v>
      </c>
      <c r="GLV1" s="1">
        <v>5062</v>
      </c>
      <c r="GLW1" s="1">
        <v>5063</v>
      </c>
      <c r="GLX1" s="1">
        <v>5064</v>
      </c>
      <c r="GLY1" s="1">
        <v>5065</v>
      </c>
      <c r="GLZ1" s="1">
        <v>5066</v>
      </c>
      <c r="GMA1" s="1">
        <v>5067</v>
      </c>
      <c r="GMB1" s="1">
        <v>5068</v>
      </c>
      <c r="GMC1" s="1">
        <v>5069</v>
      </c>
      <c r="GMD1" s="1">
        <v>5070</v>
      </c>
      <c r="GME1" s="1">
        <v>5071</v>
      </c>
      <c r="GMF1" s="1">
        <v>5072</v>
      </c>
      <c r="GMG1" s="1">
        <v>5073</v>
      </c>
      <c r="GMH1" s="1">
        <v>5074</v>
      </c>
      <c r="GMI1" s="1">
        <v>5075</v>
      </c>
      <c r="GMJ1" s="1">
        <v>5076</v>
      </c>
      <c r="GMK1" s="1">
        <v>5077</v>
      </c>
      <c r="GML1" s="1">
        <v>5078</v>
      </c>
      <c r="GMM1" s="1">
        <v>5079</v>
      </c>
      <c r="GMN1" s="1">
        <v>5080</v>
      </c>
      <c r="GMO1" s="1">
        <v>5081</v>
      </c>
      <c r="GMP1" s="1">
        <v>5082</v>
      </c>
      <c r="GMQ1" s="1">
        <v>5083</v>
      </c>
      <c r="GMR1" s="1">
        <v>5084</v>
      </c>
      <c r="GMS1" s="1">
        <v>5085</v>
      </c>
      <c r="GMT1" s="1">
        <v>5086</v>
      </c>
      <c r="GMU1" s="1">
        <v>5087</v>
      </c>
      <c r="GMV1" s="1">
        <v>5088</v>
      </c>
      <c r="GMW1" s="1">
        <v>5089</v>
      </c>
      <c r="GMX1" s="1">
        <v>5090</v>
      </c>
      <c r="GMY1" s="1">
        <v>5091</v>
      </c>
      <c r="GMZ1" s="1">
        <v>5092</v>
      </c>
      <c r="GNA1" s="1">
        <v>5093</v>
      </c>
      <c r="GNB1" s="1">
        <v>5094</v>
      </c>
      <c r="GNC1" s="1">
        <v>5095</v>
      </c>
      <c r="GND1" s="1">
        <v>5096</v>
      </c>
      <c r="GNE1" s="1">
        <v>5097</v>
      </c>
      <c r="GNF1" s="1">
        <v>5098</v>
      </c>
      <c r="GNG1" s="1">
        <v>5099</v>
      </c>
      <c r="GNH1" s="1">
        <v>5100</v>
      </c>
      <c r="GNI1" s="1">
        <v>5101</v>
      </c>
      <c r="GNJ1" s="1">
        <v>5102</v>
      </c>
      <c r="GNK1" s="1">
        <v>5103</v>
      </c>
      <c r="GNL1" s="1">
        <v>5104</v>
      </c>
      <c r="GNM1" s="1">
        <v>5105</v>
      </c>
      <c r="GNN1" s="1">
        <v>5106</v>
      </c>
      <c r="GNO1" s="1">
        <v>5107</v>
      </c>
      <c r="GNP1" s="1">
        <v>5108</v>
      </c>
      <c r="GNQ1" s="1">
        <v>5109</v>
      </c>
      <c r="GNR1" s="1">
        <v>5110</v>
      </c>
      <c r="GNS1" s="1">
        <v>5111</v>
      </c>
      <c r="GNT1" s="1">
        <v>5112</v>
      </c>
      <c r="GNU1" s="1">
        <v>5113</v>
      </c>
      <c r="GNV1" s="1">
        <v>5114</v>
      </c>
      <c r="GNW1" s="1">
        <v>5115</v>
      </c>
      <c r="GNX1" s="1">
        <v>5116</v>
      </c>
      <c r="GNY1" s="1">
        <v>5117</v>
      </c>
      <c r="GNZ1" s="1">
        <v>5118</v>
      </c>
      <c r="GOA1" s="1">
        <v>5119</v>
      </c>
      <c r="GOB1" s="1">
        <v>5120</v>
      </c>
      <c r="GOC1" s="1">
        <v>5121</v>
      </c>
      <c r="GOD1" s="1">
        <v>5122</v>
      </c>
      <c r="GOE1" s="1">
        <v>5123</v>
      </c>
      <c r="GOF1" s="1">
        <v>5124</v>
      </c>
      <c r="GOG1" s="1">
        <v>5125</v>
      </c>
      <c r="GOH1" s="1">
        <v>5126</v>
      </c>
      <c r="GOI1" s="1">
        <v>5127</v>
      </c>
      <c r="GOJ1" s="1">
        <v>5128</v>
      </c>
      <c r="GOK1" s="1">
        <v>5129</v>
      </c>
      <c r="GOL1" s="1">
        <v>5130</v>
      </c>
      <c r="GOM1" s="1">
        <v>5131</v>
      </c>
      <c r="GON1" s="1">
        <v>5132</v>
      </c>
      <c r="GOO1" s="1">
        <v>5133</v>
      </c>
      <c r="GOP1" s="1">
        <v>5134</v>
      </c>
      <c r="GOQ1" s="1">
        <v>5135</v>
      </c>
      <c r="GOR1" s="1">
        <v>5136</v>
      </c>
      <c r="GOS1" s="1">
        <v>5137</v>
      </c>
      <c r="GOT1" s="1">
        <v>5138</v>
      </c>
      <c r="GOU1" s="1">
        <v>5139</v>
      </c>
      <c r="GOV1" s="1">
        <v>5140</v>
      </c>
      <c r="GOW1" s="1">
        <v>5141</v>
      </c>
      <c r="GOX1" s="1">
        <v>5142</v>
      </c>
      <c r="GOY1" s="1">
        <v>5143</v>
      </c>
      <c r="GOZ1" s="1">
        <v>5144</v>
      </c>
      <c r="GPA1" s="1">
        <v>5145</v>
      </c>
      <c r="GPB1" s="1">
        <v>5146</v>
      </c>
      <c r="GPC1" s="1">
        <v>5147</v>
      </c>
      <c r="GPD1" s="1">
        <v>5148</v>
      </c>
      <c r="GPE1" s="1">
        <v>5149</v>
      </c>
      <c r="GPF1" s="1">
        <v>5150</v>
      </c>
      <c r="GPG1" s="1">
        <v>5151</v>
      </c>
      <c r="GPH1" s="1">
        <v>5152</v>
      </c>
      <c r="GPI1" s="1">
        <v>5153</v>
      </c>
      <c r="GPJ1" s="1">
        <v>5154</v>
      </c>
      <c r="GPK1" s="1">
        <v>5155</v>
      </c>
      <c r="GPL1" s="1">
        <v>5156</v>
      </c>
      <c r="GPM1" s="1">
        <v>5157</v>
      </c>
      <c r="GPN1" s="1">
        <v>5158</v>
      </c>
      <c r="GPO1" s="1">
        <v>5159</v>
      </c>
      <c r="GPP1" s="1">
        <v>5160</v>
      </c>
      <c r="GPQ1" s="1">
        <v>5161</v>
      </c>
      <c r="GPR1" s="1">
        <v>5162</v>
      </c>
      <c r="GPS1" s="1">
        <v>5163</v>
      </c>
      <c r="GPT1" s="1">
        <v>5164</v>
      </c>
      <c r="GPU1" s="1">
        <v>5165</v>
      </c>
      <c r="GPV1" s="1">
        <v>5166</v>
      </c>
      <c r="GPW1" s="1">
        <v>5167</v>
      </c>
      <c r="GPX1" s="1">
        <v>5168</v>
      </c>
      <c r="GPY1" s="1">
        <v>5169</v>
      </c>
      <c r="GPZ1" s="1">
        <v>5170</v>
      </c>
      <c r="GQA1" s="1">
        <v>5171</v>
      </c>
      <c r="GQB1" s="1">
        <v>5172</v>
      </c>
      <c r="GQC1" s="1">
        <v>5173</v>
      </c>
      <c r="GQD1" s="1">
        <v>5174</v>
      </c>
      <c r="GQE1" s="1">
        <v>5175</v>
      </c>
      <c r="GQF1" s="1">
        <v>5176</v>
      </c>
      <c r="GQG1" s="1">
        <v>5177</v>
      </c>
      <c r="GQH1" s="1">
        <v>5178</v>
      </c>
      <c r="GQI1" s="1">
        <v>5179</v>
      </c>
      <c r="GQJ1" s="1">
        <v>5180</v>
      </c>
      <c r="GQK1" s="1">
        <v>5181</v>
      </c>
      <c r="GQL1" s="1">
        <v>5182</v>
      </c>
      <c r="GQM1" s="1">
        <v>5183</v>
      </c>
      <c r="GQN1" s="1">
        <v>5184</v>
      </c>
      <c r="GQO1" s="1">
        <v>5185</v>
      </c>
      <c r="GQP1" s="1">
        <v>5186</v>
      </c>
      <c r="GQQ1" s="1">
        <v>5187</v>
      </c>
      <c r="GQR1" s="1">
        <v>5188</v>
      </c>
      <c r="GQS1" s="1">
        <v>5189</v>
      </c>
      <c r="GQT1" s="1">
        <v>5190</v>
      </c>
      <c r="GQU1" s="1">
        <v>5191</v>
      </c>
      <c r="GQV1" s="1">
        <v>5192</v>
      </c>
      <c r="GQW1" s="1">
        <v>5193</v>
      </c>
      <c r="GQX1" s="1">
        <v>5194</v>
      </c>
      <c r="GQY1" s="1">
        <v>5195</v>
      </c>
      <c r="GQZ1" s="1">
        <v>5196</v>
      </c>
      <c r="GRA1" s="1">
        <v>5197</v>
      </c>
      <c r="GRB1" s="1">
        <v>5198</v>
      </c>
      <c r="GRC1" s="1">
        <v>5199</v>
      </c>
      <c r="GRD1" s="1">
        <v>5200</v>
      </c>
      <c r="GRE1" s="1">
        <v>5201</v>
      </c>
      <c r="GRF1" s="1">
        <v>5202</v>
      </c>
      <c r="GRG1" s="1">
        <v>5203</v>
      </c>
      <c r="GRH1" s="1">
        <v>5204</v>
      </c>
      <c r="GRI1" s="1">
        <v>5205</v>
      </c>
      <c r="GRJ1" s="1">
        <v>5206</v>
      </c>
      <c r="GRK1" s="1">
        <v>5207</v>
      </c>
      <c r="GRL1" s="1">
        <v>5208</v>
      </c>
      <c r="GRM1" s="1">
        <v>5209</v>
      </c>
      <c r="GRN1" s="1">
        <v>5210</v>
      </c>
      <c r="GRO1" s="1">
        <v>5211</v>
      </c>
      <c r="GRP1" s="1">
        <v>5212</v>
      </c>
      <c r="GRQ1" s="1">
        <v>5213</v>
      </c>
      <c r="GRR1" s="1">
        <v>5214</v>
      </c>
      <c r="GRS1" s="1">
        <v>5215</v>
      </c>
      <c r="GRT1" s="1">
        <v>5216</v>
      </c>
      <c r="GRU1" s="1">
        <v>5217</v>
      </c>
      <c r="GRV1" s="1">
        <v>5218</v>
      </c>
      <c r="GRW1" s="1">
        <v>5219</v>
      </c>
      <c r="GRX1" s="1">
        <v>5220</v>
      </c>
      <c r="GRY1" s="1">
        <v>5221</v>
      </c>
      <c r="GRZ1" s="1">
        <v>5222</v>
      </c>
      <c r="GSA1" s="1">
        <v>5223</v>
      </c>
      <c r="GSB1" s="1">
        <v>5224</v>
      </c>
      <c r="GSC1" s="1">
        <v>5225</v>
      </c>
      <c r="GSD1" s="1">
        <v>5226</v>
      </c>
      <c r="GSE1" s="1">
        <v>5227</v>
      </c>
      <c r="GSF1" s="1">
        <v>5228</v>
      </c>
      <c r="GSG1" s="1">
        <v>5229</v>
      </c>
      <c r="GSH1" s="1">
        <v>5230</v>
      </c>
      <c r="GSI1" s="1">
        <v>5231</v>
      </c>
      <c r="GSJ1" s="1">
        <v>5232</v>
      </c>
      <c r="GSK1" s="1">
        <v>5233</v>
      </c>
      <c r="GSL1" s="1">
        <v>5234</v>
      </c>
      <c r="GSM1" s="1">
        <v>5235</v>
      </c>
      <c r="GSN1" s="1">
        <v>5236</v>
      </c>
      <c r="GSO1" s="1">
        <v>5237</v>
      </c>
      <c r="GSP1" s="1">
        <v>5238</v>
      </c>
      <c r="GSQ1" s="1">
        <v>5239</v>
      </c>
      <c r="GSR1" s="1">
        <v>5240</v>
      </c>
      <c r="GSS1" s="1">
        <v>5241</v>
      </c>
      <c r="GST1" s="1">
        <v>5242</v>
      </c>
      <c r="GSU1" s="1">
        <v>5243</v>
      </c>
      <c r="GSV1" s="1">
        <v>5244</v>
      </c>
      <c r="GSW1" s="1">
        <v>5245</v>
      </c>
      <c r="GSX1" s="1">
        <v>5246</v>
      </c>
      <c r="GSY1" s="1">
        <v>5247</v>
      </c>
      <c r="GSZ1" s="1">
        <v>5248</v>
      </c>
      <c r="GTA1" s="1">
        <v>5249</v>
      </c>
      <c r="GTB1" s="1">
        <v>5250</v>
      </c>
      <c r="GTC1" s="1">
        <v>5251</v>
      </c>
      <c r="GTD1" s="1">
        <v>5252</v>
      </c>
      <c r="GTE1" s="1">
        <v>5253</v>
      </c>
      <c r="GTF1" s="1">
        <v>5254</v>
      </c>
      <c r="GTG1" s="1">
        <v>5255</v>
      </c>
      <c r="GTH1" s="1">
        <v>5256</v>
      </c>
      <c r="GTI1" s="1">
        <v>5257</v>
      </c>
      <c r="GTJ1" s="1">
        <v>5258</v>
      </c>
      <c r="GTK1" s="1">
        <v>5259</v>
      </c>
      <c r="GTL1" s="1">
        <v>5260</v>
      </c>
      <c r="GTM1" s="1">
        <v>5261</v>
      </c>
      <c r="GTN1" s="1">
        <v>5262</v>
      </c>
      <c r="GTO1" s="1">
        <v>5263</v>
      </c>
      <c r="GTP1" s="1">
        <v>5264</v>
      </c>
      <c r="GTQ1" s="1">
        <v>5265</v>
      </c>
      <c r="GTR1" s="1">
        <v>5266</v>
      </c>
      <c r="GTS1" s="1">
        <v>5267</v>
      </c>
      <c r="GTT1" s="1">
        <v>5268</v>
      </c>
      <c r="GTU1" s="1">
        <v>5269</v>
      </c>
      <c r="GTV1" s="1">
        <v>5270</v>
      </c>
      <c r="GTW1" s="1">
        <v>5271</v>
      </c>
      <c r="GTX1" s="1">
        <v>5272</v>
      </c>
      <c r="GTY1" s="1">
        <v>5273</v>
      </c>
      <c r="GTZ1" s="1">
        <v>5274</v>
      </c>
      <c r="GUA1" s="1">
        <v>5275</v>
      </c>
      <c r="GUB1" s="1">
        <v>5276</v>
      </c>
      <c r="GUC1" s="1">
        <v>5277</v>
      </c>
      <c r="GUD1" s="1">
        <v>5278</v>
      </c>
      <c r="GUE1" s="1">
        <v>5279</v>
      </c>
      <c r="GUF1" s="1">
        <v>5280</v>
      </c>
      <c r="GUG1" s="1">
        <v>5281</v>
      </c>
      <c r="GUH1" s="1">
        <v>5282</v>
      </c>
      <c r="GUI1" s="1">
        <v>5283</v>
      </c>
      <c r="GUJ1" s="1">
        <v>5284</v>
      </c>
      <c r="GUK1" s="1">
        <v>5285</v>
      </c>
      <c r="GUL1" s="1">
        <v>5286</v>
      </c>
      <c r="GUM1" s="1">
        <v>5287</v>
      </c>
      <c r="GUN1" s="1">
        <v>5288</v>
      </c>
      <c r="GUO1" s="1">
        <v>5289</v>
      </c>
      <c r="GUP1" s="1">
        <v>5290</v>
      </c>
      <c r="GUQ1" s="1">
        <v>5291</v>
      </c>
      <c r="GUR1" s="1">
        <v>5292</v>
      </c>
      <c r="GUS1" s="1">
        <v>5293</v>
      </c>
      <c r="GUT1" s="1">
        <v>5294</v>
      </c>
      <c r="GUU1" s="1">
        <v>5295</v>
      </c>
      <c r="GUV1" s="1">
        <v>5296</v>
      </c>
      <c r="GUW1" s="1">
        <v>5297</v>
      </c>
      <c r="GUX1" s="1">
        <v>5298</v>
      </c>
      <c r="GUY1" s="1">
        <v>5299</v>
      </c>
      <c r="GUZ1" s="1">
        <v>5300</v>
      </c>
      <c r="GVA1" s="1">
        <v>5301</v>
      </c>
      <c r="GVB1" s="1">
        <v>5302</v>
      </c>
      <c r="GVC1" s="1">
        <v>5303</v>
      </c>
      <c r="GVD1" s="1">
        <v>5304</v>
      </c>
      <c r="GVE1" s="1">
        <v>5305</v>
      </c>
      <c r="GVF1" s="1">
        <v>5306</v>
      </c>
      <c r="GVG1" s="1">
        <v>5307</v>
      </c>
      <c r="GVH1" s="1">
        <v>5308</v>
      </c>
      <c r="GVI1" s="1">
        <v>5309</v>
      </c>
      <c r="GVJ1" s="1">
        <v>5310</v>
      </c>
      <c r="GVK1" s="1">
        <v>5311</v>
      </c>
      <c r="GVL1" s="1">
        <v>5312</v>
      </c>
      <c r="GVM1" s="1">
        <v>5313</v>
      </c>
      <c r="GVN1" s="1">
        <v>5314</v>
      </c>
      <c r="GVO1" s="1">
        <v>5315</v>
      </c>
      <c r="GVP1" s="1">
        <v>5316</v>
      </c>
      <c r="GVQ1" s="1">
        <v>5317</v>
      </c>
      <c r="GVR1" s="1">
        <v>5318</v>
      </c>
      <c r="GVS1" s="1">
        <v>5319</v>
      </c>
      <c r="GVT1" s="1">
        <v>5320</v>
      </c>
      <c r="GVU1" s="1">
        <v>5321</v>
      </c>
      <c r="GVV1" s="1">
        <v>5322</v>
      </c>
      <c r="GVW1" s="1">
        <v>5323</v>
      </c>
      <c r="GVX1" s="1">
        <v>5324</v>
      </c>
      <c r="GVY1" s="1">
        <v>5325</v>
      </c>
      <c r="GVZ1" s="1">
        <v>5326</v>
      </c>
      <c r="GWA1" s="1">
        <v>5327</v>
      </c>
      <c r="GWB1" s="1">
        <v>5328</v>
      </c>
      <c r="GWC1" s="1">
        <v>5329</v>
      </c>
      <c r="GWD1" s="1">
        <v>5330</v>
      </c>
      <c r="GWE1" s="1">
        <v>5331</v>
      </c>
      <c r="GWF1" s="1">
        <v>5332</v>
      </c>
      <c r="GWG1" s="1">
        <v>5333</v>
      </c>
      <c r="GWH1" s="1">
        <v>5334</v>
      </c>
      <c r="GWI1" s="1">
        <v>5335</v>
      </c>
      <c r="GWJ1" s="1">
        <v>5336</v>
      </c>
      <c r="GWK1" s="1">
        <v>5337</v>
      </c>
      <c r="GWL1" s="1">
        <v>5338</v>
      </c>
      <c r="GWM1" s="1">
        <v>5339</v>
      </c>
      <c r="GWN1" s="1">
        <v>5340</v>
      </c>
      <c r="GWO1" s="1">
        <v>5341</v>
      </c>
      <c r="GWP1" s="1">
        <v>5342</v>
      </c>
      <c r="GWQ1" s="1">
        <v>5343</v>
      </c>
      <c r="GWR1" s="1">
        <v>5344</v>
      </c>
      <c r="GWS1" s="1">
        <v>5345</v>
      </c>
      <c r="GWT1" s="1">
        <v>5346</v>
      </c>
      <c r="GWU1" s="1">
        <v>5347</v>
      </c>
      <c r="GWV1" s="1">
        <v>5348</v>
      </c>
      <c r="GWW1" s="1">
        <v>5349</v>
      </c>
      <c r="GWX1" s="1">
        <v>5350</v>
      </c>
      <c r="GWY1" s="1">
        <v>5351</v>
      </c>
      <c r="GWZ1" s="1">
        <v>5352</v>
      </c>
      <c r="GXA1" s="1">
        <v>5353</v>
      </c>
      <c r="GXB1" s="1">
        <v>5354</v>
      </c>
      <c r="GXC1" s="1">
        <v>5355</v>
      </c>
      <c r="GXD1" s="1">
        <v>5356</v>
      </c>
      <c r="GXE1" s="1">
        <v>5357</v>
      </c>
      <c r="GXF1" s="1">
        <v>5358</v>
      </c>
      <c r="GXG1" s="1">
        <v>5359</v>
      </c>
      <c r="GXH1" s="1">
        <v>5360</v>
      </c>
      <c r="GXI1" s="1">
        <v>5361</v>
      </c>
      <c r="GXJ1" s="1">
        <v>5362</v>
      </c>
      <c r="GXK1" s="1">
        <v>5363</v>
      </c>
      <c r="GXL1" s="1">
        <v>5364</v>
      </c>
      <c r="GXM1" s="1">
        <v>5365</v>
      </c>
      <c r="GXN1" s="1">
        <v>5366</v>
      </c>
      <c r="GXO1" s="1">
        <v>5367</v>
      </c>
      <c r="GXP1" s="1">
        <v>5368</v>
      </c>
      <c r="GXQ1" s="1">
        <v>5369</v>
      </c>
      <c r="GXR1" s="1">
        <v>5370</v>
      </c>
      <c r="GXS1" s="1">
        <v>5371</v>
      </c>
      <c r="GXT1" s="1">
        <v>5372</v>
      </c>
      <c r="GXU1" s="1">
        <v>5373</v>
      </c>
      <c r="GXV1" s="1">
        <v>5374</v>
      </c>
      <c r="GXW1" s="1">
        <v>5375</v>
      </c>
      <c r="GXX1" s="1">
        <v>5376</v>
      </c>
      <c r="GXY1" s="1">
        <v>5377</v>
      </c>
      <c r="GXZ1" s="1">
        <v>5378</v>
      </c>
      <c r="GYA1" s="1">
        <v>5379</v>
      </c>
      <c r="GYB1" s="1">
        <v>5380</v>
      </c>
      <c r="GYC1" s="1">
        <v>5381</v>
      </c>
      <c r="GYD1" s="1">
        <v>5382</v>
      </c>
      <c r="GYE1" s="1">
        <v>5383</v>
      </c>
      <c r="GYF1" s="1">
        <v>5384</v>
      </c>
      <c r="GYG1" s="1">
        <v>5385</v>
      </c>
      <c r="GYH1" s="1">
        <v>5386</v>
      </c>
      <c r="GYI1" s="1">
        <v>5387</v>
      </c>
      <c r="GYJ1" s="1">
        <v>5388</v>
      </c>
      <c r="GYK1" s="1">
        <v>5389</v>
      </c>
      <c r="GYL1" s="1">
        <v>5390</v>
      </c>
      <c r="GYM1" s="1">
        <v>5391</v>
      </c>
      <c r="GYN1" s="1">
        <v>5392</v>
      </c>
      <c r="GYO1" s="1">
        <v>5393</v>
      </c>
      <c r="GYP1" s="1">
        <v>5394</v>
      </c>
      <c r="GYQ1" s="1">
        <v>5395</v>
      </c>
      <c r="GYR1" s="1">
        <v>5396</v>
      </c>
      <c r="GYS1" s="1">
        <v>5397</v>
      </c>
      <c r="GYT1" s="1">
        <v>5398</v>
      </c>
      <c r="GYU1" s="1">
        <v>5399</v>
      </c>
      <c r="GYV1" s="1">
        <v>5400</v>
      </c>
      <c r="GYW1" s="1">
        <v>5401</v>
      </c>
      <c r="GYX1" s="1">
        <v>5402</v>
      </c>
      <c r="GYY1" s="1">
        <v>5403</v>
      </c>
      <c r="GYZ1" s="1">
        <v>5404</v>
      </c>
      <c r="GZA1" s="1">
        <v>5405</v>
      </c>
      <c r="GZB1" s="1">
        <v>5406</v>
      </c>
      <c r="GZC1" s="1">
        <v>5407</v>
      </c>
      <c r="GZD1" s="1">
        <v>5408</v>
      </c>
      <c r="GZE1" s="1">
        <v>5409</v>
      </c>
      <c r="GZF1" s="1">
        <v>5410</v>
      </c>
      <c r="GZG1" s="1">
        <v>5411</v>
      </c>
      <c r="GZH1" s="1">
        <v>5412</v>
      </c>
      <c r="GZI1" s="1">
        <v>5413</v>
      </c>
      <c r="GZJ1" s="1">
        <v>5414</v>
      </c>
      <c r="GZK1" s="1">
        <v>5415</v>
      </c>
      <c r="GZL1" s="1">
        <v>5416</v>
      </c>
      <c r="GZM1" s="1">
        <v>5417</v>
      </c>
      <c r="GZN1" s="1">
        <v>5418</v>
      </c>
      <c r="GZO1" s="1">
        <v>5419</v>
      </c>
      <c r="GZP1" s="1">
        <v>5420</v>
      </c>
      <c r="GZQ1" s="1">
        <v>5421</v>
      </c>
      <c r="GZR1" s="1">
        <v>5422</v>
      </c>
      <c r="GZS1" s="1">
        <v>5423</v>
      </c>
      <c r="GZT1" s="1">
        <v>5424</v>
      </c>
      <c r="GZU1" s="1">
        <v>5425</v>
      </c>
      <c r="GZV1" s="1">
        <v>5426</v>
      </c>
      <c r="GZW1" s="1">
        <v>5427</v>
      </c>
      <c r="GZX1" s="1">
        <v>5428</v>
      </c>
      <c r="GZY1" s="1">
        <v>5429</v>
      </c>
      <c r="GZZ1" s="1">
        <v>5430</v>
      </c>
      <c r="HAA1" s="1">
        <v>5431</v>
      </c>
      <c r="HAB1" s="1">
        <v>5432</v>
      </c>
      <c r="HAC1" s="1">
        <v>5433</v>
      </c>
      <c r="HAD1" s="1">
        <v>5434</v>
      </c>
      <c r="HAE1" s="1">
        <v>5435</v>
      </c>
      <c r="HAF1" s="1">
        <v>5436</v>
      </c>
      <c r="HAG1" s="1">
        <v>5437</v>
      </c>
      <c r="HAH1" s="1">
        <v>5438</v>
      </c>
      <c r="HAI1" s="1">
        <v>5439</v>
      </c>
      <c r="HAJ1" s="1">
        <v>5440</v>
      </c>
      <c r="HAK1" s="1">
        <v>5441</v>
      </c>
      <c r="HAL1" s="1">
        <v>5442</v>
      </c>
      <c r="HAM1" s="1">
        <v>5443</v>
      </c>
      <c r="HAN1" s="1">
        <v>5444</v>
      </c>
      <c r="HAO1" s="1">
        <v>5445</v>
      </c>
      <c r="HAP1" s="1">
        <v>5446</v>
      </c>
      <c r="HAQ1" s="1">
        <v>5447</v>
      </c>
      <c r="HAR1" s="1">
        <v>5448</v>
      </c>
      <c r="HAS1" s="1">
        <v>5449</v>
      </c>
      <c r="HAT1" s="1">
        <v>5450</v>
      </c>
      <c r="HAU1" s="1">
        <v>5451</v>
      </c>
      <c r="HAV1" s="1">
        <v>5452</v>
      </c>
      <c r="HAW1" s="1">
        <v>5453</v>
      </c>
      <c r="HAX1" s="1">
        <v>5454</v>
      </c>
      <c r="HAY1" s="1">
        <v>5455</v>
      </c>
      <c r="HAZ1" s="1">
        <v>5456</v>
      </c>
      <c r="HBA1" s="1">
        <v>5457</v>
      </c>
      <c r="HBB1" s="1">
        <v>5458</v>
      </c>
      <c r="HBC1" s="1">
        <v>5459</v>
      </c>
      <c r="HBD1" s="1">
        <v>5460</v>
      </c>
      <c r="HBE1" s="1">
        <v>5461</v>
      </c>
      <c r="HBF1" s="1">
        <v>5462</v>
      </c>
      <c r="HBG1" s="1">
        <v>5463</v>
      </c>
      <c r="HBH1" s="1">
        <v>5464</v>
      </c>
      <c r="HBI1" s="1">
        <v>5465</v>
      </c>
      <c r="HBJ1" s="1">
        <v>5466</v>
      </c>
      <c r="HBK1" s="1">
        <v>5467</v>
      </c>
      <c r="HBL1" s="1">
        <v>5468</v>
      </c>
      <c r="HBM1" s="1">
        <v>5469</v>
      </c>
      <c r="HBN1" s="1">
        <v>5470</v>
      </c>
      <c r="HBO1" s="1">
        <v>5471</v>
      </c>
      <c r="HBP1" s="1">
        <v>5472</v>
      </c>
      <c r="HBQ1" s="1">
        <v>5473</v>
      </c>
      <c r="HBR1" s="1">
        <v>5474</v>
      </c>
      <c r="HBS1" s="1">
        <v>5475</v>
      </c>
      <c r="HBT1" s="1">
        <v>5476</v>
      </c>
      <c r="HBU1" s="1">
        <v>5477</v>
      </c>
      <c r="HBV1" s="1">
        <v>5478</v>
      </c>
      <c r="HBW1" s="1">
        <v>5479</v>
      </c>
      <c r="HBX1" s="1">
        <v>5480</v>
      </c>
      <c r="HBY1" s="1">
        <v>5481</v>
      </c>
      <c r="HBZ1" s="1">
        <v>5482</v>
      </c>
      <c r="HCA1" s="1">
        <v>5483</v>
      </c>
      <c r="HCB1" s="1">
        <v>5484</v>
      </c>
      <c r="HCC1" s="1">
        <v>5485</v>
      </c>
      <c r="HCD1" s="1">
        <v>5486</v>
      </c>
      <c r="HCE1" s="1">
        <v>5487</v>
      </c>
      <c r="HCF1" s="1">
        <v>5488</v>
      </c>
      <c r="HCG1" s="1">
        <v>5489</v>
      </c>
      <c r="HCH1" s="1">
        <v>5490</v>
      </c>
      <c r="HCI1" s="1">
        <v>5491</v>
      </c>
      <c r="HCJ1" s="1">
        <v>5492</v>
      </c>
      <c r="HCK1" s="1">
        <v>5493</v>
      </c>
      <c r="HCL1" s="1">
        <v>5494</v>
      </c>
      <c r="HCM1" s="1">
        <v>5495</v>
      </c>
      <c r="HCN1" s="1">
        <v>5496</v>
      </c>
      <c r="HCO1" s="1">
        <v>5497</v>
      </c>
      <c r="HCP1" s="1">
        <v>5498</v>
      </c>
      <c r="HCQ1" s="1">
        <v>5499</v>
      </c>
      <c r="HCR1" s="1">
        <v>5500</v>
      </c>
      <c r="HCS1" s="1">
        <v>5501</v>
      </c>
      <c r="HCT1" s="1">
        <v>5502</v>
      </c>
      <c r="HCU1" s="1">
        <v>5503</v>
      </c>
      <c r="HCV1" s="1">
        <v>5504</v>
      </c>
      <c r="HCW1" s="1">
        <v>5505</v>
      </c>
      <c r="HCX1" s="1">
        <v>5506</v>
      </c>
      <c r="HCY1" s="1">
        <v>5507</v>
      </c>
      <c r="HCZ1" s="1">
        <v>5508</v>
      </c>
      <c r="HDA1" s="1">
        <v>5509</v>
      </c>
      <c r="HDB1" s="1">
        <v>5510</v>
      </c>
      <c r="HDC1" s="1">
        <v>5511</v>
      </c>
      <c r="HDD1" s="1">
        <v>5512</v>
      </c>
      <c r="HDE1" s="1">
        <v>5513</v>
      </c>
      <c r="HDF1" s="1">
        <v>5514</v>
      </c>
      <c r="HDG1" s="1">
        <v>5515</v>
      </c>
      <c r="HDH1" s="1">
        <v>5516</v>
      </c>
      <c r="HDI1" s="1">
        <v>5517</v>
      </c>
      <c r="HDJ1" s="1">
        <v>5518</v>
      </c>
      <c r="HDK1" s="1">
        <v>5519</v>
      </c>
      <c r="HDL1" s="1">
        <v>5520</v>
      </c>
      <c r="HDM1" s="1">
        <v>5521</v>
      </c>
      <c r="HDN1" s="1">
        <v>5522</v>
      </c>
      <c r="HDO1" s="1">
        <v>5523</v>
      </c>
      <c r="HDP1" s="1">
        <v>5524</v>
      </c>
      <c r="HDQ1" s="1">
        <v>5525</v>
      </c>
      <c r="HDR1" s="1">
        <v>5526</v>
      </c>
      <c r="HDS1" s="1">
        <v>5527</v>
      </c>
      <c r="HDT1" s="1">
        <v>5528</v>
      </c>
      <c r="HDU1" s="1">
        <v>5529</v>
      </c>
      <c r="HDV1" s="1">
        <v>5530</v>
      </c>
      <c r="HDW1" s="1">
        <v>5531</v>
      </c>
      <c r="HDX1" s="1">
        <v>5532</v>
      </c>
      <c r="HDY1" s="1">
        <v>5533</v>
      </c>
      <c r="HDZ1" s="1">
        <v>5534</v>
      </c>
      <c r="HEA1" s="1">
        <v>5535</v>
      </c>
      <c r="HEB1" s="1">
        <v>5536</v>
      </c>
      <c r="HEC1" s="1">
        <v>5537</v>
      </c>
      <c r="HED1" s="1">
        <v>5538</v>
      </c>
      <c r="HEE1" s="1">
        <v>5539</v>
      </c>
      <c r="HEF1" s="1">
        <v>5540</v>
      </c>
      <c r="HEG1" s="1">
        <v>5541</v>
      </c>
      <c r="HEH1" s="1">
        <v>5542</v>
      </c>
      <c r="HEI1" s="1">
        <v>5543</v>
      </c>
      <c r="HEJ1" s="1">
        <v>5544</v>
      </c>
      <c r="HEK1" s="1">
        <v>5545</v>
      </c>
      <c r="HEL1" s="1">
        <v>5546</v>
      </c>
      <c r="HEM1" s="1">
        <v>5547</v>
      </c>
      <c r="HEN1" s="1">
        <v>5548</v>
      </c>
      <c r="HEO1" s="1">
        <v>5549</v>
      </c>
      <c r="HEP1" s="1">
        <v>5550</v>
      </c>
      <c r="HEQ1" s="1">
        <v>5551</v>
      </c>
      <c r="HER1" s="1">
        <v>5552</v>
      </c>
      <c r="HES1" s="1">
        <v>5553</v>
      </c>
      <c r="HET1" s="1">
        <v>5554</v>
      </c>
      <c r="HEU1" s="1">
        <v>5555</v>
      </c>
      <c r="HEV1" s="1">
        <v>5556</v>
      </c>
      <c r="HEW1" s="1">
        <v>5557</v>
      </c>
      <c r="HEX1" s="1">
        <v>5558</v>
      </c>
      <c r="HEY1" s="1">
        <v>5559</v>
      </c>
      <c r="HEZ1" s="1">
        <v>5560</v>
      </c>
      <c r="HFA1" s="1">
        <v>5561</v>
      </c>
      <c r="HFB1" s="1">
        <v>5562</v>
      </c>
      <c r="HFC1" s="1">
        <v>5563</v>
      </c>
      <c r="HFD1" s="1">
        <v>5564</v>
      </c>
      <c r="HFE1" s="1">
        <v>5565</v>
      </c>
      <c r="HFF1" s="1">
        <v>5566</v>
      </c>
      <c r="HFG1" s="1">
        <v>5567</v>
      </c>
      <c r="HFH1" s="1">
        <v>5568</v>
      </c>
      <c r="HFI1" s="1">
        <v>5569</v>
      </c>
      <c r="HFJ1" s="1">
        <v>5570</v>
      </c>
      <c r="HFK1" s="1">
        <v>5571</v>
      </c>
      <c r="HFL1" s="1">
        <v>5572</v>
      </c>
      <c r="HFM1" s="1">
        <v>5573</v>
      </c>
      <c r="HFN1" s="1">
        <v>5574</v>
      </c>
      <c r="HFO1" s="1">
        <v>5575</v>
      </c>
      <c r="HFP1" s="1">
        <v>5576</v>
      </c>
      <c r="HFQ1" s="1">
        <v>5577</v>
      </c>
      <c r="HFR1" s="1">
        <v>5578</v>
      </c>
      <c r="HFS1" s="1">
        <v>5579</v>
      </c>
      <c r="HFT1" s="1">
        <v>5580</v>
      </c>
      <c r="HFU1" s="1">
        <v>5581</v>
      </c>
      <c r="HFV1" s="1">
        <v>5582</v>
      </c>
      <c r="HFW1" s="1">
        <v>5583</v>
      </c>
      <c r="HFX1" s="1">
        <v>5584</v>
      </c>
      <c r="HFY1" s="1">
        <v>5585</v>
      </c>
      <c r="HFZ1" s="1">
        <v>5586</v>
      </c>
      <c r="HGA1" s="1">
        <v>5587</v>
      </c>
      <c r="HGB1" s="1">
        <v>5588</v>
      </c>
      <c r="HGC1" s="1">
        <v>5589</v>
      </c>
      <c r="HGD1" s="1">
        <v>5590</v>
      </c>
      <c r="HGE1" s="1">
        <v>5591</v>
      </c>
      <c r="HGF1" s="1">
        <v>5592</v>
      </c>
      <c r="HGG1" s="1">
        <v>5593</v>
      </c>
      <c r="HGH1" s="1">
        <v>5594</v>
      </c>
      <c r="HGI1" s="1">
        <v>5595</v>
      </c>
      <c r="HGJ1" s="1">
        <v>5596</v>
      </c>
      <c r="HGK1" s="1">
        <v>5597</v>
      </c>
      <c r="HGL1" s="1">
        <v>5598</v>
      </c>
      <c r="HGM1" s="1">
        <v>5599</v>
      </c>
      <c r="HGN1" s="1">
        <v>5600</v>
      </c>
      <c r="HGO1" s="1">
        <v>5601</v>
      </c>
      <c r="HGP1" s="1">
        <v>5602</v>
      </c>
      <c r="HGQ1" s="1">
        <v>5603</v>
      </c>
      <c r="HGR1" s="1">
        <v>5604</v>
      </c>
      <c r="HGS1" s="1">
        <v>5605</v>
      </c>
      <c r="HGT1" s="1">
        <v>5606</v>
      </c>
      <c r="HGU1" s="1">
        <v>5607</v>
      </c>
      <c r="HGV1" s="1">
        <v>5608</v>
      </c>
      <c r="HGW1" s="1">
        <v>5609</v>
      </c>
      <c r="HGX1" s="1">
        <v>5610</v>
      </c>
      <c r="HGY1" s="1">
        <v>5611</v>
      </c>
      <c r="HGZ1" s="1">
        <v>5612</v>
      </c>
      <c r="HHA1" s="1">
        <v>5613</v>
      </c>
      <c r="HHB1" s="1">
        <v>5614</v>
      </c>
      <c r="HHC1" s="1">
        <v>5615</v>
      </c>
      <c r="HHD1" s="1">
        <v>5616</v>
      </c>
      <c r="HHE1" s="1">
        <v>5617</v>
      </c>
      <c r="HHF1" s="1">
        <v>5618</v>
      </c>
      <c r="HHG1" s="1">
        <v>5619</v>
      </c>
      <c r="HHH1" s="1">
        <v>5620</v>
      </c>
      <c r="HHI1" s="1">
        <v>5621</v>
      </c>
      <c r="HHJ1" s="1">
        <v>5622</v>
      </c>
      <c r="HHK1" s="1">
        <v>5623</v>
      </c>
      <c r="HHL1" s="1">
        <v>5624</v>
      </c>
      <c r="HHM1" s="1">
        <v>5625</v>
      </c>
      <c r="HHN1" s="1">
        <v>5626</v>
      </c>
      <c r="HHO1" s="1">
        <v>5627</v>
      </c>
      <c r="HHP1" s="1">
        <v>5628</v>
      </c>
      <c r="HHQ1" s="1">
        <v>5629</v>
      </c>
      <c r="HHR1" s="1">
        <v>5630</v>
      </c>
      <c r="HHS1" s="1">
        <v>5631</v>
      </c>
      <c r="HHT1" s="1">
        <v>5632</v>
      </c>
      <c r="HHU1" s="1">
        <v>5633</v>
      </c>
      <c r="HHV1" s="1">
        <v>5634</v>
      </c>
      <c r="HHW1" s="1">
        <v>5635</v>
      </c>
      <c r="HHX1" s="1">
        <v>5636</v>
      </c>
      <c r="HHY1" s="1">
        <v>5637</v>
      </c>
      <c r="HHZ1" s="1">
        <v>5638</v>
      </c>
      <c r="HIA1" s="1">
        <v>5639</v>
      </c>
      <c r="HIB1" s="1">
        <v>5640</v>
      </c>
      <c r="HIC1" s="1">
        <v>5641</v>
      </c>
      <c r="HID1" s="1">
        <v>5642</v>
      </c>
      <c r="HIE1" s="1">
        <v>5643</v>
      </c>
      <c r="HIF1" s="1">
        <v>5644</v>
      </c>
      <c r="HIG1" s="1">
        <v>5645</v>
      </c>
      <c r="HIH1" s="1">
        <v>5646</v>
      </c>
      <c r="HII1" s="1">
        <v>5647</v>
      </c>
      <c r="HIJ1" s="1">
        <v>5648</v>
      </c>
      <c r="HIK1" s="1">
        <v>5649</v>
      </c>
      <c r="HIL1" s="1">
        <v>5650</v>
      </c>
      <c r="HIM1" s="1">
        <v>5651</v>
      </c>
      <c r="HIN1" s="1">
        <v>5652</v>
      </c>
      <c r="HIO1" s="1">
        <v>5653</v>
      </c>
      <c r="HIP1" s="1">
        <v>5654</v>
      </c>
      <c r="HIQ1" s="1">
        <v>5655</v>
      </c>
      <c r="HIR1" s="1">
        <v>5656</v>
      </c>
      <c r="HIS1" s="1">
        <v>5657</v>
      </c>
      <c r="HIT1" s="1">
        <v>5658</v>
      </c>
      <c r="HIU1" s="1">
        <v>5659</v>
      </c>
      <c r="HIV1" s="1">
        <v>5660</v>
      </c>
      <c r="HIW1" s="1">
        <v>5661</v>
      </c>
      <c r="HIX1" s="1">
        <v>5662</v>
      </c>
      <c r="HIY1" s="1">
        <v>5663</v>
      </c>
      <c r="HIZ1" s="1">
        <v>5664</v>
      </c>
      <c r="HJA1" s="1">
        <v>5665</v>
      </c>
      <c r="HJB1" s="1">
        <v>5666</v>
      </c>
      <c r="HJC1" s="1">
        <v>5667</v>
      </c>
      <c r="HJD1" s="1">
        <v>5668</v>
      </c>
      <c r="HJE1" s="1">
        <v>5669</v>
      </c>
      <c r="HJF1" s="1">
        <v>5670</v>
      </c>
      <c r="HJG1" s="1">
        <v>5671</v>
      </c>
      <c r="HJH1" s="1">
        <v>5672</v>
      </c>
      <c r="HJI1" s="1">
        <v>5673</v>
      </c>
      <c r="HJJ1" s="1">
        <v>5674</v>
      </c>
      <c r="HJK1" s="1">
        <v>5675</v>
      </c>
      <c r="HJL1" s="1">
        <v>5676</v>
      </c>
      <c r="HJM1" s="1">
        <v>5677</v>
      </c>
      <c r="HJN1" s="1">
        <v>5678</v>
      </c>
      <c r="HJO1" s="1">
        <v>5679</v>
      </c>
      <c r="HJP1" s="1">
        <v>5680</v>
      </c>
      <c r="HJQ1" s="1">
        <v>5681</v>
      </c>
      <c r="HJR1" s="1">
        <v>5682</v>
      </c>
      <c r="HJS1" s="1">
        <v>5683</v>
      </c>
      <c r="HJT1" s="1">
        <v>5684</v>
      </c>
      <c r="HJU1" s="1">
        <v>5685</v>
      </c>
      <c r="HJV1" s="1">
        <v>5686</v>
      </c>
      <c r="HJW1" s="1">
        <v>5687</v>
      </c>
      <c r="HJX1" s="1">
        <v>5688</v>
      </c>
      <c r="HJY1" s="1">
        <v>5689</v>
      </c>
      <c r="HJZ1" s="1">
        <v>5690</v>
      </c>
      <c r="HKA1" s="1">
        <v>5691</v>
      </c>
      <c r="HKB1" s="1">
        <v>5692</v>
      </c>
      <c r="HKC1" s="1">
        <v>5693</v>
      </c>
      <c r="HKD1" s="1">
        <v>5694</v>
      </c>
      <c r="HKE1" s="1">
        <v>5695</v>
      </c>
      <c r="HKF1" s="1">
        <v>5696</v>
      </c>
      <c r="HKG1" s="1">
        <v>5697</v>
      </c>
      <c r="HKH1" s="1">
        <v>5698</v>
      </c>
      <c r="HKI1" s="1">
        <v>5699</v>
      </c>
      <c r="HKJ1" s="1">
        <v>5700</v>
      </c>
      <c r="HKK1" s="1">
        <v>5701</v>
      </c>
      <c r="HKL1" s="1">
        <v>5702</v>
      </c>
      <c r="HKM1" s="1">
        <v>5703</v>
      </c>
      <c r="HKN1" s="1">
        <v>5704</v>
      </c>
      <c r="HKO1" s="1">
        <v>5705</v>
      </c>
      <c r="HKP1" s="1">
        <v>5706</v>
      </c>
      <c r="HKQ1" s="1">
        <v>5707</v>
      </c>
      <c r="HKR1" s="1">
        <v>5708</v>
      </c>
      <c r="HKS1" s="1">
        <v>5709</v>
      </c>
      <c r="HKT1" s="1">
        <v>5710</v>
      </c>
      <c r="HKU1" s="1">
        <v>5711</v>
      </c>
      <c r="HKV1" s="1">
        <v>5712</v>
      </c>
      <c r="HKW1" s="1">
        <v>5713</v>
      </c>
      <c r="HKX1" s="1">
        <v>5714</v>
      </c>
      <c r="HKY1" s="1">
        <v>5715</v>
      </c>
      <c r="HKZ1" s="1">
        <v>5716</v>
      </c>
      <c r="HLA1" s="1">
        <v>5717</v>
      </c>
      <c r="HLB1" s="1">
        <v>5718</v>
      </c>
      <c r="HLC1" s="1">
        <v>5719</v>
      </c>
      <c r="HLD1" s="1">
        <v>5720</v>
      </c>
      <c r="HLE1" s="1">
        <v>5721</v>
      </c>
      <c r="HLF1" s="1">
        <v>5722</v>
      </c>
      <c r="HLG1" s="1">
        <v>5723</v>
      </c>
      <c r="HLH1" s="1">
        <v>5724</v>
      </c>
      <c r="HLI1" s="1">
        <v>5725</v>
      </c>
      <c r="HLJ1" s="1">
        <v>5726</v>
      </c>
      <c r="HLK1" s="1">
        <v>5727</v>
      </c>
      <c r="HLL1" s="1">
        <v>5728</v>
      </c>
      <c r="HLM1" s="1">
        <v>5729</v>
      </c>
      <c r="HLN1" s="1">
        <v>5730</v>
      </c>
      <c r="HLO1" s="1">
        <v>5731</v>
      </c>
      <c r="HLP1" s="1">
        <v>5732</v>
      </c>
      <c r="HLQ1" s="1">
        <v>5733</v>
      </c>
      <c r="HLR1" s="1">
        <v>5734</v>
      </c>
      <c r="HLS1" s="1">
        <v>5735</v>
      </c>
      <c r="HLT1" s="1">
        <v>5736</v>
      </c>
      <c r="HLU1" s="1">
        <v>5737</v>
      </c>
      <c r="HLV1" s="1">
        <v>5738</v>
      </c>
      <c r="HLW1" s="1">
        <v>5739</v>
      </c>
      <c r="HLX1" s="1">
        <v>5740</v>
      </c>
      <c r="HLY1" s="1">
        <v>5741</v>
      </c>
      <c r="HLZ1" s="1">
        <v>5742</v>
      </c>
      <c r="HMA1" s="1">
        <v>5743</v>
      </c>
      <c r="HMB1" s="1">
        <v>5744</v>
      </c>
      <c r="HMC1" s="1">
        <v>5745</v>
      </c>
      <c r="HMD1" s="1">
        <v>5746</v>
      </c>
      <c r="HME1" s="1">
        <v>5747</v>
      </c>
      <c r="HMF1" s="1">
        <v>5748</v>
      </c>
      <c r="HMG1" s="1">
        <v>5749</v>
      </c>
      <c r="HMH1" s="1">
        <v>5750</v>
      </c>
      <c r="HMI1" s="1">
        <v>5751</v>
      </c>
      <c r="HMJ1" s="1">
        <v>5752</v>
      </c>
      <c r="HMK1" s="1">
        <v>5753</v>
      </c>
      <c r="HML1" s="1">
        <v>5754</v>
      </c>
      <c r="HMM1" s="1">
        <v>5755</v>
      </c>
      <c r="HMN1" s="1">
        <v>5756</v>
      </c>
      <c r="HMO1" s="1">
        <v>5757</v>
      </c>
      <c r="HMP1" s="1">
        <v>5758</v>
      </c>
      <c r="HMQ1" s="1">
        <v>5759</v>
      </c>
      <c r="HMR1" s="1">
        <v>5760</v>
      </c>
      <c r="HMS1" s="1">
        <v>5761</v>
      </c>
      <c r="HMT1" s="1">
        <v>5762</v>
      </c>
      <c r="HMU1" s="1">
        <v>5763</v>
      </c>
      <c r="HMV1" s="1">
        <v>5764</v>
      </c>
      <c r="HMW1" s="1">
        <v>5765</v>
      </c>
      <c r="HMX1" s="1">
        <v>5766</v>
      </c>
      <c r="HMY1" s="1">
        <v>5767</v>
      </c>
      <c r="HMZ1" s="1">
        <v>5768</v>
      </c>
      <c r="HNA1" s="1">
        <v>5769</v>
      </c>
      <c r="HNB1" s="1">
        <v>5770</v>
      </c>
      <c r="HNC1" s="1">
        <v>5771</v>
      </c>
      <c r="HND1" s="1">
        <v>5772</v>
      </c>
      <c r="HNE1" s="1">
        <v>5773</v>
      </c>
      <c r="HNF1" s="1">
        <v>5774</v>
      </c>
      <c r="HNG1" s="1">
        <v>5775</v>
      </c>
      <c r="HNH1" s="1">
        <v>5776</v>
      </c>
      <c r="HNI1" s="1">
        <v>5777</v>
      </c>
      <c r="HNJ1" s="1">
        <v>5778</v>
      </c>
      <c r="HNK1" s="1">
        <v>5779</v>
      </c>
      <c r="HNL1" s="1">
        <v>5780</v>
      </c>
      <c r="HNM1" s="1">
        <v>5781</v>
      </c>
      <c r="HNN1" s="1">
        <v>5782</v>
      </c>
      <c r="HNO1" s="1">
        <v>5783</v>
      </c>
      <c r="HNP1" s="1">
        <v>5784</v>
      </c>
      <c r="HNQ1" s="1">
        <v>5785</v>
      </c>
      <c r="HNR1" s="1">
        <v>5786</v>
      </c>
      <c r="HNS1" s="1">
        <v>5787</v>
      </c>
      <c r="HNT1" s="1">
        <v>5788</v>
      </c>
      <c r="HNU1" s="1">
        <v>5789</v>
      </c>
      <c r="HNV1" s="1">
        <v>5790</v>
      </c>
      <c r="HNW1" s="1">
        <v>5791</v>
      </c>
      <c r="HNX1" s="1">
        <v>5792</v>
      </c>
      <c r="HNY1" s="1">
        <v>5793</v>
      </c>
      <c r="HNZ1" s="1">
        <v>5794</v>
      </c>
      <c r="HOA1" s="1">
        <v>5795</v>
      </c>
      <c r="HOB1" s="1">
        <v>5796</v>
      </c>
      <c r="HOC1" s="1">
        <v>5797</v>
      </c>
      <c r="HOD1" s="1">
        <v>5798</v>
      </c>
      <c r="HOE1" s="1">
        <v>5799</v>
      </c>
      <c r="HOF1" s="1">
        <v>5800</v>
      </c>
      <c r="HOG1" s="1">
        <v>5801</v>
      </c>
      <c r="HOH1" s="1">
        <v>5802</v>
      </c>
      <c r="HOI1" s="1">
        <v>5803</v>
      </c>
      <c r="HOJ1" s="1">
        <v>5804</v>
      </c>
      <c r="HOK1" s="1">
        <v>5805</v>
      </c>
      <c r="HOL1" s="1">
        <v>5806</v>
      </c>
      <c r="HOM1" s="1">
        <v>5807</v>
      </c>
      <c r="HON1" s="1">
        <v>5808</v>
      </c>
      <c r="HOO1" s="1">
        <v>5809</v>
      </c>
      <c r="HOP1" s="1">
        <v>5810</v>
      </c>
      <c r="HOQ1" s="1">
        <v>5811</v>
      </c>
      <c r="HOR1" s="1">
        <v>5812</v>
      </c>
      <c r="HOS1" s="1">
        <v>5813</v>
      </c>
      <c r="HOT1" s="1">
        <v>5814</v>
      </c>
      <c r="HOU1" s="1">
        <v>5815</v>
      </c>
      <c r="HOV1" s="1">
        <v>5816</v>
      </c>
      <c r="HOW1" s="1">
        <v>5817</v>
      </c>
      <c r="HOX1" s="1">
        <v>5818</v>
      </c>
      <c r="HOY1" s="1">
        <v>5819</v>
      </c>
      <c r="HOZ1" s="1">
        <v>5820</v>
      </c>
      <c r="HPA1" s="1">
        <v>5821</v>
      </c>
      <c r="HPB1" s="1">
        <v>5822</v>
      </c>
      <c r="HPC1" s="1">
        <v>5823</v>
      </c>
      <c r="HPD1" s="1">
        <v>5824</v>
      </c>
      <c r="HPE1" s="1">
        <v>5825</v>
      </c>
      <c r="HPF1" s="1">
        <v>5826</v>
      </c>
      <c r="HPG1" s="1">
        <v>5827</v>
      </c>
      <c r="HPH1" s="1">
        <v>5828</v>
      </c>
      <c r="HPI1" s="1">
        <v>5829</v>
      </c>
      <c r="HPJ1" s="1">
        <v>5830</v>
      </c>
      <c r="HPK1" s="1">
        <v>5831</v>
      </c>
      <c r="HPL1" s="1">
        <v>5832</v>
      </c>
      <c r="HPM1" s="1">
        <v>5833</v>
      </c>
      <c r="HPN1" s="1">
        <v>5834</v>
      </c>
      <c r="HPO1" s="1">
        <v>5835</v>
      </c>
      <c r="HPP1" s="1">
        <v>5836</v>
      </c>
      <c r="HPQ1" s="1">
        <v>5837</v>
      </c>
      <c r="HPR1" s="1">
        <v>5838</v>
      </c>
      <c r="HPS1" s="1">
        <v>5839</v>
      </c>
      <c r="HPT1" s="1">
        <v>5840</v>
      </c>
      <c r="HPU1" s="1">
        <v>5841</v>
      </c>
      <c r="HPV1" s="1">
        <v>5842</v>
      </c>
      <c r="HPW1" s="1">
        <v>5843</v>
      </c>
      <c r="HPX1" s="1">
        <v>5844</v>
      </c>
      <c r="HPY1" s="1">
        <v>5845</v>
      </c>
      <c r="HPZ1" s="1">
        <v>5846</v>
      </c>
      <c r="HQA1" s="1">
        <v>5847</v>
      </c>
      <c r="HQB1" s="1">
        <v>5848</v>
      </c>
      <c r="HQC1" s="1">
        <v>5849</v>
      </c>
      <c r="HQD1" s="1">
        <v>5850</v>
      </c>
      <c r="HQE1" s="1">
        <v>5851</v>
      </c>
      <c r="HQF1" s="1">
        <v>5852</v>
      </c>
      <c r="HQG1" s="1">
        <v>5853</v>
      </c>
      <c r="HQH1" s="1">
        <v>5854</v>
      </c>
      <c r="HQI1" s="1">
        <v>5855</v>
      </c>
      <c r="HQJ1" s="1">
        <v>5856</v>
      </c>
      <c r="HQK1" s="1">
        <v>5857</v>
      </c>
      <c r="HQL1" s="1">
        <v>5858</v>
      </c>
      <c r="HQM1" s="1">
        <v>5859</v>
      </c>
      <c r="HQN1" s="1">
        <v>5860</v>
      </c>
      <c r="HQO1" s="1">
        <v>5861</v>
      </c>
      <c r="HQP1" s="1">
        <v>5862</v>
      </c>
      <c r="HQQ1" s="1">
        <v>5863</v>
      </c>
      <c r="HQR1" s="1">
        <v>5864</v>
      </c>
      <c r="HQS1" s="1">
        <v>5865</v>
      </c>
      <c r="HQT1" s="1">
        <v>5866</v>
      </c>
      <c r="HQU1" s="1">
        <v>5867</v>
      </c>
      <c r="HQV1" s="1">
        <v>5868</v>
      </c>
      <c r="HQW1" s="1">
        <v>5869</v>
      </c>
      <c r="HQX1" s="1">
        <v>5870</v>
      </c>
      <c r="HQY1" s="1">
        <v>5871</v>
      </c>
      <c r="HQZ1" s="1">
        <v>5872</v>
      </c>
      <c r="HRA1" s="1">
        <v>5873</v>
      </c>
      <c r="HRB1" s="1">
        <v>5874</v>
      </c>
      <c r="HRC1" s="1">
        <v>5875</v>
      </c>
      <c r="HRD1" s="1">
        <v>5876</v>
      </c>
      <c r="HRE1" s="1">
        <v>5877</v>
      </c>
      <c r="HRF1" s="1">
        <v>5878</v>
      </c>
      <c r="HRG1" s="1">
        <v>5879</v>
      </c>
      <c r="HRH1" s="1">
        <v>5880</v>
      </c>
      <c r="HRI1" s="1">
        <v>5881</v>
      </c>
      <c r="HRJ1" s="1">
        <v>5882</v>
      </c>
      <c r="HRK1" s="1">
        <v>5883</v>
      </c>
      <c r="HRL1" s="1">
        <v>5884</v>
      </c>
      <c r="HRM1" s="1">
        <v>5885</v>
      </c>
      <c r="HRN1" s="1">
        <v>5886</v>
      </c>
      <c r="HRO1" s="1">
        <v>5887</v>
      </c>
      <c r="HRP1" s="1">
        <v>5888</v>
      </c>
      <c r="HRQ1" s="1">
        <v>5889</v>
      </c>
      <c r="HRR1" s="1">
        <v>5890</v>
      </c>
      <c r="HRS1" s="1">
        <v>5891</v>
      </c>
      <c r="HRT1" s="1">
        <v>5892</v>
      </c>
      <c r="HRU1" s="1">
        <v>5893</v>
      </c>
      <c r="HRV1" s="1">
        <v>5894</v>
      </c>
      <c r="HRW1" s="1">
        <v>5895</v>
      </c>
      <c r="HRX1" s="1">
        <v>5896</v>
      </c>
      <c r="HRY1" s="1">
        <v>5897</v>
      </c>
      <c r="HRZ1" s="1">
        <v>5898</v>
      </c>
      <c r="HSA1" s="1">
        <v>5899</v>
      </c>
      <c r="HSB1" s="1">
        <v>5900</v>
      </c>
      <c r="HSC1" s="1">
        <v>5901</v>
      </c>
      <c r="HSD1" s="1">
        <v>5902</v>
      </c>
      <c r="HSE1" s="1">
        <v>5903</v>
      </c>
      <c r="HSF1" s="1">
        <v>5904</v>
      </c>
      <c r="HSG1" s="1">
        <v>5905</v>
      </c>
      <c r="HSH1" s="1">
        <v>5906</v>
      </c>
      <c r="HSI1" s="1">
        <v>5907</v>
      </c>
      <c r="HSJ1" s="1">
        <v>5908</v>
      </c>
      <c r="HSK1" s="1">
        <v>5909</v>
      </c>
      <c r="HSL1" s="1">
        <v>5910</v>
      </c>
      <c r="HSM1" s="1">
        <v>5911</v>
      </c>
      <c r="HSN1" s="1">
        <v>5912</v>
      </c>
      <c r="HSO1" s="1">
        <v>5913</v>
      </c>
      <c r="HSP1" s="1">
        <v>5914</v>
      </c>
      <c r="HSQ1" s="1">
        <v>5915</v>
      </c>
      <c r="HSR1" s="1">
        <v>5916</v>
      </c>
      <c r="HSS1" s="1">
        <v>5917</v>
      </c>
      <c r="HST1" s="1">
        <v>5918</v>
      </c>
      <c r="HSU1" s="1">
        <v>5919</v>
      </c>
      <c r="HSV1" s="1">
        <v>5920</v>
      </c>
      <c r="HSW1" s="1">
        <v>5921</v>
      </c>
      <c r="HSX1" s="1">
        <v>5922</v>
      </c>
      <c r="HSY1" s="1">
        <v>5923</v>
      </c>
      <c r="HSZ1" s="1">
        <v>5924</v>
      </c>
      <c r="HTA1" s="1">
        <v>5925</v>
      </c>
      <c r="HTB1" s="1">
        <v>5926</v>
      </c>
      <c r="HTC1" s="1">
        <v>5927</v>
      </c>
      <c r="HTD1" s="1">
        <v>5928</v>
      </c>
      <c r="HTE1" s="1">
        <v>5929</v>
      </c>
      <c r="HTF1" s="1">
        <v>5930</v>
      </c>
      <c r="HTG1" s="1">
        <v>5931</v>
      </c>
      <c r="HTH1" s="1">
        <v>5932</v>
      </c>
      <c r="HTI1" s="1">
        <v>5933</v>
      </c>
      <c r="HTJ1" s="1">
        <v>5934</v>
      </c>
      <c r="HTK1" s="1">
        <v>5935</v>
      </c>
      <c r="HTL1" s="1">
        <v>5936</v>
      </c>
      <c r="HTM1" s="1">
        <v>5937</v>
      </c>
      <c r="HTN1" s="1">
        <v>5938</v>
      </c>
      <c r="HTO1" s="1">
        <v>5939</v>
      </c>
      <c r="HTP1" s="1">
        <v>5940</v>
      </c>
      <c r="HTQ1" s="1">
        <v>5941</v>
      </c>
      <c r="HTR1" s="1">
        <v>5942</v>
      </c>
      <c r="HTS1" s="1">
        <v>5943</v>
      </c>
      <c r="HTT1" s="1">
        <v>5944</v>
      </c>
      <c r="HTU1" s="1">
        <v>5945</v>
      </c>
      <c r="HTV1" s="1">
        <v>5946</v>
      </c>
      <c r="HTW1" s="1">
        <v>5947</v>
      </c>
      <c r="HTX1" s="1">
        <v>5948</v>
      </c>
      <c r="HTY1" s="1">
        <v>5949</v>
      </c>
      <c r="HTZ1" s="1">
        <v>5950</v>
      </c>
      <c r="HUA1" s="1">
        <v>5951</v>
      </c>
      <c r="HUB1" s="1">
        <v>5952</v>
      </c>
      <c r="HUC1" s="1">
        <v>5953</v>
      </c>
      <c r="HUD1" s="1">
        <v>5954</v>
      </c>
      <c r="HUE1" s="1">
        <v>5955</v>
      </c>
      <c r="HUF1" s="1">
        <v>5956</v>
      </c>
      <c r="HUG1" s="1">
        <v>5957</v>
      </c>
      <c r="HUH1" s="1">
        <v>5958</v>
      </c>
      <c r="HUI1" s="1">
        <v>5959</v>
      </c>
      <c r="HUJ1" s="1">
        <v>5960</v>
      </c>
      <c r="HUK1" s="1">
        <v>5961</v>
      </c>
      <c r="HUL1" s="1">
        <v>5962</v>
      </c>
      <c r="HUM1" s="1">
        <v>5963</v>
      </c>
      <c r="HUN1" s="1">
        <v>5964</v>
      </c>
      <c r="HUO1" s="1">
        <v>5965</v>
      </c>
      <c r="HUP1" s="1">
        <v>5966</v>
      </c>
      <c r="HUQ1" s="1">
        <v>5967</v>
      </c>
      <c r="HUR1" s="1">
        <v>5968</v>
      </c>
      <c r="HUS1" s="1">
        <v>5969</v>
      </c>
      <c r="HUT1" s="1">
        <v>5970</v>
      </c>
      <c r="HUU1" s="1">
        <v>5971</v>
      </c>
      <c r="HUV1" s="1">
        <v>5972</v>
      </c>
      <c r="HUW1" s="1">
        <v>5973</v>
      </c>
      <c r="HUX1" s="1">
        <v>5974</v>
      </c>
      <c r="HUY1" s="1">
        <v>5975</v>
      </c>
      <c r="HUZ1" s="1">
        <v>5976</v>
      </c>
      <c r="HVA1" s="1">
        <v>5977</v>
      </c>
      <c r="HVB1" s="1">
        <v>5978</v>
      </c>
      <c r="HVC1" s="1">
        <v>5979</v>
      </c>
      <c r="HVD1" s="1">
        <v>5980</v>
      </c>
      <c r="HVE1" s="1">
        <v>5981</v>
      </c>
      <c r="HVF1" s="1">
        <v>5982</v>
      </c>
      <c r="HVG1" s="1">
        <v>5983</v>
      </c>
      <c r="HVH1" s="1">
        <v>5984</v>
      </c>
      <c r="HVI1" s="1">
        <v>5985</v>
      </c>
      <c r="HVJ1" s="1">
        <v>5986</v>
      </c>
      <c r="HVK1" s="1">
        <v>5987</v>
      </c>
      <c r="HVL1" s="1">
        <v>5988</v>
      </c>
      <c r="HVM1" s="1">
        <v>5989</v>
      </c>
      <c r="HVN1" s="1">
        <v>5990</v>
      </c>
      <c r="HVO1" s="1">
        <v>5991</v>
      </c>
      <c r="HVP1" s="1">
        <v>5992</v>
      </c>
      <c r="HVQ1" s="1">
        <v>5993</v>
      </c>
      <c r="HVR1" s="1">
        <v>5994</v>
      </c>
      <c r="HVS1" s="1">
        <v>5995</v>
      </c>
      <c r="HVT1" s="1">
        <v>5996</v>
      </c>
      <c r="HVU1" s="1">
        <v>5997</v>
      </c>
      <c r="HVV1" s="1">
        <v>5998</v>
      </c>
      <c r="HVW1" s="1">
        <v>5999</v>
      </c>
      <c r="HVX1" s="1">
        <v>6000</v>
      </c>
      <c r="HVY1" s="1">
        <v>6001</v>
      </c>
      <c r="HVZ1" s="1">
        <v>6002</v>
      </c>
      <c r="HWA1" s="1">
        <v>6003</v>
      </c>
      <c r="HWB1" s="1">
        <v>6004</v>
      </c>
      <c r="HWC1" s="1">
        <v>6005</v>
      </c>
      <c r="HWD1" s="1">
        <v>6006</v>
      </c>
      <c r="HWE1" s="1">
        <v>6007</v>
      </c>
      <c r="HWF1" s="1">
        <v>6008</v>
      </c>
      <c r="HWG1" s="1">
        <v>6009</v>
      </c>
      <c r="HWH1" s="1">
        <v>6010</v>
      </c>
      <c r="HWI1" s="1">
        <v>6011</v>
      </c>
      <c r="HWJ1" s="1">
        <v>6012</v>
      </c>
      <c r="HWK1" s="1">
        <v>6013</v>
      </c>
      <c r="HWL1" s="1">
        <v>6014</v>
      </c>
      <c r="HWM1" s="1">
        <v>6015</v>
      </c>
      <c r="HWN1" s="1">
        <v>6016</v>
      </c>
      <c r="HWO1" s="1">
        <v>6017</v>
      </c>
      <c r="HWP1" s="1">
        <v>6018</v>
      </c>
      <c r="HWQ1" s="1">
        <v>6019</v>
      </c>
      <c r="HWR1" s="1">
        <v>6020</v>
      </c>
      <c r="HWS1" s="1">
        <v>6021</v>
      </c>
      <c r="HWT1" s="1">
        <v>6022</v>
      </c>
      <c r="HWU1" s="1">
        <v>6023</v>
      </c>
      <c r="HWV1" s="1">
        <v>6024</v>
      </c>
      <c r="HWW1" s="1">
        <v>6025</v>
      </c>
      <c r="HWX1" s="1">
        <v>6026</v>
      </c>
      <c r="HWY1" s="1">
        <v>6027</v>
      </c>
      <c r="HWZ1" s="1">
        <v>6028</v>
      </c>
      <c r="HXA1" s="1">
        <v>6029</v>
      </c>
      <c r="HXB1" s="1">
        <v>6030</v>
      </c>
      <c r="HXC1" s="1">
        <v>6031</v>
      </c>
      <c r="HXD1" s="1">
        <v>6032</v>
      </c>
      <c r="HXE1" s="1">
        <v>6033</v>
      </c>
      <c r="HXF1" s="1">
        <v>6034</v>
      </c>
      <c r="HXG1" s="1">
        <v>6035</v>
      </c>
      <c r="HXH1" s="1">
        <v>6036</v>
      </c>
      <c r="HXI1" s="1">
        <v>6037</v>
      </c>
      <c r="HXJ1" s="1">
        <v>6038</v>
      </c>
      <c r="HXK1" s="1">
        <v>6039</v>
      </c>
      <c r="HXL1" s="1">
        <v>6040</v>
      </c>
      <c r="HXM1" s="1">
        <v>6041</v>
      </c>
      <c r="HXN1" s="1">
        <v>6042</v>
      </c>
      <c r="HXO1" s="1">
        <v>6043</v>
      </c>
      <c r="HXP1" s="1">
        <v>6044</v>
      </c>
      <c r="HXQ1" s="1">
        <v>6045</v>
      </c>
      <c r="HXR1" s="1">
        <v>6046</v>
      </c>
      <c r="HXS1" s="1">
        <v>6047</v>
      </c>
      <c r="HXT1" s="1">
        <v>6048</v>
      </c>
      <c r="HXU1" s="1">
        <v>6049</v>
      </c>
      <c r="HXV1" s="1">
        <v>6050</v>
      </c>
      <c r="HXW1" s="1">
        <v>6051</v>
      </c>
      <c r="HXX1" s="1">
        <v>6052</v>
      </c>
      <c r="HXY1" s="1">
        <v>6053</v>
      </c>
      <c r="HXZ1" s="1">
        <v>6054</v>
      </c>
      <c r="HYA1" s="1">
        <v>6055</v>
      </c>
      <c r="HYB1" s="1">
        <v>6056</v>
      </c>
      <c r="HYC1" s="1">
        <v>6057</v>
      </c>
      <c r="HYD1" s="1">
        <v>6058</v>
      </c>
      <c r="HYE1" s="1">
        <v>6059</v>
      </c>
      <c r="HYF1" s="1">
        <v>6060</v>
      </c>
      <c r="HYG1" s="1">
        <v>6061</v>
      </c>
      <c r="HYH1" s="1">
        <v>6062</v>
      </c>
      <c r="HYI1" s="1">
        <v>6063</v>
      </c>
      <c r="HYJ1" s="1">
        <v>6064</v>
      </c>
      <c r="HYK1" s="1">
        <v>6065</v>
      </c>
      <c r="HYL1" s="1">
        <v>6066</v>
      </c>
      <c r="HYM1" s="1">
        <v>6067</v>
      </c>
      <c r="HYN1" s="1">
        <v>6068</v>
      </c>
      <c r="HYO1" s="1">
        <v>6069</v>
      </c>
      <c r="HYP1" s="1">
        <v>6070</v>
      </c>
      <c r="HYQ1" s="1">
        <v>6071</v>
      </c>
      <c r="HYR1" s="1">
        <v>6072</v>
      </c>
      <c r="HYS1" s="1">
        <v>6073</v>
      </c>
      <c r="HYT1" s="1">
        <v>6074</v>
      </c>
      <c r="HYU1" s="1">
        <v>6075</v>
      </c>
      <c r="HYV1" s="1">
        <v>6076</v>
      </c>
      <c r="HYW1" s="1">
        <v>6077</v>
      </c>
      <c r="HYX1" s="1">
        <v>6078</v>
      </c>
      <c r="HYY1" s="1">
        <v>6079</v>
      </c>
      <c r="HYZ1" s="1">
        <v>6080</v>
      </c>
      <c r="HZA1" s="1">
        <v>6081</v>
      </c>
      <c r="HZB1" s="1">
        <v>6082</v>
      </c>
      <c r="HZC1" s="1">
        <v>6083</v>
      </c>
      <c r="HZD1" s="1">
        <v>6084</v>
      </c>
      <c r="HZE1" s="1">
        <v>6085</v>
      </c>
      <c r="HZF1" s="1">
        <v>6086</v>
      </c>
      <c r="HZG1" s="1">
        <v>6087</v>
      </c>
      <c r="HZH1" s="1">
        <v>6088</v>
      </c>
      <c r="HZI1" s="1">
        <v>6089</v>
      </c>
      <c r="HZJ1" s="1">
        <v>6090</v>
      </c>
      <c r="HZK1" s="1">
        <v>6091</v>
      </c>
      <c r="HZL1" s="1">
        <v>6092</v>
      </c>
      <c r="HZM1" s="1">
        <v>6093</v>
      </c>
      <c r="HZN1" s="1">
        <v>6094</v>
      </c>
      <c r="HZO1" s="1">
        <v>6095</v>
      </c>
      <c r="HZP1" s="1">
        <v>6096</v>
      </c>
      <c r="HZQ1" s="1">
        <v>6097</v>
      </c>
      <c r="HZR1" s="1">
        <v>6098</v>
      </c>
      <c r="HZS1" s="1">
        <v>6099</v>
      </c>
      <c r="HZT1" s="1">
        <v>6100</v>
      </c>
      <c r="HZU1" s="1">
        <v>6101</v>
      </c>
      <c r="HZV1" s="1">
        <v>6102</v>
      </c>
      <c r="HZW1" s="1">
        <v>6103</v>
      </c>
      <c r="HZX1" s="1">
        <v>6104</v>
      </c>
      <c r="HZY1" s="1">
        <v>6105</v>
      </c>
      <c r="HZZ1" s="1">
        <v>6106</v>
      </c>
      <c r="IAA1" s="1">
        <v>6107</v>
      </c>
      <c r="IAB1" s="1">
        <v>6108</v>
      </c>
      <c r="IAC1" s="1">
        <v>6109</v>
      </c>
      <c r="IAD1" s="1">
        <v>6110</v>
      </c>
      <c r="IAE1" s="1">
        <v>6111</v>
      </c>
      <c r="IAF1" s="1">
        <v>6112</v>
      </c>
      <c r="IAG1" s="1">
        <v>6113</v>
      </c>
      <c r="IAH1" s="1">
        <v>6114</v>
      </c>
      <c r="IAI1" s="1">
        <v>6115</v>
      </c>
      <c r="IAJ1" s="1">
        <v>6116</v>
      </c>
      <c r="IAK1" s="1">
        <v>6117</v>
      </c>
      <c r="IAL1" s="1">
        <v>6118</v>
      </c>
      <c r="IAM1" s="1">
        <v>6119</v>
      </c>
      <c r="IAN1" s="1">
        <v>6120</v>
      </c>
      <c r="IAO1" s="1">
        <v>6121</v>
      </c>
      <c r="IAP1" s="1">
        <v>6122</v>
      </c>
      <c r="IAQ1" s="1">
        <v>6123</v>
      </c>
      <c r="IAR1" s="1">
        <v>6124</v>
      </c>
      <c r="IAS1" s="1">
        <v>6125</v>
      </c>
      <c r="IAT1" s="1">
        <v>6126</v>
      </c>
      <c r="IAU1" s="1">
        <v>6127</v>
      </c>
      <c r="IAV1" s="1">
        <v>6128</v>
      </c>
      <c r="IAW1" s="1">
        <v>6129</v>
      </c>
      <c r="IAX1" s="1">
        <v>6130</v>
      </c>
      <c r="IAY1" s="1">
        <v>6131</v>
      </c>
      <c r="IAZ1" s="1">
        <v>6132</v>
      </c>
      <c r="IBA1" s="1">
        <v>6133</v>
      </c>
      <c r="IBB1" s="1">
        <v>6134</v>
      </c>
      <c r="IBC1" s="1">
        <v>6135</v>
      </c>
      <c r="IBD1" s="1">
        <v>6136</v>
      </c>
      <c r="IBE1" s="1">
        <v>6137</v>
      </c>
      <c r="IBF1" s="1">
        <v>6138</v>
      </c>
      <c r="IBG1" s="1">
        <v>6139</v>
      </c>
      <c r="IBH1" s="1">
        <v>6140</v>
      </c>
      <c r="IBI1" s="1">
        <v>6141</v>
      </c>
      <c r="IBJ1" s="1">
        <v>6142</v>
      </c>
      <c r="IBK1" s="1">
        <v>6143</v>
      </c>
      <c r="IBL1" s="1">
        <v>6144</v>
      </c>
      <c r="IBM1" s="1">
        <v>6145</v>
      </c>
      <c r="IBN1" s="1">
        <v>6146</v>
      </c>
      <c r="IBO1" s="1">
        <v>6147</v>
      </c>
      <c r="IBP1" s="1">
        <v>6148</v>
      </c>
      <c r="IBQ1" s="1">
        <v>6149</v>
      </c>
      <c r="IBR1" s="1">
        <v>6150</v>
      </c>
      <c r="IBS1" s="1">
        <v>6151</v>
      </c>
      <c r="IBT1" s="1">
        <v>6152</v>
      </c>
      <c r="IBU1" s="1">
        <v>6153</v>
      </c>
      <c r="IBV1" s="1">
        <v>6154</v>
      </c>
      <c r="IBW1" s="1">
        <v>6155</v>
      </c>
      <c r="IBX1" s="1">
        <v>6156</v>
      </c>
      <c r="IBY1" s="1">
        <v>6157</v>
      </c>
      <c r="IBZ1" s="1">
        <v>6158</v>
      </c>
      <c r="ICA1" s="1">
        <v>6159</v>
      </c>
      <c r="ICB1" s="1">
        <v>6160</v>
      </c>
      <c r="ICC1" s="1">
        <v>6161</v>
      </c>
      <c r="ICD1" s="1">
        <v>6162</v>
      </c>
      <c r="ICE1" s="1">
        <v>6163</v>
      </c>
      <c r="ICF1" s="1">
        <v>6164</v>
      </c>
      <c r="ICG1" s="1">
        <v>6165</v>
      </c>
      <c r="ICH1" s="1">
        <v>6166</v>
      </c>
      <c r="ICI1" s="1">
        <v>6167</v>
      </c>
      <c r="ICJ1" s="1">
        <v>6168</v>
      </c>
      <c r="ICK1" s="1">
        <v>6169</v>
      </c>
      <c r="ICL1" s="1">
        <v>6170</v>
      </c>
      <c r="ICM1" s="1">
        <v>6171</v>
      </c>
      <c r="ICN1" s="1">
        <v>6172</v>
      </c>
      <c r="ICO1" s="1">
        <v>6173</v>
      </c>
      <c r="ICP1" s="1">
        <v>6174</v>
      </c>
      <c r="ICQ1" s="1">
        <v>6175</v>
      </c>
      <c r="ICR1" s="1">
        <v>6176</v>
      </c>
      <c r="ICS1" s="1">
        <v>6177</v>
      </c>
      <c r="ICT1" s="1">
        <v>6178</v>
      </c>
      <c r="ICU1" s="1">
        <v>6179</v>
      </c>
      <c r="ICV1" s="1">
        <v>6180</v>
      </c>
      <c r="ICW1" s="1">
        <v>6181</v>
      </c>
      <c r="ICX1" s="1">
        <v>6182</v>
      </c>
      <c r="ICY1" s="1">
        <v>6183</v>
      </c>
      <c r="ICZ1" s="1">
        <v>6184</v>
      </c>
      <c r="IDA1" s="1">
        <v>6185</v>
      </c>
      <c r="IDB1" s="1">
        <v>6186</v>
      </c>
      <c r="IDC1" s="1">
        <v>6187</v>
      </c>
      <c r="IDD1" s="1">
        <v>6188</v>
      </c>
      <c r="IDE1" s="1">
        <v>6189</v>
      </c>
      <c r="IDF1" s="1">
        <v>6190</v>
      </c>
      <c r="IDG1" s="1">
        <v>6191</v>
      </c>
      <c r="IDH1" s="1">
        <v>6192</v>
      </c>
      <c r="IDI1" s="1">
        <v>6193</v>
      </c>
      <c r="IDJ1" s="1">
        <v>6194</v>
      </c>
      <c r="IDK1" s="1">
        <v>6195</v>
      </c>
      <c r="IDL1" s="1">
        <v>6196</v>
      </c>
      <c r="IDM1" s="1">
        <v>6197</v>
      </c>
      <c r="IDN1" s="1">
        <v>6198</v>
      </c>
      <c r="IDO1" s="1">
        <v>6199</v>
      </c>
      <c r="IDP1" s="1">
        <v>6200</v>
      </c>
      <c r="IDQ1" s="1">
        <v>6201</v>
      </c>
      <c r="IDR1" s="1">
        <v>6202</v>
      </c>
      <c r="IDS1" s="1">
        <v>6203</v>
      </c>
      <c r="IDT1" s="1">
        <v>6204</v>
      </c>
      <c r="IDU1" s="1">
        <v>6205</v>
      </c>
      <c r="IDV1" s="1">
        <v>6206</v>
      </c>
      <c r="IDW1" s="1">
        <v>6207</v>
      </c>
      <c r="IDX1" s="1">
        <v>6208</v>
      </c>
      <c r="IDY1" s="1">
        <v>6209</v>
      </c>
      <c r="IDZ1" s="1">
        <v>6210</v>
      </c>
      <c r="IEA1" s="1">
        <v>6211</v>
      </c>
      <c r="IEB1" s="1">
        <v>6212</v>
      </c>
      <c r="IEC1" s="1">
        <v>6213</v>
      </c>
      <c r="IED1" s="1">
        <v>6214</v>
      </c>
      <c r="IEE1" s="1">
        <v>6215</v>
      </c>
      <c r="IEF1" s="1">
        <v>6216</v>
      </c>
      <c r="IEG1" s="1">
        <v>6217</v>
      </c>
      <c r="IEH1" s="1">
        <v>6218</v>
      </c>
      <c r="IEI1" s="1">
        <v>6219</v>
      </c>
      <c r="IEJ1" s="1">
        <v>6220</v>
      </c>
      <c r="IEK1" s="1">
        <v>6221</v>
      </c>
      <c r="IEL1" s="1">
        <v>6222</v>
      </c>
      <c r="IEM1" s="1">
        <v>6223</v>
      </c>
      <c r="IEN1" s="1">
        <v>6224</v>
      </c>
      <c r="IEO1" s="1">
        <v>6225</v>
      </c>
      <c r="IEP1" s="1">
        <v>6226</v>
      </c>
      <c r="IEQ1" s="1">
        <v>6227</v>
      </c>
      <c r="IER1" s="1">
        <v>6228</v>
      </c>
      <c r="IES1" s="1">
        <v>6229</v>
      </c>
      <c r="IET1" s="1">
        <v>6230</v>
      </c>
      <c r="IEU1" s="1">
        <v>6231</v>
      </c>
      <c r="IEV1" s="1">
        <v>6232</v>
      </c>
      <c r="IEW1" s="1">
        <v>6233</v>
      </c>
      <c r="IEX1" s="1">
        <v>6234</v>
      </c>
      <c r="IEY1" s="1">
        <v>6235</v>
      </c>
      <c r="IEZ1" s="1">
        <v>6236</v>
      </c>
      <c r="IFA1" s="1">
        <v>6237</v>
      </c>
      <c r="IFB1" s="1">
        <v>6238</v>
      </c>
      <c r="IFC1" s="1">
        <v>6239</v>
      </c>
      <c r="IFD1" s="1">
        <v>6240</v>
      </c>
      <c r="IFE1" s="1">
        <v>6241</v>
      </c>
      <c r="IFF1" s="1">
        <v>6242</v>
      </c>
      <c r="IFG1" s="1">
        <v>6243</v>
      </c>
      <c r="IFH1" s="1">
        <v>6244</v>
      </c>
      <c r="IFI1" s="1">
        <v>6245</v>
      </c>
      <c r="IFJ1" s="1">
        <v>6246</v>
      </c>
      <c r="IFK1" s="1">
        <v>6247</v>
      </c>
      <c r="IFL1" s="1">
        <v>6248</v>
      </c>
      <c r="IFM1" s="1">
        <v>6249</v>
      </c>
      <c r="IFN1" s="1">
        <v>6250</v>
      </c>
      <c r="IFO1" s="1">
        <v>6251</v>
      </c>
      <c r="IFP1" s="1">
        <v>6252</v>
      </c>
      <c r="IFQ1" s="1">
        <v>6253</v>
      </c>
      <c r="IFR1" s="1">
        <v>6254</v>
      </c>
      <c r="IFS1" s="1">
        <v>6255</v>
      </c>
      <c r="IFT1" s="1">
        <v>6256</v>
      </c>
      <c r="IFU1" s="1">
        <v>6257</v>
      </c>
      <c r="IFV1" s="1">
        <v>6258</v>
      </c>
      <c r="IFW1" s="1">
        <v>6259</v>
      </c>
      <c r="IFX1" s="1">
        <v>6260</v>
      </c>
      <c r="IFY1" s="1">
        <v>6261</v>
      </c>
      <c r="IFZ1" s="1">
        <v>6262</v>
      </c>
      <c r="IGA1" s="1">
        <v>6263</v>
      </c>
      <c r="IGB1" s="1">
        <v>6264</v>
      </c>
      <c r="IGC1" s="1">
        <v>6265</v>
      </c>
      <c r="IGD1" s="1">
        <v>6266</v>
      </c>
      <c r="IGE1" s="1">
        <v>6267</v>
      </c>
      <c r="IGF1" s="1">
        <v>6268</v>
      </c>
      <c r="IGG1" s="1">
        <v>6269</v>
      </c>
      <c r="IGH1" s="1">
        <v>6270</v>
      </c>
      <c r="IGI1" s="1">
        <v>6271</v>
      </c>
      <c r="IGJ1" s="1">
        <v>6272</v>
      </c>
      <c r="IGK1" s="1">
        <v>6273</v>
      </c>
      <c r="IGL1" s="1">
        <v>6274</v>
      </c>
      <c r="IGM1" s="1">
        <v>6275</v>
      </c>
      <c r="IGN1" s="1">
        <v>6276</v>
      </c>
      <c r="IGO1" s="1">
        <v>6277</v>
      </c>
      <c r="IGP1" s="1">
        <v>6278</v>
      </c>
      <c r="IGQ1" s="1">
        <v>6279</v>
      </c>
      <c r="IGR1" s="1">
        <v>6280</v>
      </c>
      <c r="IGS1" s="1">
        <v>6281</v>
      </c>
      <c r="IGT1" s="1">
        <v>6282</v>
      </c>
      <c r="IGU1" s="1">
        <v>6283</v>
      </c>
      <c r="IGV1" s="1">
        <v>6284</v>
      </c>
      <c r="IGW1" s="1">
        <v>6285</v>
      </c>
      <c r="IGX1" s="1">
        <v>6286</v>
      </c>
      <c r="IGY1" s="1">
        <v>6287</v>
      </c>
      <c r="IGZ1" s="1">
        <v>6288</v>
      </c>
      <c r="IHA1" s="1">
        <v>6289</v>
      </c>
      <c r="IHB1" s="1">
        <v>6290</v>
      </c>
      <c r="IHC1" s="1">
        <v>6291</v>
      </c>
      <c r="IHD1" s="1">
        <v>6292</v>
      </c>
      <c r="IHE1" s="1">
        <v>6293</v>
      </c>
      <c r="IHF1" s="1">
        <v>6294</v>
      </c>
      <c r="IHG1" s="1">
        <v>6295</v>
      </c>
      <c r="IHH1" s="1">
        <v>6296</v>
      </c>
      <c r="IHI1" s="1">
        <v>6297</v>
      </c>
      <c r="IHJ1" s="1">
        <v>6298</v>
      </c>
      <c r="IHK1" s="1">
        <v>6299</v>
      </c>
      <c r="IHL1" s="1">
        <v>6300</v>
      </c>
      <c r="IHM1" s="1">
        <v>6301</v>
      </c>
      <c r="IHN1" s="1">
        <v>6302</v>
      </c>
      <c r="IHO1" s="1">
        <v>6303</v>
      </c>
      <c r="IHP1" s="1">
        <v>6304</v>
      </c>
      <c r="IHQ1" s="1">
        <v>6305</v>
      </c>
      <c r="IHR1" s="1">
        <v>6306</v>
      </c>
      <c r="IHS1" s="1">
        <v>6307</v>
      </c>
      <c r="IHT1" s="1">
        <v>6308</v>
      </c>
      <c r="IHU1" s="1">
        <v>6309</v>
      </c>
      <c r="IHV1" s="1">
        <v>6310</v>
      </c>
      <c r="IHW1" s="1">
        <v>6311</v>
      </c>
      <c r="IHX1" s="1">
        <v>6312</v>
      </c>
      <c r="IHY1" s="1">
        <v>6313</v>
      </c>
      <c r="IHZ1" s="1">
        <v>6314</v>
      </c>
      <c r="IIA1" s="1">
        <v>6315</v>
      </c>
      <c r="IIB1" s="1">
        <v>6316</v>
      </c>
      <c r="IIC1" s="1">
        <v>6317</v>
      </c>
      <c r="IID1" s="1">
        <v>6318</v>
      </c>
      <c r="IIE1" s="1">
        <v>6319</v>
      </c>
      <c r="IIF1" s="1">
        <v>6320</v>
      </c>
      <c r="IIG1" s="1">
        <v>6321</v>
      </c>
      <c r="IIH1" s="1">
        <v>6322</v>
      </c>
      <c r="III1" s="1">
        <v>6323</v>
      </c>
      <c r="IIJ1" s="1">
        <v>6324</v>
      </c>
      <c r="IIK1" s="1">
        <v>6325</v>
      </c>
      <c r="IIL1" s="1">
        <v>6326</v>
      </c>
      <c r="IIM1" s="1">
        <v>6327</v>
      </c>
      <c r="IIN1" s="1">
        <v>6328</v>
      </c>
      <c r="IIO1" s="1">
        <v>6329</v>
      </c>
      <c r="IIP1" s="1">
        <v>6330</v>
      </c>
      <c r="IIQ1" s="1">
        <v>6331</v>
      </c>
      <c r="IIR1" s="1">
        <v>6332</v>
      </c>
      <c r="IIS1" s="1">
        <v>6333</v>
      </c>
      <c r="IIT1" s="1">
        <v>6334</v>
      </c>
      <c r="IIU1" s="1">
        <v>6335</v>
      </c>
      <c r="IIV1" s="1">
        <v>6336</v>
      </c>
      <c r="IIW1" s="1">
        <v>6337</v>
      </c>
      <c r="IIX1" s="1">
        <v>6338</v>
      </c>
      <c r="IIY1" s="1">
        <v>6339</v>
      </c>
      <c r="IIZ1" s="1">
        <v>6340</v>
      </c>
      <c r="IJA1" s="1">
        <v>6341</v>
      </c>
      <c r="IJB1" s="1">
        <v>6342</v>
      </c>
      <c r="IJC1" s="1">
        <v>6343</v>
      </c>
      <c r="IJD1" s="1">
        <v>6344</v>
      </c>
      <c r="IJE1" s="1">
        <v>6345</v>
      </c>
      <c r="IJF1" s="1">
        <v>6346</v>
      </c>
      <c r="IJG1" s="1">
        <v>6347</v>
      </c>
      <c r="IJH1" s="1">
        <v>6348</v>
      </c>
      <c r="IJI1" s="1">
        <v>6349</v>
      </c>
      <c r="IJJ1" s="1">
        <v>6350</v>
      </c>
      <c r="IJK1" s="1">
        <v>6351</v>
      </c>
      <c r="IJL1" s="1">
        <v>6352</v>
      </c>
      <c r="IJM1" s="1">
        <v>6353</v>
      </c>
      <c r="IJN1" s="1">
        <v>6354</v>
      </c>
      <c r="IJO1" s="1">
        <v>6355</v>
      </c>
      <c r="IJP1" s="1">
        <v>6356</v>
      </c>
      <c r="IJQ1" s="1">
        <v>6357</v>
      </c>
      <c r="IJR1" s="1">
        <v>6358</v>
      </c>
      <c r="IJS1" s="1">
        <v>6359</v>
      </c>
      <c r="IJT1" s="1">
        <v>6360</v>
      </c>
      <c r="IJU1" s="1">
        <v>6361</v>
      </c>
      <c r="IJV1" s="1">
        <v>6362</v>
      </c>
      <c r="IJW1" s="1">
        <v>6363</v>
      </c>
      <c r="IJX1" s="1">
        <v>6364</v>
      </c>
      <c r="IJY1" s="1">
        <v>6365</v>
      </c>
      <c r="IJZ1" s="1">
        <v>6366</v>
      </c>
      <c r="IKA1" s="1">
        <v>6367</v>
      </c>
      <c r="IKB1" s="1">
        <v>6368</v>
      </c>
      <c r="IKC1" s="1">
        <v>6369</v>
      </c>
      <c r="IKD1" s="1">
        <v>6370</v>
      </c>
      <c r="IKE1" s="1">
        <v>6371</v>
      </c>
      <c r="IKF1" s="1">
        <v>6372</v>
      </c>
      <c r="IKG1" s="1">
        <v>6373</v>
      </c>
      <c r="IKH1" s="1">
        <v>6374</v>
      </c>
      <c r="IKI1" s="1">
        <v>6375</v>
      </c>
      <c r="IKJ1" s="1">
        <v>6376</v>
      </c>
      <c r="IKK1" s="1">
        <v>6377</v>
      </c>
      <c r="IKL1" s="1">
        <v>6378</v>
      </c>
      <c r="IKM1" s="1">
        <v>6379</v>
      </c>
      <c r="IKN1" s="1">
        <v>6380</v>
      </c>
      <c r="IKO1" s="1">
        <v>6381</v>
      </c>
      <c r="IKP1" s="1">
        <v>6382</v>
      </c>
      <c r="IKQ1" s="1">
        <v>6383</v>
      </c>
      <c r="IKR1" s="1">
        <v>6384</v>
      </c>
      <c r="IKS1" s="1">
        <v>6385</v>
      </c>
      <c r="IKT1" s="1">
        <v>6386</v>
      </c>
      <c r="IKU1" s="1">
        <v>6387</v>
      </c>
      <c r="IKV1" s="1">
        <v>6388</v>
      </c>
      <c r="IKW1" s="1">
        <v>6389</v>
      </c>
      <c r="IKX1" s="1">
        <v>6390</v>
      </c>
      <c r="IKY1" s="1">
        <v>6391</v>
      </c>
      <c r="IKZ1" s="1">
        <v>6392</v>
      </c>
      <c r="ILA1" s="1">
        <v>6393</v>
      </c>
      <c r="ILB1" s="1">
        <v>6394</v>
      </c>
      <c r="ILC1" s="1">
        <v>6395</v>
      </c>
      <c r="ILD1" s="1">
        <v>6396</v>
      </c>
      <c r="ILE1" s="1">
        <v>6397</v>
      </c>
      <c r="ILF1" s="1">
        <v>6398</v>
      </c>
      <c r="ILG1" s="1">
        <v>6399</v>
      </c>
      <c r="ILH1" s="1">
        <v>6400</v>
      </c>
      <c r="ILI1" s="1">
        <v>6401</v>
      </c>
      <c r="ILJ1" s="1">
        <v>6402</v>
      </c>
      <c r="ILK1" s="1">
        <v>6403</v>
      </c>
      <c r="ILL1" s="1">
        <v>6404</v>
      </c>
      <c r="ILM1" s="1">
        <v>6405</v>
      </c>
      <c r="ILN1" s="1">
        <v>6406</v>
      </c>
      <c r="ILO1" s="1">
        <v>6407</v>
      </c>
      <c r="ILP1" s="1">
        <v>6408</v>
      </c>
      <c r="ILQ1" s="1">
        <v>6409</v>
      </c>
      <c r="ILR1" s="1">
        <v>6410</v>
      </c>
      <c r="ILS1" s="1">
        <v>6411</v>
      </c>
      <c r="ILT1" s="1">
        <v>6412</v>
      </c>
      <c r="ILU1" s="1">
        <v>6413</v>
      </c>
      <c r="ILV1" s="1">
        <v>6414</v>
      </c>
      <c r="ILW1" s="1">
        <v>6415</v>
      </c>
      <c r="ILX1" s="1">
        <v>6416</v>
      </c>
      <c r="ILY1" s="1">
        <v>6417</v>
      </c>
      <c r="ILZ1" s="1">
        <v>6418</v>
      </c>
      <c r="IMA1" s="1">
        <v>6419</v>
      </c>
      <c r="IMB1" s="1">
        <v>6420</v>
      </c>
      <c r="IMC1" s="1">
        <v>6421</v>
      </c>
      <c r="IMD1" s="1">
        <v>6422</v>
      </c>
      <c r="IME1" s="1">
        <v>6423</v>
      </c>
      <c r="IMF1" s="1">
        <v>6424</v>
      </c>
      <c r="IMG1" s="1">
        <v>6425</v>
      </c>
      <c r="IMH1" s="1">
        <v>6426</v>
      </c>
      <c r="IMI1" s="1">
        <v>6427</v>
      </c>
      <c r="IMJ1" s="1">
        <v>6428</v>
      </c>
      <c r="IMK1" s="1">
        <v>6429</v>
      </c>
      <c r="IML1" s="1">
        <v>6430</v>
      </c>
      <c r="IMM1" s="1">
        <v>6431</v>
      </c>
      <c r="IMN1" s="1">
        <v>6432</v>
      </c>
      <c r="IMO1" s="1">
        <v>6433</v>
      </c>
      <c r="IMP1" s="1">
        <v>6434</v>
      </c>
      <c r="IMQ1" s="1">
        <v>6435</v>
      </c>
      <c r="IMR1" s="1">
        <v>6436</v>
      </c>
      <c r="IMS1" s="1">
        <v>6437</v>
      </c>
      <c r="IMT1" s="1">
        <v>6438</v>
      </c>
      <c r="IMU1" s="1">
        <v>6439</v>
      </c>
      <c r="IMV1" s="1">
        <v>6440</v>
      </c>
      <c r="IMW1" s="1">
        <v>6441</v>
      </c>
      <c r="IMX1" s="1">
        <v>6442</v>
      </c>
      <c r="IMY1" s="1">
        <v>6443</v>
      </c>
      <c r="IMZ1" s="1">
        <v>6444</v>
      </c>
      <c r="INA1" s="1">
        <v>6445</v>
      </c>
      <c r="INB1" s="1">
        <v>6446</v>
      </c>
      <c r="INC1" s="1">
        <v>6447</v>
      </c>
      <c r="IND1" s="1">
        <v>6448</v>
      </c>
      <c r="INE1" s="1">
        <v>6449</v>
      </c>
      <c r="INF1" s="1">
        <v>6450</v>
      </c>
      <c r="ING1" s="1">
        <v>6451</v>
      </c>
      <c r="INH1" s="1">
        <v>6452</v>
      </c>
      <c r="INI1" s="1">
        <v>6453</v>
      </c>
      <c r="INJ1" s="1">
        <v>6454</v>
      </c>
      <c r="INK1" s="1">
        <v>6455</v>
      </c>
      <c r="INL1" s="1">
        <v>6456</v>
      </c>
      <c r="INM1" s="1">
        <v>6457</v>
      </c>
      <c r="INN1" s="1">
        <v>6458</v>
      </c>
      <c r="INO1" s="1">
        <v>6459</v>
      </c>
      <c r="INP1" s="1">
        <v>6460</v>
      </c>
      <c r="INQ1" s="1">
        <v>6461</v>
      </c>
      <c r="INR1" s="1">
        <v>6462</v>
      </c>
      <c r="INS1" s="1">
        <v>6463</v>
      </c>
      <c r="INT1" s="1">
        <v>6464</v>
      </c>
      <c r="INU1" s="1">
        <v>6465</v>
      </c>
      <c r="INV1" s="1">
        <v>6466</v>
      </c>
      <c r="INW1" s="1">
        <v>6467</v>
      </c>
      <c r="INX1" s="1">
        <v>6468</v>
      </c>
      <c r="INY1" s="1">
        <v>6469</v>
      </c>
      <c r="INZ1" s="1">
        <v>6470</v>
      </c>
      <c r="IOA1" s="1">
        <v>6471</v>
      </c>
      <c r="IOB1" s="1">
        <v>6472</v>
      </c>
      <c r="IOC1" s="1">
        <v>6473</v>
      </c>
      <c r="IOD1" s="1">
        <v>6474</v>
      </c>
      <c r="IOE1" s="1">
        <v>6475</v>
      </c>
      <c r="IOF1" s="1">
        <v>6476</v>
      </c>
      <c r="IOG1" s="1">
        <v>6477</v>
      </c>
      <c r="IOH1" s="1">
        <v>6478</v>
      </c>
      <c r="IOI1" s="1">
        <v>6479</v>
      </c>
      <c r="IOJ1" s="1">
        <v>6480</v>
      </c>
      <c r="IOK1" s="1">
        <v>6481</v>
      </c>
      <c r="IOL1" s="1">
        <v>6482</v>
      </c>
      <c r="IOM1" s="1">
        <v>6483</v>
      </c>
      <c r="ION1" s="1">
        <v>6484</v>
      </c>
      <c r="IOO1" s="1">
        <v>6485</v>
      </c>
      <c r="IOP1" s="1">
        <v>6486</v>
      </c>
      <c r="IOQ1" s="1">
        <v>6487</v>
      </c>
      <c r="IOR1" s="1">
        <v>6488</v>
      </c>
      <c r="IOS1" s="1">
        <v>6489</v>
      </c>
      <c r="IOT1" s="1">
        <v>6490</v>
      </c>
      <c r="IOU1" s="1">
        <v>6491</v>
      </c>
      <c r="IOV1" s="1">
        <v>6492</v>
      </c>
      <c r="IOW1" s="1">
        <v>6493</v>
      </c>
      <c r="IOX1" s="1">
        <v>6494</v>
      </c>
      <c r="IOY1" s="1">
        <v>6495</v>
      </c>
      <c r="IOZ1" s="1">
        <v>6496</v>
      </c>
      <c r="IPA1" s="1">
        <v>6497</v>
      </c>
      <c r="IPB1" s="1">
        <v>6498</v>
      </c>
      <c r="IPC1" s="1">
        <v>6499</v>
      </c>
      <c r="IPD1" s="1">
        <v>6500</v>
      </c>
      <c r="IPE1" s="1">
        <v>6501</v>
      </c>
      <c r="IPF1" s="1">
        <v>6502</v>
      </c>
      <c r="IPG1" s="1">
        <v>6503</v>
      </c>
      <c r="IPH1" s="1">
        <v>6504</v>
      </c>
      <c r="IPI1" s="1">
        <v>6505</v>
      </c>
      <c r="IPJ1" s="1">
        <v>6506</v>
      </c>
      <c r="IPK1" s="1">
        <v>6507</v>
      </c>
      <c r="IPL1" s="1">
        <v>6508</v>
      </c>
      <c r="IPM1" s="1">
        <v>6509</v>
      </c>
      <c r="IPN1" s="1">
        <v>6510</v>
      </c>
      <c r="IPO1" s="1">
        <v>6511</v>
      </c>
      <c r="IPP1" s="1">
        <v>6512</v>
      </c>
      <c r="IPQ1" s="1">
        <v>6513</v>
      </c>
      <c r="IPR1" s="1">
        <v>6514</v>
      </c>
      <c r="IPS1" s="1">
        <v>6515</v>
      </c>
      <c r="IPT1" s="1">
        <v>6516</v>
      </c>
      <c r="IPU1" s="1">
        <v>6517</v>
      </c>
      <c r="IPV1" s="1">
        <v>6518</v>
      </c>
      <c r="IPW1" s="1">
        <v>6519</v>
      </c>
      <c r="IPX1" s="1">
        <v>6520</v>
      </c>
      <c r="IPY1" s="1">
        <v>6521</v>
      </c>
      <c r="IPZ1" s="1">
        <v>6522</v>
      </c>
      <c r="IQA1" s="1">
        <v>6523</v>
      </c>
      <c r="IQB1" s="1">
        <v>6524</v>
      </c>
      <c r="IQC1" s="1">
        <v>6525</v>
      </c>
      <c r="IQD1" s="1">
        <v>6526</v>
      </c>
      <c r="IQE1" s="1">
        <v>6527</v>
      </c>
      <c r="IQF1" s="1">
        <v>6528</v>
      </c>
      <c r="IQG1" s="1">
        <v>6529</v>
      </c>
      <c r="IQH1" s="1">
        <v>6530</v>
      </c>
      <c r="IQI1" s="1">
        <v>6531</v>
      </c>
      <c r="IQJ1" s="1">
        <v>6532</v>
      </c>
      <c r="IQK1" s="1">
        <v>6533</v>
      </c>
      <c r="IQL1" s="1">
        <v>6534</v>
      </c>
      <c r="IQM1" s="1">
        <v>6535</v>
      </c>
      <c r="IQN1" s="1">
        <v>6536</v>
      </c>
      <c r="IQO1" s="1">
        <v>6537</v>
      </c>
      <c r="IQP1" s="1">
        <v>6538</v>
      </c>
      <c r="IQQ1" s="1">
        <v>6539</v>
      </c>
      <c r="IQR1" s="1">
        <v>6540</v>
      </c>
      <c r="IQS1" s="1">
        <v>6541</v>
      </c>
      <c r="IQT1" s="1">
        <v>6542</v>
      </c>
      <c r="IQU1" s="1">
        <v>6543</v>
      </c>
      <c r="IQV1" s="1">
        <v>6544</v>
      </c>
      <c r="IQW1" s="1">
        <v>6545</v>
      </c>
      <c r="IQX1" s="1">
        <v>6546</v>
      </c>
      <c r="IQY1" s="1">
        <v>6547</v>
      </c>
      <c r="IQZ1" s="1">
        <v>6548</v>
      </c>
      <c r="IRA1" s="1">
        <v>6549</v>
      </c>
      <c r="IRB1" s="1">
        <v>6550</v>
      </c>
      <c r="IRC1" s="1">
        <v>6551</v>
      </c>
      <c r="IRD1" s="1">
        <v>6552</v>
      </c>
      <c r="IRE1" s="1">
        <v>6553</v>
      </c>
      <c r="IRF1" s="1">
        <v>6554</v>
      </c>
      <c r="IRG1" s="1">
        <v>6555</v>
      </c>
      <c r="IRH1" s="1">
        <v>6556</v>
      </c>
      <c r="IRI1" s="1">
        <v>6557</v>
      </c>
      <c r="IRJ1" s="1">
        <v>6558</v>
      </c>
      <c r="IRK1" s="1">
        <v>6559</v>
      </c>
      <c r="IRL1" s="1">
        <v>6560</v>
      </c>
      <c r="IRM1" s="1">
        <v>6561</v>
      </c>
      <c r="IRN1" s="1">
        <v>6562</v>
      </c>
      <c r="IRO1" s="1">
        <v>6563</v>
      </c>
      <c r="IRP1" s="1">
        <v>6564</v>
      </c>
      <c r="IRQ1" s="1">
        <v>6565</v>
      </c>
      <c r="IRR1" s="1">
        <v>6566</v>
      </c>
      <c r="IRS1" s="1">
        <v>6567</v>
      </c>
      <c r="IRT1" s="1">
        <v>6568</v>
      </c>
      <c r="IRU1" s="1">
        <v>6569</v>
      </c>
      <c r="IRV1" s="1">
        <v>6570</v>
      </c>
      <c r="IRW1" s="1">
        <v>6571</v>
      </c>
      <c r="IRX1" s="1">
        <v>6572</v>
      </c>
      <c r="IRY1" s="1">
        <v>6573</v>
      </c>
      <c r="IRZ1" s="1">
        <v>6574</v>
      </c>
      <c r="ISA1" s="1">
        <v>6575</v>
      </c>
      <c r="ISB1" s="1">
        <v>6576</v>
      </c>
      <c r="ISC1" s="1">
        <v>6577</v>
      </c>
      <c r="ISD1" s="1">
        <v>6578</v>
      </c>
      <c r="ISE1" s="1">
        <v>6579</v>
      </c>
      <c r="ISF1" s="1">
        <v>6580</v>
      </c>
      <c r="ISG1" s="1">
        <v>6581</v>
      </c>
      <c r="ISH1" s="1">
        <v>6582</v>
      </c>
      <c r="ISI1" s="1">
        <v>6583</v>
      </c>
      <c r="ISJ1" s="1">
        <v>6584</v>
      </c>
      <c r="ISK1" s="1">
        <v>6585</v>
      </c>
      <c r="ISL1" s="1">
        <v>6586</v>
      </c>
      <c r="ISM1" s="1">
        <v>6587</v>
      </c>
      <c r="ISN1" s="1">
        <v>6588</v>
      </c>
      <c r="ISO1" s="1">
        <v>6589</v>
      </c>
      <c r="ISP1" s="1">
        <v>6590</v>
      </c>
      <c r="ISQ1" s="1">
        <v>6591</v>
      </c>
      <c r="ISR1" s="1">
        <v>6592</v>
      </c>
      <c r="ISS1" s="1">
        <v>6593</v>
      </c>
      <c r="IST1" s="1">
        <v>6594</v>
      </c>
      <c r="ISU1" s="1">
        <v>6595</v>
      </c>
      <c r="ISV1" s="1">
        <v>6596</v>
      </c>
      <c r="ISW1" s="1">
        <v>6597</v>
      </c>
      <c r="ISX1" s="1">
        <v>6598</v>
      </c>
      <c r="ISY1" s="1">
        <v>6599</v>
      </c>
      <c r="ISZ1" s="1">
        <v>6600</v>
      </c>
      <c r="ITA1" s="1">
        <v>6601</v>
      </c>
      <c r="ITB1" s="1">
        <v>6602</v>
      </c>
      <c r="ITC1" s="1">
        <v>6603</v>
      </c>
      <c r="ITD1" s="1">
        <v>6604</v>
      </c>
      <c r="ITE1" s="1">
        <v>6605</v>
      </c>
      <c r="ITF1" s="1">
        <v>6606</v>
      </c>
      <c r="ITG1" s="1">
        <v>6607</v>
      </c>
      <c r="ITH1" s="1">
        <v>6608</v>
      </c>
      <c r="ITI1" s="1">
        <v>6609</v>
      </c>
      <c r="ITJ1" s="1">
        <v>6610</v>
      </c>
      <c r="ITK1" s="1">
        <v>6611</v>
      </c>
      <c r="ITL1" s="1">
        <v>6612</v>
      </c>
      <c r="ITM1" s="1">
        <v>6613</v>
      </c>
      <c r="ITN1" s="1">
        <v>6614</v>
      </c>
      <c r="ITO1" s="1">
        <v>6615</v>
      </c>
      <c r="ITP1" s="1">
        <v>6616</v>
      </c>
      <c r="ITQ1" s="1">
        <v>6617</v>
      </c>
      <c r="ITR1" s="1">
        <v>6618</v>
      </c>
      <c r="ITS1" s="1">
        <v>6619</v>
      </c>
      <c r="ITT1" s="1">
        <v>6620</v>
      </c>
      <c r="ITU1" s="1">
        <v>6621</v>
      </c>
      <c r="ITV1" s="1">
        <v>6622</v>
      </c>
      <c r="ITW1" s="1">
        <v>6623</v>
      </c>
      <c r="ITX1" s="1">
        <v>6624</v>
      </c>
      <c r="ITY1" s="1">
        <v>6625</v>
      </c>
      <c r="ITZ1" s="1">
        <v>6626</v>
      </c>
      <c r="IUA1" s="1">
        <v>6627</v>
      </c>
      <c r="IUB1" s="1">
        <v>6628</v>
      </c>
      <c r="IUC1" s="1">
        <v>6629</v>
      </c>
      <c r="IUD1" s="1">
        <v>6630</v>
      </c>
      <c r="IUE1" s="1">
        <v>6631</v>
      </c>
      <c r="IUF1" s="1">
        <v>6632</v>
      </c>
      <c r="IUG1" s="1">
        <v>6633</v>
      </c>
      <c r="IUH1" s="1">
        <v>6634</v>
      </c>
      <c r="IUI1" s="1">
        <v>6635</v>
      </c>
      <c r="IUJ1" s="1">
        <v>6636</v>
      </c>
      <c r="IUK1" s="1">
        <v>6637</v>
      </c>
      <c r="IUL1" s="1">
        <v>6638</v>
      </c>
      <c r="IUM1" s="1">
        <v>6639</v>
      </c>
      <c r="IUN1" s="1">
        <v>6640</v>
      </c>
      <c r="IUO1" s="1">
        <v>6641</v>
      </c>
      <c r="IUP1" s="1">
        <v>6642</v>
      </c>
      <c r="IUQ1" s="1">
        <v>6643</v>
      </c>
      <c r="IUR1" s="1">
        <v>6644</v>
      </c>
      <c r="IUS1" s="1">
        <v>6645</v>
      </c>
      <c r="IUT1" s="1">
        <v>6646</v>
      </c>
      <c r="IUU1" s="1">
        <v>6647</v>
      </c>
      <c r="IUV1" s="1">
        <v>6648</v>
      </c>
      <c r="IUW1" s="1">
        <v>6649</v>
      </c>
      <c r="IUX1" s="1">
        <v>6650</v>
      </c>
      <c r="IUY1" s="1">
        <v>6651</v>
      </c>
      <c r="IUZ1" s="1">
        <v>6652</v>
      </c>
      <c r="IVA1" s="1">
        <v>6653</v>
      </c>
      <c r="IVB1" s="1">
        <v>6654</v>
      </c>
      <c r="IVC1" s="1">
        <v>6655</v>
      </c>
      <c r="IVD1" s="1">
        <v>6656</v>
      </c>
      <c r="IVE1" s="1">
        <v>6657</v>
      </c>
      <c r="IVF1" s="1">
        <v>6658</v>
      </c>
      <c r="IVG1" s="1">
        <v>6659</v>
      </c>
      <c r="IVH1" s="1">
        <v>6660</v>
      </c>
      <c r="IVI1" s="1">
        <v>6661</v>
      </c>
      <c r="IVJ1" s="1">
        <v>6662</v>
      </c>
      <c r="IVK1" s="1">
        <v>6663</v>
      </c>
      <c r="IVL1" s="1">
        <v>6664</v>
      </c>
      <c r="IVM1" s="1">
        <v>6665</v>
      </c>
      <c r="IVN1" s="1">
        <v>6666</v>
      </c>
      <c r="IVO1" s="1">
        <v>6667</v>
      </c>
      <c r="IVP1" s="1">
        <v>6668</v>
      </c>
      <c r="IVQ1" s="1">
        <v>6669</v>
      </c>
      <c r="IVR1" s="1">
        <v>6670</v>
      </c>
      <c r="IVS1" s="1">
        <v>6671</v>
      </c>
      <c r="IVT1" s="1">
        <v>6672</v>
      </c>
      <c r="IVU1" s="1">
        <v>6673</v>
      </c>
      <c r="IVV1" s="1">
        <v>6674</v>
      </c>
      <c r="IVW1" s="1">
        <v>6675</v>
      </c>
      <c r="IVX1" s="1">
        <v>6676</v>
      </c>
      <c r="IVY1" s="1">
        <v>6677</v>
      </c>
      <c r="IVZ1" s="1">
        <v>6678</v>
      </c>
      <c r="IWA1" s="1">
        <v>6679</v>
      </c>
      <c r="IWB1" s="1">
        <v>6680</v>
      </c>
      <c r="IWC1" s="1">
        <v>6681</v>
      </c>
      <c r="IWD1" s="1">
        <v>6682</v>
      </c>
      <c r="IWE1" s="1">
        <v>6683</v>
      </c>
      <c r="IWF1" s="1">
        <v>6684</v>
      </c>
      <c r="IWG1" s="1">
        <v>6685</v>
      </c>
      <c r="IWH1" s="1">
        <v>6686</v>
      </c>
      <c r="IWI1" s="1">
        <v>6687</v>
      </c>
      <c r="IWJ1" s="1">
        <v>6688</v>
      </c>
      <c r="IWK1" s="1">
        <v>6689</v>
      </c>
      <c r="IWL1" s="1">
        <v>6690</v>
      </c>
      <c r="IWM1" s="1">
        <v>6691</v>
      </c>
      <c r="IWN1" s="1">
        <v>6692</v>
      </c>
      <c r="IWO1" s="1">
        <v>6693</v>
      </c>
      <c r="IWP1" s="1">
        <v>6694</v>
      </c>
      <c r="IWQ1" s="1">
        <v>6695</v>
      </c>
      <c r="IWR1" s="1">
        <v>6696</v>
      </c>
      <c r="IWS1" s="1">
        <v>6697</v>
      </c>
      <c r="IWT1" s="1">
        <v>6698</v>
      </c>
      <c r="IWU1" s="1">
        <v>6699</v>
      </c>
      <c r="IWV1" s="1">
        <v>6700</v>
      </c>
      <c r="IWW1" s="1">
        <v>6701</v>
      </c>
      <c r="IWX1" s="1">
        <v>6702</v>
      </c>
      <c r="IWY1" s="1">
        <v>6703</v>
      </c>
      <c r="IWZ1" s="1">
        <v>6704</v>
      </c>
      <c r="IXA1" s="1">
        <v>6705</v>
      </c>
      <c r="IXB1" s="1">
        <v>6706</v>
      </c>
      <c r="IXC1" s="1">
        <v>6707</v>
      </c>
      <c r="IXD1" s="1">
        <v>6708</v>
      </c>
      <c r="IXE1" s="1">
        <v>6709</v>
      </c>
      <c r="IXF1" s="1">
        <v>6710</v>
      </c>
      <c r="IXG1" s="1">
        <v>6711</v>
      </c>
      <c r="IXH1" s="1">
        <v>6712</v>
      </c>
      <c r="IXI1" s="1">
        <v>6713</v>
      </c>
      <c r="IXJ1" s="1">
        <v>6714</v>
      </c>
      <c r="IXK1" s="1">
        <v>6715</v>
      </c>
      <c r="IXL1" s="1">
        <v>6716</v>
      </c>
      <c r="IXM1" s="1">
        <v>6717</v>
      </c>
      <c r="IXN1" s="1">
        <v>6718</v>
      </c>
      <c r="IXO1" s="1">
        <v>6719</v>
      </c>
      <c r="IXP1" s="1">
        <v>6720</v>
      </c>
      <c r="IXQ1" s="1">
        <v>6721</v>
      </c>
      <c r="IXR1" s="1">
        <v>6722</v>
      </c>
      <c r="IXS1" s="1">
        <v>6723</v>
      </c>
      <c r="IXT1" s="1">
        <v>6724</v>
      </c>
      <c r="IXU1" s="1">
        <v>6725</v>
      </c>
      <c r="IXV1" s="1">
        <v>6726</v>
      </c>
      <c r="IXW1" s="1">
        <v>6727</v>
      </c>
      <c r="IXX1" s="1">
        <v>6728</v>
      </c>
      <c r="IXY1" s="1">
        <v>6729</v>
      </c>
      <c r="IXZ1" s="1">
        <v>6730</v>
      </c>
      <c r="IYA1" s="1">
        <v>6731</v>
      </c>
      <c r="IYB1" s="1">
        <v>6732</v>
      </c>
      <c r="IYC1" s="1">
        <v>6733</v>
      </c>
      <c r="IYD1" s="1">
        <v>6734</v>
      </c>
      <c r="IYE1" s="1">
        <v>6735</v>
      </c>
      <c r="IYF1" s="1">
        <v>6736</v>
      </c>
      <c r="IYG1" s="1">
        <v>6737</v>
      </c>
      <c r="IYH1" s="1">
        <v>6738</v>
      </c>
      <c r="IYI1" s="1">
        <v>6739</v>
      </c>
      <c r="IYJ1" s="1">
        <v>6740</v>
      </c>
      <c r="IYK1" s="1">
        <v>6741</v>
      </c>
      <c r="IYL1" s="1">
        <v>6742</v>
      </c>
      <c r="IYM1" s="1">
        <v>6743</v>
      </c>
      <c r="IYN1" s="1">
        <v>6744</v>
      </c>
      <c r="IYO1" s="1">
        <v>6745</v>
      </c>
      <c r="IYP1" s="1">
        <v>6746</v>
      </c>
      <c r="IYQ1" s="1">
        <v>6747</v>
      </c>
      <c r="IYR1" s="1">
        <v>6748</v>
      </c>
      <c r="IYS1" s="1">
        <v>6749</v>
      </c>
      <c r="IYT1" s="1">
        <v>6750</v>
      </c>
      <c r="IYU1" s="1">
        <v>6751</v>
      </c>
      <c r="IYV1" s="1">
        <v>6752</v>
      </c>
      <c r="IYW1" s="1">
        <v>6753</v>
      </c>
      <c r="IYX1" s="1">
        <v>6754</v>
      </c>
      <c r="IYY1" s="1">
        <v>6755</v>
      </c>
      <c r="IYZ1" s="1">
        <v>6756</v>
      </c>
      <c r="IZA1" s="1">
        <v>6757</v>
      </c>
      <c r="IZB1" s="1">
        <v>6758</v>
      </c>
      <c r="IZC1" s="1">
        <v>6759</v>
      </c>
      <c r="IZD1" s="1">
        <v>6760</v>
      </c>
      <c r="IZE1" s="1">
        <v>6761</v>
      </c>
      <c r="IZF1" s="1">
        <v>6762</v>
      </c>
      <c r="IZG1" s="1">
        <v>6763</v>
      </c>
      <c r="IZH1" s="1">
        <v>6764</v>
      </c>
      <c r="IZI1" s="1">
        <v>6765</v>
      </c>
      <c r="IZJ1" s="1">
        <v>6766</v>
      </c>
      <c r="IZK1" s="1">
        <v>6767</v>
      </c>
      <c r="IZL1" s="1">
        <v>6768</v>
      </c>
      <c r="IZM1" s="1">
        <v>6769</v>
      </c>
      <c r="IZN1" s="1">
        <v>6770</v>
      </c>
      <c r="IZO1" s="1">
        <v>6771</v>
      </c>
      <c r="IZP1" s="1">
        <v>6772</v>
      </c>
      <c r="IZQ1" s="1">
        <v>6773</v>
      </c>
      <c r="IZR1" s="1">
        <v>6774</v>
      </c>
      <c r="IZS1" s="1">
        <v>6775</v>
      </c>
      <c r="IZT1" s="1">
        <v>6776</v>
      </c>
      <c r="IZU1" s="1">
        <v>6777</v>
      </c>
      <c r="IZV1" s="1">
        <v>6778</v>
      </c>
      <c r="IZW1" s="1">
        <v>6779</v>
      </c>
      <c r="IZX1" s="1">
        <v>6780</v>
      </c>
      <c r="IZY1" s="1">
        <v>6781</v>
      </c>
      <c r="IZZ1" s="1">
        <v>6782</v>
      </c>
      <c r="JAA1" s="1">
        <v>6783</v>
      </c>
      <c r="JAB1" s="1">
        <v>6784</v>
      </c>
      <c r="JAC1" s="1">
        <v>6785</v>
      </c>
      <c r="JAD1" s="1">
        <v>6786</v>
      </c>
      <c r="JAE1" s="1">
        <v>6787</v>
      </c>
      <c r="JAF1" s="1">
        <v>6788</v>
      </c>
      <c r="JAG1" s="1">
        <v>6789</v>
      </c>
      <c r="JAH1" s="1">
        <v>6790</v>
      </c>
      <c r="JAI1" s="1">
        <v>6791</v>
      </c>
      <c r="JAJ1" s="1">
        <v>6792</v>
      </c>
      <c r="JAK1" s="1">
        <v>6793</v>
      </c>
      <c r="JAL1" s="1">
        <v>6794</v>
      </c>
      <c r="JAM1" s="1">
        <v>6795</v>
      </c>
      <c r="JAN1" s="1">
        <v>6796</v>
      </c>
      <c r="JAO1" s="1">
        <v>6797</v>
      </c>
      <c r="JAP1" s="1">
        <v>6798</v>
      </c>
      <c r="JAQ1" s="1">
        <v>6799</v>
      </c>
      <c r="JAR1" s="1">
        <v>6800</v>
      </c>
      <c r="JAS1" s="1">
        <v>6801</v>
      </c>
      <c r="JAT1" s="1">
        <v>6802</v>
      </c>
      <c r="JAU1" s="1">
        <v>6803</v>
      </c>
      <c r="JAV1" s="1">
        <v>6804</v>
      </c>
      <c r="JAW1" s="1">
        <v>6805</v>
      </c>
      <c r="JAX1" s="1">
        <v>6806</v>
      </c>
      <c r="JAY1" s="1">
        <v>6807</v>
      </c>
      <c r="JAZ1" s="1">
        <v>6808</v>
      </c>
      <c r="JBA1" s="1">
        <v>6809</v>
      </c>
      <c r="JBB1" s="1">
        <v>6810</v>
      </c>
      <c r="JBC1" s="1">
        <v>6811</v>
      </c>
      <c r="JBD1" s="1">
        <v>6812</v>
      </c>
      <c r="JBE1" s="1">
        <v>6813</v>
      </c>
      <c r="JBF1" s="1">
        <v>6814</v>
      </c>
      <c r="JBG1" s="1">
        <v>6815</v>
      </c>
      <c r="JBH1" s="1">
        <v>6816</v>
      </c>
      <c r="JBI1" s="1">
        <v>6817</v>
      </c>
      <c r="JBJ1" s="1">
        <v>6818</v>
      </c>
      <c r="JBK1" s="1">
        <v>6819</v>
      </c>
      <c r="JBL1" s="1">
        <v>6820</v>
      </c>
      <c r="JBM1" s="1">
        <v>6821</v>
      </c>
      <c r="JBN1" s="1">
        <v>6822</v>
      </c>
      <c r="JBO1" s="1">
        <v>6823</v>
      </c>
      <c r="JBP1" s="1">
        <v>6824</v>
      </c>
      <c r="JBQ1" s="1">
        <v>6825</v>
      </c>
      <c r="JBR1" s="1">
        <v>6826</v>
      </c>
      <c r="JBS1" s="1">
        <v>6827</v>
      </c>
      <c r="JBT1" s="1">
        <v>6828</v>
      </c>
      <c r="JBU1" s="1">
        <v>6829</v>
      </c>
      <c r="JBV1" s="1">
        <v>6830</v>
      </c>
      <c r="JBW1" s="1">
        <v>6831</v>
      </c>
      <c r="JBX1" s="1">
        <v>6832</v>
      </c>
      <c r="JBY1" s="1">
        <v>6833</v>
      </c>
      <c r="JBZ1" s="1">
        <v>6834</v>
      </c>
      <c r="JCA1" s="1">
        <v>6835</v>
      </c>
      <c r="JCB1" s="1">
        <v>6836</v>
      </c>
      <c r="JCC1" s="1">
        <v>6837</v>
      </c>
      <c r="JCD1" s="1">
        <v>6838</v>
      </c>
      <c r="JCE1" s="1">
        <v>6839</v>
      </c>
      <c r="JCF1" s="1">
        <v>6840</v>
      </c>
      <c r="JCG1" s="1">
        <v>6841</v>
      </c>
      <c r="JCH1" s="1">
        <v>6842</v>
      </c>
      <c r="JCI1" s="1">
        <v>6843</v>
      </c>
      <c r="JCJ1" s="1">
        <v>6844</v>
      </c>
      <c r="JCK1" s="1">
        <v>6845</v>
      </c>
      <c r="JCL1" s="1">
        <v>6846</v>
      </c>
      <c r="JCM1" s="1">
        <v>6847</v>
      </c>
      <c r="JCN1" s="1">
        <v>6848</v>
      </c>
      <c r="JCO1" s="1">
        <v>6849</v>
      </c>
      <c r="JCP1" s="1">
        <v>6850</v>
      </c>
      <c r="JCQ1" s="1">
        <v>6851</v>
      </c>
      <c r="JCR1" s="1">
        <v>6852</v>
      </c>
      <c r="JCS1" s="1">
        <v>6853</v>
      </c>
      <c r="JCT1" s="1">
        <v>6854</v>
      </c>
      <c r="JCU1" s="1">
        <v>6855</v>
      </c>
      <c r="JCV1" s="1">
        <v>6856</v>
      </c>
      <c r="JCW1" s="1">
        <v>6857</v>
      </c>
      <c r="JCX1" s="1">
        <v>6858</v>
      </c>
      <c r="JCY1" s="1">
        <v>6859</v>
      </c>
      <c r="JCZ1" s="1">
        <v>6860</v>
      </c>
      <c r="JDA1" s="1">
        <v>6861</v>
      </c>
      <c r="JDB1" s="1">
        <v>6862</v>
      </c>
      <c r="JDC1" s="1">
        <v>6863</v>
      </c>
      <c r="JDD1" s="1">
        <v>6864</v>
      </c>
      <c r="JDE1" s="1">
        <v>6865</v>
      </c>
      <c r="JDF1" s="1">
        <v>6866</v>
      </c>
      <c r="JDG1" s="1">
        <v>6867</v>
      </c>
      <c r="JDH1" s="1">
        <v>6868</v>
      </c>
      <c r="JDI1" s="1">
        <v>6869</v>
      </c>
      <c r="JDJ1" s="1">
        <v>6870</v>
      </c>
      <c r="JDK1" s="1">
        <v>6871</v>
      </c>
      <c r="JDL1" s="1">
        <v>6872</v>
      </c>
      <c r="JDM1" s="1">
        <v>6873</v>
      </c>
      <c r="JDN1" s="1">
        <v>6874</v>
      </c>
      <c r="JDO1" s="1">
        <v>6875</v>
      </c>
      <c r="JDP1" s="1">
        <v>6876</v>
      </c>
      <c r="JDQ1" s="1">
        <v>6877</v>
      </c>
      <c r="JDR1" s="1">
        <v>6878</v>
      </c>
      <c r="JDS1" s="1">
        <v>6879</v>
      </c>
      <c r="JDT1" s="1">
        <v>6880</v>
      </c>
      <c r="JDU1" s="1">
        <v>6881</v>
      </c>
      <c r="JDV1" s="1">
        <v>6882</v>
      </c>
      <c r="JDW1" s="1">
        <v>6883</v>
      </c>
      <c r="JDX1" s="1">
        <v>6884</v>
      </c>
      <c r="JDY1" s="1">
        <v>6885</v>
      </c>
      <c r="JDZ1" s="1">
        <v>6886</v>
      </c>
      <c r="JEA1" s="1">
        <v>6887</v>
      </c>
      <c r="JEB1" s="1">
        <v>6888</v>
      </c>
      <c r="JEC1" s="1">
        <v>6889</v>
      </c>
      <c r="JED1" s="1">
        <v>6890</v>
      </c>
      <c r="JEE1" s="1">
        <v>6891</v>
      </c>
      <c r="JEF1" s="1">
        <v>6892</v>
      </c>
      <c r="JEG1" s="1">
        <v>6893</v>
      </c>
      <c r="JEH1" s="1">
        <v>6894</v>
      </c>
      <c r="JEI1" s="1">
        <v>6895</v>
      </c>
      <c r="JEJ1" s="1">
        <v>6896</v>
      </c>
      <c r="JEK1" s="1">
        <v>6897</v>
      </c>
      <c r="JEL1" s="1">
        <v>6898</v>
      </c>
      <c r="JEM1" s="1">
        <v>6899</v>
      </c>
      <c r="JEN1" s="1">
        <v>6900</v>
      </c>
      <c r="JEO1" s="1">
        <v>6901</v>
      </c>
      <c r="JEP1" s="1">
        <v>6902</v>
      </c>
      <c r="JEQ1" s="1">
        <v>6903</v>
      </c>
      <c r="JER1" s="1">
        <v>6904</v>
      </c>
      <c r="JES1" s="1">
        <v>6905</v>
      </c>
      <c r="JET1" s="1">
        <v>6906</v>
      </c>
      <c r="JEU1" s="1">
        <v>6907</v>
      </c>
      <c r="JEV1" s="1">
        <v>6908</v>
      </c>
      <c r="JEW1" s="1">
        <v>6909</v>
      </c>
      <c r="JEX1" s="1">
        <v>6910</v>
      </c>
      <c r="JEY1" s="1">
        <v>6911</v>
      </c>
      <c r="JEZ1" s="1">
        <v>6912</v>
      </c>
      <c r="JFA1" s="1">
        <v>6913</v>
      </c>
      <c r="JFB1" s="1">
        <v>6914</v>
      </c>
      <c r="JFC1" s="1">
        <v>6915</v>
      </c>
      <c r="JFD1" s="1">
        <v>6916</v>
      </c>
      <c r="JFE1" s="1">
        <v>6917</v>
      </c>
      <c r="JFF1" s="1">
        <v>6918</v>
      </c>
      <c r="JFG1" s="1">
        <v>6919</v>
      </c>
      <c r="JFH1" s="1">
        <v>6920</v>
      </c>
      <c r="JFI1" s="1">
        <v>6921</v>
      </c>
      <c r="JFJ1" s="1">
        <v>6922</v>
      </c>
      <c r="JFK1" s="1">
        <v>6923</v>
      </c>
      <c r="JFL1" s="1">
        <v>6924</v>
      </c>
      <c r="JFM1" s="1">
        <v>6925</v>
      </c>
      <c r="JFN1" s="1">
        <v>6926</v>
      </c>
      <c r="JFO1" s="1">
        <v>6927</v>
      </c>
      <c r="JFP1" s="1">
        <v>6928</v>
      </c>
      <c r="JFQ1" s="1">
        <v>6929</v>
      </c>
      <c r="JFR1" s="1">
        <v>6930</v>
      </c>
      <c r="JFS1" s="1">
        <v>6931</v>
      </c>
      <c r="JFT1" s="1">
        <v>6932</v>
      </c>
      <c r="JFU1" s="1">
        <v>6933</v>
      </c>
      <c r="JFV1" s="1">
        <v>6934</v>
      </c>
      <c r="JFW1" s="1">
        <v>6935</v>
      </c>
      <c r="JFX1" s="1">
        <v>6936</v>
      </c>
      <c r="JFY1" s="1">
        <v>6937</v>
      </c>
      <c r="JFZ1" s="1">
        <v>6938</v>
      </c>
      <c r="JGA1" s="1">
        <v>6939</v>
      </c>
      <c r="JGB1" s="1">
        <v>6940</v>
      </c>
      <c r="JGC1" s="1">
        <v>6941</v>
      </c>
      <c r="JGD1" s="1">
        <v>6942</v>
      </c>
      <c r="JGE1" s="1">
        <v>6943</v>
      </c>
      <c r="JGF1" s="1">
        <v>6944</v>
      </c>
      <c r="JGG1" s="1">
        <v>6945</v>
      </c>
      <c r="JGH1" s="1">
        <v>6946</v>
      </c>
      <c r="JGI1" s="1">
        <v>6947</v>
      </c>
      <c r="JGJ1" s="1">
        <v>6948</v>
      </c>
      <c r="JGK1" s="1">
        <v>6949</v>
      </c>
      <c r="JGL1" s="1">
        <v>6950</v>
      </c>
      <c r="JGM1" s="1">
        <v>6951</v>
      </c>
      <c r="JGN1" s="1">
        <v>6952</v>
      </c>
      <c r="JGO1" s="1">
        <v>6953</v>
      </c>
      <c r="JGP1" s="1">
        <v>6954</v>
      </c>
      <c r="JGQ1" s="1">
        <v>6955</v>
      </c>
      <c r="JGR1" s="1">
        <v>6956</v>
      </c>
      <c r="JGS1" s="1">
        <v>6957</v>
      </c>
      <c r="JGT1" s="1">
        <v>6958</v>
      </c>
      <c r="JGU1" s="1">
        <v>6959</v>
      </c>
      <c r="JGV1" s="1">
        <v>6960</v>
      </c>
      <c r="JGW1" s="1">
        <v>6961</v>
      </c>
      <c r="JGX1" s="1">
        <v>6962</v>
      </c>
      <c r="JGY1" s="1">
        <v>6963</v>
      </c>
      <c r="JGZ1" s="1">
        <v>6964</v>
      </c>
      <c r="JHA1" s="1">
        <v>6965</v>
      </c>
      <c r="JHB1" s="1">
        <v>6966</v>
      </c>
      <c r="JHC1" s="1">
        <v>6967</v>
      </c>
      <c r="JHD1" s="1">
        <v>6968</v>
      </c>
      <c r="JHE1" s="1">
        <v>6969</v>
      </c>
      <c r="JHF1" s="1">
        <v>6970</v>
      </c>
      <c r="JHG1" s="1">
        <v>6971</v>
      </c>
      <c r="JHH1" s="1">
        <v>6972</v>
      </c>
      <c r="JHI1" s="1">
        <v>6973</v>
      </c>
      <c r="JHJ1" s="1">
        <v>6974</v>
      </c>
      <c r="JHK1" s="1">
        <v>6975</v>
      </c>
      <c r="JHL1" s="1">
        <v>6976</v>
      </c>
      <c r="JHM1" s="1">
        <v>6977</v>
      </c>
      <c r="JHN1" s="1">
        <v>6978</v>
      </c>
      <c r="JHO1" s="1">
        <v>6979</v>
      </c>
      <c r="JHP1" s="1">
        <v>6980</v>
      </c>
      <c r="JHQ1" s="1">
        <v>6981</v>
      </c>
      <c r="JHR1" s="1">
        <v>6982</v>
      </c>
      <c r="JHS1" s="1">
        <v>6983</v>
      </c>
      <c r="JHT1" s="1">
        <v>6984</v>
      </c>
      <c r="JHU1" s="1">
        <v>6985</v>
      </c>
      <c r="JHV1" s="1">
        <v>6986</v>
      </c>
      <c r="JHW1" s="1">
        <v>6987</v>
      </c>
      <c r="JHX1" s="1">
        <v>6988</v>
      </c>
      <c r="JHY1" s="1">
        <v>6989</v>
      </c>
      <c r="JHZ1" s="1">
        <v>6990</v>
      </c>
      <c r="JIA1" s="1">
        <v>6991</v>
      </c>
      <c r="JIB1" s="1">
        <v>6992</v>
      </c>
      <c r="JIC1" s="1">
        <v>6993</v>
      </c>
      <c r="JID1" s="1">
        <v>6994</v>
      </c>
      <c r="JIE1" s="1">
        <v>6995</v>
      </c>
      <c r="JIF1" s="1">
        <v>6996</v>
      </c>
      <c r="JIG1" s="1">
        <v>6997</v>
      </c>
      <c r="JIH1" s="1">
        <v>6998</v>
      </c>
      <c r="JII1" s="1">
        <v>6999</v>
      </c>
      <c r="JIJ1" s="1">
        <v>7000</v>
      </c>
      <c r="JIK1" s="1">
        <v>7001</v>
      </c>
      <c r="JIL1" s="1">
        <v>7002</v>
      </c>
      <c r="JIM1" s="1">
        <v>7003</v>
      </c>
      <c r="JIN1" s="1">
        <v>7004</v>
      </c>
      <c r="JIO1" s="1">
        <v>7005</v>
      </c>
      <c r="JIP1" s="1">
        <v>7006</v>
      </c>
      <c r="JIQ1" s="1">
        <v>7007</v>
      </c>
      <c r="JIR1" s="1">
        <v>7008</v>
      </c>
      <c r="JIS1" s="1">
        <v>7009</v>
      </c>
      <c r="JIT1" s="1">
        <v>7010</v>
      </c>
      <c r="JIU1" s="1">
        <v>7011</v>
      </c>
      <c r="JIV1" s="1">
        <v>7012</v>
      </c>
      <c r="JIW1" s="1">
        <v>7013</v>
      </c>
      <c r="JIX1" s="1">
        <v>7014</v>
      </c>
      <c r="JIY1" s="1">
        <v>7015</v>
      </c>
      <c r="JIZ1" s="1">
        <v>7016</v>
      </c>
      <c r="JJA1" s="1">
        <v>7017</v>
      </c>
      <c r="JJB1" s="1">
        <v>7018</v>
      </c>
      <c r="JJC1" s="1">
        <v>7019</v>
      </c>
      <c r="JJD1" s="1">
        <v>7020</v>
      </c>
      <c r="JJE1" s="1">
        <v>7021</v>
      </c>
      <c r="JJF1" s="1">
        <v>7022</v>
      </c>
      <c r="JJG1" s="1">
        <v>7023</v>
      </c>
      <c r="JJH1" s="1">
        <v>7024</v>
      </c>
      <c r="JJI1" s="1">
        <v>7025</v>
      </c>
      <c r="JJJ1" s="1">
        <v>7026</v>
      </c>
      <c r="JJK1" s="1">
        <v>7027</v>
      </c>
      <c r="JJL1" s="1">
        <v>7028</v>
      </c>
      <c r="JJM1" s="1">
        <v>7029</v>
      </c>
      <c r="JJN1" s="1">
        <v>7030</v>
      </c>
      <c r="JJO1" s="1">
        <v>7031</v>
      </c>
      <c r="JJP1" s="1">
        <v>7032</v>
      </c>
      <c r="JJQ1" s="1">
        <v>7033</v>
      </c>
      <c r="JJR1" s="1">
        <v>7034</v>
      </c>
      <c r="JJS1" s="1">
        <v>7035</v>
      </c>
      <c r="JJT1" s="1">
        <v>7036</v>
      </c>
      <c r="JJU1" s="1">
        <v>7037</v>
      </c>
      <c r="JJV1" s="1">
        <v>7038</v>
      </c>
      <c r="JJW1" s="1">
        <v>7039</v>
      </c>
      <c r="JJX1" s="1">
        <v>7040</v>
      </c>
      <c r="JJY1" s="1">
        <v>7041</v>
      </c>
      <c r="JJZ1" s="1">
        <v>7042</v>
      </c>
      <c r="JKA1" s="1">
        <v>7043</v>
      </c>
      <c r="JKB1" s="1">
        <v>7044</v>
      </c>
      <c r="JKC1" s="1">
        <v>7045</v>
      </c>
      <c r="JKD1" s="1">
        <v>7046</v>
      </c>
      <c r="JKE1" s="1">
        <v>7047</v>
      </c>
      <c r="JKF1" s="1">
        <v>7048</v>
      </c>
      <c r="JKG1" s="1">
        <v>7049</v>
      </c>
      <c r="JKH1" s="1">
        <v>7050</v>
      </c>
      <c r="JKI1" s="1">
        <v>7051</v>
      </c>
      <c r="JKJ1" s="1">
        <v>7052</v>
      </c>
      <c r="JKK1" s="1">
        <v>7053</v>
      </c>
      <c r="JKL1" s="1">
        <v>7054</v>
      </c>
      <c r="JKM1" s="1">
        <v>7055</v>
      </c>
      <c r="JKN1" s="1">
        <v>7056</v>
      </c>
      <c r="JKO1" s="1">
        <v>7057</v>
      </c>
      <c r="JKP1" s="1">
        <v>7058</v>
      </c>
      <c r="JKQ1" s="1">
        <v>7059</v>
      </c>
      <c r="JKR1" s="1">
        <v>7060</v>
      </c>
      <c r="JKS1" s="1">
        <v>7061</v>
      </c>
      <c r="JKT1" s="1">
        <v>7062</v>
      </c>
      <c r="JKU1" s="1">
        <v>7063</v>
      </c>
      <c r="JKV1" s="1">
        <v>7064</v>
      </c>
      <c r="JKW1" s="1">
        <v>7065</v>
      </c>
      <c r="JKX1" s="1">
        <v>7066</v>
      </c>
      <c r="JKY1" s="1">
        <v>7067</v>
      </c>
      <c r="JKZ1" s="1">
        <v>7068</v>
      </c>
      <c r="JLA1" s="1">
        <v>7069</v>
      </c>
      <c r="JLB1" s="1">
        <v>7070</v>
      </c>
      <c r="JLC1" s="1">
        <v>7071</v>
      </c>
      <c r="JLD1" s="1">
        <v>7072</v>
      </c>
      <c r="JLE1" s="1">
        <v>7073</v>
      </c>
      <c r="JLF1" s="1">
        <v>7074</v>
      </c>
      <c r="JLG1" s="1">
        <v>7075</v>
      </c>
      <c r="JLH1" s="1">
        <v>7076</v>
      </c>
      <c r="JLI1" s="1">
        <v>7077</v>
      </c>
      <c r="JLJ1" s="1">
        <v>7078</v>
      </c>
      <c r="JLK1" s="1">
        <v>7079</v>
      </c>
      <c r="JLL1" s="1">
        <v>7080</v>
      </c>
      <c r="JLM1" s="1">
        <v>7081</v>
      </c>
      <c r="JLN1" s="1">
        <v>7082</v>
      </c>
      <c r="JLO1" s="1">
        <v>7083</v>
      </c>
      <c r="JLP1" s="1">
        <v>7084</v>
      </c>
      <c r="JLQ1" s="1">
        <v>7085</v>
      </c>
      <c r="JLR1" s="1">
        <v>7086</v>
      </c>
      <c r="JLS1" s="1">
        <v>7087</v>
      </c>
      <c r="JLT1" s="1">
        <v>7088</v>
      </c>
      <c r="JLU1" s="1">
        <v>7089</v>
      </c>
      <c r="JLV1" s="1">
        <v>7090</v>
      </c>
      <c r="JLW1" s="1">
        <v>7091</v>
      </c>
      <c r="JLX1" s="1">
        <v>7092</v>
      </c>
      <c r="JLY1" s="1">
        <v>7093</v>
      </c>
      <c r="JLZ1" s="1">
        <v>7094</v>
      </c>
      <c r="JMA1" s="1">
        <v>7095</v>
      </c>
      <c r="JMB1" s="1">
        <v>7096</v>
      </c>
      <c r="JMC1" s="1">
        <v>7097</v>
      </c>
      <c r="JMD1" s="1">
        <v>7098</v>
      </c>
      <c r="JME1" s="1">
        <v>7099</v>
      </c>
      <c r="JMF1" s="1">
        <v>7100</v>
      </c>
      <c r="JMG1" s="1">
        <v>7101</v>
      </c>
      <c r="JMH1" s="1">
        <v>7102</v>
      </c>
      <c r="JMI1" s="1">
        <v>7103</v>
      </c>
      <c r="JMJ1" s="1">
        <v>7104</v>
      </c>
      <c r="JMK1" s="1">
        <v>7105</v>
      </c>
      <c r="JML1" s="1">
        <v>7106</v>
      </c>
      <c r="JMM1" s="1">
        <v>7107</v>
      </c>
      <c r="JMN1" s="1">
        <v>7108</v>
      </c>
      <c r="JMO1" s="1">
        <v>7109</v>
      </c>
      <c r="JMP1" s="1">
        <v>7110</v>
      </c>
      <c r="JMQ1" s="1">
        <v>7111</v>
      </c>
      <c r="JMR1" s="1">
        <v>7112</v>
      </c>
      <c r="JMS1" s="1">
        <v>7113</v>
      </c>
      <c r="JMT1" s="1">
        <v>7114</v>
      </c>
      <c r="JMU1" s="1">
        <v>7115</v>
      </c>
      <c r="JMV1" s="1">
        <v>7116</v>
      </c>
      <c r="JMW1" s="1">
        <v>7117</v>
      </c>
      <c r="JMX1" s="1">
        <v>7118</v>
      </c>
      <c r="JMY1" s="1">
        <v>7119</v>
      </c>
      <c r="JMZ1" s="1">
        <v>7120</v>
      </c>
      <c r="JNA1" s="1">
        <v>7121</v>
      </c>
      <c r="JNB1" s="1">
        <v>7122</v>
      </c>
      <c r="JNC1" s="1">
        <v>7123</v>
      </c>
      <c r="JND1" s="1">
        <v>7124</v>
      </c>
      <c r="JNE1" s="1">
        <v>7125</v>
      </c>
      <c r="JNF1" s="1">
        <v>7126</v>
      </c>
      <c r="JNG1" s="1">
        <v>7127</v>
      </c>
      <c r="JNH1" s="1">
        <v>7128</v>
      </c>
      <c r="JNI1" s="1">
        <v>7129</v>
      </c>
      <c r="JNJ1" s="1">
        <v>7130</v>
      </c>
      <c r="JNK1" s="1">
        <v>7131</v>
      </c>
      <c r="JNL1" s="1">
        <v>7132</v>
      </c>
      <c r="JNM1" s="1">
        <v>7133</v>
      </c>
      <c r="JNN1" s="1">
        <v>7134</v>
      </c>
      <c r="JNO1" s="1">
        <v>7135</v>
      </c>
      <c r="JNP1" s="1">
        <v>7136</v>
      </c>
      <c r="JNQ1" s="1">
        <v>7137</v>
      </c>
      <c r="JNR1" s="1">
        <v>7138</v>
      </c>
      <c r="JNS1" s="1">
        <v>7139</v>
      </c>
      <c r="JNT1" s="1">
        <v>7140</v>
      </c>
      <c r="JNU1" s="1">
        <v>7141</v>
      </c>
      <c r="JNV1" s="1">
        <v>7142</v>
      </c>
      <c r="JNW1" s="1">
        <v>7143</v>
      </c>
      <c r="JNX1" s="1">
        <v>7144</v>
      </c>
      <c r="JNY1" s="1">
        <v>7145</v>
      </c>
      <c r="JNZ1" s="1">
        <v>7146</v>
      </c>
      <c r="JOA1" s="1">
        <v>7147</v>
      </c>
      <c r="JOB1" s="1">
        <v>7148</v>
      </c>
      <c r="JOC1" s="1">
        <v>7149</v>
      </c>
      <c r="JOD1" s="1">
        <v>7150</v>
      </c>
      <c r="JOE1" s="1">
        <v>7151</v>
      </c>
      <c r="JOF1" s="1">
        <v>7152</v>
      </c>
      <c r="JOG1" s="1">
        <v>7153</v>
      </c>
      <c r="JOH1" s="1">
        <v>7154</v>
      </c>
      <c r="JOI1" s="1">
        <v>7155</v>
      </c>
      <c r="JOJ1" s="1">
        <v>7156</v>
      </c>
      <c r="JOK1" s="1">
        <v>7157</v>
      </c>
      <c r="JOL1" s="1">
        <v>7158</v>
      </c>
      <c r="JOM1" s="1">
        <v>7159</v>
      </c>
      <c r="JON1" s="1">
        <v>7160</v>
      </c>
      <c r="JOO1" s="1">
        <v>7161</v>
      </c>
      <c r="JOP1" s="1">
        <v>7162</v>
      </c>
      <c r="JOQ1" s="1">
        <v>7163</v>
      </c>
      <c r="JOR1" s="1">
        <v>7164</v>
      </c>
      <c r="JOS1" s="1">
        <v>7165</v>
      </c>
      <c r="JOT1" s="1">
        <v>7166</v>
      </c>
      <c r="JOU1" s="1">
        <v>7167</v>
      </c>
      <c r="JOV1" s="1">
        <v>7168</v>
      </c>
      <c r="JOW1" s="1">
        <v>7169</v>
      </c>
      <c r="JOX1" s="1">
        <v>7170</v>
      </c>
      <c r="JOY1" s="1">
        <v>7171</v>
      </c>
      <c r="JOZ1" s="1">
        <v>7172</v>
      </c>
      <c r="JPA1" s="1">
        <v>7173</v>
      </c>
      <c r="JPB1" s="1">
        <v>7174</v>
      </c>
      <c r="JPC1" s="1">
        <v>7175</v>
      </c>
      <c r="JPD1" s="1">
        <v>7176</v>
      </c>
      <c r="JPE1" s="1">
        <v>7177</v>
      </c>
      <c r="JPF1" s="1">
        <v>7178</v>
      </c>
      <c r="JPG1" s="1">
        <v>7179</v>
      </c>
      <c r="JPH1" s="1">
        <v>7180</v>
      </c>
      <c r="JPI1" s="1">
        <v>7181</v>
      </c>
      <c r="JPJ1" s="1">
        <v>7182</v>
      </c>
      <c r="JPK1" s="1">
        <v>7183</v>
      </c>
      <c r="JPL1" s="1">
        <v>7184</v>
      </c>
      <c r="JPM1" s="1">
        <v>7185</v>
      </c>
      <c r="JPN1" s="1">
        <v>7186</v>
      </c>
      <c r="JPO1" s="1">
        <v>7187</v>
      </c>
      <c r="JPP1" s="1">
        <v>7188</v>
      </c>
      <c r="JPQ1" s="1">
        <v>7189</v>
      </c>
      <c r="JPR1" s="1">
        <v>7190</v>
      </c>
      <c r="JPS1" s="1">
        <v>7191</v>
      </c>
      <c r="JPT1" s="1">
        <v>7192</v>
      </c>
      <c r="JPU1" s="1">
        <v>7193</v>
      </c>
      <c r="JPV1" s="1">
        <v>7194</v>
      </c>
      <c r="JPW1" s="1">
        <v>7195</v>
      </c>
      <c r="JPX1" s="1">
        <v>7196</v>
      </c>
      <c r="JPY1" s="1">
        <v>7197</v>
      </c>
      <c r="JPZ1" s="1">
        <v>7198</v>
      </c>
      <c r="JQA1" s="1">
        <v>7199</v>
      </c>
      <c r="JQB1" s="1">
        <v>7200</v>
      </c>
      <c r="JQC1" s="1">
        <v>7201</v>
      </c>
      <c r="JQD1" s="1">
        <v>7202</v>
      </c>
      <c r="JQE1" s="1">
        <v>7203</v>
      </c>
      <c r="JQF1" s="1">
        <v>7204</v>
      </c>
      <c r="JQG1" s="1">
        <v>7205</v>
      </c>
      <c r="JQH1" s="1">
        <v>7206</v>
      </c>
      <c r="JQI1" s="1">
        <v>7207</v>
      </c>
      <c r="JQJ1" s="1">
        <v>7208</v>
      </c>
      <c r="JQK1" s="1">
        <v>7209</v>
      </c>
      <c r="JQL1" s="1">
        <v>7210</v>
      </c>
      <c r="JQM1" s="1">
        <v>7211</v>
      </c>
      <c r="JQN1" s="1">
        <v>7212</v>
      </c>
      <c r="JQO1" s="1">
        <v>7213</v>
      </c>
      <c r="JQP1" s="1">
        <v>7214</v>
      </c>
      <c r="JQQ1" s="1">
        <v>7215</v>
      </c>
      <c r="JQR1" s="1">
        <v>7216</v>
      </c>
      <c r="JQS1" s="1">
        <v>7217</v>
      </c>
      <c r="JQT1" s="1">
        <v>7218</v>
      </c>
      <c r="JQU1" s="1">
        <v>7219</v>
      </c>
      <c r="JQV1" s="1">
        <v>7220</v>
      </c>
      <c r="JQW1" s="1">
        <v>7221</v>
      </c>
      <c r="JQX1" s="1">
        <v>7222</v>
      </c>
      <c r="JQY1" s="1">
        <v>7223</v>
      </c>
      <c r="JQZ1" s="1">
        <v>7224</v>
      </c>
      <c r="JRA1" s="1">
        <v>7225</v>
      </c>
      <c r="JRB1" s="1">
        <v>7226</v>
      </c>
      <c r="JRC1" s="1">
        <v>7227</v>
      </c>
      <c r="JRD1" s="1">
        <v>7228</v>
      </c>
      <c r="JRE1" s="1">
        <v>7229</v>
      </c>
      <c r="JRF1" s="1">
        <v>7230</v>
      </c>
      <c r="JRG1" s="1">
        <v>7231</v>
      </c>
      <c r="JRH1" s="1">
        <v>7232</v>
      </c>
      <c r="JRI1" s="1">
        <v>7233</v>
      </c>
      <c r="JRJ1" s="1">
        <v>7234</v>
      </c>
      <c r="JRK1" s="1">
        <v>7235</v>
      </c>
      <c r="JRL1" s="1">
        <v>7236</v>
      </c>
      <c r="JRM1" s="1">
        <v>7237</v>
      </c>
      <c r="JRN1" s="1">
        <v>7238</v>
      </c>
      <c r="JRO1" s="1">
        <v>7239</v>
      </c>
      <c r="JRP1" s="1">
        <v>7240</v>
      </c>
      <c r="JRQ1" s="1">
        <v>7241</v>
      </c>
      <c r="JRR1" s="1">
        <v>7242</v>
      </c>
      <c r="JRS1" s="1">
        <v>7243</v>
      </c>
      <c r="JRT1" s="1">
        <v>7244</v>
      </c>
      <c r="JRU1" s="1">
        <v>7245</v>
      </c>
      <c r="JRV1" s="1">
        <v>7246</v>
      </c>
      <c r="JRW1" s="1">
        <v>7247</v>
      </c>
      <c r="JRX1" s="1">
        <v>7248</v>
      </c>
      <c r="JRY1" s="1">
        <v>7249</v>
      </c>
      <c r="JRZ1" s="1">
        <v>7250</v>
      </c>
      <c r="JSA1" s="1">
        <v>7251</v>
      </c>
      <c r="JSB1" s="1">
        <v>7252</v>
      </c>
      <c r="JSC1" s="1">
        <v>7253</v>
      </c>
      <c r="JSD1" s="1">
        <v>7254</v>
      </c>
      <c r="JSE1" s="1">
        <v>7255</v>
      </c>
      <c r="JSF1" s="1">
        <v>7256</v>
      </c>
      <c r="JSG1" s="1">
        <v>7257</v>
      </c>
      <c r="JSH1" s="1">
        <v>7258</v>
      </c>
      <c r="JSI1" s="1">
        <v>7259</v>
      </c>
      <c r="JSJ1" s="1">
        <v>7260</v>
      </c>
      <c r="JSK1" s="1">
        <v>7261</v>
      </c>
      <c r="JSL1" s="1">
        <v>7262</v>
      </c>
      <c r="JSM1" s="1">
        <v>7263</v>
      </c>
      <c r="JSN1" s="1">
        <v>7264</v>
      </c>
      <c r="JSO1" s="1">
        <v>7265</v>
      </c>
      <c r="JSP1" s="1">
        <v>7266</v>
      </c>
      <c r="JSQ1" s="1">
        <v>7267</v>
      </c>
      <c r="JSR1" s="1">
        <v>7268</v>
      </c>
      <c r="JSS1" s="1">
        <v>7269</v>
      </c>
      <c r="JST1" s="1">
        <v>7270</v>
      </c>
      <c r="JSU1" s="1">
        <v>7271</v>
      </c>
      <c r="JSV1" s="1">
        <v>7272</v>
      </c>
      <c r="JSW1" s="1">
        <v>7273</v>
      </c>
      <c r="JSX1" s="1">
        <v>7274</v>
      </c>
      <c r="JSY1" s="1">
        <v>7275</v>
      </c>
      <c r="JSZ1" s="1">
        <v>7276</v>
      </c>
      <c r="JTA1" s="1">
        <v>7277</v>
      </c>
      <c r="JTB1" s="1">
        <v>7278</v>
      </c>
      <c r="JTC1" s="1">
        <v>7279</v>
      </c>
      <c r="JTD1" s="1">
        <v>7280</v>
      </c>
      <c r="JTE1" s="1">
        <v>7281</v>
      </c>
      <c r="JTF1" s="1">
        <v>7282</v>
      </c>
      <c r="JTG1" s="1">
        <v>7283</v>
      </c>
      <c r="JTH1" s="1">
        <v>7284</v>
      </c>
      <c r="JTI1" s="1">
        <v>7285</v>
      </c>
      <c r="JTJ1" s="1">
        <v>7286</v>
      </c>
      <c r="JTK1" s="1">
        <v>7287</v>
      </c>
      <c r="JTL1" s="1">
        <v>7288</v>
      </c>
      <c r="JTM1" s="1">
        <v>7289</v>
      </c>
      <c r="JTN1" s="1">
        <v>7290</v>
      </c>
      <c r="JTO1" s="1">
        <v>7291</v>
      </c>
      <c r="JTP1" s="1">
        <v>7292</v>
      </c>
      <c r="JTQ1" s="1">
        <v>7293</v>
      </c>
      <c r="JTR1" s="1">
        <v>7294</v>
      </c>
      <c r="JTS1" s="1">
        <v>7295</v>
      </c>
      <c r="JTT1" s="1">
        <v>7296</v>
      </c>
      <c r="JTU1" s="1">
        <v>7297</v>
      </c>
      <c r="JTV1" s="1">
        <v>7298</v>
      </c>
      <c r="JTW1" s="1">
        <v>7299</v>
      </c>
      <c r="JTX1" s="1">
        <v>7300</v>
      </c>
      <c r="JTY1" s="1">
        <v>7301</v>
      </c>
      <c r="JTZ1" s="1">
        <v>7302</v>
      </c>
      <c r="JUA1" s="1">
        <v>7303</v>
      </c>
      <c r="JUB1" s="1">
        <v>7304</v>
      </c>
      <c r="JUC1" s="1">
        <v>7305</v>
      </c>
      <c r="JUD1" s="1">
        <v>7306</v>
      </c>
      <c r="JUE1" s="1">
        <v>7307</v>
      </c>
      <c r="JUF1" s="1">
        <v>7308</v>
      </c>
      <c r="JUG1" s="1">
        <v>7309</v>
      </c>
      <c r="JUH1" s="1">
        <v>7310</v>
      </c>
      <c r="JUI1" s="1">
        <v>7311</v>
      </c>
      <c r="JUJ1" s="1">
        <v>7312</v>
      </c>
      <c r="JUK1" s="1">
        <v>7313</v>
      </c>
      <c r="JUL1" s="1">
        <v>7314</v>
      </c>
      <c r="JUM1" s="1">
        <v>7315</v>
      </c>
      <c r="JUN1" s="1">
        <v>7316</v>
      </c>
      <c r="JUO1" s="1">
        <v>7317</v>
      </c>
      <c r="JUP1" s="1">
        <v>7318</v>
      </c>
      <c r="JUQ1" s="1">
        <v>7319</v>
      </c>
      <c r="JUR1" s="1">
        <v>7320</v>
      </c>
      <c r="JUS1" s="1">
        <v>7321</v>
      </c>
      <c r="JUT1" s="1">
        <v>7322</v>
      </c>
      <c r="JUU1" s="1">
        <v>7323</v>
      </c>
      <c r="JUV1" s="1">
        <v>7324</v>
      </c>
      <c r="JUW1" s="1">
        <v>7325</v>
      </c>
      <c r="JUX1" s="1">
        <v>7326</v>
      </c>
      <c r="JUY1" s="1">
        <v>7327</v>
      </c>
      <c r="JUZ1" s="1">
        <v>7328</v>
      </c>
      <c r="JVA1" s="1">
        <v>7329</v>
      </c>
      <c r="JVB1" s="1">
        <v>7330</v>
      </c>
      <c r="JVC1" s="1">
        <v>7331</v>
      </c>
      <c r="JVD1" s="1">
        <v>7332</v>
      </c>
      <c r="JVE1" s="1">
        <v>7333</v>
      </c>
      <c r="JVF1" s="1">
        <v>7334</v>
      </c>
      <c r="JVG1" s="1">
        <v>7335</v>
      </c>
      <c r="JVH1" s="1">
        <v>7336</v>
      </c>
      <c r="JVI1" s="1">
        <v>7337</v>
      </c>
      <c r="JVJ1" s="1">
        <v>7338</v>
      </c>
      <c r="JVK1" s="1">
        <v>7339</v>
      </c>
      <c r="JVL1" s="1">
        <v>7340</v>
      </c>
      <c r="JVM1" s="1">
        <v>7341</v>
      </c>
      <c r="JVN1" s="1">
        <v>7342</v>
      </c>
      <c r="JVO1" s="1">
        <v>7343</v>
      </c>
      <c r="JVP1" s="1">
        <v>7344</v>
      </c>
      <c r="JVQ1" s="1">
        <v>7345</v>
      </c>
      <c r="JVR1" s="1">
        <v>7346</v>
      </c>
      <c r="JVS1" s="1">
        <v>7347</v>
      </c>
      <c r="JVT1" s="1">
        <v>7348</v>
      </c>
      <c r="JVU1" s="1">
        <v>7349</v>
      </c>
      <c r="JVV1" s="1">
        <v>7350</v>
      </c>
      <c r="JVW1" s="1">
        <v>7351</v>
      </c>
      <c r="JVX1" s="1">
        <v>7352</v>
      </c>
      <c r="JVY1" s="1">
        <v>7353</v>
      </c>
      <c r="JVZ1" s="1">
        <v>7354</v>
      </c>
      <c r="JWA1" s="1">
        <v>7355</v>
      </c>
      <c r="JWB1" s="1">
        <v>7356</v>
      </c>
      <c r="JWC1" s="1">
        <v>7357</v>
      </c>
      <c r="JWD1" s="1">
        <v>7358</v>
      </c>
      <c r="JWE1" s="1">
        <v>7359</v>
      </c>
      <c r="JWF1" s="1">
        <v>7360</v>
      </c>
      <c r="JWG1" s="1">
        <v>7361</v>
      </c>
      <c r="JWH1" s="1">
        <v>7362</v>
      </c>
      <c r="JWI1" s="1">
        <v>7363</v>
      </c>
      <c r="JWJ1" s="1">
        <v>7364</v>
      </c>
      <c r="JWK1" s="1">
        <v>7365</v>
      </c>
      <c r="JWL1" s="1">
        <v>7366</v>
      </c>
      <c r="JWM1" s="1">
        <v>7367</v>
      </c>
      <c r="JWN1" s="1">
        <v>7368</v>
      </c>
      <c r="JWO1" s="1">
        <v>7369</v>
      </c>
      <c r="JWP1" s="1">
        <v>7370</v>
      </c>
      <c r="JWQ1" s="1">
        <v>7371</v>
      </c>
      <c r="JWR1" s="1">
        <v>7372</v>
      </c>
      <c r="JWS1" s="1">
        <v>7373</v>
      </c>
      <c r="JWT1" s="1">
        <v>7374</v>
      </c>
      <c r="JWU1" s="1">
        <v>7375</v>
      </c>
      <c r="JWV1" s="1">
        <v>7376</v>
      </c>
      <c r="JWW1" s="1">
        <v>7377</v>
      </c>
      <c r="JWX1" s="1">
        <v>7378</v>
      </c>
      <c r="JWY1" s="1">
        <v>7379</v>
      </c>
      <c r="JWZ1" s="1">
        <v>7380</v>
      </c>
      <c r="JXA1" s="1">
        <v>7381</v>
      </c>
      <c r="JXB1" s="1">
        <v>7382</v>
      </c>
      <c r="JXC1" s="1">
        <v>7383</v>
      </c>
      <c r="JXD1" s="1">
        <v>7384</v>
      </c>
      <c r="JXE1" s="1">
        <v>7385</v>
      </c>
      <c r="JXF1" s="1">
        <v>7386</v>
      </c>
      <c r="JXG1" s="1">
        <v>7387</v>
      </c>
      <c r="JXH1" s="1">
        <v>7388</v>
      </c>
      <c r="JXI1" s="1">
        <v>7389</v>
      </c>
      <c r="JXJ1" s="1">
        <v>7390</v>
      </c>
      <c r="JXK1" s="1">
        <v>7391</v>
      </c>
      <c r="JXL1" s="1">
        <v>7392</v>
      </c>
      <c r="JXM1" s="1">
        <v>7393</v>
      </c>
      <c r="JXN1" s="1">
        <v>7394</v>
      </c>
      <c r="JXO1" s="1">
        <v>7395</v>
      </c>
      <c r="JXP1" s="1">
        <v>7396</v>
      </c>
      <c r="JXQ1" s="1">
        <v>7397</v>
      </c>
      <c r="JXR1" s="1">
        <v>7398</v>
      </c>
      <c r="JXS1" s="1">
        <v>7399</v>
      </c>
      <c r="JXT1" s="1">
        <v>7400</v>
      </c>
      <c r="JXU1" s="1">
        <v>7401</v>
      </c>
      <c r="JXV1" s="1">
        <v>7402</v>
      </c>
      <c r="JXW1" s="1">
        <v>7403</v>
      </c>
      <c r="JXX1" s="1">
        <v>7404</v>
      </c>
      <c r="JXY1" s="1">
        <v>7405</v>
      </c>
      <c r="JXZ1" s="1">
        <v>7406</v>
      </c>
      <c r="JYA1" s="1">
        <v>7407</v>
      </c>
      <c r="JYB1" s="1">
        <v>7408</v>
      </c>
      <c r="JYC1" s="1">
        <v>7409</v>
      </c>
      <c r="JYD1" s="1">
        <v>7410</v>
      </c>
      <c r="JYE1" s="1">
        <v>7411</v>
      </c>
      <c r="JYF1" s="1">
        <v>7412</v>
      </c>
      <c r="JYG1" s="1">
        <v>7413</v>
      </c>
      <c r="JYH1" s="1">
        <v>7414</v>
      </c>
      <c r="JYI1" s="1">
        <v>7415</v>
      </c>
      <c r="JYJ1" s="1">
        <v>7416</v>
      </c>
      <c r="JYK1" s="1">
        <v>7417</v>
      </c>
      <c r="JYL1" s="1">
        <v>7418</v>
      </c>
      <c r="JYM1" s="1">
        <v>7419</v>
      </c>
      <c r="JYN1" s="1">
        <v>7420</v>
      </c>
      <c r="JYO1" s="1">
        <v>7421</v>
      </c>
      <c r="JYP1" s="1">
        <v>7422</v>
      </c>
      <c r="JYQ1" s="1">
        <v>7423</v>
      </c>
      <c r="JYR1" s="1">
        <v>7424</v>
      </c>
      <c r="JYS1" s="1">
        <v>7425</v>
      </c>
      <c r="JYT1" s="1">
        <v>7426</v>
      </c>
      <c r="JYU1" s="1">
        <v>7427</v>
      </c>
      <c r="JYV1" s="1">
        <v>7428</v>
      </c>
      <c r="JYW1" s="1">
        <v>7429</v>
      </c>
      <c r="JYX1" s="1">
        <v>7430</v>
      </c>
      <c r="JYY1" s="1">
        <v>7431</v>
      </c>
      <c r="JYZ1" s="1">
        <v>7432</v>
      </c>
      <c r="JZA1" s="1">
        <v>7433</v>
      </c>
      <c r="JZB1" s="1">
        <v>7434</v>
      </c>
      <c r="JZC1" s="1">
        <v>7435</v>
      </c>
      <c r="JZD1" s="1">
        <v>7436</v>
      </c>
      <c r="JZE1" s="1">
        <v>7437</v>
      </c>
      <c r="JZF1" s="1">
        <v>7438</v>
      </c>
      <c r="JZG1" s="1">
        <v>7439</v>
      </c>
      <c r="JZH1" s="1">
        <v>7440</v>
      </c>
      <c r="JZI1" s="1">
        <v>7441</v>
      </c>
      <c r="JZJ1" s="1">
        <v>7442</v>
      </c>
      <c r="JZK1" s="1">
        <v>7443</v>
      </c>
      <c r="JZL1" s="1">
        <v>7444</v>
      </c>
      <c r="JZM1" s="1">
        <v>7445</v>
      </c>
      <c r="JZN1" s="1">
        <v>7446</v>
      </c>
      <c r="JZO1" s="1">
        <v>7447</v>
      </c>
      <c r="JZP1" s="1">
        <v>7448</v>
      </c>
      <c r="JZQ1" s="1">
        <v>7449</v>
      </c>
      <c r="JZR1" s="1">
        <v>7450</v>
      </c>
      <c r="JZS1" s="1">
        <v>7451</v>
      </c>
      <c r="JZT1" s="1">
        <v>7452</v>
      </c>
      <c r="JZU1" s="1">
        <v>7453</v>
      </c>
      <c r="JZV1" s="1">
        <v>7454</v>
      </c>
      <c r="JZW1" s="1">
        <v>7455</v>
      </c>
      <c r="JZX1" s="1">
        <v>7456</v>
      </c>
      <c r="JZY1" s="1">
        <v>7457</v>
      </c>
      <c r="JZZ1" s="1">
        <v>7458</v>
      </c>
      <c r="KAA1" s="1">
        <v>7459</v>
      </c>
      <c r="KAB1" s="1">
        <v>7460</v>
      </c>
      <c r="KAC1" s="1">
        <v>7461</v>
      </c>
      <c r="KAD1" s="1">
        <v>7462</v>
      </c>
      <c r="KAE1" s="1">
        <v>7463</v>
      </c>
      <c r="KAF1" s="1">
        <v>7464</v>
      </c>
      <c r="KAG1" s="1">
        <v>7465</v>
      </c>
      <c r="KAH1" s="1">
        <v>7466</v>
      </c>
      <c r="KAI1" s="1">
        <v>7467</v>
      </c>
      <c r="KAJ1" s="1">
        <v>7468</v>
      </c>
      <c r="KAK1" s="1">
        <v>7469</v>
      </c>
      <c r="KAL1" s="1">
        <v>7470</v>
      </c>
      <c r="KAM1" s="1">
        <v>7471</v>
      </c>
      <c r="KAN1" s="1">
        <v>7472</v>
      </c>
      <c r="KAO1" s="1">
        <v>7473</v>
      </c>
      <c r="KAP1" s="1">
        <v>7474</v>
      </c>
      <c r="KAQ1" s="1">
        <v>7475</v>
      </c>
      <c r="KAR1" s="1">
        <v>7476</v>
      </c>
      <c r="KAS1" s="1">
        <v>7477</v>
      </c>
      <c r="KAT1" s="1">
        <v>7478</v>
      </c>
      <c r="KAU1" s="1">
        <v>7479</v>
      </c>
      <c r="KAV1" s="1">
        <v>7480</v>
      </c>
      <c r="KAW1" s="1">
        <v>7481</v>
      </c>
      <c r="KAX1" s="1">
        <v>7482</v>
      </c>
      <c r="KAY1" s="1">
        <v>7483</v>
      </c>
      <c r="KAZ1" s="1">
        <v>7484</v>
      </c>
      <c r="KBA1" s="1">
        <v>7485</v>
      </c>
      <c r="KBB1" s="1">
        <v>7486</v>
      </c>
      <c r="KBC1" s="1">
        <v>7487</v>
      </c>
      <c r="KBD1" s="1">
        <v>7488</v>
      </c>
      <c r="KBE1" s="1">
        <v>7489</v>
      </c>
      <c r="KBF1" s="1">
        <v>7490</v>
      </c>
      <c r="KBG1" s="1">
        <v>7491</v>
      </c>
      <c r="KBH1" s="1">
        <v>7492</v>
      </c>
      <c r="KBI1" s="1">
        <v>7493</v>
      </c>
      <c r="KBJ1" s="1">
        <v>7494</v>
      </c>
      <c r="KBK1" s="1">
        <v>7495</v>
      </c>
      <c r="KBL1" s="1">
        <v>7496</v>
      </c>
      <c r="KBM1" s="1">
        <v>7497</v>
      </c>
      <c r="KBN1" s="1">
        <v>7498</v>
      </c>
      <c r="KBO1" s="1">
        <v>7499</v>
      </c>
      <c r="KBP1" s="1">
        <v>7500</v>
      </c>
      <c r="KBQ1" s="1">
        <v>7501</v>
      </c>
      <c r="KBR1" s="1">
        <v>7502</v>
      </c>
      <c r="KBS1" s="1">
        <v>7503</v>
      </c>
      <c r="KBT1" s="1">
        <v>7504</v>
      </c>
      <c r="KBU1" s="1">
        <v>7505</v>
      </c>
      <c r="KBV1" s="1">
        <v>7506</v>
      </c>
      <c r="KBW1" s="1">
        <v>7507</v>
      </c>
      <c r="KBX1" s="1">
        <v>7508</v>
      </c>
      <c r="KBY1" s="1">
        <v>7509</v>
      </c>
      <c r="KBZ1" s="1">
        <v>7510</v>
      </c>
      <c r="KCA1" s="1">
        <v>7511</v>
      </c>
      <c r="KCB1" s="1">
        <v>7512</v>
      </c>
      <c r="KCC1" s="1">
        <v>7513</v>
      </c>
      <c r="KCD1" s="1">
        <v>7514</v>
      </c>
      <c r="KCE1" s="1">
        <v>7515</v>
      </c>
      <c r="KCF1" s="1">
        <v>7516</v>
      </c>
      <c r="KCG1" s="1">
        <v>7517</v>
      </c>
      <c r="KCH1" s="1">
        <v>7518</v>
      </c>
      <c r="KCI1" s="1">
        <v>7519</v>
      </c>
      <c r="KCJ1" s="1">
        <v>7520</v>
      </c>
      <c r="KCK1" s="1">
        <v>7521</v>
      </c>
      <c r="KCL1" s="1">
        <v>7522</v>
      </c>
      <c r="KCM1" s="1">
        <v>7523</v>
      </c>
      <c r="KCN1" s="1">
        <v>7524</v>
      </c>
      <c r="KCO1" s="1">
        <v>7525</v>
      </c>
      <c r="KCP1" s="1">
        <v>7526</v>
      </c>
      <c r="KCQ1" s="1">
        <v>7527</v>
      </c>
      <c r="KCR1" s="1">
        <v>7528</v>
      </c>
      <c r="KCS1" s="1">
        <v>7529</v>
      </c>
      <c r="KCT1" s="1">
        <v>7530</v>
      </c>
      <c r="KCU1" s="1">
        <v>7531</v>
      </c>
      <c r="KCV1" s="1">
        <v>7532</v>
      </c>
      <c r="KCW1" s="1">
        <v>7533</v>
      </c>
      <c r="KCX1" s="1">
        <v>7534</v>
      </c>
      <c r="KCY1" s="1">
        <v>7535</v>
      </c>
      <c r="KCZ1" s="1">
        <v>7536</v>
      </c>
      <c r="KDA1" s="1">
        <v>7537</v>
      </c>
      <c r="KDB1" s="1">
        <v>7538</v>
      </c>
      <c r="KDC1" s="1">
        <v>7539</v>
      </c>
      <c r="KDD1" s="1">
        <v>7540</v>
      </c>
      <c r="KDE1" s="1">
        <v>7541</v>
      </c>
      <c r="KDF1" s="1">
        <v>7542</v>
      </c>
      <c r="KDG1" s="1">
        <v>7543</v>
      </c>
      <c r="KDH1" s="1">
        <v>7544</v>
      </c>
      <c r="KDI1" s="1">
        <v>7545</v>
      </c>
      <c r="KDJ1" s="1">
        <v>7546</v>
      </c>
      <c r="KDK1" s="1">
        <v>7547</v>
      </c>
      <c r="KDL1" s="1">
        <v>7548</v>
      </c>
      <c r="KDM1" s="1">
        <v>7549</v>
      </c>
      <c r="KDN1" s="1">
        <v>7550</v>
      </c>
      <c r="KDO1" s="1">
        <v>7551</v>
      </c>
      <c r="KDP1" s="1">
        <v>7552</v>
      </c>
      <c r="KDQ1" s="1">
        <v>7553</v>
      </c>
      <c r="KDR1" s="1">
        <v>7554</v>
      </c>
      <c r="KDS1" s="1">
        <v>7555</v>
      </c>
      <c r="KDT1" s="1">
        <v>7556</v>
      </c>
      <c r="KDU1" s="1">
        <v>7557</v>
      </c>
      <c r="KDV1" s="1">
        <v>7558</v>
      </c>
      <c r="KDW1" s="1">
        <v>7559</v>
      </c>
      <c r="KDX1" s="1">
        <v>7560</v>
      </c>
      <c r="KDY1" s="1">
        <v>7561</v>
      </c>
      <c r="KDZ1" s="1">
        <v>7562</v>
      </c>
      <c r="KEA1" s="1">
        <v>7563</v>
      </c>
      <c r="KEB1" s="1">
        <v>7564</v>
      </c>
      <c r="KEC1" s="1">
        <v>7565</v>
      </c>
      <c r="KED1" s="1">
        <v>7566</v>
      </c>
      <c r="KEE1" s="1">
        <v>7567</v>
      </c>
      <c r="KEF1" s="1">
        <v>7568</v>
      </c>
      <c r="KEG1" s="1">
        <v>7569</v>
      </c>
      <c r="KEH1" s="1">
        <v>7570</v>
      </c>
      <c r="KEI1" s="1">
        <v>7571</v>
      </c>
      <c r="KEJ1" s="1">
        <v>7572</v>
      </c>
      <c r="KEK1" s="1">
        <v>7573</v>
      </c>
      <c r="KEL1" s="1">
        <v>7574</v>
      </c>
      <c r="KEM1" s="1">
        <v>7575</v>
      </c>
      <c r="KEN1" s="1">
        <v>7576</v>
      </c>
      <c r="KEO1" s="1">
        <v>7577</v>
      </c>
      <c r="KEP1" s="1">
        <v>7578</v>
      </c>
      <c r="KEQ1" s="1">
        <v>7579</v>
      </c>
      <c r="KER1" s="1">
        <v>7580</v>
      </c>
      <c r="KES1" s="1">
        <v>7581</v>
      </c>
      <c r="KET1" s="1">
        <v>7582</v>
      </c>
      <c r="KEU1" s="1">
        <v>7583</v>
      </c>
      <c r="KEV1" s="1">
        <v>7584</v>
      </c>
      <c r="KEW1" s="1">
        <v>7585</v>
      </c>
      <c r="KEX1" s="1">
        <v>7586</v>
      </c>
      <c r="KEY1" s="1">
        <v>7587</v>
      </c>
      <c r="KEZ1" s="1">
        <v>7588</v>
      </c>
      <c r="KFA1" s="1">
        <v>7589</v>
      </c>
      <c r="KFB1" s="1">
        <v>7590</v>
      </c>
      <c r="KFC1" s="1">
        <v>7591</v>
      </c>
      <c r="KFD1" s="1">
        <v>7592</v>
      </c>
      <c r="KFE1" s="1">
        <v>7593</v>
      </c>
      <c r="KFF1" s="1">
        <v>7594</v>
      </c>
      <c r="KFG1" s="1">
        <v>7595</v>
      </c>
      <c r="KFH1" s="1">
        <v>7596</v>
      </c>
      <c r="KFI1" s="1">
        <v>7597</v>
      </c>
      <c r="KFJ1" s="1">
        <v>7598</v>
      </c>
      <c r="KFK1" s="1">
        <v>7599</v>
      </c>
      <c r="KFL1" s="1">
        <v>7600</v>
      </c>
      <c r="KFM1" s="1">
        <v>7601</v>
      </c>
      <c r="KFN1" s="1">
        <v>7602</v>
      </c>
      <c r="KFO1" s="1">
        <v>7603</v>
      </c>
      <c r="KFP1" s="1">
        <v>7604</v>
      </c>
      <c r="KFQ1" s="1">
        <v>7605</v>
      </c>
      <c r="KFR1" s="1">
        <v>7606</v>
      </c>
      <c r="KFS1" s="1">
        <v>7607</v>
      </c>
      <c r="KFT1" s="1">
        <v>7608</v>
      </c>
      <c r="KFU1" s="1">
        <v>7609</v>
      </c>
      <c r="KFV1" s="1">
        <v>7610</v>
      </c>
      <c r="KFW1" s="1">
        <v>7611</v>
      </c>
      <c r="KFX1" s="1">
        <v>7612</v>
      </c>
      <c r="KFY1" s="1">
        <v>7613</v>
      </c>
      <c r="KFZ1" s="1">
        <v>7614</v>
      </c>
      <c r="KGA1" s="1">
        <v>7615</v>
      </c>
      <c r="KGB1" s="1">
        <v>7616</v>
      </c>
      <c r="KGC1" s="1">
        <v>7617</v>
      </c>
      <c r="KGD1" s="1">
        <v>7618</v>
      </c>
      <c r="KGE1" s="1">
        <v>7619</v>
      </c>
      <c r="KGF1" s="1">
        <v>7620</v>
      </c>
      <c r="KGG1" s="1">
        <v>7621</v>
      </c>
      <c r="KGH1" s="1">
        <v>7622</v>
      </c>
      <c r="KGI1" s="1">
        <v>7623</v>
      </c>
      <c r="KGJ1" s="1">
        <v>7624</v>
      </c>
      <c r="KGK1" s="1">
        <v>7625</v>
      </c>
      <c r="KGL1" s="1">
        <v>7626</v>
      </c>
      <c r="KGM1" s="1">
        <v>7627</v>
      </c>
      <c r="KGN1" s="1">
        <v>7628</v>
      </c>
      <c r="KGO1" s="1">
        <v>7629</v>
      </c>
      <c r="KGP1" s="1">
        <v>7630</v>
      </c>
      <c r="KGQ1" s="1">
        <v>7631</v>
      </c>
      <c r="KGR1" s="1">
        <v>7632</v>
      </c>
      <c r="KGS1" s="1">
        <v>7633</v>
      </c>
      <c r="KGT1" s="1">
        <v>7634</v>
      </c>
      <c r="KGU1" s="1">
        <v>7635</v>
      </c>
      <c r="KGV1" s="1">
        <v>7636</v>
      </c>
      <c r="KGW1" s="1">
        <v>7637</v>
      </c>
      <c r="KGX1" s="1">
        <v>7638</v>
      </c>
      <c r="KGY1" s="1">
        <v>7639</v>
      </c>
      <c r="KGZ1" s="1">
        <v>7640</v>
      </c>
      <c r="KHA1" s="1">
        <v>7641</v>
      </c>
      <c r="KHB1" s="1">
        <v>7642</v>
      </c>
      <c r="KHC1" s="1">
        <v>7643</v>
      </c>
      <c r="KHD1" s="1">
        <v>7644</v>
      </c>
      <c r="KHE1" s="1">
        <v>7645</v>
      </c>
      <c r="KHF1" s="1">
        <v>7646</v>
      </c>
      <c r="KHG1" s="1">
        <v>7647</v>
      </c>
      <c r="KHH1" s="1">
        <v>7648</v>
      </c>
      <c r="KHI1" s="1">
        <v>7649</v>
      </c>
      <c r="KHJ1" s="1">
        <v>7650</v>
      </c>
      <c r="KHK1" s="1">
        <v>7651</v>
      </c>
      <c r="KHL1" s="1">
        <v>7652</v>
      </c>
      <c r="KHM1" s="1">
        <v>7653</v>
      </c>
      <c r="KHN1" s="1">
        <v>7654</v>
      </c>
      <c r="KHO1" s="1">
        <v>7655</v>
      </c>
      <c r="KHP1" s="1">
        <v>7656</v>
      </c>
      <c r="KHQ1" s="1">
        <v>7657</v>
      </c>
      <c r="KHR1" s="1">
        <v>7658</v>
      </c>
      <c r="KHS1" s="1">
        <v>7659</v>
      </c>
      <c r="KHT1" s="1">
        <v>7660</v>
      </c>
      <c r="KHU1" s="1">
        <v>7661</v>
      </c>
      <c r="KHV1" s="1">
        <v>7662</v>
      </c>
      <c r="KHW1" s="1">
        <v>7663</v>
      </c>
      <c r="KHX1" s="1">
        <v>7664</v>
      </c>
      <c r="KHY1" s="1">
        <v>7665</v>
      </c>
      <c r="KHZ1" s="1">
        <v>7666</v>
      </c>
      <c r="KIA1" s="1">
        <v>7667</v>
      </c>
      <c r="KIB1" s="1">
        <v>7668</v>
      </c>
      <c r="KIC1" s="1">
        <v>7669</v>
      </c>
      <c r="KID1" s="1">
        <v>7670</v>
      </c>
      <c r="KIE1" s="1">
        <v>7671</v>
      </c>
      <c r="KIF1" s="1">
        <v>7672</v>
      </c>
      <c r="KIG1" s="1">
        <v>7673</v>
      </c>
      <c r="KIH1" s="1">
        <v>7674</v>
      </c>
      <c r="KII1" s="1">
        <v>7675</v>
      </c>
      <c r="KIJ1" s="1">
        <v>7676</v>
      </c>
      <c r="KIK1" s="1">
        <v>7677</v>
      </c>
      <c r="KIL1" s="1">
        <v>7678</v>
      </c>
      <c r="KIM1" s="1">
        <v>7679</v>
      </c>
      <c r="KIN1" s="1">
        <v>7680</v>
      </c>
      <c r="KIO1" s="1">
        <v>7681</v>
      </c>
      <c r="KIP1" s="1">
        <v>7682</v>
      </c>
      <c r="KIQ1" s="1">
        <v>7683</v>
      </c>
      <c r="KIR1" s="1">
        <v>7684</v>
      </c>
      <c r="KIS1" s="1">
        <v>7685</v>
      </c>
      <c r="KIT1" s="1">
        <v>7686</v>
      </c>
      <c r="KIU1" s="1">
        <v>7687</v>
      </c>
      <c r="KIV1" s="1">
        <v>7688</v>
      </c>
      <c r="KIW1" s="1">
        <v>7689</v>
      </c>
      <c r="KIX1" s="1">
        <v>7690</v>
      </c>
      <c r="KIY1" s="1">
        <v>7691</v>
      </c>
      <c r="KIZ1" s="1">
        <v>7692</v>
      </c>
      <c r="KJA1" s="1">
        <v>7693</v>
      </c>
      <c r="KJB1" s="1">
        <v>7694</v>
      </c>
      <c r="KJC1" s="1">
        <v>7695</v>
      </c>
      <c r="KJD1" s="1">
        <v>7696</v>
      </c>
      <c r="KJE1" s="1">
        <v>7697</v>
      </c>
      <c r="KJF1" s="1">
        <v>7698</v>
      </c>
      <c r="KJG1" s="1">
        <v>7699</v>
      </c>
      <c r="KJH1" s="1">
        <v>7700</v>
      </c>
      <c r="KJI1" s="1">
        <v>7701</v>
      </c>
      <c r="KJJ1" s="1">
        <v>7702</v>
      </c>
      <c r="KJK1" s="1">
        <v>7703</v>
      </c>
      <c r="KJL1" s="1">
        <v>7704</v>
      </c>
      <c r="KJM1" s="1">
        <v>7705</v>
      </c>
      <c r="KJN1" s="1">
        <v>7706</v>
      </c>
      <c r="KJO1" s="1">
        <v>7707</v>
      </c>
      <c r="KJP1" s="1">
        <v>7708</v>
      </c>
      <c r="KJQ1" s="1">
        <v>7709</v>
      </c>
      <c r="KJR1" s="1">
        <v>7710</v>
      </c>
      <c r="KJS1" s="1">
        <v>7711</v>
      </c>
      <c r="KJT1" s="1">
        <v>7712</v>
      </c>
      <c r="KJU1" s="1">
        <v>7713</v>
      </c>
      <c r="KJV1" s="1">
        <v>7714</v>
      </c>
      <c r="KJW1" s="1">
        <v>7715</v>
      </c>
      <c r="KJX1" s="1">
        <v>7716</v>
      </c>
      <c r="KJY1" s="1">
        <v>7717</v>
      </c>
      <c r="KJZ1" s="1">
        <v>7718</v>
      </c>
      <c r="KKA1" s="1">
        <v>7719</v>
      </c>
      <c r="KKB1" s="1">
        <v>7720</v>
      </c>
      <c r="KKC1" s="1">
        <v>7721</v>
      </c>
      <c r="KKD1" s="1">
        <v>7722</v>
      </c>
      <c r="KKE1" s="1">
        <v>7723</v>
      </c>
      <c r="KKF1" s="1">
        <v>7724</v>
      </c>
      <c r="KKG1" s="1">
        <v>7725</v>
      </c>
      <c r="KKH1" s="1">
        <v>7726</v>
      </c>
      <c r="KKI1" s="1">
        <v>7727</v>
      </c>
      <c r="KKJ1" s="1">
        <v>7728</v>
      </c>
      <c r="KKK1" s="1">
        <v>7729</v>
      </c>
      <c r="KKL1" s="1">
        <v>7730</v>
      </c>
      <c r="KKM1" s="1">
        <v>7731</v>
      </c>
      <c r="KKN1" s="1">
        <v>7732</v>
      </c>
      <c r="KKO1" s="1">
        <v>7733</v>
      </c>
      <c r="KKP1" s="1">
        <v>7734</v>
      </c>
      <c r="KKQ1" s="1">
        <v>7735</v>
      </c>
      <c r="KKR1" s="1">
        <v>7736</v>
      </c>
      <c r="KKS1" s="1">
        <v>7737</v>
      </c>
      <c r="KKT1" s="1">
        <v>7738</v>
      </c>
      <c r="KKU1" s="1">
        <v>7739</v>
      </c>
      <c r="KKV1" s="1">
        <v>7740</v>
      </c>
      <c r="KKW1" s="1">
        <v>7741</v>
      </c>
      <c r="KKX1" s="1">
        <v>7742</v>
      </c>
      <c r="KKY1" s="1">
        <v>7743</v>
      </c>
      <c r="KKZ1" s="1">
        <v>7744</v>
      </c>
      <c r="KLA1" s="1">
        <v>7745</v>
      </c>
      <c r="KLB1" s="1">
        <v>7746</v>
      </c>
      <c r="KLC1" s="1">
        <v>7747</v>
      </c>
      <c r="KLD1" s="1">
        <v>7748</v>
      </c>
      <c r="KLE1" s="1">
        <v>7749</v>
      </c>
      <c r="KLF1" s="1">
        <v>7750</v>
      </c>
      <c r="KLG1" s="1">
        <v>7751</v>
      </c>
      <c r="KLH1" s="1">
        <v>7752</v>
      </c>
      <c r="KLI1" s="1">
        <v>7753</v>
      </c>
      <c r="KLJ1" s="1">
        <v>7754</v>
      </c>
      <c r="KLK1" s="1">
        <v>7755</v>
      </c>
      <c r="KLL1" s="1">
        <v>7756</v>
      </c>
      <c r="KLM1" s="1">
        <v>7757</v>
      </c>
      <c r="KLN1" s="1">
        <v>7758</v>
      </c>
      <c r="KLO1" s="1">
        <v>7759</v>
      </c>
      <c r="KLP1" s="1">
        <v>7760</v>
      </c>
      <c r="KLQ1" s="1">
        <v>7761</v>
      </c>
      <c r="KLR1" s="1">
        <v>7762</v>
      </c>
      <c r="KLS1" s="1">
        <v>7763</v>
      </c>
      <c r="KLT1" s="1">
        <v>7764</v>
      </c>
      <c r="KLU1" s="1">
        <v>7765</v>
      </c>
      <c r="KLV1" s="1">
        <v>7766</v>
      </c>
      <c r="KLW1" s="1">
        <v>7767</v>
      </c>
      <c r="KLX1" s="1">
        <v>7768</v>
      </c>
      <c r="KLY1" s="1">
        <v>7769</v>
      </c>
      <c r="KLZ1" s="1">
        <v>7770</v>
      </c>
      <c r="KMA1" s="1">
        <v>7771</v>
      </c>
      <c r="KMB1" s="1">
        <v>7772</v>
      </c>
      <c r="KMC1" s="1">
        <v>7773</v>
      </c>
      <c r="KMD1" s="1">
        <v>7774</v>
      </c>
      <c r="KME1" s="1">
        <v>7775</v>
      </c>
      <c r="KMF1" s="1">
        <v>7776</v>
      </c>
      <c r="KMG1" s="1">
        <v>7777</v>
      </c>
      <c r="KMH1" s="1">
        <v>7778</v>
      </c>
      <c r="KMI1" s="1">
        <v>7779</v>
      </c>
      <c r="KMJ1" s="1">
        <v>7780</v>
      </c>
      <c r="KMK1" s="1">
        <v>7781</v>
      </c>
      <c r="KML1" s="1">
        <v>7782</v>
      </c>
      <c r="KMM1" s="1">
        <v>7783</v>
      </c>
      <c r="KMN1" s="1">
        <v>7784</v>
      </c>
      <c r="KMO1" s="1">
        <v>7785</v>
      </c>
      <c r="KMP1" s="1">
        <v>7786</v>
      </c>
      <c r="KMQ1" s="1">
        <v>7787</v>
      </c>
      <c r="KMR1" s="1">
        <v>7788</v>
      </c>
      <c r="KMS1" s="1">
        <v>7789</v>
      </c>
      <c r="KMT1" s="1">
        <v>7790</v>
      </c>
      <c r="KMU1" s="1">
        <v>7791</v>
      </c>
      <c r="KMV1" s="1">
        <v>7792</v>
      </c>
      <c r="KMW1" s="1">
        <v>7793</v>
      </c>
      <c r="KMX1" s="1">
        <v>7794</v>
      </c>
      <c r="KMY1" s="1">
        <v>7795</v>
      </c>
      <c r="KMZ1" s="1">
        <v>7796</v>
      </c>
      <c r="KNA1" s="1">
        <v>7797</v>
      </c>
      <c r="KNB1" s="1">
        <v>7798</v>
      </c>
      <c r="KNC1" s="1">
        <v>7799</v>
      </c>
      <c r="KND1" s="1">
        <v>7800</v>
      </c>
      <c r="KNE1" s="1">
        <v>7801</v>
      </c>
      <c r="KNF1" s="1">
        <v>7802</v>
      </c>
      <c r="KNG1" s="1">
        <v>7803</v>
      </c>
      <c r="KNH1" s="1">
        <v>7804</v>
      </c>
      <c r="KNI1" s="1">
        <v>7805</v>
      </c>
      <c r="KNJ1" s="1">
        <v>7806</v>
      </c>
      <c r="KNK1" s="1">
        <v>7807</v>
      </c>
      <c r="KNL1" s="1">
        <v>7808</v>
      </c>
      <c r="KNM1" s="1">
        <v>7809</v>
      </c>
      <c r="KNN1" s="1">
        <v>7810</v>
      </c>
      <c r="KNO1" s="1">
        <v>7811</v>
      </c>
      <c r="KNP1" s="1">
        <v>7812</v>
      </c>
      <c r="KNQ1" s="1">
        <v>7813</v>
      </c>
      <c r="KNR1" s="1">
        <v>7814</v>
      </c>
      <c r="KNS1" s="1">
        <v>7815</v>
      </c>
      <c r="KNT1" s="1">
        <v>7816</v>
      </c>
      <c r="KNU1" s="1">
        <v>7817</v>
      </c>
      <c r="KNV1" s="1">
        <v>7818</v>
      </c>
      <c r="KNW1" s="1">
        <v>7819</v>
      </c>
      <c r="KNX1" s="1">
        <v>7820</v>
      </c>
      <c r="KNY1" s="1">
        <v>7821</v>
      </c>
      <c r="KNZ1" s="1">
        <v>7822</v>
      </c>
      <c r="KOA1" s="1">
        <v>7823</v>
      </c>
      <c r="KOB1" s="1">
        <v>7824</v>
      </c>
      <c r="KOC1" s="1">
        <v>7825</v>
      </c>
      <c r="KOD1" s="1">
        <v>7826</v>
      </c>
      <c r="KOE1" s="1">
        <v>7827</v>
      </c>
      <c r="KOF1" s="1">
        <v>7828</v>
      </c>
      <c r="KOG1" s="1">
        <v>7829</v>
      </c>
      <c r="KOH1" s="1">
        <v>7830</v>
      </c>
      <c r="KOI1" s="1">
        <v>7831</v>
      </c>
      <c r="KOJ1" s="1">
        <v>7832</v>
      </c>
      <c r="KOK1" s="1">
        <v>7833</v>
      </c>
      <c r="KOL1" s="1">
        <v>7834</v>
      </c>
      <c r="KOM1" s="1">
        <v>7835</v>
      </c>
      <c r="KON1" s="1">
        <v>7836</v>
      </c>
      <c r="KOO1" s="1">
        <v>7837</v>
      </c>
      <c r="KOP1" s="1">
        <v>7838</v>
      </c>
      <c r="KOQ1" s="1">
        <v>7839</v>
      </c>
      <c r="KOR1" s="1">
        <v>7840</v>
      </c>
      <c r="KOS1" s="1">
        <v>7841</v>
      </c>
      <c r="KOT1" s="1">
        <v>7842</v>
      </c>
      <c r="KOU1" s="1">
        <v>7843</v>
      </c>
      <c r="KOV1" s="1">
        <v>7844</v>
      </c>
      <c r="KOW1" s="1">
        <v>7845</v>
      </c>
      <c r="KOX1" s="1">
        <v>7846</v>
      </c>
      <c r="KOY1" s="1">
        <v>7847</v>
      </c>
      <c r="KOZ1" s="1">
        <v>7848</v>
      </c>
      <c r="KPA1" s="1">
        <v>7849</v>
      </c>
      <c r="KPB1" s="1">
        <v>7850</v>
      </c>
      <c r="KPC1" s="1">
        <v>7851</v>
      </c>
      <c r="KPD1" s="1">
        <v>7852</v>
      </c>
      <c r="KPE1" s="1">
        <v>7853</v>
      </c>
      <c r="KPF1" s="1">
        <v>7854</v>
      </c>
      <c r="KPG1" s="1">
        <v>7855</v>
      </c>
      <c r="KPH1" s="1">
        <v>7856</v>
      </c>
      <c r="KPI1" s="1">
        <v>7857</v>
      </c>
      <c r="KPJ1" s="1">
        <v>7858</v>
      </c>
      <c r="KPK1" s="1">
        <v>7859</v>
      </c>
      <c r="KPL1" s="1">
        <v>7860</v>
      </c>
      <c r="KPM1" s="1">
        <v>7861</v>
      </c>
      <c r="KPN1" s="1">
        <v>7862</v>
      </c>
      <c r="KPO1" s="1">
        <v>7863</v>
      </c>
      <c r="KPP1" s="1">
        <v>7864</v>
      </c>
      <c r="KPQ1" s="1">
        <v>7865</v>
      </c>
      <c r="KPR1" s="1">
        <v>7866</v>
      </c>
      <c r="KPS1" s="1">
        <v>7867</v>
      </c>
      <c r="KPT1" s="1">
        <v>7868</v>
      </c>
      <c r="KPU1" s="1">
        <v>7869</v>
      </c>
      <c r="KPV1" s="1">
        <v>7870</v>
      </c>
      <c r="KPW1" s="1">
        <v>7871</v>
      </c>
      <c r="KPX1" s="1">
        <v>7872</v>
      </c>
      <c r="KPY1" s="1">
        <v>7873</v>
      </c>
      <c r="KPZ1" s="1">
        <v>7874</v>
      </c>
      <c r="KQA1" s="1">
        <v>7875</v>
      </c>
      <c r="KQB1" s="1">
        <v>7876</v>
      </c>
      <c r="KQC1" s="1">
        <v>7877</v>
      </c>
      <c r="KQD1" s="1">
        <v>7878</v>
      </c>
      <c r="KQE1" s="1">
        <v>7879</v>
      </c>
      <c r="KQF1" s="1">
        <v>7880</v>
      </c>
      <c r="KQG1" s="1">
        <v>7881</v>
      </c>
      <c r="KQH1" s="1">
        <v>7882</v>
      </c>
      <c r="KQI1" s="1">
        <v>7883</v>
      </c>
      <c r="KQJ1" s="1">
        <v>7884</v>
      </c>
      <c r="KQK1" s="1">
        <v>7885</v>
      </c>
      <c r="KQL1" s="1">
        <v>7886</v>
      </c>
      <c r="KQM1" s="1">
        <v>7887</v>
      </c>
      <c r="KQN1" s="1">
        <v>7888</v>
      </c>
      <c r="KQO1" s="1">
        <v>7889</v>
      </c>
      <c r="KQP1" s="1">
        <v>7890</v>
      </c>
      <c r="KQQ1" s="1">
        <v>7891</v>
      </c>
      <c r="KQR1" s="1">
        <v>7892</v>
      </c>
      <c r="KQS1" s="1">
        <v>7893</v>
      </c>
      <c r="KQT1" s="1">
        <v>7894</v>
      </c>
      <c r="KQU1" s="1">
        <v>7895</v>
      </c>
      <c r="KQV1" s="1">
        <v>7896</v>
      </c>
      <c r="KQW1" s="1">
        <v>7897</v>
      </c>
      <c r="KQX1" s="1">
        <v>7898</v>
      </c>
      <c r="KQY1" s="1">
        <v>7899</v>
      </c>
      <c r="KQZ1" s="1">
        <v>7900</v>
      </c>
      <c r="KRA1" s="1">
        <v>7901</v>
      </c>
      <c r="KRB1" s="1">
        <v>7902</v>
      </c>
      <c r="KRC1" s="1">
        <v>7903</v>
      </c>
      <c r="KRD1" s="1">
        <v>7904</v>
      </c>
      <c r="KRE1" s="1">
        <v>7905</v>
      </c>
      <c r="KRF1" s="1">
        <v>7906</v>
      </c>
      <c r="KRG1" s="1">
        <v>7907</v>
      </c>
      <c r="KRH1" s="1">
        <v>7908</v>
      </c>
      <c r="KRI1" s="1">
        <v>7909</v>
      </c>
      <c r="KRJ1" s="1">
        <v>7910</v>
      </c>
      <c r="KRK1" s="1">
        <v>7911</v>
      </c>
      <c r="KRL1" s="1">
        <v>7912</v>
      </c>
      <c r="KRM1" s="1">
        <v>7913</v>
      </c>
      <c r="KRN1" s="1">
        <v>7914</v>
      </c>
      <c r="KRO1" s="1">
        <v>7915</v>
      </c>
      <c r="KRP1" s="1">
        <v>7916</v>
      </c>
      <c r="KRQ1" s="1">
        <v>7917</v>
      </c>
      <c r="KRR1" s="1">
        <v>7918</v>
      </c>
      <c r="KRS1" s="1">
        <v>7919</v>
      </c>
      <c r="KRT1" s="1">
        <v>7920</v>
      </c>
      <c r="KRU1" s="1">
        <v>7921</v>
      </c>
      <c r="KRV1" s="1">
        <v>7922</v>
      </c>
      <c r="KRW1" s="1">
        <v>7923</v>
      </c>
      <c r="KRX1" s="1">
        <v>7924</v>
      </c>
      <c r="KRY1" s="1">
        <v>7925</v>
      </c>
      <c r="KRZ1" s="1">
        <v>7926</v>
      </c>
      <c r="KSA1" s="1">
        <v>7927</v>
      </c>
      <c r="KSB1" s="1">
        <v>7928</v>
      </c>
      <c r="KSC1" s="1">
        <v>7929</v>
      </c>
      <c r="KSD1" s="1">
        <v>7930</v>
      </c>
      <c r="KSE1" s="1">
        <v>7931</v>
      </c>
      <c r="KSF1" s="1">
        <v>7932</v>
      </c>
      <c r="KSG1" s="1">
        <v>7933</v>
      </c>
      <c r="KSH1" s="1">
        <v>7934</v>
      </c>
      <c r="KSI1" s="1">
        <v>7935</v>
      </c>
      <c r="KSJ1" s="1">
        <v>7936</v>
      </c>
      <c r="KSK1" s="1">
        <v>7937</v>
      </c>
      <c r="KSL1" s="1">
        <v>7938</v>
      </c>
      <c r="KSM1" s="1">
        <v>7939</v>
      </c>
      <c r="KSN1" s="1">
        <v>7940</v>
      </c>
      <c r="KSO1" s="1">
        <v>7941</v>
      </c>
      <c r="KSP1" s="1">
        <v>7942</v>
      </c>
      <c r="KSQ1" s="1">
        <v>7943</v>
      </c>
      <c r="KSR1" s="1">
        <v>7944</v>
      </c>
      <c r="KSS1" s="1">
        <v>7945</v>
      </c>
      <c r="KST1" s="1">
        <v>7946</v>
      </c>
      <c r="KSU1" s="1">
        <v>7947</v>
      </c>
      <c r="KSV1" s="1">
        <v>7948</v>
      </c>
      <c r="KSW1" s="1">
        <v>7949</v>
      </c>
      <c r="KSX1" s="1">
        <v>7950</v>
      </c>
      <c r="KSY1" s="1">
        <v>7951</v>
      </c>
      <c r="KSZ1" s="1">
        <v>7952</v>
      </c>
      <c r="KTA1" s="1">
        <v>7953</v>
      </c>
      <c r="KTB1" s="1">
        <v>7954</v>
      </c>
      <c r="KTC1" s="1">
        <v>7955</v>
      </c>
      <c r="KTD1" s="1">
        <v>7956</v>
      </c>
      <c r="KTE1" s="1">
        <v>7957</v>
      </c>
      <c r="KTF1" s="1">
        <v>7958</v>
      </c>
      <c r="KTG1" s="1">
        <v>7959</v>
      </c>
      <c r="KTH1" s="1">
        <v>7960</v>
      </c>
      <c r="KTI1" s="1">
        <v>7961</v>
      </c>
      <c r="KTJ1" s="1">
        <v>7962</v>
      </c>
      <c r="KTK1" s="1">
        <v>7963</v>
      </c>
      <c r="KTL1" s="1">
        <v>7964</v>
      </c>
      <c r="KTM1" s="1">
        <v>7965</v>
      </c>
      <c r="KTN1" s="1">
        <v>7966</v>
      </c>
      <c r="KTO1" s="1">
        <v>7967</v>
      </c>
      <c r="KTP1" s="1">
        <v>7968</v>
      </c>
      <c r="KTQ1" s="1">
        <v>7969</v>
      </c>
      <c r="KTR1" s="1">
        <v>7970</v>
      </c>
      <c r="KTS1" s="1">
        <v>7971</v>
      </c>
      <c r="KTT1" s="1">
        <v>7972</v>
      </c>
      <c r="KTU1" s="1">
        <v>7973</v>
      </c>
      <c r="KTV1" s="1">
        <v>7974</v>
      </c>
      <c r="KTW1" s="1">
        <v>7975</v>
      </c>
      <c r="KTX1" s="1">
        <v>7976</v>
      </c>
      <c r="KTY1" s="1">
        <v>7977</v>
      </c>
      <c r="KTZ1" s="1">
        <v>7978</v>
      </c>
      <c r="KUA1" s="1">
        <v>7979</v>
      </c>
      <c r="KUB1" s="1">
        <v>7980</v>
      </c>
      <c r="KUC1" s="1">
        <v>7981</v>
      </c>
      <c r="KUD1" s="1">
        <v>7982</v>
      </c>
      <c r="KUE1" s="1">
        <v>7983</v>
      </c>
      <c r="KUF1" s="1">
        <v>7984</v>
      </c>
      <c r="KUG1" s="1">
        <v>7985</v>
      </c>
      <c r="KUH1" s="1">
        <v>7986</v>
      </c>
      <c r="KUI1" s="1">
        <v>7987</v>
      </c>
      <c r="KUJ1" s="1">
        <v>7988</v>
      </c>
      <c r="KUK1" s="1">
        <v>7989</v>
      </c>
      <c r="KUL1" s="1">
        <v>7990</v>
      </c>
      <c r="KUM1" s="1">
        <v>7991</v>
      </c>
      <c r="KUN1" s="1">
        <v>7992</v>
      </c>
      <c r="KUO1" s="1">
        <v>7993</v>
      </c>
      <c r="KUP1" s="1">
        <v>7994</v>
      </c>
      <c r="KUQ1" s="1">
        <v>7995</v>
      </c>
      <c r="KUR1" s="1">
        <v>7996</v>
      </c>
      <c r="KUS1" s="1">
        <v>7997</v>
      </c>
      <c r="KUT1" s="1">
        <v>7998</v>
      </c>
      <c r="KUU1" s="1">
        <v>7999</v>
      </c>
      <c r="KUV1" s="1">
        <v>8000</v>
      </c>
      <c r="KUW1" s="1">
        <v>8001</v>
      </c>
      <c r="KUX1" s="1">
        <v>8002</v>
      </c>
      <c r="KUY1" s="1">
        <v>8003</v>
      </c>
      <c r="KUZ1" s="1">
        <v>8004</v>
      </c>
      <c r="KVA1" s="1">
        <v>8005</v>
      </c>
      <c r="KVB1" s="1">
        <v>8006</v>
      </c>
      <c r="KVC1" s="1">
        <v>8007</v>
      </c>
      <c r="KVD1" s="1">
        <v>8008</v>
      </c>
      <c r="KVE1" s="1">
        <v>8009</v>
      </c>
      <c r="KVF1" s="1">
        <v>8010</v>
      </c>
      <c r="KVG1" s="1">
        <v>8011</v>
      </c>
      <c r="KVH1" s="1">
        <v>8012</v>
      </c>
      <c r="KVI1" s="1">
        <v>8013</v>
      </c>
      <c r="KVJ1" s="1">
        <v>8014</v>
      </c>
      <c r="KVK1" s="1">
        <v>8015</v>
      </c>
      <c r="KVL1" s="1">
        <v>8016</v>
      </c>
      <c r="KVM1" s="1">
        <v>8017</v>
      </c>
      <c r="KVN1" s="1">
        <v>8018</v>
      </c>
      <c r="KVO1" s="1">
        <v>8019</v>
      </c>
      <c r="KVP1" s="1">
        <v>8020</v>
      </c>
      <c r="KVQ1" s="1">
        <v>8021</v>
      </c>
      <c r="KVR1" s="1">
        <v>8022</v>
      </c>
      <c r="KVS1" s="1">
        <v>8023</v>
      </c>
      <c r="KVT1" s="1">
        <v>8024</v>
      </c>
      <c r="KVU1" s="1">
        <v>8025</v>
      </c>
      <c r="KVV1" s="1">
        <v>8026</v>
      </c>
      <c r="KVW1" s="1">
        <v>8027</v>
      </c>
      <c r="KVX1" s="1">
        <v>8028</v>
      </c>
      <c r="KVY1" s="1">
        <v>8029</v>
      </c>
      <c r="KVZ1" s="1">
        <v>8030</v>
      </c>
      <c r="KWA1" s="1">
        <v>8031</v>
      </c>
      <c r="KWB1" s="1">
        <v>8032</v>
      </c>
      <c r="KWC1" s="1">
        <v>8033</v>
      </c>
      <c r="KWD1" s="1">
        <v>8034</v>
      </c>
      <c r="KWE1" s="1">
        <v>8035</v>
      </c>
      <c r="KWF1" s="1">
        <v>8036</v>
      </c>
      <c r="KWG1" s="1">
        <v>8037</v>
      </c>
      <c r="KWH1" s="1">
        <v>8038</v>
      </c>
      <c r="KWI1" s="1">
        <v>8039</v>
      </c>
      <c r="KWJ1" s="1">
        <v>8040</v>
      </c>
      <c r="KWK1" s="1">
        <v>8041</v>
      </c>
      <c r="KWL1" s="1">
        <v>8042</v>
      </c>
      <c r="KWM1" s="1">
        <v>8043</v>
      </c>
      <c r="KWN1" s="1">
        <v>8044</v>
      </c>
      <c r="KWO1" s="1">
        <v>8045</v>
      </c>
      <c r="KWP1" s="1">
        <v>8046</v>
      </c>
      <c r="KWQ1" s="1">
        <v>8047</v>
      </c>
      <c r="KWR1" s="1">
        <v>8048</v>
      </c>
      <c r="KWS1" s="1">
        <v>8049</v>
      </c>
      <c r="KWT1" s="1">
        <v>8050</v>
      </c>
      <c r="KWU1" s="1">
        <v>8051</v>
      </c>
      <c r="KWV1" s="1">
        <v>8052</v>
      </c>
      <c r="KWW1" s="1">
        <v>8053</v>
      </c>
      <c r="KWX1" s="1">
        <v>8054</v>
      </c>
      <c r="KWY1" s="1">
        <v>8055</v>
      </c>
      <c r="KWZ1" s="1">
        <v>8056</v>
      </c>
      <c r="KXA1" s="1">
        <v>8057</v>
      </c>
      <c r="KXB1" s="1">
        <v>8058</v>
      </c>
      <c r="KXC1" s="1">
        <v>8059</v>
      </c>
      <c r="KXD1" s="1">
        <v>8060</v>
      </c>
      <c r="KXE1" s="1">
        <v>8061</v>
      </c>
      <c r="KXF1" s="1">
        <v>8062</v>
      </c>
      <c r="KXG1" s="1">
        <v>8063</v>
      </c>
      <c r="KXH1" s="1">
        <v>8064</v>
      </c>
      <c r="KXI1" s="1">
        <v>8065</v>
      </c>
      <c r="KXJ1" s="1">
        <v>8066</v>
      </c>
      <c r="KXK1" s="1">
        <v>8067</v>
      </c>
      <c r="KXL1" s="1">
        <v>8068</v>
      </c>
      <c r="KXM1" s="1">
        <v>8069</v>
      </c>
      <c r="KXN1" s="1">
        <v>8070</v>
      </c>
      <c r="KXO1" s="1">
        <v>8071</v>
      </c>
      <c r="KXP1" s="1">
        <v>8072</v>
      </c>
      <c r="KXQ1" s="1">
        <v>8073</v>
      </c>
      <c r="KXR1" s="1">
        <v>8074</v>
      </c>
      <c r="KXS1" s="1">
        <v>8075</v>
      </c>
      <c r="KXT1" s="1">
        <v>8076</v>
      </c>
      <c r="KXU1" s="1">
        <v>8077</v>
      </c>
      <c r="KXV1" s="1">
        <v>8078</v>
      </c>
      <c r="KXW1" s="1">
        <v>8079</v>
      </c>
      <c r="KXX1" s="1">
        <v>8080</v>
      </c>
      <c r="KXY1" s="1">
        <v>8081</v>
      </c>
      <c r="KXZ1" s="1">
        <v>8082</v>
      </c>
      <c r="KYA1" s="1">
        <v>8083</v>
      </c>
      <c r="KYB1" s="1">
        <v>8084</v>
      </c>
      <c r="KYC1" s="1">
        <v>8085</v>
      </c>
      <c r="KYD1" s="1">
        <v>8086</v>
      </c>
      <c r="KYE1" s="1">
        <v>8087</v>
      </c>
      <c r="KYF1" s="1">
        <v>8088</v>
      </c>
      <c r="KYG1" s="1">
        <v>8089</v>
      </c>
      <c r="KYH1" s="1">
        <v>8090</v>
      </c>
      <c r="KYI1" s="1">
        <v>8091</v>
      </c>
      <c r="KYJ1" s="1">
        <v>8092</v>
      </c>
      <c r="KYK1" s="1">
        <v>8093</v>
      </c>
      <c r="KYL1" s="1">
        <v>8094</v>
      </c>
      <c r="KYM1" s="1">
        <v>8095</v>
      </c>
      <c r="KYN1" s="1">
        <v>8096</v>
      </c>
      <c r="KYO1" s="1">
        <v>8097</v>
      </c>
      <c r="KYP1" s="1">
        <v>8098</v>
      </c>
      <c r="KYQ1" s="1">
        <v>8099</v>
      </c>
      <c r="KYR1" s="1">
        <v>8100</v>
      </c>
      <c r="KYS1" s="1">
        <v>8101</v>
      </c>
      <c r="KYT1" s="1">
        <v>8102</v>
      </c>
      <c r="KYU1" s="1">
        <v>8103</v>
      </c>
      <c r="KYV1" s="1">
        <v>8104</v>
      </c>
      <c r="KYW1" s="1">
        <v>8105</v>
      </c>
      <c r="KYX1" s="1">
        <v>8106</v>
      </c>
      <c r="KYY1" s="1">
        <v>8107</v>
      </c>
      <c r="KYZ1" s="1">
        <v>8108</v>
      </c>
      <c r="KZA1" s="1">
        <v>8109</v>
      </c>
      <c r="KZB1" s="1">
        <v>8110</v>
      </c>
      <c r="KZC1" s="1">
        <v>8111</v>
      </c>
      <c r="KZD1" s="1">
        <v>8112</v>
      </c>
      <c r="KZE1" s="1">
        <v>8113</v>
      </c>
      <c r="KZF1" s="1">
        <v>8114</v>
      </c>
      <c r="KZG1" s="1">
        <v>8115</v>
      </c>
      <c r="KZH1" s="1">
        <v>8116</v>
      </c>
      <c r="KZI1" s="1">
        <v>8117</v>
      </c>
      <c r="KZJ1" s="1">
        <v>8118</v>
      </c>
      <c r="KZK1" s="1">
        <v>8119</v>
      </c>
      <c r="KZL1" s="1">
        <v>8120</v>
      </c>
      <c r="KZM1" s="1">
        <v>8121</v>
      </c>
      <c r="KZN1" s="1">
        <v>8122</v>
      </c>
      <c r="KZO1" s="1">
        <v>8123</v>
      </c>
      <c r="KZP1" s="1">
        <v>8124</v>
      </c>
      <c r="KZQ1" s="1">
        <v>8125</v>
      </c>
      <c r="KZR1" s="1">
        <v>8126</v>
      </c>
      <c r="KZS1" s="1">
        <v>8127</v>
      </c>
      <c r="KZT1" s="1">
        <v>8128</v>
      </c>
      <c r="KZU1" s="1">
        <v>8129</v>
      </c>
      <c r="KZV1" s="1">
        <v>8130</v>
      </c>
      <c r="KZW1" s="1">
        <v>8131</v>
      </c>
      <c r="KZX1" s="1">
        <v>8132</v>
      </c>
      <c r="KZY1" s="1">
        <v>8133</v>
      </c>
      <c r="KZZ1" s="1">
        <v>8134</v>
      </c>
      <c r="LAA1" s="1">
        <v>8135</v>
      </c>
      <c r="LAB1" s="1">
        <v>8136</v>
      </c>
      <c r="LAC1" s="1">
        <v>8137</v>
      </c>
      <c r="LAD1" s="1">
        <v>8138</v>
      </c>
      <c r="LAE1" s="1">
        <v>8139</v>
      </c>
      <c r="LAF1" s="1">
        <v>8140</v>
      </c>
      <c r="LAG1" s="1">
        <v>8141</v>
      </c>
      <c r="LAH1" s="1">
        <v>8142</v>
      </c>
      <c r="LAI1" s="1">
        <v>8143</v>
      </c>
      <c r="LAJ1" s="1">
        <v>8144</v>
      </c>
      <c r="LAK1" s="1">
        <v>8145</v>
      </c>
      <c r="LAL1" s="1">
        <v>8146</v>
      </c>
      <c r="LAM1" s="1">
        <v>8147</v>
      </c>
      <c r="LAN1" s="1">
        <v>8148</v>
      </c>
      <c r="LAO1" s="1">
        <v>8149</v>
      </c>
      <c r="LAP1" s="1">
        <v>8150</v>
      </c>
      <c r="LAQ1" s="1">
        <v>8151</v>
      </c>
      <c r="LAR1" s="1">
        <v>8152</v>
      </c>
      <c r="LAS1" s="1">
        <v>8153</v>
      </c>
      <c r="LAT1" s="1">
        <v>8154</v>
      </c>
      <c r="LAU1" s="1">
        <v>8155</v>
      </c>
      <c r="LAV1" s="1">
        <v>8156</v>
      </c>
      <c r="LAW1" s="1">
        <v>8157</v>
      </c>
      <c r="LAX1" s="1">
        <v>8158</v>
      </c>
      <c r="LAY1" s="1">
        <v>8159</v>
      </c>
      <c r="LAZ1" s="1">
        <v>8160</v>
      </c>
      <c r="LBA1" s="1">
        <v>8161</v>
      </c>
      <c r="LBB1" s="1">
        <v>8162</v>
      </c>
      <c r="LBC1" s="1">
        <v>8163</v>
      </c>
      <c r="LBD1" s="1">
        <v>8164</v>
      </c>
      <c r="LBE1" s="1">
        <v>8165</v>
      </c>
      <c r="LBF1" s="1">
        <v>8166</v>
      </c>
      <c r="LBG1" s="1">
        <v>8167</v>
      </c>
      <c r="LBH1" s="1">
        <v>8168</v>
      </c>
      <c r="LBI1" s="1">
        <v>8169</v>
      </c>
      <c r="LBJ1" s="1">
        <v>8170</v>
      </c>
      <c r="LBK1" s="1">
        <v>8171</v>
      </c>
      <c r="LBL1" s="1">
        <v>8172</v>
      </c>
      <c r="LBM1" s="1">
        <v>8173</v>
      </c>
      <c r="LBN1" s="1">
        <v>8174</v>
      </c>
      <c r="LBO1" s="1">
        <v>8175</v>
      </c>
      <c r="LBP1" s="1">
        <v>8176</v>
      </c>
      <c r="LBQ1" s="1">
        <v>8177</v>
      </c>
      <c r="LBR1" s="1">
        <v>8178</v>
      </c>
      <c r="LBS1" s="1">
        <v>8179</v>
      </c>
      <c r="LBT1" s="1">
        <v>8180</v>
      </c>
      <c r="LBU1" s="1">
        <v>8181</v>
      </c>
      <c r="LBV1" s="1">
        <v>8182</v>
      </c>
      <c r="LBW1" s="1">
        <v>8183</v>
      </c>
      <c r="LBX1" s="1">
        <v>8184</v>
      </c>
      <c r="LBY1" s="1">
        <v>8185</v>
      </c>
      <c r="LBZ1" s="1">
        <v>8186</v>
      </c>
      <c r="LCA1" s="1">
        <v>8187</v>
      </c>
      <c r="LCB1" s="1">
        <v>8188</v>
      </c>
      <c r="LCC1" s="1">
        <v>8189</v>
      </c>
      <c r="LCD1" s="1">
        <v>8190</v>
      </c>
      <c r="LCE1" s="1">
        <v>8191</v>
      </c>
      <c r="LCF1" s="1">
        <v>8192</v>
      </c>
      <c r="LCG1" s="1">
        <v>8193</v>
      </c>
      <c r="LCH1" s="1">
        <v>8194</v>
      </c>
      <c r="LCI1" s="1">
        <v>8195</v>
      </c>
      <c r="LCJ1" s="1">
        <v>8196</v>
      </c>
      <c r="LCK1" s="1">
        <v>8197</v>
      </c>
      <c r="LCL1" s="1">
        <v>8198</v>
      </c>
      <c r="LCM1" s="1">
        <v>8199</v>
      </c>
      <c r="LCN1" s="1">
        <v>8200</v>
      </c>
      <c r="LCO1" s="1">
        <v>8201</v>
      </c>
      <c r="LCP1" s="1">
        <v>8202</v>
      </c>
      <c r="LCQ1" s="1">
        <v>8203</v>
      </c>
      <c r="LCR1" s="1">
        <v>8204</v>
      </c>
      <c r="LCS1" s="1">
        <v>8205</v>
      </c>
      <c r="LCT1" s="1">
        <v>8206</v>
      </c>
      <c r="LCU1" s="1">
        <v>8207</v>
      </c>
      <c r="LCV1" s="1">
        <v>8208</v>
      </c>
      <c r="LCW1" s="1">
        <v>8209</v>
      </c>
      <c r="LCX1" s="1">
        <v>8210</v>
      </c>
      <c r="LCY1" s="1">
        <v>8211</v>
      </c>
      <c r="LCZ1" s="1">
        <v>8212</v>
      </c>
      <c r="LDA1" s="1">
        <v>8213</v>
      </c>
      <c r="LDB1" s="1">
        <v>8214</v>
      </c>
      <c r="LDC1" s="1">
        <v>8215</v>
      </c>
      <c r="LDD1" s="1">
        <v>8216</v>
      </c>
      <c r="LDE1" s="1">
        <v>8217</v>
      </c>
      <c r="LDF1" s="1">
        <v>8218</v>
      </c>
      <c r="LDG1" s="1">
        <v>8219</v>
      </c>
      <c r="LDH1" s="1">
        <v>8220</v>
      </c>
      <c r="LDI1" s="1">
        <v>8221</v>
      </c>
      <c r="LDJ1" s="1">
        <v>8222</v>
      </c>
      <c r="LDK1" s="1">
        <v>8223</v>
      </c>
      <c r="LDL1" s="1">
        <v>8224</v>
      </c>
      <c r="LDM1" s="1">
        <v>8225</v>
      </c>
      <c r="LDN1" s="1">
        <v>8226</v>
      </c>
      <c r="LDO1" s="1">
        <v>8227</v>
      </c>
      <c r="LDP1" s="1">
        <v>8228</v>
      </c>
      <c r="LDQ1" s="1">
        <v>8229</v>
      </c>
      <c r="LDR1" s="1">
        <v>8230</v>
      </c>
      <c r="LDS1" s="1">
        <v>8231</v>
      </c>
      <c r="LDT1" s="1">
        <v>8232</v>
      </c>
      <c r="LDU1" s="1">
        <v>8233</v>
      </c>
      <c r="LDV1" s="1">
        <v>8234</v>
      </c>
      <c r="LDW1" s="1">
        <v>8235</v>
      </c>
      <c r="LDX1" s="1">
        <v>8236</v>
      </c>
      <c r="LDY1" s="1">
        <v>8237</v>
      </c>
      <c r="LDZ1" s="1">
        <v>8238</v>
      </c>
      <c r="LEA1" s="1">
        <v>8239</v>
      </c>
      <c r="LEB1" s="1">
        <v>8240</v>
      </c>
      <c r="LEC1" s="1">
        <v>8241</v>
      </c>
      <c r="LED1" s="1">
        <v>8242</v>
      </c>
      <c r="LEE1" s="1">
        <v>8243</v>
      </c>
      <c r="LEF1" s="1">
        <v>8244</v>
      </c>
      <c r="LEG1" s="1">
        <v>8245</v>
      </c>
      <c r="LEH1" s="1">
        <v>8246</v>
      </c>
      <c r="LEI1" s="1">
        <v>8247</v>
      </c>
      <c r="LEJ1" s="1">
        <v>8248</v>
      </c>
      <c r="LEK1" s="1">
        <v>8249</v>
      </c>
      <c r="LEL1" s="1">
        <v>8250</v>
      </c>
      <c r="LEM1" s="1">
        <v>8251</v>
      </c>
      <c r="LEN1" s="1">
        <v>8252</v>
      </c>
      <c r="LEO1" s="1">
        <v>8253</v>
      </c>
      <c r="LEP1" s="1">
        <v>8254</v>
      </c>
      <c r="LEQ1" s="1">
        <v>8255</v>
      </c>
      <c r="LER1" s="1">
        <v>8256</v>
      </c>
      <c r="LES1" s="1">
        <v>8257</v>
      </c>
      <c r="LET1" s="1">
        <v>8258</v>
      </c>
      <c r="LEU1" s="1">
        <v>8259</v>
      </c>
      <c r="LEV1" s="1">
        <v>8260</v>
      </c>
      <c r="LEW1" s="1">
        <v>8261</v>
      </c>
      <c r="LEX1" s="1">
        <v>8262</v>
      </c>
      <c r="LEY1" s="1">
        <v>8263</v>
      </c>
      <c r="LEZ1" s="1">
        <v>8264</v>
      </c>
      <c r="LFA1" s="1">
        <v>8265</v>
      </c>
      <c r="LFB1" s="1">
        <v>8266</v>
      </c>
      <c r="LFC1" s="1">
        <v>8267</v>
      </c>
      <c r="LFD1" s="1">
        <v>8268</v>
      </c>
      <c r="LFE1" s="1">
        <v>8269</v>
      </c>
      <c r="LFF1" s="1">
        <v>8270</v>
      </c>
      <c r="LFG1" s="1">
        <v>8271</v>
      </c>
      <c r="LFH1" s="1">
        <v>8272</v>
      </c>
      <c r="LFI1" s="1">
        <v>8273</v>
      </c>
      <c r="LFJ1" s="1">
        <v>8274</v>
      </c>
      <c r="LFK1" s="1">
        <v>8275</v>
      </c>
      <c r="LFL1" s="1">
        <v>8276</v>
      </c>
      <c r="LFM1" s="1">
        <v>8277</v>
      </c>
      <c r="LFN1" s="1">
        <v>8278</v>
      </c>
      <c r="LFO1" s="1">
        <v>8279</v>
      </c>
      <c r="LFP1" s="1">
        <v>8280</v>
      </c>
      <c r="LFQ1" s="1">
        <v>8281</v>
      </c>
      <c r="LFR1" s="1">
        <v>8282</v>
      </c>
      <c r="LFS1" s="1">
        <v>8283</v>
      </c>
      <c r="LFT1" s="1">
        <v>8284</v>
      </c>
      <c r="LFU1" s="1">
        <v>8285</v>
      </c>
      <c r="LFV1" s="1">
        <v>8286</v>
      </c>
      <c r="LFW1" s="1">
        <v>8287</v>
      </c>
      <c r="LFX1" s="1">
        <v>8288</v>
      </c>
      <c r="LFY1" s="1">
        <v>8289</v>
      </c>
      <c r="LFZ1" s="1">
        <v>8290</v>
      </c>
      <c r="LGA1" s="1">
        <v>8291</v>
      </c>
      <c r="LGB1" s="1">
        <v>8292</v>
      </c>
      <c r="LGC1" s="1">
        <v>8293</v>
      </c>
      <c r="LGD1" s="1">
        <v>8294</v>
      </c>
      <c r="LGE1" s="1">
        <v>8295</v>
      </c>
      <c r="LGF1" s="1">
        <v>8296</v>
      </c>
      <c r="LGG1" s="1">
        <v>8297</v>
      </c>
      <c r="LGH1" s="1">
        <v>8298</v>
      </c>
      <c r="LGI1" s="1">
        <v>8299</v>
      </c>
      <c r="LGJ1" s="1">
        <v>8300</v>
      </c>
      <c r="LGK1" s="1">
        <v>8301</v>
      </c>
      <c r="LGL1" s="1">
        <v>8302</v>
      </c>
      <c r="LGM1" s="1">
        <v>8303</v>
      </c>
      <c r="LGN1" s="1">
        <v>8304</v>
      </c>
      <c r="LGO1" s="1">
        <v>8305</v>
      </c>
      <c r="LGP1" s="1">
        <v>8306</v>
      </c>
      <c r="LGQ1" s="1">
        <v>8307</v>
      </c>
      <c r="LGR1" s="1">
        <v>8308</v>
      </c>
      <c r="LGS1" s="1">
        <v>8309</v>
      </c>
      <c r="LGT1" s="1">
        <v>8310</v>
      </c>
      <c r="LGU1" s="1">
        <v>8311</v>
      </c>
      <c r="LGV1" s="1">
        <v>8312</v>
      </c>
      <c r="LGW1" s="1">
        <v>8313</v>
      </c>
      <c r="LGX1" s="1">
        <v>8314</v>
      </c>
      <c r="LGY1" s="1">
        <v>8315</v>
      </c>
      <c r="LGZ1" s="1">
        <v>8316</v>
      </c>
      <c r="LHA1" s="1">
        <v>8317</v>
      </c>
      <c r="LHB1" s="1">
        <v>8318</v>
      </c>
      <c r="LHC1" s="1">
        <v>8319</v>
      </c>
      <c r="LHD1" s="1">
        <v>8320</v>
      </c>
      <c r="LHE1" s="1">
        <v>8321</v>
      </c>
      <c r="LHF1" s="1">
        <v>8322</v>
      </c>
      <c r="LHG1" s="1">
        <v>8323</v>
      </c>
      <c r="LHH1" s="1">
        <v>8324</v>
      </c>
      <c r="LHI1" s="1">
        <v>8325</v>
      </c>
      <c r="LHJ1" s="1">
        <v>8326</v>
      </c>
      <c r="LHK1" s="1">
        <v>8327</v>
      </c>
      <c r="LHL1" s="1">
        <v>8328</v>
      </c>
      <c r="LHM1" s="1">
        <v>8329</v>
      </c>
      <c r="LHN1" s="1">
        <v>8330</v>
      </c>
      <c r="LHO1" s="1">
        <v>8331</v>
      </c>
      <c r="LHP1" s="1">
        <v>8332</v>
      </c>
      <c r="LHQ1" s="1">
        <v>8333</v>
      </c>
      <c r="LHR1" s="1">
        <v>8334</v>
      </c>
      <c r="LHS1" s="1">
        <v>8335</v>
      </c>
      <c r="LHT1" s="1">
        <v>8336</v>
      </c>
      <c r="LHU1" s="1">
        <v>8337</v>
      </c>
      <c r="LHV1" s="1">
        <v>8338</v>
      </c>
      <c r="LHW1" s="1">
        <v>8339</v>
      </c>
      <c r="LHX1" s="1">
        <v>8340</v>
      </c>
      <c r="LHY1" s="1">
        <v>8341</v>
      </c>
      <c r="LHZ1" s="1">
        <v>8342</v>
      </c>
      <c r="LIA1" s="1">
        <v>8343</v>
      </c>
      <c r="LIB1" s="1">
        <v>8344</v>
      </c>
      <c r="LIC1" s="1">
        <v>8345</v>
      </c>
      <c r="LID1" s="1">
        <v>8346</v>
      </c>
      <c r="LIE1" s="1">
        <v>8347</v>
      </c>
      <c r="LIF1" s="1">
        <v>8348</v>
      </c>
      <c r="LIG1" s="1">
        <v>8349</v>
      </c>
      <c r="LIH1" s="1">
        <v>8350</v>
      </c>
      <c r="LII1" s="1">
        <v>8351</v>
      </c>
      <c r="LIJ1" s="1">
        <v>8352</v>
      </c>
      <c r="LIK1" s="1">
        <v>8353</v>
      </c>
      <c r="LIL1" s="1">
        <v>8354</v>
      </c>
      <c r="LIM1" s="1">
        <v>8355</v>
      </c>
      <c r="LIN1" s="1">
        <v>8356</v>
      </c>
      <c r="LIO1" s="1">
        <v>8357</v>
      </c>
      <c r="LIP1" s="1">
        <v>8358</v>
      </c>
      <c r="LIQ1" s="1">
        <v>8359</v>
      </c>
      <c r="LIR1" s="1">
        <v>8360</v>
      </c>
      <c r="LIS1" s="1">
        <v>8361</v>
      </c>
      <c r="LIT1" s="1">
        <v>8362</v>
      </c>
      <c r="LIU1" s="1">
        <v>8363</v>
      </c>
      <c r="LIV1" s="1">
        <v>8364</v>
      </c>
      <c r="LIW1" s="1">
        <v>8365</v>
      </c>
      <c r="LIX1" s="1">
        <v>8366</v>
      </c>
      <c r="LIY1" s="1">
        <v>8367</v>
      </c>
      <c r="LIZ1" s="1">
        <v>8368</v>
      </c>
      <c r="LJA1" s="1">
        <v>8369</v>
      </c>
      <c r="LJB1" s="1">
        <v>8370</v>
      </c>
      <c r="LJC1" s="1">
        <v>8371</v>
      </c>
      <c r="LJD1" s="1">
        <v>8372</v>
      </c>
      <c r="LJE1" s="1">
        <v>8373</v>
      </c>
      <c r="LJF1" s="1">
        <v>8374</v>
      </c>
      <c r="LJG1" s="1">
        <v>8375</v>
      </c>
      <c r="LJH1" s="1">
        <v>8376</v>
      </c>
      <c r="LJI1" s="1">
        <v>8377</v>
      </c>
      <c r="LJJ1" s="1">
        <v>8378</v>
      </c>
      <c r="LJK1" s="1">
        <v>8379</v>
      </c>
      <c r="LJL1" s="1">
        <v>8380</v>
      </c>
      <c r="LJM1" s="1">
        <v>8381</v>
      </c>
      <c r="LJN1" s="1">
        <v>8382</v>
      </c>
      <c r="LJO1" s="1">
        <v>8383</v>
      </c>
      <c r="LJP1" s="1">
        <v>8384</v>
      </c>
      <c r="LJQ1" s="1">
        <v>8385</v>
      </c>
      <c r="LJR1" s="1">
        <v>8386</v>
      </c>
      <c r="LJS1" s="1">
        <v>8387</v>
      </c>
      <c r="LJT1" s="1">
        <v>8388</v>
      </c>
      <c r="LJU1" s="1">
        <v>8389</v>
      </c>
      <c r="LJV1" s="1">
        <v>8390</v>
      </c>
      <c r="LJW1" s="1">
        <v>8391</v>
      </c>
      <c r="LJX1" s="1">
        <v>8392</v>
      </c>
      <c r="LJY1" s="1">
        <v>8393</v>
      </c>
      <c r="LJZ1" s="1">
        <v>8394</v>
      </c>
      <c r="LKA1" s="1">
        <v>8395</v>
      </c>
      <c r="LKB1" s="1">
        <v>8396</v>
      </c>
      <c r="LKC1" s="1">
        <v>8397</v>
      </c>
      <c r="LKD1" s="1">
        <v>8398</v>
      </c>
      <c r="LKE1" s="1">
        <v>8399</v>
      </c>
      <c r="LKF1" s="1">
        <v>8400</v>
      </c>
      <c r="LKG1" s="1">
        <v>8401</v>
      </c>
      <c r="LKH1" s="1">
        <v>8402</v>
      </c>
      <c r="LKI1" s="1">
        <v>8403</v>
      </c>
      <c r="LKJ1" s="1">
        <v>8404</v>
      </c>
      <c r="LKK1" s="1">
        <v>8405</v>
      </c>
      <c r="LKL1" s="1">
        <v>8406</v>
      </c>
      <c r="LKM1" s="1">
        <v>8407</v>
      </c>
      <c r="LKN1" s="1">
        <v>8408</v>
      </c>
      <c r="LKO1" s="1">
        <v>8409</v>
      </c>
      <c r="LKP1" s="1">
        <v>8410</v>
      </c>
      <c r="LKQ1" s="1">
        <v>8411</v>
      </c>
      <c r="LKR1" s="1">
        <v>8412</v>
      </c>
      <c r="LKS1" s="1">
        <v>8413</v>
      </c>
      <c r="LKT1" s="1">
        <v>8414</v>
      </c>
      <c r="LKU1" s="1">
        <v>8415</v>
      </c>
      <c r="LKV1" s="1">
        <v>8416</v>
      </c>
      <c r="LKW1" s="1">
        <v>8417</v>
      </c>
      <c r="LKX1" s="1">
        <v>8418</v>
      </c>
      <c r="LKY1" s="1">
        <v>8419</v>
      </c>
      <c r="LKZ1" s="1">
        <v>8420</v>
      </c>
      <c r="LLA1" s="1">
        <v>8421</v>
      </c>
      <c r="LLB1" s="1">
        <v>8422</v>
      </c>
      <c r="LLC1" s="1">
        <v>8423</v>
      </c>
      <c r="LLD1" s="1">
        <v>8424</v>
      </c>
      <c r="LLE1" s="1">
        <v>8425</v>
      </c>
      <c r="LLF1" s="1">
        <v>8426</v>
      </c>
      <c r="LLG1" s="1">
        <v>8427</v>
      </c>
      <c r="LLH1" s="1">
        <v>8428</v>
      </c>
      <c r="LLI1" s="1">
        <v>8429</v>
      </c>
      <c r="LLJ1" s="1">
        <v>8430</v>
      </c>
      <c r="LLK1" s="1">
        <v>8431</v>
      </c>
      <c r="LLL1" s="1">
        <v>8432</v>
      </c>
      <c r="LLM1" s="1">
        <v>8433</v>
      </c>
      <c r="LLN1" s="1">
        <v>8434</v>
      </c>
      <c r="LLO1" s="1">
        <v>8435</v>
      </c>
      <c r="LLP1" s="1">
        <v>8436</v>
      </c>
      <c r="LLQ1" s="1">
        <v>8437</v>
      </c>
      <c r="LLR1" s="1">
        <v>8438</v>
      </c>
      <c r="LLS1" s="1">
        <v>8439</v>
      </c>
      <c r="LLT1" s="1">
        <v>8440</v>
      </c>
      <c r="LLU1" s="1">
        <v>8441</v>
      </c>
      <c r="LLV1" s="1">
        <v>8442</v>
      </c>
      <c r="LLW1" s="1">
        <v>8443</v>
      </c>
      <c r="LLX1" s="1">
        <v>8444</v>
      </c>
      <c r="LLY1" s="1">
        <v>8445</v>
      </c>
      <c r="LLZ1" s="1">
        <v>8446</v>
      </c>
      <c r="LMA1" s="1">
        <v>8447</v>
      </c>
      <c r="LMB1" s="1">
        <v>8448</v>
      </c>
      <c r="LMC1" s="1">
        <v>8449</v>
      </c>
      <c r="LMD1" s="1">
        <v>8450</v>
      </c>
      <c r="LME1" s="1">
        <v>8451</v>
      </c>
      <c r="LMF1" s="1">
        <v>8452</v>
      </c>
      <c r="LMG1" s="1">
        <v>8453</v>
      </c>
      <c r="LMH1" s="1">
        <v>8454</v>
      </c>
      <c r="LMI1" s="1">
        <v>8455</v>
      </c>
      <c r="LMJ1" s="1">
        <v>8456</v>
      </c>
      <c r="LMK1" s="1">
        <v>8457</v>
      </c>
      <c r="LML1" s="1">
        <v>8458</v>
      </c>
      <c r="LMM1" s="1">
        <v>8459</v>
      </c>
      <c r="LMN1" s="1">
        <v>8460</v>
      </c>
      <c r="LMO1" s="1">
        <v>8461</v>
      </c>
      <c r="LMP1" s="1">
        <v>8462</v>
      </c>
      <c r="LMQ1" s="1">
        <v>8463</v>
      </c>
      <c r="LMR1" s="1">
        <v>8464</v>
      </c>
      <c r="LMS1" s="1">
        <v>8465</v>
      </c>
      <c r="LMT1" s="1">
        <v>8466</v>
      </c>
      <c r="LMU1" s="1">
        <v>8467</v>
      </c>
      <c r="LMV1" s="1">
        <v>8468</v>
      </c>
      <c r="LMW1" s="1">
        <v>8469</v>
      </c>
      <c r="LMX1" s="1">
        <v>8470</v>
      </c>
      <c r="LMY1" s="1">
        <v>8471</v>
      </c>
      <c r="LMZ1" s="1">
        <v>8472</v>
      </c>
      <c r="LNA1" s="1">
        <v>8473</v>
      </c>
      <c r="LNB1" s="1">
        <v>8474</v>
      </c>
      <c r="LNC1" s="1">
        <v>8475</v>
      </c>
      <c r="LND1" s="1">
        <v>8476</v>
      </c>
      <c r="LNE1" s="1">
        <v>8477</v>
      </c>
      <c r="LNF1" s="1">
        <v>8478</v>
      </c>
      <c r="LNG1" s="1">
        <v>8479</v>
      </c>
      <c r="LNH1" s="1">
        <v>8480</v>
      </c>
      <c r="LNI1" s="1">
        <v>8481</v>
      </c>
      <c r="LNJ1" s="1">
        <v>8482</v>
      </c>
      <c r="LNK1" s="1">
        <v>8483</v>
      </c>
      <c r="LNL1" s="1">
        <v>8484</v>
      </c>
      <c r="LNM1" s="1">
        <v>8485</v>
      </c>
      <c r="LNN1" s="1">
        <v>8486</v>
      </c>
      <c r="LNO1" s="1">
        <v>8487</v>
      </c>
      <c r="LNP1" s="1">
        <v>8488</v>
      </c>
      <c r="LNQ1" s="1">
        <v>8489</v>
      </c>
      <c r="LNR1" s="1">
        <v>8490</v>
      </c>
      <c r="LNS1" s="1">
        <v>8491</v>
      </c>
      <c r="LNT1" s="1">
        <v>8492</v>
      </c>
      <c r="LNU1" s="1">
        <v>8493</v>
      </c>
      <c r="LNV1" s="1">
        <v>8494</v>
      </c>
      <c r="LNW1" s="1">
        <v>8495</v>
      </c>
      <c r="LNX1" s="1">
        <v>8496</v>
      </c>
      <c r="LNY1" s="1">
        <v>8497</v>
      </c>
      <c r="LNZ1" s="1">
        <v>8498</v>
      </c>
      <c r="LOA1" s="1">
        <v>8499</v>
      </c>
      <c r="LOB1" s="1">
        <v>8500</v>
      </c>
      <c r="LOC1" s="1">
        <v>8501</v>
      </c>
      <c r="LOD1" s="1">
        <v>8502</v>
      </c>
      <c r="LOE1" s="1">
        <v>8503</v>
      </c>
      <c r="LOF1" s="1">
        <v>8504</v>
      </c>
      <c r="LOG1" s="1">
        <v>8505</v>
      </c>
      <c r="LOH1" s="1">
        <v>8506</v>
      </c>
      <c r="LOI1" s="1">
        <v>8507</v>
      </c>
      <c r="LOJ1" s="1">
        <v>8508</v>
      </c>
      <c r="LOK1" s="1">
        <v>8509</v>
      </c>
      <c r="LOL1" s="1">
        <v>8510</v>
      </c>
      <c r="LOM1" s="1">
        <v>8511</v>
      </c>
      <c r="LON1" s="1">
        <v>8512</v>
      </c>
      <c r="LOO1" s="1">
        <v>8513</v>
      </c>
      <c r="LOP1" s="1">
        <v>8514</v>
      </c>
      <c r="LOQ1" s="1">
        <v>8515</v>
      </c>
      <c r="LOR1" s="1">
        <v>8516</v>
      </c>
      <c r="LOS1" s="1">
        <v>8517</v>
      </c>
      <c r="LOT1" s="1">
        <v>8518</v>
      </c>
      <c r="LOU1" s="1">
        <v>8519</v>
      </c>
      <c r="LOV1" s="1">
        <v>8520</v>
      </c>
      <c r="LOW1" s="1">
        <v>8521</v>
      </c>
      <c r="LOX1" s="1">
        <v>8522</v>
      </c>
      <c r="LOY1" s="1">
        <v>8523</v>
      </c>
      <c r="LOZ1" s="1">
        <v>8524</v>
      </c>
      <c r="LPA1" s="1">
        <v>8525</v>
      </c>
      <c r="LPB1" s="1">
        <v>8526</v>
      </c>
      <c r="LPC1" s="1">
        <v>8527</v>
      </c>
      <c r="LPD1" s="1">
        <v>8528</v>
      </c>
      <c r="LPE1" s="1">
        <v>8529</v>
      </c>
      <c r="LPF1" s="1">
        <v>8530</v>
      </c>
      <c r="LPG1" s="1">
        <v>8531</v>
      </c>
      <c r="LPH1" s="1">
        <v>8532</v>
      </c>
      <c r="LPI1" s="1">
        <v>8533</v>
      </c>
      <c r="LPJ1" s="1">
        <v>8534</v>
      </c>
      <c r="LPK1" s="1">
        <v>8535</v>
      </c>
      <c r="LPL1" s="1">
        <v>8536</v>
      </c>
      <c r="LPM1" s="1">
        <v>8537</v>
      </c>
      <c r="LPN1" s="1">
        <v>8538</v>
      </c>
      <c r="LPO1" s="1">
        <v>8539</v>
      </c>
      <c r="LPP1" s="1">
        <v>8540</v>
      </c>
      <c r="LPQ1" s="1">
        <v>8541</v>
      </c>
      <c r="LPR1" s="1">
        <v>8542</v>
      </c>
      <c r="LPS1" s="1">
        <v>8543</v>
      </c>
      <c r="LPT1" s="1">
        <v>8544</v>
      </c>
      <c r="LPU1" s="1">
        <v>8545</v>
      </c>
      <c r="LPV1" s="1">
        <v>8546</v>
      </c>
      <c r="LPW1" s="1">
        <v>8547</v>
      </c>
      <c r="LPX1" s="1">
        <v>8548</v>
      </c>
      <c r="LPY1" s="1">
        <v>8549</v>
      </c>
      <c r="LPZ1" s="1">
        <v>8550</v>
      </c>
      <c r="LQA1" s="1">
        <v>8551</v>
      </c>
      <c r="LQB1" s="1">
        <v>8552</v>
      </c>
      <c r="LQC1" s="1">
        <v>8553</v>
      </c>
      <c r="LQD1" s="1">
        <v>8554</v>
      </c>
      <c r="LQE1" s="1">
        <v>8555</v>
      </c>
      <c r="LQF1" s="1">
        <v>8556</v>
      </c>
      <c r="LQG1" s="1">
        <v>8557</v>
      </c>
      <c r="LQH1" s="1">
        <v>8558</v>
      </c>
      <c r="LQI1" s="1">
        <v>8559</v>
      </c>
      <c r="LQJ1" s="1">
        <v>8560</v>
      </c>
      <c r="LQK1" s="1">
        <v>8561</v>
      </c>
      <c r="LQL1" s="1">
        <v>8562</v>
      </c>
      <c r="LQM1" s="1">
        <v>8563</v>
      </c>
      <c r="LQN1" s="1">
        <v>8564</v>
      </c>
      <c r="LQO1" s="1">
        <v>8565</v>
      </c>
      <c r="LQP1" s="1">
        <v>8566</v>
      </c>
      <c r="LQQ1" s="1">
        <v>8567</v>
      </c>
      <c r="LQR1" s="1">
        <v>8568</v>
      </c>
      <c r="LQS1" s="1">
        <v>8569</v>
      </c>
      <c r="LQT1" s="1">
        <v>8570</v>
      </c>
      <c r="LQU1" s="1">
        <v>8571</v>
      </c>
      <c r="LQV1" s="1">
        <v>8572</v>
      </c>
      <c r="LQW1" s="1">
        <v>8573</v>
      </c>
      <c r="LQX1" s="1">
        <v>8574</v>
      </c>
      <c r="LQY1" s="1">
        <v>8575</v>
      </c>
      <c r="LQZ1" s="1">
        <v>8576</v>
      </c>
      <c r="LRA1" s="1">
        <v>8577</v>
      </c>
      <c r="LRB1" s="1">
        <v>8578</v>
      </c>
      <c r="LRC1" s="1">
        <v>8579</v>
      </c>
      <c r="LRD1" s="1">
        <v>8580</v>
      </c>
      <c r="LRE1" s="1">
        <v>8581</v>
      </c>
      <c r="LRF1" s="1">
        <v>8582</v>
      </c>
      <c r="LRG1" s="1">
        <v>8583</v>
      </c>
      <c r="LRH1" s="1">
        <v>8584</v>
      </c>
      <c r="LRI1" s="1">
        <v>8585</v>
      </c>
      <c r="LRJ1" s="1">
        <v>8586</v>
      </c>
      <c r="LRK1" s="1">
        <v>8587</v>
      </c>
      <c r="LRL1" s="1">
        <v>8588</v>
      </c>
      <c r="LRM1" s="1">
        <v>8589</v>
      </c>
      <c r="LRN1" s="1">
        <v>8590</v>
      </c>
      <c r="LRO1" s="1">
        <v>8591</v>
      </c>
      <c r="LRP1" s="1">
        <v>8592</v>
      </c>
      <c r="LRQ1" s="1">
        <v>8593</v>
      </c>
      <c r="LRR1" s="1">
        <v>8594</v>
      </c>
      <c r="LRS1" s="1">
        <v>8595</v>
      </c>
      <c r="LRT1" s="1">
        <v>8596</v>
      </c>
      <c r="LRU1" s="1">
        <v>8597</v>
      </c>
      <c r="LRV1" s="1">
        <v>8598</v>
      </c>
      <c r="LRW1" s="1">
        <v>8599</v>
      </c>
      <c r="LRX1" s="1">
        <v>8600</v>
      </c>
      <c r="LRY1" s="1">
        <v>8601</v>
      </c>
      <c r="LRZ1" s="1">
        <v>8602</v>
      </c>
      <c r="LSA1" s="1">
        <v>8603</v>
      </c>
      <c r="LSB1" s="1">
        <v>8604</v>
      </c>
      <c r="LSC1" s="1">
        <v>8605</v>
      </c>
      <c r="LSD1" s="1">
        <v>8606</v>
      </c>
      <c r="LSE1" s="1">
        <v>8607</v>
      </c>
      <c r="LSF1" s="1">
        <v>8608</v>
      </c>
      <c r="LSG1" s="1">
        <v>8609</v>
      </c>
      <c r="LSH1" s="1">
        <v>8610</v>
      </c>
      <c r="LSI1" s="1">
        <v>8611</v>
      </c>
      <c r="LSJ1" s="1">
        <v>8612</v>
      </c>
      <c r="LSK1" s="1">
        <v>8613</v>
      </c>
      <c r="LSL1" s="1">
        <v>8614</v>
      </c>
      <c r="LSM1" s="1">
        <v>8615</v>
      </c>
      <c r="LSN1" s="1">
        <v>8616</v>
      </c>
      <c r="LSO1" s="1">
        <v>8617</v>
      </c>
      <c r="LSP1" s="1">
        <v>8618</v>
      </c>
      <c r="LSQ1" s="1">
        <v>8619</v>
      </c>
      <c r="LSR1" s="1">
        <v>8620</v>
      </c>
      <c r="LSS1" s="1">
        <v>8621</v>
      </c>
      <c r="LST1" s="1">
        <v>8622</v>
      </c>
      <c r="LSU1" s="1">
        <v>8623</v>
      </c>
      <c r="LSV1" s="1">
        <v>8624</v>
      </c>
      <c r="LSW1" s="1">
        <v>8625</v>
      </c>
      <c r="LSX1" s="1">
        <v>8626</v>
      </c>
      <c r="LSY1" s="1">
        <v>8627</v>
      </c>
      <c r="LSZ1" s="1">
        <v>8628</v>
      </c>
      <c r="LTA1" s="1">
        <v>8629</v>
      </c>
      <c r="LTB1" s="1">
        <v>8630</v>
      </c>
      <c r="LTC1" s="1">
        <v>8631</v>
      </c>
      <c r="LTD1" s="1">
        <v>8632</v>
      </c>
      <c r="LTE1" s="1">
        <v>8633</v>
      </c>
      <c r="LTF1" s="1">
        <v>8634</v>
      </c>
      <c r="LTG1" s="1">
        <v>8635</v>
      </c>
      <c r="LTH1" s="1">
        <v>8636</v>
      </c>
      <c r="LTI1" s="1">
        <v>8637</v>
      </c>
      <c r="LTJ1" s="1">
        <v>8638</v>
      </c>
      <c r="LTK1" s="1">
        <v>8639</v>
      </c>
      <c r="LTL1" s="1">
        <v>8640</v>
      </c>
      <c r="LTM1" s="1">
        <v>8641</v>
      </c>
      <c r="LTN1" s="1">
        <v>8642</v>
      </c>
      <c r="LTO1" s="1">
        <v>8643</v>
      </c>
      <c r="LTP1" s="1">
        <v>8644</v>
      </c>
      <c r="LTQ1" s="1">
        <v>8645</v>
      </c>
      <c r="LTR1" s="1">
        <v>8646</v>
      </c>
      <c r="LTS1" s="1">
        <v>8647</v>
      </c>
      <c r="LTT1" s="1">
        <v>8648</v>
      </c>
      <c r="LTU1" s="1">
        <v>8649</v>
      </c>
      <c r="LTV1" s="1">
        <v>8650</v>
      </c>
      <c r="LTW1" s="1">
        <v>8651</v>
      </c>
      <c r="LTX1" s="1">
        <v>8652</v>
      </c>
      <c r="LTY1" s="1">
        <v>8653</v>
      </c>
      <c r="LTZ1" s="1">
        <v>8654</v>
      </c>
      <c r="LUA1" s="1">
        <v>8655</v>
      </c>
      <c r="LUB1" s="1">
        <v>8656</v>
      </c>
      <c r="LUC1" s="1">
        <v>8657</v>
      </c>
      <c r="LUD1" s="1">
        <v>8658</v>
      </c>
      <c r="LUE1" s="1">
        <v>8659</v>
      </c>
      <c r="LUF1" s="1">
        <v>8660</v>
      </c>
      <c r="LUG1" s="1">
        <v>8661</v>
      </c>
      <c r="LUH1" s="1">
        <v>8662</v>
      </c>
      <c r="LUI1" s="1">
        <v>8663</v>
      </c>
      <c r="LUJ1" s="1">
        <v>8664</v>
      </c>
      <c r="LUK1" s="1">
        <v>8665</v>
      </c>
      <c r="LUL1" s="1">
        <v>8666</v>
      </c>
      <c r="LUM1" s="1">
        <v>8667</v>
      </c>
      <c r="LUN1" s="1">
        <v>8668</v>
      </c>
      <c r="LUO1" s="1">
        <v>8669</v>
      </c>
      <c r="LUP1" s="1">
        <v>8670</v>
      </c>
      <c r="LUQ1" s="1">
        <v>8671</v>
      </c>
      <c r="LUR1" s="1">
        <v>8672</v>
      </c>
      <c r="LUS1" s="1">
        <v>8673</v>
      </c>
      <c r="LUT1" s="1">
        <v>8674</v>
      </c>
      <c r="LUU1" s="1">
        <v>8675</v>
      </c>
      <c r="LUV1" s="1">
        <v>8676</v>
      </c>
      <c r="LUW1" s="1">
        <v>8677</v>
      </c>
      <c r="LUX1" s="1">
        <v>8678</v>
      </c>
      <c r="LUY1" s="1">
        <v>8679</v>
      </c>
      <c r="LUZ1" s="1">
        <v>8680</v>
      </c>
      <c r="LVA1" s="1">
        <v>8681</v>
      </c>
      <c r="LVB1" s="1">
        <v>8682</v>
      </c>
      <c r="LVC1" s="1">
        <v>8683</v>
      </c>
      <c r="LVD1" s="1">
        <v>8684</v>
      </c>
      <c r="LVE1" s="1">
        <v>8685</v>
      </c>
      <c r="LVF1" s="1">
        <v>8686</v>
      </c>
      <c r="LVG1" s="1">
        <v>8687</v>
      </c>
      <c r="LVH1" s="1">
        <v>8688</v>
      </c>
      <c r="LVI1" s="1">
        <v>8689</v>
      </c>
      <c r="LVJ1" s="1">
        <v>8690</v>
      </c>
      <c r="LVK1" s="1">
        <v>8691</v>
      </c>
      <c r="LVL1" s="1">
        <v>8692</v>
      </c>
      <c r="LVM1" s="1">
        <v>8693</v>
      </c>
      <c r="LVN1" s="1">
        <v>8694</v>
      </c>
      <c r="LVO1" s="1">
        <v>8695</v>
      </c>
      <c r="LVP1" s="1">
        <v>8696</v>
      </c>
      <c r="LVQ1" s="1">
        <v>8697</v>
      </c>
      <c r="LVR1" s="1">
        <v>8698</v>
      </c>
      <c r="LVS1" s="1">
        <v>8699</v>
      </c>
      <c r="LVT1" s="1">
        <v>8700</v>
      </c>
      <c r="LVU1" s="1">
        <v>8701</v>
      </c>
      <c r="LVV1" s="1">
        <v>8702</v>
      </c>
      <c r="LVW1" s="1">
        <v>8703</v>
      </c>
      <c r="LVX1" s="1">
        <v>8704</v>
      </c>
      <c r="LVY1" s="1">
        <v>8705</v>
      </c>
      <c r="LVZ1" s="1">
        <v>8706</v>
      </c>
      <c r="LWA1" s="1">
        <v>8707</v>
      </c>
      <c r="LWB1" s="1">
        <v>8708</v>
      </c>
      <c r="LWC1" s="1">
        <v>8709</v>
      </c>
      <c r="LWD1" s="1">
        <v>8710</v>
      </c>
      <c r="LWE1" s="1">
        <v>8711</v>
      </c>
      <c r="LWF1" s="1">
        <v>8712</v>
      </c>
      <c r="LWG1" s="1">
        <v>8713</v>
      </c>
      <c r="LWH1" s="1">
        <v>8714</v>
      </c>
      <c r="LWI1" s="1">
        <v>8715</v>
      </c>
      <c r="LWJ1" s="1">
        <v>8716</v>
      </c>
      <c r="LWK1" s="1">
        <v>8717</v>
      </c>
      <c r="LWL1" s="1">
        <v>8718</v>
      </c>
      <c r="LWM1" s="1">
        <v>8719</v>
      </c>
      <c r="LWN1" s="1">
        <v>8720</v>
      </c>
      <c r="LWO1" s="1">
        <v>8721</v>
      </c>
      <c r="LWP1" s="1">
        <v>8722</v>
      </c>
      <c r="LWQ1" s="1">
        <v>8723</v>
      </c>
      <c r="LWR1" s="1">
        <v>8724</v>
      </c>
      <c r="LWS1" s="1">
        <v>8725</v>
      </c>
      <c r="LWT1" s="1">
        <v>8726</v>
      </c>
      <c r="LWU1" s="1">
        <v>8727</v>
      </c>
      <c r="LWV1" s="1">
        <v>8728</v>
      </c>
      <c r="LWW1" s="1">
        <v>8729</v>
      </c>
      <c r="LWX1" s="1">
        <v>8730</v>
      </c>
      <c r="LWY1" s="1">
        <v>8731</v>
      </c>
      <c r="LWZ1" s="1">
        <v>8732</v>
      </c>
      <c r="LXA1" s="1">
        <v>8733</v>
      </c>
      <c r="LXB1" s="1">
        <v>8734</v>
      </c>
      <c r="LXC1" s="1">
        <v>8735</v>
      </c>
      <c r="LXD1" s="1">
        <v>8736</v>
      </c>
      <c r="LXE1" s="1">
        <v>8737</v>
      </c>
      <c r="LXF1" s="1">
        <v>8738</v>
      </c>
      <c r="LXG1" s="1">
        <v>8739</v>
      </c>
      <c r="LXH1" s="1">
        <v>8740</v>
      </c>
      <c r="LXI1" s="1">
        <v>8741</v>
      </c>
      <c r="LXJ1" s="1">
        <v>8742</v>
      </c>
      <c r="LXK1" s="1">
        <v>8743</v>
      </c>
      <c r="LXL1" s="1">
        <v>8744</v>
      </c>
      <c r="LXM1" s="1">
        <v>8745</v>
      </c>
      <c r="LXN1" s="1">
        <v>8746</v>
      </c>
      <c r="LXO1" s="1">
        <v>8747</v>
      </c>
      <c r="LXP1" s="1">
        <v>8748</v>
      </c>
      <c r="LXQ1" s="1">
        <v>8749</v>
      </c>
      <c r="LXR1" s="1">
        <v>8750</v>
      </c>
      <c r="LXS1" s="1">
        <v>8751</v>
      </c>
      <c r="LXT1" s="1">
        <v>8752</v>
      </c>
      <c r="LXU1" s="1">
        <v>8753</v>
      </c>
      <c r="LXV1" s="1">
        <v>8754</v>
      </c>
      <c r="LXW1" s="1">
        <v>8755</v>
      </c>
      <c r="LXX1" s="1">
        <v>8756</v>
      </c>
      <c r="LXY1" s="1">
        <v>8757</v>
      </c>
      <c r="LXZ1" s="1">
        <v>8758</v>
      </c>
      <c r="LYA1" s="1">
        <v>8759</v>
      </c>
      <c r="LYB1" s="1">
        <v>8760</v>
      </c>
      <c r="LYC1" s="1">
        <v>8761</v>
      </c>
      <c r="LYD1" s="1">
        <v>8762</v>
      </c>
      <c r="LYE1" s="1">
        <v>8763</v>
      </c>
      <c r="LYF1" s="1">
        <v>8764</v>
      </c>
      <c r="LYG1" s="1">
        <v>8765</v>
      </c>
      <c r="LYH1" s="1">
        <v>8766</v>
      </c>
      <c r="LYI1" s="1">
        <v>8767</v>
      </c>
      <c r="LYJ1" s="1">
        <v>8768</v>
      </c>
      <c r="LYK1" s="1">
        <v>8769</v>
      </c>
      <c r="LYL1" s="1">
        <v>8770</v>
      </c>
      <c r="LYM1" s="1">
        <v>8771</v>
      </c>
      <c r="LYN1" s="1">
        <v>8772</v>
      </c>
      <c r="LYO1" s="1">
        <v>8773</v>
      </c>
      <c r="LYP1" s="1">
        <v>8774</v>
      </c>
      <c r="LYQ1" s="1">
        <v>8775</v>
      </c>
      <c r="LYR1" s="1">
        <v>8776</v>
      </c>
      <c r="LYS1" s="1">
        <v>8777</v>
      </c>
      <c r="LYT1" s="1">
        <v>8778</v>
      </c>
      <c r="LYU1" s="1">
        <v>8779</v>
      </c>
      <c r="LYV1" s="1">
        <v>8780</v>
      </c>
      <c r="LYW1" s="1">
        <v>8781</v>
      </c>
      <c r="LYX1" s="1">
        <v>8782</v>
      </c>
      <c r="LYY1" s="1">
        <v>8783</v>
      </c>
      <c r="LYZ1" s="1">
        <v>8784</v>
      </c>
      <c r="LZA1" s="1">
        <v>8785</v>
      </c>
      <c r="LZB1" s="1">
        <v>8786</v>
      </c>
      <c r="LZC1" s="1">
        <v>8787</v>
      </c>
      <c r="LZD1" s="1">
        <v>8788</v>
      </c>
      <c r="LZE1" s="1">
        <v>8789</v>
      </c>
      <c r="LZF1" s="1">
        <v>8790</v>
      </c>
      <c r="LZG1" s="1">
        <v>8791</v>
      </c>
      <c r="LZH1" s="1">
        <v>8792</v>
      </c>
      <c r="LZI1" s="1">
        <v>8793</v>
      </c>
      <c r="LZJ1" s="1">
        <v>8794</v>
      </c>
      <c r="LZK1" s="1">
        <v>8795</v>
      </c>
      <c r="LZL1" s="1">
        <v>8796</v>
      </c>
      <c r="LZM1" s="1">
        <v>8797</v>
      </c>
      <c r="LZN1" s="1">
        <v>8798</v>
      </c>
      <c r="LZO1" s="1">
        <v>8799</v>
      </c>
      <c r="LZP1" s="1">
        <v>8800</v>
      </c>
      <c r="LZQ1" s="1">
        <v>8801</v>
      </c>
      <c r="LZR1" s="1">
        <v>8802</v>
      </c>
      <c r="LZS1" s="1">
        <v>8803</v>
      </c>
      <c r="LZT1" s="1">
        <v>8804</v>
      </c>
      <c r="LZU1" s="1">
        <v>8805</v>
      </c>
      <c r="LZV1" s="1">
        <v>8806</v>
      </c>
      <c r="LZW1" s="1">
        <v>8807</v>
      </c>
      <c r="LZX1" s="1">
        <v>8808</v>
      </c>
      <c r="LZY1" s="1">
        <v>8809</v>
      </c>
      <c r="LZZ1" s="1">
        <v>8810</v>
      </c>
      <c r="MAA1" s="1">
        <v>8811</v>
      </c>
      <c r="MAB1" s="1">
        <v>8812</v>
      </c>
      <c r="MAC1" s="1">
        <v>8813</v>
      </c>
      <c r="MAD1" s="1">
        <v>8814</v>
      </c>
      <c r="MAE1" s="1">
        <v>8815</v>
      </c>
      <c r="MAF1" s="1">
        <v>8816</v>
      </c>
      <c r="MAG1" s="1">
        <v>8817</v>
      </c>
      <c r="MAH1" s="1">
        <v>8818</v>
      </c>
      <c r="MAI1" s="1">
        <v>8819</v>
      </c>
      <c r="MAJ1" s="1">
        <v>8820</v>
      </c>
      <c r="MAK1" s="1">
        <v>8821</v>
      </c>
      <c r="MAL1" s="1">
        <v>8822</v>
      </c>
      <c r="MAM1" s="1">
        <v>8823</v>
      </c>
      <c r="MAN1" s="1">
        <v>8824</v>
      </c>
      <c r="MAO1" s="1">
        <v>8825</v>
      </c>
      <c r="MAP1" s="1">
        <v>8826</v>
      </c>
      <c r="MAQ1" s="1">
        <v>8827</v>
      </c>
      <c r="MAR1" s="1">
        <v>8828</v>
      </c>
      <c r="MAS1" s="1">
        <v>8829</v>
      </c>
      <c r="MAT1" s="1">
        <v>8830</v>
      </c>
      <c r="MAU1" s="1">
        <v>8831</v>
      </c>
      <c r="MAV1" s="1">
        <v>8832</v>
      </c>
      <c r="MAW1" s="1">
        <v>8833</v>
      </c>
      <c r="MAX1" s="1">
        <v>8834</v>
      </c>
      <c r="MAY1" s="1">
        <v>8835</v>
      </c>
      <c r="MAZ1" s="1">
        <v>8836</v>
      </c>
      <c r="MBA1" s="1">
        <v>8837</v>
      </c>
      <c r="MBB1" s="1">
        <v>8838</v>
      </c>
      <c r="MBC1" s="1">
        <v>8839</v>
      </c>
      <c r="MBD1" s="1">
        <v>8840</v>
      </c>
      <c r="MBE1" s="1">
        <v>8841</v>
      </c>
      <c r="MBF1" s="1">
        <v>8842</v>
      </c>
      <c r="MBG1" s="1">
        <v>8843</v>
      </c>
      <c r="MBH1" s="1">
        <v>8844</v>
      </c>
      <c r="MBI1" s="1">
        <v>8845</v>
      </c>
      <c r="MBJ1" s="1">
        <v>8846</v>
      </c>
      <c r="MBK1" s="1">
        <v>8847</v>
      </c>
      <c r="MBL1" s="1">
        <v>8848</v>
      </c>
      <c r="MBM1" s="1">
        <v>8849</v>
      </c>
      <c r="MBN1" s="1">
        <v>8850</v>
      </c>
      <c r="MBO1" s="1">
        <v>8851</v>
      </c>
      <c r="MBP1" s="1">
        <v>8852</v>
      </c>
      <c r="MBQ1" s="1">
        <v>8853</v>
      </c>
      <c r="MBR1" s="1">
        <v>8854</v>
      </c>
      <c r="MBS1" s="1">
        <v>8855</v>
      </c>
      <c r="MBT1" s="1">
        <v>8856</v>
      </c>
      <c r="MBU1" s="1">
        <v>8857</v>
      </c>
      <c r="MBV1" s="1">
        <v>8858</v>
      </c>
      <c r="MBW1" s="1">
        <v>8859</v>
      </c>
      <c r="MBX1" s="1">
        <v>8860</v>
      </c>
      <c r="MBY1" s="1">
        <v>8861</v>
      </c>
      <c r="MBZ1" s="1">
        <v>8862</v>
      </c>
      <c r="MCA1" s="1">
        <v>8863</v>
      </c>
      <c r="MCB1" s="1">
        <v>8864</v>
      </c>
      <c r="MCC1" s="1">
        <v>8865</v>
      </c>
      <c r="MCD1" s="1">
        <v>8866</v>
      </c>
      <c r="MCE1" s="1">
        <v>8867</v>
      </c>
      <c r="MCF1" s="1">
        <v>8868</v>
      </c>
      <c r="MCG1" s="1">
        <v>8869</v>
      </c>
      <c r="MCH1" s="1">
        <v>8870</v>
      </c>
      <c r="MCI1" s="1">
        <v>8871</v>
      </c>
      <c r="MCJ1" s="1">
        <v>8872</v>
      </c>
      <c r="MCK1" s="1">
        <v>8873</v>
      </c>
      <c r="MCL1" s="1">
        <v>8874</v>
      </c>
      <c r="MCM1" s="1">
        <v>8875</v>
      </c>
      <c r="MCN1" s="1">
        <v>8876</v>
      </c>
      <c r="MCO1" s="1">
        <v>8877</v>
      </c>
      <c r="MCP1" s="1">
        <v>8878</v>
      </c>
      <c r="MCQ1" s="1">
        <v>8879</v>
      </c>
      <c r="MCR1" s="1">
        <v>8880</v>
      </c>
      <c r="MCS1" s="1">
        <v>8881</v>
      </c>
      <c r="MCT1" s="1">
        <v>8882</v>
      </c>
      <c r="MCU1" s="1">
        <v>8883</v>
      </c>
      <c r="MCV1" s="1">
        <v>8884</v>
      </c>
      <c r="MCW1" s="1">
        <v>8885</v>
      </c>
      <c r="MCX1" s="1">
        <v>8886</v>
      </c>
      <c r="MCY1" s="1">
        <v>8887</v>
      </c>
      <c r="MCZ1" s="1">
        <v>8888</v>
      </c>
      <c r="MDA1" s="1">
        <v>8889</v>
      </c>
      <c r="MDB1" s="1">
        <v>8890</v>
      </c>
      <c r="MDC1" s="1">
        <v>8891</v>
      </c>
      <c r="MDD1" s="1">
        <v>8892</v>
      </c>
      <c r="MDE1" s="1">
        <v>8893</v>
      </c>
      <c r="MDF1" s="1">
        <v>8894</v>
      </c>
      <c r="MDG1" s="1">
        <v>8895</v>
      </c>
      <c r="MDH1" s="1">
        <v>8896</v>
      </c>
      <c r="MDI1" s="1">
        <v>8897</v>
      </c>
      <c r="MDJ1" s="1">
        <v>8898</v>
      </c>
      <c r="MDK1" s="1">
        <v>8899</v>
      </c>
      <c r="MDL1" s="1">
        <v>8900</v>
      </c>
      <c r="MDM1" s="1">
        <v>8901</v>
      </c>
      <c r="MDN1" s="1">
        <v>8902</v>
      </c>
      <c r="MDO1" s="1">
        <v>8903</v>
      </c>
      <c r="MDP1" s="1">
        <v>8904</v>
      </c>
      <c r="MDQ1" s="1">
        <v>8905</v>
      </c>
      <c r="MDR1" s="1">
        <v>8906</v>
      </c>
      <c r="MDS1" s="1">
        <v>8907</v>
      </c>
      <c r="MDT1" s="1">
        <v>8908</v>
      </c>
      <c r="MDU1" s="1">
        <v>8909</v>
      </c>
      <c r="MDV1" s="1">
        <v>8910</v>
      </c>
      <c r="MDW1" s="1">
        <v>8911</v>
      </c>
      <c r="MDX1" s="1">
        <v>8912</v>
      </c>
      <c r="MDY1" s="1">
        <v>8913</v>
      </c>
      <c r="MDZ1" s="1">
        <v>8914</v>
      </c>
      <c r="MEA1" s="1">
        <v>8915</v>
      </c>
      <c r="MEB1" s="1">
        <v>8916</v>
      </c>
      <c r="MEC1" s="1">
        <v>8917</v>
      </c>
      <c r="MED1" s="1">
        <v>8918</v>
      </c>
      <c r="MEE1" s="1">
        <v>8919</v>
      </c>
      <c r="MEF1" s="1">
        <v>8920</v>
      </c>
      <c r="MEG1" s="1">
        <v>8921</v>
      </c>
      <c r="MEH1" s="1">
        <v>8922</v>
      </c>
      <c r="MEI1" s="1">
        <v>8923</v>
      </c>
      <c r="MEJ1" s="1">
        <v>8924</v>
      </c>
      <c r="MEK1" s="1">
        <v>8925</v>
      </c>
      <c r="MEL1" s="1">
        <v>8926</v>
      </c>
      <c r="MEM1" s="1">
        <v>8927</v>
      </c>
      <c r="MEN1" s="1">
        <v>8928</v>
      </c>
      <c r="MEO1" s="1">
        <v>8929</v>
      </c>
      <c r="MEP1" s="1">
        <v>8930</v>
      </c>
      <c r="MEQ1" s="1">
        <v>8931</v>
      </c>
      <c r="MER1" s="1">
        <v>8932</v>
      </c>
      <c r="MES1" s="1">
        <v>8933</v>
      </c>
      <c r="MET1" s="1">
        <v>8934</v>
      </c>
      <c r="MEU1" s="1">
        <v>8935</v>
      </c>
      <c r="MEV1" s="1">
        <v>8936</v>
      </c>
      <c r="MEW1" s="1">
        <v>8937</v>
      </c>
      <c r="MEX1" s="1">
        <v>8938</v>
      </c>
      <c r="MEY1" s="1">
        <v>8939</v>
      </c>
      <c r="MEZ1" s="1">
        <v>8940</v>
      </c>
      <c r="MFA1" s="1">
        <v>8941</v>
      </c>
      <c r="MFB1" s="1">
        <v>8942</v>
      </c>
      <c r="MFC1" s="1">
        <v>8943</v>
      </c>
      <c r="MFD1" s="1">
        <v>8944</v>
      </c>
      <c r="MFE1" s="1">
        <v>8945</v>
      </c>
      <c r="MFF1" s="1">
        <v>8946</v>
      </c>
      <c r="MFG1" s="1">
        <v>8947</v>
      </c>
      <c r="MFH1" s="1">
        <v>8948</v>
      </c>
      <c r="MFI1" s="1">
        <v>8949</v>
      </c>
      <c r="MFJ1" s="1">
        <v>8950</v>
      </c>
      <c r="MFK1" s="1">
        <v>8951</v>
      </c>
      <c r="MFL1" s="1">
        <v>8952</v>
      </c>
      <c r="MFM1" s="1">
        <v>8953</v>
      </c>
      <c r="MFN1" s="1">
        <v>8954</v>
      </c>
      <c r="MFO1" s="1">
        <v>8955</v>
      </c>
      <c r="MFP1" s="1">
        <v>8956</v>
      </c>
      <c r="MFQ1" s="1">
        <v>8957</v>
      </c>
      <c r="MFR1" s="1">
        <v>8958</v>
      </c>
      <c r="MFS1" s="1">
        <v>8959</v>
      </c>
      <c r="MFT1" s="1">
        <v>8960</v>
      </c>
      <c r="MFU1" s="1">
        <v>8961</v>
      </c>
      <c r="MFV1" s="1">
        <v>8962</v>
      </c>
      <c r="MFW1" s="1">
        <v>8963</v>
      </c>
      <c r="MFX1" s="1">
        <v>8964</v>
      </c>
      <c r="MFY1" s="1">
        <v>8965</v>
      </c>
      <c r="MFZ1" s="1">
        <v>8966</v>
      </c>
      <c r="MGA1" s="1">
        <v>8967</v>
      </c>
      <c r="MGB1" s="1">
        <v>8968</v>
      </c>
      <c r="MGC1" s="1">
        <v>8969</v>
      </c>
      <c r="MGD1" s="1">
        <v>8970</v>
      </c>
      <c r="MGE1" s="1">
        <v>8971</v>
      </c>
      <c r="MGF1" s="1">
        <v>8972</v>
      </c>
      <c r="MGG1" s="1">
        <v>8973</v>
      </c>
      <c r="MGH1" s="1">
        <v>8974</v>
      </c>
      <c r="MGI1" s="1">
        <v>8975</v>
      </c>
      <c r="MGJ1" s="1">
        <v>8976</v>
      </c>
      <c r="MGK1" s="1">
        <v>8977</v>
      </c>
      <c r="MGL1" s="1">
        <v>8978</v>
      </c>
      <c r="MGM1" s="1">
        <v>8979</v>
      </c>
      <c r="MGN1" s="1">
        <v>8980</v>
      </c>
      <c r="MGO1" s="1">
        <v>8981</v>
      </c>
      <c r="MGP1" s="1">
        <v>8982</v>
      </c>
      <c r="MGQ1" s="1">
        <v>8983</v>
      </c>
      <c r="MGR1" s="1">
        <v>8984</v>
      </c>
      <c r="MGS1" s="1">
        <v>8985</v>
      </c>
      <c r="MGT1" s="1">
        <v>8986</v>
      </c>
      <c r="MGU1" s="1">
        <v>8987</v>
      </c>
      <c r="MGV1" s="1">
        <v>8988</v>
      </c>
      <c r="MGW1" s="1">
        <v>8989</v>
      </c>
      <c r="MGX1" s="1">
        <v>8990</v>
      </c>
      <c r="MGY1" s="1">
        <v>8991</v>
      </c>
      <c r="MGZ1" s="1">
        <v>8992</v>
      </c>
      <c r="MHA1" s="1">
        <v>8993</v>
      </c>
      <c r="MHB1" s="1">
        <v>8994</v>
      </c>
      <c r="MHC1" s="1">
        <v>8995</v>
      </c>
      <c r="MHD1" s="1">
        <v>8996</v>
      </c>
      <c r="MHE1" s="1">
        <v>8997</v>
      </c>
      <c r="MHF1" s="1">
        <v>8998</v>
      </c>
      <c r="MHG1" s="1">
        <v>8999</v>
      </c>
      <c r="MHH1" s="1">
        <v>9000</v>
      </c>
      <c r="MHI1" s="1">
        <v>9001</v>
      </c>
      <c r="MHJ1" s="1">
        <v>9002</v>
      </c>
      <c r="MHK1" s="1">
        <v>9003</v>
      </c>
      <c r="MHL1" s="1">
        <v>9004</v>
      </c>
      <c r="MHM1" s="1">
        <v>9005</v>
      </c>
      <c r="MHN1" s="1">
        <v>9006</v>
      </c>
      <c r="MHO1" s="1">
        <v>9007</v>
      </c>
      <c r="MHP1" s="1">
        <v>9008</v>
      </c>
      <c r="MHQ1" s="1">
        <v>9009</v>
      </c>
      <c r="MHR1" s="1">
        <v>9010</v>
      </c>
      <c r="MHS1" s="1">
        <v>9011</v>
      </c>
      <c r="MHT1" s="1">
        <v>9012</v>
      </c>
      <c r="MHU1" s="1">
        <v>9013</v>
      </c>
      <c r="MHV1" s="1">
        <v>9014</v>
      </c>
      <c r="MHW1" s="1">
        <v>9015</v>
      </c>
      <c r="MHX1" s="1">
        <v>9016</v>
      </c>
      <c r="MHY1" s="1">
        <v>9017</v>
      </c>
      <c r="MHZ1" s="1">
        <v>9018</v>
      </c>
      <c r="MIA1" s="1">
        <v>9019</v>
      </c>
      <c r="MIB1" s="1">
        <v>9020</v>
      </c>
      <c r="MIC1" s="1">
        <v>9021</v>
      </c>
      <c r="MID1" s="1">
        <v>9022</v>
      </c>
      <c r="MIE1" s="1">
        <v>9023</v>
      </c>
      <c r="MIF1" s="1">
        <v>9024</v>
      </c>
      <c r="MIG1" s="1">
        <v>9025</v>
      </c>
      <c r="MIH1" s="1">
        <v>9026</v>
      </c>
      <c r="MII1" s="1">
        <v>9027</v>
      </c>
      <c r="MIJ1" s="1">
        <v>9028</v>
      </c>
      <c r="MIK1" s="1">
        <v>9029</v>
      </c>
      <c r="MIL1" s="1">
        <v>9030</v>
      </c>
      <c r="MIM1" s="1">
        <v>9031</v>
      </c>
      <c r="MIN1" s="1">
        <v>9032</v>
      </c>
      <c r="MIO1" s="1">
        <v>9033</v>
      </c>
      <c r="MIP1" s="1">
        <v>9034</v>
      </c>
      <c r="MIQ1" s="1">
        <v>9035</v>
      </c>
      <c r="MIR1" s="1">
        <v>9036</v>
      </c>
      <c r="MIS1" s="1">
        <v>9037</v>
      </c>
      <c r="MIT1" s="1">
        <v>9038</v>
      </c>
      <c r="MIU1" s="1">
        <v>9039</v>
      </c>
      <c r="MIV1" s="1">
        <v>9040</v>
      </c>
      <c r="MIW1" s="1">
        <v>9041</v>
      </c>
      <c r="MIX1" s="1">
        <v>9042</v>
      </c>
      <c r="MIY1" s="1">
        <v>9043</v>
      </c>
      <c r="MIZ1" s="1">
        <v>9044</v>
      </c>
      <c r="MJA1" s="1">
        <v>9045</v>
      </c>
      <c r="MJB1" s="1">
        <v>9046</v>
      </c>
      <c r="MJC1" s="1">
        <v>9047</v>
      </c>
      <c r="MJD1" s="1">
        <v>9048</v>
      </c>
      <c r="MJE1" s="1">
        <v>9049</v>
      </c>
      <c r="MJF1" s="1">
        <v>9050</v>
      </c>
      <c r="MJG1" s="1">
        <v>9051</v>
      </c>
      <c r="MJH1" s="1">
        <v>9052</v>
      </c>
      <c r="MJI1" s="1">
        <v>9053</v>
      </c>
      <c r="MJJ1" s="1">
        <v>9054</v>
      </c>
      <c r="MJK1" s="1">
        <v>9055</v>
      </c>
      <c r="MJL1" s="1">
        <v>9056</v>
      </c>
      <c r="MJM1" s="1">
        <v>9057</v>
      </c>
      <c r="MJN1" s="1">
        <v>9058</v>
      </c>
      <c r="MJO1" s="1">
        <v>9059</v>
      </c>
      <c r="MJP1" s="1">
        <v>9060</v>
      </c>
      <c r="MJQ1" s="1">
        <v>9061</v>
      </c>
      <c r="MJR1" s="1">
        <v>9062</v>
      </c>
      <c r="MJS1" s="1">
        <v>9063</v>
      </c>
      <c r="MJT1" s="1">
        <v>9064</v>
      </c>
      <c r="MJU1" s="1">
        <v>9065</v>
      </c>
      <c r="MJV1" s="1">
        <v>9066</v>
      </c>
      <c r="MJW1" s="1">
        <v>9067</v>
      </c>
      <c r="MJX1" s="1">
        <v>9068</v>
      </c>
      <c r="MJY1" s="1">
        <v>9069</v>
      </c>
      <c r="MJZ1" s="1">
        <v>9070</v>
      </c>
      <c r="MKA1" s="1">
        <v>9071</v>
      </c>
      <c r="MKB1" s="1">
        <v>9072</v>
      </c>
      <c r="MKC1" s="1">
        <v>9073</v>
      </c>
      <c r="MKD1" s="1">
        <v>9074</v>
      </c>
      <c r="MKE1" s="1">
        <v>9075</v>
      </c>
      <c r="MKF1" s="1">
        <v>9076</v>
      </c>
      <c r="MKG1" s="1">
        <v>9077</v>
      </c>
      <c r="MKH1" s="1">
        <v>9078</v>
      </c>
      <c r="MKI1" s="1">
        <v>9079</v>
      </c>
      <c r="MKJ1" s="1">
        <v>9080</v>
      </c>
      <c r="MKK1" s="1">
        <v>9081</v>
      </c>
      <c r="MKL1" s="1">
        <v>9082</v>
      </c>
      <c r="MKM1" s="1">
        <v>9083</v>
      </c>
      <c r="MKN1" s="1">
        <v>9084</v>
      </c>
      <c r="MKO1" s="1">
        <v>9085</v>
      </c>
      <c r="MKP1" s="1">
        <v>9086</v>
      </c>
      <c r="MKQ1" s="1">
        <v>9087</v>
      </c>
      <c r="MKR1" s="1">
        <v>9088</v>
      </c>
      <c r="MKS1" s="1">
        <v>9089</v>
      </c>
      <c r="MKT1" s="1">
        <v>9090</v>
      </c>
      <c r="MKU1" s="1">
        <v>9091</v>
      </c>
      <c r="MKV1" s="1">
        <v>9092</v>
      </c>
      <c r="MKW1" s="1">
        <v>9093</v>
      </c>
      <c r="MKX1" s="1">
        <v>9094</v>
      </c>
      <c r="MKY1" s="1">
        <v>9095</v>
      </c>
      <c r="MKZ1" s="1">
        <v>9096</v>
      </c>
      <c r="MLA1" s="1">
        <v>9097</v>
      </c>
      <c r="MLB1" s="1">
        <v>9098</v>
      </c>
      <c r="MLC1" s="1">
        <v>9099</v>
      </c>
      <c r="MLD1" s="1">
        <v>9100</v>
      </c>
      <c r="MLE1" s="1">
        <v>9101</v>
      </c>
      <c r="MLF1" s="1">
        <v>9102</v>
      </c>
      <c r="MLG1" s="1">
        <v>9103</v>
      </c>
      <c r="MLH1" s="1">
        <v>9104</v>
      </c>
      <c r="MLI1" s="1">
        <v>9105</v>
      </c>
      <c r="MLJ1" s="1">
        <v>9106</v>
      </c>
      <c r="MLK1" s="1">
        <v>9107</v>
      </c>
      <c r="MLL1" s="1">
        <v>9108</v>
      </c>
      <c r="MLM1" s="1">
        <v>9109</v>
      </c>
      <c r="MLN1" s="1">
        <v>9110</v>
      </c>
      <c r="MLO1" s="1">
        <v>9111</v>
      </c>
      <c r="MLP1" s="1">
        <v>9112</v>
      </c>
      <c r="MLQ1" s="1">
        <v>9113</v>
      </c>
      <c r="MLR1" s="1">
        <v>9114</v>
      </c>
      <c r="MLS1" s="1">
        <v>9115</v>
      </c>
      <c r="MLT1" s="1">
        <v>9116</v>
      </c>
      <c r="MLU1" s="1">
        <v>9117</v>
      </c>
      <c r="MLV1" s="1">
        <v>9118</v>
      </c>
      <c r="MLW1" s="1">
        <v>9119</v>
      </c>
      <c r="MLX1" s="1">
        <v>9120</v>
      </c>
      <c r="MLY1" s="1">
        <v>9121</v>
      </c>
      <c r="MLZ1" s="1">
        <v>9122</v>
      </c>
      <c r="MMA1" s="1">
        <v>9123</v>
      </c>
      <c r="MMB1" s="1">
        <v>9124</v>
      </c>
      <c r="MMC1" s="1">
        <v>9125</v>
      </c>
      <c r="MMD1" s="1">
        <v>9126</v>
      </c>
      <c r="MME1" s="1">
        <v>9127</v>
      </c>
      <c r="MMF1" s="1">
        <v>9128</v>
      </c>
      <c r="MMG1" s="1">
        <v>9129</v>
      </c>
      <c r="MMH1" s="1">
        <v>9130</v>
      </c>
      <c r="MMI1" s="1">
        <v>9131</v>
      </c>
      <c r="MMJ1" s="1">
        <v>9132</v>
      </c>
      <c r="MMK1" s="1">
        <v>9133</v>
      </c>
      <c r="MML1" s="1">
        <v>9134</v>
      </c>
      <c r="MMM1" s="1">
        <v>9135</v>
      </c>
      <c r="MMN1" s="1">
        <v>9136</v>
      </c>
      <c r="MMO1" s="1">
        <v>9137</v>
      </c>
      <c r="MMP1" s="1">
        <v>9138</v>
      </c>
      <c r="MMQ1" s="1">
        <v>9139</v>
      </c>
      <c r="MMR1" s="1">
        <v>9140</v>
      </c>
      <c r="MMS1" s="1">
        <v>9141</v>
      </c>
      <c r="MMT1" s="1">
        <v>9142</v>
      </c>
      <c r="MMU1" s="1">
        <v>9143</v>
      </c>
      <c r="MMV1" s="1">
        <v>9144</v>
      </c>
      <c r="MMW1" s="1">
        <v>9145</v>
      </c>
      <c r="MMX1" s="1">
        <v>9146</v>
      </c>
      <c r="MMY1" s="1">
        <v>9147</v>
      </c>
      <c r="MMZ1" s="1">
        <v>9148</v>
      </c>
      <c r="MNA1" s="1">
        <v>9149</v>
      </c>
      <c r="MNB1" s="1">
        <v>9150</v>
      </c>
      <c r="MNC1" s="1">
        <v>9151</v>
      </c>
      <c r="MND1" s="1">
        <v>9152</v>
      </c>
      <c r="MNE1" s="1">
        <v>9153</v>
      </c>
      <c r="MNF1" s="1">
        <v>9154</v>
      </c>
      <c r="MNG1" s="1">
        <v>9155</v>
      </c>
      <c r="MNH1" s="1">
        <v>9156</v>
      </c>
      <c r="MNI1" s="1">
        <v>9157</v>
      </c>
      <c r="MNJ1" s="1">
        <v>9158</v>
      </c>
      <c r="MNK1" s="1">
        <v>9159</v>
      </c>
      <c r="MNL1" s="1">
        <v>9160</v>
      </c>
      <c r="MNM1" s="1">
        <v>9161</v>
      </c>
      <c r="MNN1" s="1">
        <v>9162</v>
      </c>
      <c r="MNO1" s="1">
        <v>9163</v>
      </c>
      <c r="MNP1" s="1">
        <v>9164</v>
      </c>
      <c r="MNQ1" s="1">
        <v>9165</v>
      </c>
      <c r="MNR1" s="1">
        <v>9166</v>
      </c>
      <c r="MNS1" s="1">
        <v>9167</v>
      </c>
      <c r="MNT1" s="1">
        <v>9168</v>
      </c>
      <c r="MNU1" s="1">
        <v>9169</v>
      </c>
      <c r="MNV1" s="1">
        <v>9170</v>
      </c>
      <c r="MNW1" s="1">
        <v>9171</v>
      </c>
      <c r="MNX1" s="1">
        <v>9172</v>
      </c>
      <c r="MNY1" s="1">
        <v>9173</v>
      </c>
      <c r="MNZ1" s="1">
        <v>9174</v>
      </c>
      <c r="MOA1" s="1">
        <v>9175</v>
      </c>
      <c r="MOB1" s="1">
        <v>9176</v>
      </c>
      <c r="MOC1" s="1">
        <v>9177</v>
      </c>
      <c r="MOD1" s="1">
        <v>9178</v>
      </c>
      <c r="MOE1" s="1">
        <v>9179</v>
      </c>
      <c r="MOF1" s="1">
        <v>9180</v>
      </c>
      <c r="MOG1" s="1">
        <v>9181</v>
      </c>
      <c r="MOH1" s="1">
        <v>9182</v>
      </c>
      <c r="MOI1" s="1">
        <v>9183</v>
      </c>
      <c r="MOJ1" s="1">
        <v>9184</v>
      </c>
      <c r="MOK1" s="1">
        <v>9185</v>
      </c>
      <c r="MOL1" s="1">
        <v>9186</v>
      </c>
      <c r="MOM1" s="1">
        <v>9187</v>
      </c>
      <c r="MON1" s="1">
        <v>9188</v>
      </c>
      <c r="MOO1" s="1">
        <v>9189</v>
      </c>
      <c r="MOP1" s="1">
        <v>9190</v>
      </c>
      <c r="MOQ1" s="1">
        <v>9191</v>
      </c>
      <c r="MOR1" s="1">
        <v>9192</v>
      </c>
      <c r="MOS1" s="1">
        <v>9193</v>
      </c>
      <c r="MOT1" s="1">
        <v>9194</v>
      </c>
      <c r="MOU1" s="1">
        <v>9195</v>
      </c>
      <c r="MOV1" s="1">
        <v>9196</v>
      </c>
      <c r="MOW1" s="1">
        <v>9197</v>
      </c>
      <c r="MOX1" s="1">
        <v>9198</v>
      </c>
      <c r="MOY1" s="1">
        <v>9199</v>
      </c>
      <c r="MOZ1" s="1">
        <v>9200</v>
      </c>
      <c r="MPA1" s="1">
        <v>9201</v>
      </c>
      <c r="MPB1" s="1">
        <v>9202</v>
      </c>
      <c r="MPC1" s="1">
        <v>9203</v>
      </c>
      <c r="MPD1" s="1">
        <v>9204</v>
      </c>
      <c r="MPE1" s="1">
        <v>9205</v>
      </c>
      <c r="MPF1" s="1">
        <v>9206</v>
      </c>
      <c r="MPG1" s="1">
        <v>9207</v>
      </c>
      <c r="MPH1" s="1">
        <v>9208</v>
      </c>
      <c r="MPI1" s="1">
        <v>9209</v>
      </c>
      <c r="MPJ1" s="1">
        <v>9210</v>
      </c>
      <c r="MPK1" s="1">
        <v>9211</v>
      </c>
      <c r="MPL1" s="1">
        <v>9212</v>
      </c>
      <c r="MPM1" s="1">
        <v>9213</v>
      </c>
      <c r="MPN1" s="1">
        <v>9214</v>
      </c>
      <c r="MPO1" s="1">
        <v>9215</v>
      </c>
      <c r="MPP1" s="1">
        <v>9216</v>
      </c>
      <c r="MPQ1" s="1">
        <v>9217</v>
      </c>
      <c r="MPR1" s="1">
        <v>9218</v>
      </c>
      <c r="MPS1" s="1">
        <v>9219</v>
      </c>
      <c r="MPT1" s="1">
        <v>9220</v>
      </c>
      <c r="MPU1" s="1">
        <v>9221</v>
      </c>
      <c r="MPV1" s="1">
        <v>9222</v>
      </c>
      <c r="MPW1" s="1">
        <v>9223</v>
      </c>
      <c r="MPX1" s="1">
        <v>9224</v>
      </c>
      <c r="MPY1" s="1">
        <v>9225</v>
      </c>
      <c r="MPZ1" s="1">
        <v>9226</v>
      </c>
      <c r="MQA1" s="1">
        <v>9227</v>
      </c>
      <c r="MQB1" s="1">
        <v>9228</v>
      </c>
      <c r="MQC1" s="1">
        <v>9229</v>
      </c>
      <c r="MQD1" s="1">
        <v>9230</v>
      </c>
      <c r="MQE1" s="1">
        <v>9231</v>
      </c>
      <c r="MQF1" s="1">
        <v>9232</v>
      </c>
      <c r="MQG1" s="1">
        <v>9233</v>
      </c>
      <c r="MQH1" s="1">
        <v>9234</v>
      </c>
      <c r="MQI1" s="1">
        <v>9235</v>
      </c>
      <c r="MQJ1" s="1">
        <v>9236</v>
      </c>
      <c r="MQK1" s="1">
        <v>9237</v>
      </c>
      <c r="MQL1" s="1">
        <v>9238</v>
      </c>
      <c r="MQM1" s="1">
        <v>9239</v>
      </c>
      <c r="MQN1" s="1">
        <v>9240</v>
      </c>
      <c r="MQO1" s="1">
        <v>9241</v>
      </c>
      <c r="MQP1" s="1">
        <v>9242</v>
      </c>
      <c r="MQQ1" s="1">
        <v>9243</v>
      </c>
      <c r="MQR1" s="1">
        <v>9244</v>
      </c>
      <c r="MQS1" s="1">
        <v>9245</v>
      </c>
      <c r="MQT1" s="1">
        <v>9246</v>
      </c>
      <c r="MQU1" s="1">
        <v>9247</v>
      </c>
      <c r="MQV1" s="1">
        <v>9248</v>
      </c>
      <c r="MQW1" s="1">
        <v>9249</v>
      </c>
      <c r="MQX1" s="1">
        <v>9250</v>
      </c>
      <c r="MQY1" s="1">
        <v>9251</v>
      </c>
      <c r="MQZ1" s="1">
        <v>9252</v>
      </c>
      <c r="MRA1" s="1">
        <v>9253</v>
      </c>
      <c r="MRB1" s="1">
        <v>9254</v>
      </c>
      <c r="MRC1" s="1">
        <v>9255</v>
      </c>
      <c r="MRD1" s="1">
        <v>9256</v>
      </c>
      <c r="MRE1" s="1">
        <v>9257</v>
      </c>
      <c r="MRF1" s="1">
        <v>9258</v>
      </c>
      <c r="MRG1" s="1">
        <v>9259</v>
      </c>
      <c r="MRH1" s="1">
        <v>9260</v>
      </c>
      <c r="MRI1" s="1">
        <v>9261</v>
      </c>
      <c r="MRJ1" s="1">
        <v>9262</v>
      </c>
      <c r="MRK1" s="1">
        <v>9263</v>
      </c>
      <c r="MRL1" s="1">
        <v>9264</v>
      </c>
      <c r="MRM1" s="1">
        <v>9265</v>
      </c>
      <c r="MRN1" s="1">
        <v>9266</v>
      </c>
      <c r="MRO1" s="1">
        <v>9267</v>
      </c>
      <c r="MRP1" s="1">
        <v>9268</v>
      </c>
      <c r="MRQ1" s="1">
        <v>9269</v>
      </c>
      <c r="MRR1" s="1">
        <v>9270</v>
      </c>
      <c r="MRS1" s="1">
        <v>9271</v>
      </c>
      <c r="MRT1" s="1">
        <v>9272</v>
      </c>
      <c r="MRU1" s="1">
        <v>9273</v>
      </c>
      <c r="MRV1" s="1">
        <v>9274</v>
      </c>
      <c r="MRW1" s="1">
        <v>9275</v>
      </c>
      <c r="MRX1" s="1">
        <v>9276</v>
      </c>
      <c r="MRY1" s="1">
        <v>9277</v>
      </c>
      <c r="MRZ1" s="1">
        <v>9278</v>
      </c>
      <c r="MSA1" s="1">
        <v>9279</v>
      </c>
      <c r="MSB1" s="1">
        <v>9280</v>
      </c>
      <c r="MSC1" s="1">
        <v>9281</v>
      </c>
      <c r="MSD1" s="1">
        <v>9282</v>
      </c>
      <c r="MSE1" s="1">
        <v>9283</v>
      </c>
      <c r="MSF1" s="1">
        <v>9284</v>
      </c>
      <c r="MSG1" s="1">
        <v>9285</v>
      </c>
      <c r="MSH1" s="1">
        <v>9286</v>
      </c>
      <c r="MSI1" s="1">
        <v>9287</v>
      </c>
      <c r="MSJ1" s="1">
        <v>9288</v>
      </c>
      <c r="MSK1" s="1">
        <v>9289</v>
      </c>
      <c r="MSL1" s="1">
        <v>9290</v>
      </c>
      <c r="MSM1" s="1">
        <v>9291</v>
      </c>
      <c r="MSN1" s="1">
        <v>9292</v>
      </c>
      <c r="MSO1" s="1">
        <v>9293</v>
      </c>
      <c r="MSP1" s="1">
        <v>9294</v>
      </c>
      <c r="MSQ1" s="1">
        <v>9295</v>
      </c>
      <c r="MSR1" s="1">
        <v>9296</v>
      </c>
      <c r="MSS1" s="1">
        <v>9297</v>
      </c>
      <c r="MST1" s="1">
        <v>9298</v>
      </c>
      <c r="MSU1" s="1">
        <v>9299</v>
      </c>
      <c r="MSV1" s="1">
        <v>9300</v>
      </c>
      <c r="MSW1" s="1">
        <v>9301</v>
      </c>
      <c r="MSX1" s="1">
        <v>9302</v>
      </c>
      <c r="MSY1" s="1">
        <v>9303</v>
      </c>
      <c r="MSZ1" s="1">
        <v>9304</v>
      </c>
      <c r="MTA1" s="1">
        <v>9305</v>
      </c>
      <c r="MTB1" s="1">
        <v>9306</v>
      </c>
      <c r="MTC1" s="1">
        <v>9307</v>
      </c>
      <c r="MTD1" s="1">
        <v>9308</v>
      </c>
      <c r="MTE1" s="1">
        <v>9309</v>
      </c>
      <c r="MTF1" s="1">
        <v>9310</v>
      </c>
      <c r="MTG1" s="1">
        <v>9311</v>
      </c>
      <c r="MTH1" s="1">
        <v>9312</v>
      </c>
      <c r="MTI1" s="1">
        <v>9313</v>
      </c>
      <c r="MTJ1" s="1">
        <v>9314</v>
      </c>
      <c r="MTK1" s="1">
        <v>9315</v>
      </c>
      <c r="MTL1" s="1">
        <v>9316</v>
      </c>
      <c r="MTM1" s="1">
        <v>9317</v>
      </c>
      <c r="MTN1" s="1">
        <v>9318</v>
      </c>
      <c r="MTO1" s="1">
        <v>9319</v>
      </c>
      <c r="MTP1" s="1">
        <v>9320</v>
      </c>
      <c r="MTQ1" s="1">
        <v>9321</v>
      </c>
      <c r="MTR1" s="1">
        <v>9322</v>
      </c>
      <c r="MTS1" s="1">
        <v>9323</v>
      </c>
      <c r="MTT1" s="1">
        <v>9324</v>
      </c>
      <c r="MTU1" s="1">
        <v>9325</v>
      </c>
      <c r="MTV1" s="1">
        <v>9326</v>
      </c>
      <c r="MTW1" s="1">
        <v>9327</v>
      </c>
      <c r="MTX1" s="1">
        <v>9328</v>
      </c>
      <c r="MTY1" s="1">
        <v>9329</v>
      </c>
      <c r="MTZ1" s="1">
        <v>9330</v>
      </c>
      <c r="MUA1" s="1">
        <v>9331</v>
      </c>
      <c r="MUB1" s="1">
        <v>9332</v>
      </c>
      <c r="MUC1" s="1">
        <v>9333</v>
      </c>
      <c r="MUD1" s="1">
        <v>9334</v>
      </c>
      <c r="MUE1" s="1">
        <v>9335</v>
      </c>
      <c r="MUF1" s="1">
        <v>9336</v>
      </c>
      <c r="MUG1" s="1">
        <v>9337</v>
      </c>
      <c r="MUH1" s="1">
        <v>9338</v>
      </c>
      <c r="MUI1" s="1">
        <v>9339</v>
      </c>
      <c r="MUJ1" s="1">
        <v>9340</v>
      </c>
      <c r="MUK1" s="1">
        <v>9341</v>
      </c>
      <c r="MUL1" s="1">
        <v>9342</v>
      </c>
      <c r="MUM1" s="1">
        <v>9343</v>
      </c>
      <c r="MUN1" s="1">
        <v>9344</v>
      </c>
      <c r="MUO1" s="1">
        <v>9345</v>
      </c>
      <c r="MUP1" s="1">
        <v>9346</v>
      </c>
      <c r="MUQ1" s="1">
        <v>9347</v>
      </c>
      <c r="MUR1" s="1">
        <v>9348</v>
      </c>
      <c r="MUS1" s="1">
        <v>9349</v>
      </c>
      <c r="MUT1" s="1">
        <v>9350</v>
      </c>
      <c r="MUU1" s="1">
        <v>9351</v>
      </c>
      <c r="MUV1" s="1">
        <v>9352</v>
      </c>
      <c r="MUW1" s="1">
        <v>9353</v>
      </c>
      <c r="MUX1" s="1">
        <v>9354</v>
      </c>
      <c r="MUY1" s="1">
        <v>9355</v>
      </c>
      <c r="MUZ1" s="1">
        <v>9356</v>
      </c>
      <c r="MVA1" s="1">
        <v>9357</v>
      </c>
      <c r="MVB1" s="1">
        <v>9358</v>
      </c>
      <c r="MVC1" s="1">
        <v>9359</v>
      </c>
      <c r="MVD1" s="1">
        <v>9360</v>
      </c>
      <c r="MVE1" s="1">
        <v>9361</v>
      </c>
      <c r="MVF1" s="1">
        <v>9362</v>
      </c>
      <c r="MVG1" s="1">
        <v>9363</v>
      </c>
      <c r="MVH1" s="1">
        <v>9364</v>
      </c>
      <c r="MVI1" s="1">
        <v>9365</v>
      </c>
      <c r="MVJ1" s="1">
        <v>9366</v>
      </c>
      <c r="MVK1" s="1">
        <v>9367</v>
      </c>
      <c r="MVL1" s="1">
        <v>9368</v>
      </c>
      <c r="MVM1" s="1">
        <v>9369</v>
      </c>
      <c r="MVN1" s="1">
        <v>9370</v>
      </c>
      <c r="MVO1" s="1">
        <v>9371</v>
      </c>
      <c r="MVP1" s="1">
        <v>9372</v>
      </c>
      <c r="MVQ1" s="1">
        <v>9373</v>
      </c>
      <c r="MVR1" s="1">
        <v>9374</v>
      </c>
      <c r="MVS1" s="1">
        <v>9375</v>
      </c>
      <c r="MVT1" s="1">
        <v>9376</v>
      </c>
      <c r="MVU1" s="1">
        <v>9377</v>
      </c>
      <c r="MVV1" s="1">
        <v>9378</v>
      </c>
      <c r="MVW1" s="1">
        <v>9379</v>
      </c>
      <c r="MVX1" s="1">
        <v>9380</v>
      </c>
      <c r="MVY1" s="1">
        <v>9381</v>
      </c>
      <c r="MVZ1" s="1">
        <v>9382</v>
      </c>
      <c r="MWA1" s="1">
        <v>9383</v>
      </c>
      <c r="MWB1" s="1">
        <v>9384</v>
      </c>
      <c r="MWC1" s="1">
        <v>9385</v>
      </c>
      <c r="MWD1" s="1">
        <v>9386</v>
      </c>
      <c r="MWE1" s="1">
        <v>9387</v>
      </c>
      <c r="MWF1" s="1">
        <v>9388</v>
      </c>
      <c r="MWG1" s="1">
        <v>9389</v>
      </c>
      <c r="MWH1" s="1">
        <v>9390</v>
      </c>
      <c r="MWI1" s="1">
        <v>9391</v>
      </c>
      <c r="MWJ1" s="1">
        <v>9392</v>
      </c>
      <c r="MWK1" s="1">
        <v>9393</v>
      </c>
      <c r="MWL1" s="1">
        <v>9394</v>
      </c>
      <c r="MWM1" s="1">
        <v>9395</v>
      </c>
      <c r="MWN1" s="1">
        <v>9396</v>
      </c>
      <c r="MWO1" s="1">
        <v>9397</v>
      </c>
      <c r="MWP1" s="1">
        <v>9398</v>
      </c>
      <c r="MWQ1" s="1">
        <v>9399</v>
      </c>
      <c r="MWR1" s="1">
        <v>9400</v>
      </c>
      <c r="MWS1" s="1">
        <v>9401</v>
      </c>
      <c r="MWT1" s="1">
        <v>9402</v>
      </c>
      <c r="MWU1" s="1">
        <v>9403</v>
      </c>
      <c r="MWV1" s="1">
        <v>9404</v>
      </c>
      <c r="MWW1" s="1">
        <v>9405</v>
      </c>
      <c r="MWX1" s="1">
        <v>9406</v>
      </c>
      <c r="MWY1" s="1">
        <v>9407</v>
      </c>
      <c r="MWZ1" s="1">
        <v>9408</v>
      </c>
      <c r="MXA1" s="1">
        <v>9409</v>
      </c>
      <c r="MXB1" s="1">
        <v>9410</v>
      </c>
      <c r="MXC1" s="1">
        <v>9411</v>
      </c>
      <c r="MXD1" s="1">
        <v>9412</v>
      </c>
      <c r="MXE1" s="1">
        <v>9413</v>
      </c>
      <c r="MXF1" s="1">
        <v>9414</v>
      </c>
      <c r="MXG1" s="1">
        <v>9415</v>
      </c>
      <c r="MXH1" s="1">
        <v>9416</v>
      </c>
      <c r="MXI1" s="1">
        <v>9417</v>
      </c>
      <c r="MXJ1" s="1">
        <v>9418</v>
      </c>
      <c r="MXK1" s="1">
        <v>9419</v>
      </c>
      <c r="MXL1" s="1">
        <v>9420</v>
      </c>
      <c r="MXM1" s="1">
        <v>9421</v>
      </c>
      <c r="MXN1" s="1">
        <v>9422</v>
      </c>
      <c r="MXO1" s="1">
        <v>9423</v>
      </c>
      <c r="MXP1" s="1">
        <v>9424</v>
      </c>
      <c r="MXQ1" s="1">
        <v>9425</v>
      </c>
      <c r="MXR1" s="1">
        <v>9426</v>
      </c>
      <c r="MXS1" s="1">
        <v>9427</v>
      </c>
      <c r="MXT1" s="1">
        <v>9428</v>
      </c>
      <c r="MXU1" s="1">
        <v>9429</v>
      </c>
      <c r="MXV1" s="1">
        <v>9430</v>
      </c>
      <c r="MXW1" s="1">
        <v>9431</v>
      </c>
      <c r="MXX1" s="1">
        <v>9432</v>
      </c>
      <c r="MXY1" s="1">
        <v>9433</v>
      </c>
      <c r="MXZ1" s="1">
        <v>9434</v>
      </c>
      <c r="MYA1" s="1">
        <v>9435</v>
      </c>
      <c r="MYB1" s="1">
        <v>9436</v>
      </c>
      <c r="MYC1" s="1">
        <v>9437</v>
      </c>
      <c r="MYD1" s="1">
        <v>9438</v>
      </c>
      <c r="MYE1" s="1">
        <v>9439</v>
      </c>
      <c r="MYF1" s="1">
        <v>9440</v>
      </c>
      <c r="MYG1" s="1">
        <v>9441</v>
      </c>
      <c r="MYH1" s="1">
        <v>9442</v>
      </c>
      <c r="MYI1" s="1">
        <v>9443</v>
      </c>
      <c r="MYJ1" s="1">
        <v>9444</v>
      </c>
      <c r="MYK1" s="1">
        <v>9445</v>
      </c>
      <c r="MYL1" s="1">
        <v>9446</v>
      </c>
      <c r="MYM1" s="1">
        <v>9447</v>
      </c>
      <c r="MYN1" s="1">
        <v>9448</v>
      </c>
      <c r="MYO1" s="1">
        <v>9449</v>
      </c>
      <c r="MYP1" s="1">
        <v>9450</v>
      </c>
      <c r="MYQ1" s="1">
        <v>9451</v>
      </c>
      <c r="MYR1" s="1">
        <v>9452</v>
      </c>
      <c r="MYS1" s="1">
        <v>9453</v>
      </c>
      <c r="MYT1" s="1">
        <v>9454</v>
      </c>
      <c r="MYU1" s="1">
        <v>9455</v>
      </c>
      <c r="MYV1" s="1">
        <v>9456</v>
      </c>
      <c r="MYW1" s="1">
        <v>9457</v>
      </c>
      <c r="MYX1" s="1">
        <v>9458</v>
      </c>
      <c r="MYY1" s="1">
        <v>9459</v>
      </c>
      <c r="MYZ1" s="1">
        <v>9460</v>
      </c>
      <c r="MZA1" s="1">
        <v>9461</v>
      </c>
      <c r="MZB1" s="1">
        <v>9462</v>
      </c>
      <c r="MZC1" s="1">
        <v>9463</v>
      </c>
      <c r="MZD1" s="1">
        <v>9464</v>
      </c>
      <c r="MZE1" s="1">
        <v>9465</v>
      </c>
      <c r="MZF1" s="1">
        <v>9466</v>
      </c>
      <c r="MZG1" s="1">
        <v>9467</v>
      </c>
      <c r="MZH1" s="1">
        <v>9468</v>
      </c>
      <c r="MZI1" s="1">
        <v>9469</v>
      </c>
      <c r="MZJ1" s="1">
        <v>9470</v>
      </c>
      <c r="MZK1" s="1">
        <v>9471</v>
      </c>
      <c r="MZL1" s="1">
        <v>9472</v>
      </c>
      <c r="MZM1" s="1">
        <v>9473</v>
      </c>
      <c r="MZN1" s="1">
        <v>9474</v>
      </c>
      <c r="MZO1" s="1">
        <v>9475</v>
      </c>
      <c r="MZP1" s="1">
        <v>9476</v>
      </c>
      <c r="MZQ1" s="1">
        <v>9477</v>
      </c>
      <c r="MZR1" s="1">
        <v>9478</v>
      </c>
      <c r="MZS1" s="1">
        <v>9479</v>
      </c>
      <c r="MZT1" s="1">
        <v>9480</v>
      </c>
      <c r="MZU1" s="1">
        <v>9481</v>
      </c>
      <c r="MZV1" s="1">
        <v>9482</v>
      </c>
      <c r="MZW1" s="1">
        <v>9483</v>
      </c>
      <c r="MZX1" s="1">
        <v>9484</v>
      </c>
      <c r="MZY1" s="1">
        <v>9485</v>
      </c>
      <c r="MZZ1" s="1">
        <v>9486</v>
      </c>
      <c r="NAA1" s="1">
        <v>9487</v>
      </c>
      <c r="NAB1" s="1">
        <v>9488</v>
      </c>
      <c r="NAC1" s="1">
        <v>9489</v>
      </c>
      <c r="NAD1" s="1">
        <v>9490</v>
      </c>
      <c r="NAE1" s="1">
        <v>9491</v>
      </c>
      <c r="NAF1" s="1">
        <v>9492</v>
      </c>
      <c r="NAG1" s="1">
        <v>9493</v>
      </c>
      <c r="NAH1" s="1">
        <v>9494</v>
      </c>
      <c r="NAI1" s="1">
        <v>9495</v>
      </c>
      <c r="NAJ1" s="1">
        <v>9496</v>
      </c>
      <c r="NAK1" s="1">
        <v>9497</v>
      </c>
      <c r="NAL1" s="1">
        <v>9498</v>
      </c>
      <c r="NAM1" s="1">
        <v>9499</v>
      </c>
      <c r="NAN1" s="1">
        <v>9500</v>
      </c>
      <c r="NAO1" s="1">
        <v>9501</v>
      </c>
      <c r="NAP1" s="1">
        <v>9502</v>
      </c>
      <c r="NAQ1" s="1">
        <v>9503</v>
      </c>
      <c r="NAR1" s="1">
        <v>9504</v>
      </c>
      <c r="NAS1" s="1">
        <v>9505</v>
      </c>
      <c r="NAT1" s="1">
        <v>9506</v>
      </c>
      <c r="NAU1" s="1">
        <v>9507</v>
      </c>
      <c r="NAV1" s="1">
        <v>9508</v>
      </c>
      <c r="NAW1" s="1">
        <v>9509</v>
      </c>
      <c r="NAX1" s="1">
        <v>9510</v>
      </c>
      <c r="NAY1" s="1">
        <v>9511</v>
      </c>
      <c r="NAZ1" s="1">
        <v>9512</v>
      </c>
      <c r="NBA1" s="1">
        <v>9513</v>
      </c>
      <c r="NBB1" s="1">
        <v>9514</v>
      </c>
      <c r="NBC1" s="1">
        <v>9515</v>
      </c>
      <c r="NBD1" s="1">
        <v>9516</v>
      </c>
      <c r="NBE1" s="1">
        <v>9517</v>
      </c>
      <c r="NBF1" s="1">
        <v>9518</v>
      </c>
      <c r="NBG1" s="1">
        <v>9519</v>
      </c>
      <c r="NBH1" s="1">
        <v>9520</v>
      </c>
      <c r="NBI1" s="1">
        <v>9521</v>
      </c>
      <c r="NBJ1" s="1">
        <v>9522</v>
      </c>
      <c r="NBK1" s="1">
        <v>9523</v>
      </c>
      <c r="NBL1" s="1">
        <v>9524</v>
      </c>
      <c r="NBM1" s="1">
        <v>9525</v>
      </c>
      <c r="NBN1" s="1">
        <v>9526</v>
      </c>
      <c r="NBO1" s="1">
        <v>9527</v>
      </c>
      <c r="NBP1" s="1">
        <v>9528</v>
      </c>
      <c r="NBQ1" s="1">
        <v>9529</v>
      </c>
      <c r="NBR1" s="1">
        <v>9530</v>
      </c>
      <c r="NBS1" s="1">
        <v>9531</v>
      </c>
      <c r="NBT1" s="1">
        <v>9532</v>
      </c>
      <c r="NBU1" s="1">
        <v>9533</v>
      </c>
      <c r="NBV1" s="1">
        <v>9534</v>
      </c>
      <c r="NBW1" s="1">
        <v>9535</v>
      </c>
      <c r="NBX1" s="1">
        <v>9536</v>
      </c>
      <c r="NBY1" s="1">
        <v>9537</v>
      </c>
      <c r="NBZ1" s="1">
        <v>9538</v>
      </c>
      <c r="NCA1" s="1">
        <v>9539</v>
      </c>
      <c r="NCB1" s="1">
        <v>9540</v>
      </c>
      <c r="NCC1" s="1">
        <v>9541</v>
      </c>
      <c r="NCD1" s="1">
        <v>9542</v>
      </c>
      <c r="NCE1" s="1">
        <v>9543</v>
      </c>
      <c r="NCF1" s="1">
        <v>9544</v>
      </c>
      <c r="NCG1" s="1">
        <v>9545</v>
      </c>
      <c r="NCH1" s="1">
        <v>9546</v>
      </c>
      <c r="NCI1" s="1">
        <v>9547</v>
      </c>
      <c r="NCJ1" s="1">
        <v>9548</v>
      </c>
      <c r="NCK1" s="1">
        <v>9549</v>
      </c>
      <c r="NCL1" s="1">
        <v>9550</v>
      </c>
      <c r="NCM1" s="1">
        <v>9551</v>
      </c>
      <c r="NCN1" s="1">
        <v>9552</v>
      </c>
      <c r="NCO1" s="1">
        <v>9553</v>
      </c>
      <c r="NCP1" s="1">
        <v>9554</v>
      </c>
      <c r="NCQ1" s="1">
        <v>9555</v>
      </c>
      <c r="NCR1" s="1">
        <v>9556</v>
      </c>
      <c r="NCS1" s="1">
        <v>9557</v>
      </c>
      <c r="NCT1" s="1">
        <v>9558</v>
      </c>
      <c r="NCU1" s="1">
        <v>9559</v>
      </c>
      <c r="NCV1" s="1">
        <v>9560</v>
      </c>
      <c r="NCW1" s="1">
        <v>9561</v>
      </c>
      <c r="NCX1" s="1">
        <v>9562</v>
      </c>
      <c r="NCY1" s="1">
        <v>9563</v>
      </c>
      <c r="NCZ1" s="1">
        <v>9564</v>
      </c>
      <c r="NDA1" s="1">
        <v>9565</v>
      </c>
      <c r="NDB1" s="1">
        <v>9566</v>
      </c>
      <c r="NDC1" s="1">
        <v>9567</v>
      </c>
      <c r="NDD1" s="1">
        <v>9568</v>
      </c>
      <c r="NDE1" s="1">
        <v>9569</v>
      </c>
      <c r="NDF1" s="1">
        <v>9570</v>
      </c>
      <c r="NDG1" s="1">
        <v>9571</v>
      </c>
      <c r="NDH1" s="1">
        <v>9572</v>
      </c>
      <c r="NDI1" s="1">
        <v>9573</v>
      </c>
      <c r="NDJ1" s="1">
        <v>9574</v>
      </c>
      <c r="NDK1" s="1">
        <v>9575</v>
      </c>
      <c r="NDL1" s="1">
        <v>9576</v>
      </c>
      <c r="NDM1" s="1">
        <v>9577</v>
      </c>
      <c r="NDN1" s="1">
        <v>9578</v>
      </c>
      <c r="NDO1" s="1">
        <v>9579</v>
      </c>
      <c r="NDP1" s="1">
        <v>9580</v>
      </c>
      <c r="NDQ1" s="1">
        <v>9581</v>
      </c>
      <c r="NDR1" s="1">
        <v>9582</v>
      </c>
      <c r="NDS1" s="1">
        <v>9583</v>
      </c>
      <c r="NDT1" s="1">
        <v>9584</v>
      </c>
      <c r="NDU1" s="1">
        <v>9585</v>
      </c>
      <c r="NDV1" s="1">
        <v>9586</v>
      </c>
      <c r="NDW1" s="1">
        <v>9587</v>
      </c>
      <c r="NDX1" s="1">
        <v>9588</v>
      </c>
      <c r="NDY1" s="1">
        <v>9589</v>
      </c>
      <c r="NDZ1" s="1">
        <v>9590</v>
      </c>
      <c r="NEA1" s="1">
        <v>9591</v>
      </c>
      <c r="NEB1" s="1">
        <v>9592</v>
      </c>
      <c r="NEC1" s="1">
        <v>9593</v>
      </c>
      <c r="NED1" s="1">
        <v>9594</v>
      </c>
      <c r="NEE1" s="1">
        <v>9595</v>
      </c>
      <c r="NEF1" s="1">
        <v>9596</v>
      </c>
      <c r="NEG1" s="1">
        <v>9597</v>
      </c>
      <c r="NEH1" s="1">
        <v>9598</v>
      </c>
      <c r="NEI1" s="1">
        <v>9599</v>
      </c>
      <c r="NEJ1" s="1">
        <v>9600</v>
      </c>
      <c r="NEK1" s="1">
        <v>9601</v>
      </c>
      <c r="NEL1" s="1">
        <v>9602</v>
      </c>
      <c r="NEM1" s="1">
        <v>9603</v>
      </c>
      <c r="NEN1" s="1">
        <v>9604</v>
      </c>
      <c r="NEO1" s="1">
        <v>9605</v>
      </c>
      <c r="NEP1" s="1">
        <v>9606</v>
      </c>
      <c r="NEQ1" s="1">
        <v>9607</v>
      </c>
      <c r="NER1" s="1">
        <v>9608</v>
      </c>
      <c r="NES1" s="1">
        <v>9609</v>
      </c>
      <c r="NET1" s="1">
        <v>9610</v>
      </c>
      <c r="NEU1" s="1">
        <v>9611</v>
      </c>
      <c r="NEV1" s="1">
        <v>9612</v>
      </c>
      <c r="NEW1" s="1">
        <v>9613</v>
      </c>
      <c r="NEX1" s="1">
        <v>9614</v>
      </c>
      <c r="NEY1" s="1">
        <v>9615</v>
      </c>
      <c r="NEZ1" s="1">
        <v>9616</v>
      </c>
      <c r="NFA1" s="1">
        <v>9617</v>
      </c>
      <c r="NFB1" s="1">
        <v>9618</v>
      </c>
      <c r="NFC1" s="1">
        <v>9619</v>
      </c>
      <c r="NFD1" s="1">
        <v>9620</v>
      </c>
      <c r="NFE1" s="1">
        <v>9621</v>
      </c>
      <c r="NFF1" s="1">
        <v>9622</v>
      </c>
      <c r="NFG1" s="1">
        <v>9623</v>
      </c>
      <c r="NFH1" s="1">
        <v>9624</v>
      </c>
      <c r="NFI1" s="1">
        <v>9625</v>
      </c>
      <c r="NFJ1" s="1">
        <v>9626</v>
      </c>
      <c r="NFK1" s="1">
        <v>9627</v>
      </c>
      <c r="NFL1" s="1">
        <v>9628</v>
      </c>
      <c r="NFM1" s="1">
        <v>9629</v>
      </c>
      <c r="NFN1" s="1">
        <v>9630</v>
      </c>
      <c r="NFO1" s="1">
        <v>9631</v>
      </c>
      <c r="NFP1" s="1">
        <v>9632</v>
      </c>
      <c r="NFQ1" s="1">
        <v>9633</v>
      </c>
      <c r="NFR1" s="1">
        <v>9634</v>
      </c>
      <c r="NFS1" s="1">
        <v>9635</v>
      </c>
      <c r="NFT1" s="1">
        <v>9636</v>
      </c>
      <c r="NFU1" s="1">
        <v>9637</v>
      </c>
      <c r="NFV1" s="1">
        <v>9638</v>
      </c>
      <c r="NFW1" s="1">
        <v>9639</v>
      </c>
      <c r="NFX1" s="1">
        <v>9640</v>
      </c>
      <c r="NFY1" s="1">
        <v>9641</v>
      </c>
      <c r="NFZ1" s="1">
        <v>9642</v>
      </c>
      <c r="NGA1" s="1">
        <v>9643</v>
      </c>
      <c r="NGB1" s="1">
        <v>9644</v>
      </c>
      <c r="NGC1" s="1">
        <v>9645</v>
      </c>
      <c r="NGD1" s="1">
        <v>9646</v>
      </c>
      <c r="NGE1" s="1">
        <v>9647</v>
      </c>
      <c r="NGF1" s="1">
        <v>9648</v>
      </c>
      <c r="NGG1" s="1">
        <v>9649</v>
      </c>
      <c r="NGH1" s="1">
        <v>9650</v>
      </c>
      <c r="NGI1" s="1">
        <v>9651</v>
      </c>
      <c r="NGJ1" s="1">
        <v>9652</v>
      </c>
      <c r="NGK1" s="1">
        <v>9653</v>
      </c>
      <c r="NGL1" s="1">
        <v>9654</v>
      </c>
      <c r="NGM1" s="1">
        <v>9655</v>
      </c>
      <c r="NGN1" s="1">
        <v>9656</v>
      </c>
      <c r="NGO1" s="1">
        <v>9657</v>
      </c>
      <c r="NGP1" s="1">
        <v>9658</v>
      </c>
      <c r="NGQ1" s="1">
        <v>9659</v>
      </c>
      <c r="NGR1" s="1">
        <v>9660</v>
      </c>
      <c r="NGS1" s="1">
        <v>9661</v>
      </c>
      <c r="NGT1" s="1">
        <v>9662</v>
      </c>
      <c r="NGU1" s="1">
        <v>9663</v>
      </c>
      <c r="NGV1" s="1">
        <v>9664</v>
      </c>
      <c r="NGW1" s="1">
        <v>9665</v>
      </c>
      <c r="NGX1" s="1">
        <v>9666</v>
      </c>
      <c r="NGY1" s="1">
        <v>9667</v>
      </c>
      <c r="NGZ1" s="1">
        <v>9668</v>
      </c>
      <c r="NHA1" s="1">
        <v>9669</v>
      </c>
      <c r="NHB1" s="1">
        <v>9670</v>
      </c>
      <c r="NHC1" s="1">
        <v>9671</v>
      </c>
      <c r="NHD1" s="1">
        <v>9672</v>
      </c>
      <c r="NHE1" s="1">
        <v>9673</v>
      </c>
      <c r="NHF1" s="1">
        <v>9674</v>
      </c>
      <c r="NHG1" s="1">
        <v>9675</v>
      </c>
      <c r="NHH1" s="1">
        <v>9676</v>
      </c>
      <c r="NHI1" s="1">
        <v>9677</v>
      </c>
      <c r="NHJ1" s="1">
        <v>9678</v>
      </c>
      <c r="NHK1" s="1">
        <v>9679</v>
      </c>
      <c r="NHL1" s="1">
        <v>9680</v>
      </c>
      <c r="NHM1" s="1">
        <v>9681</v>
      </c>
      <c r="NHN1" s="1">
        <v>9682</v>
      </c>
      <c r="NHO1" s="1">
        <v>9683</v>
      </c>
      <c r="NHP1" s="1">
        <v>9684</v>
      </c>
      <c r="NHQ1" s="1">
        <v>9685</v>
      </c>
      <c r="NHR1" s="1">
        <v>9686</v>
      </c>
      <c r="NHS1" s="1">
        <v>9687</v>
      </c>
      <c r="NHT1" s="1">
        <v>9688</v>
      </c>
      <c r="NHU1" s="1">
        <v>9689</v>
      </c>
      <c r="NHV1" s="1">
        <v>9690</v>
      </c>
      <c r="NHW1" s="1">
        <v>9691</v>
      </c>
      <c r="NHX1" s="1">
        <v>9692</v>
      </c>
      <c r="NHY1" s="1">
        <v>9693</v>
      </c>
      <c r="NHZ1" s="1">
        <v>9694</v>
      </c>
      <c r="NIA1" s="1">
        <v>9695</v>
      </c>
      <c r="NIB1" s="1">
        <v>9696</v>
      </c>
      <c r="NIC1" s="1">
        <v>9697</v>
      </c>
      <c r="NID1" s="1">
        <v>9698</v>
      </c>
      <c r="NIE1" s="1">
        <v>9699</v>
      </c>
      <c r="NIF1" s="1">
        <v>9700</v>
      </c>
      <c r="NIG1" s="1">
        <v>9701</v>
      </c>
      <c r="NIH1" s="1">
        <v>9702</v>
      </c>
      <c r="NII1" s="1">
        <v>9703</v>
      </c>
      <c r="NIJ1" s="1">
        <v>9704</v>
      </c>
      <c r="NIK1" s="1">
        <v>9705</v>
      </c>
      <c r="NIL1" s="1">
        <v>9706</v>
      </c>
      <c r="NIM1" s="1">
        <v>9707</v>
      </c>
      <c r="NIN1" s="1">
        <v>9708</v>
      </c>
      <c r="NIO1" s="1">
        <v>9709</v>
      </c>
      <c r="NIP1" s="1">
        <v>9710</v>
      </c>
      <c r="NIQ1" s="1">
        <v>9711</v>
      </c>
      <c r="NIR1" s="1">
        <v>9712</v>
      </c>
      <c r="NIS1" s="1">
        <v>9713</v>
      </c>
      <c r="NIT1" s="1">
        <v>9714</v>
      </c>
      <c r="NIU1" s="1">
        <v>9715</v>
      </c>
      <c r="NIV1" s="1">
        <v>9716</v>
      </c>
      <c r="NIW1" s="1">
        <v>9717</v>
      </c>
      <c r="NIX1" s="1">
        <v>9718</v>
      </c>
      <c r="NIY1" s="1">
        <v>9719</v>
      </c>
      <c r="NIZ1" s="1">
        <v>9720</v>
      </c>
      <c r="NJA1" s="1">
        <v>9721</v>
      </c>
      <c r="NJB1" s="1">
        <v>9722</v>
      </c>
      <c r="NJC1" s="1">
        <v>9723</v>
      </c>
      <c r="NJD1" s="1">
        <v>9724</v>
      </c>
      <c r="NJE1" s="1">
        <v>9725</v>
      </c>
      <c r="NJF1" s="1">
        <v>9726</v>
      </c>
      <c r="NJG1" s="1">
        <v>9727</v>
      </c>
      <c r="NJH1" s="1">
        <v>9728</v>
      </c>
      <c r="NJI1" s="1">
        <v>9729</v>
      </c>
      <c r="NJJ1" s="1">
        <v>9730</v>
      </c>
      <c r="NJK1" s="1">
        <v>9731</v>
      </c>
      <c r="NJL1" s="1">
        <v>9732</v>
      </c>
      <c r="NJM1" s="1">
        <v>9733</v>
      </c>
      <c r="NJN1" s="1">
        <v>9734</v>
      </c>
      <c r="NJO1" s="1">
        <v>9735</v>
      </c>
      <c r="NJP1" s="1">
        <v>9736</v>
      </c>
      <c r="NJQ1" s="1">
        <v>9737</v>
      </c>
      <c r="NJR1" s="1">
        <v>9738</v>
      </c>
      <c r="NJS1" s="1">
        <v>9739</v>
      </c>
      <c r="NJT1" s="1">
        <v>9740</v>
      </c>
      <c r="NJU1" s="1">
        <v>9741</v>
      </c>
      <c r="NJV1" s="1">
        <v>9742</v>
      </c>
      <c r="NJW1" s="1">
        <v>9743</v>
      </c>
      <c r="NJX1" s="1">
        <v>9744</v>
      </c>
      <c r="NJY1" s="1">
        <v>9745</v>
      </c>
      <c r="NJZ1" s="1">
        <v>9746</v>
      </c>
      <c r="NKA1" s="1">
        <v>9747</v>
      </c>
      <c r="NKB1" s="1">
        <v>9748</v>
      </c>
      <c r="NKC1" s="1">
        <v>9749</v>
      </c>
      <c r="NKD1" s="1">
        <v>9750</v>
      </c>
      <c r="NKE1" s="1">
        <v>9751</v>
      </c>
      <c r="NKF1" s="1">
        <v>9752</v>
      </c>
      <c r="NKG1" s="1">
        <v>9753</v>
      </c>
      <c r="NKH1" s="1">
        <v>9754</v>
      </c>
      <c r="NKI1" s="1">
        <v>9755</v>
      </c>
      <c r="NKJ1" s="1">
        <v>9756</v>
      </c>
      <c r="NKK1" s="1">
        <v>9757</v>
      </c>
      <c r="NKL1" s="1">
        <v>9758</v>
      </c>
      <c r="NKM1" s="1">
        <v>9759</v>
      </c>
      <c r="NKN1" s="1">
        <v>9760</v>
      </c>
      <c r="NKO1" s="1">
        <v>9761</v>
      </c>
      <c r="NKP1" s="1">
        <v>9762</v>
      </c>
      <c r="NKQ1" s="1">
        <v>9763</v>
      </c>
      <c r="NKR1" s="1">
        <v>9764</v>
      </c>
      <c r="NKS1" s="1">
        <v>9765</v>
      </c>
      <c r="NKT1" s="1">
        <v>9766</v>
      </c>
      <c r="NKU1" s="1">
        <v>9767</v>
      </c>
      <c r="NKV1" s="1">
        <v>9768</v>
      </c>
      <c r="NKW1" s="1">
        <v>9769</v>
      </c>
      <c r="NKX1" s="1">
        <v>9770</v>
      </c>
      <c r="NKY1" s="1">
        <v>9771</v>
      </c>
      <c r="NKZ1" s="1">
        <v>9772</v>
      </c>
      <c r="NLA1" s="1">
        <v>9773</v>
      </c>
      <c r="NLB1" s="1">
        <v>9774</v>
      </c>
      <c r="NLC1" s="1">
        <v>9775</v>
      </c>
      <c r="NLD1" s="1">
        <v>9776</v>
      </c>
      <c r="NLE1" s="1">
        <v>9777</v>
      </c>
      <c r="NLF1" s="1">
        <v>9778</v>
      </c>
      <c r="NLG1" s="1">
        <v>9779</v>
      </c>
      <c r="NLH1" s="1">
        <v>9780</v>
      </c>
      <c r="NLI1" s="1">
        <v>9781</v>
      </c>
      <c r="NLJ1" s="1">
        <v>9782</v>
      </c>
      <c r="NLK1" s="1">
        <v>9783</v>
      </c>
      <c r="NLL1" s="1">
        <v>9784</v>
      </c>
      <c r="NLM1" s="1">
        <v>9785</v>
      </c>
      <c r="NLN1" s="1">
        <v>9786</v>
      </c>
      <c r="NLO1" s="1">
        <v>9787</v>
      </c>
      <c r="NLP1" s="1">
        <v>9788</v>
      </c>
      <c r="NLQ1" s="1">
        <v>9789</v>
      </c>
      <c r="NLR1" s="1">
        <v>9790</v>
      </c>
      <c r="NLS1" s="1">
        <v>9791</v>
      </c>
      <c r="NLT1" s="1">
        <v>9792</v>
      </c>
      <c r="NLU1" s="1">
        <v>9793</v>
      </c>
      <c r="NLV1" s="1">
        <v>9794</v>
      </c>
      <c r="NLW1" s="1">
        <v>9795</v>
      </c>
      <c r="NLX1" s="1">
        <v>9796</v>
      </c>
      <c r="NLY1" s="1">
        <v>9797</v>
      </c>
      <c r="NLZ1" s="1">
        <v>9798</v>
      </c>
      <c r="NMA1" s="1">
        <v>9799</v>
      </c>
      <c r="NMB1" s="1">
        <v>9800</v>
      </c>
      <c r="NMC1" s="1">
        <v>9801</v>
      </c>
      <c r="NMD1" s="1">
        <v>9802</v>
      </c>
      <c r="NME1" s="1">
        <v>9803</v>
      </c>
      <c r="NMF1" s="1">
        <v>9804</v>
      </c>
      <c r="NMG1" s="1">
        <v>9805</v>
      </c>
      <c r="NMH1" s="1">
        <v>9806</v>
      </c>
      <c r="NMI1" s="1">
        <v>9807</v>
      </c>
      <c r="NMJ1" s="1">
        <v>9808</v>
      </c>
      <c r="NMK1" s="1">
        <v>9809</v>
      </c>
      <c r="NML1" s="1">
        <v>9810</v>
      </c>
      <c r="NMM1" s="1">
        <v>9811</v>
      </c>
      <c r="NMN1" s="1">
        <v>9812</v>
      </c>
      <c r="NMO1" s="1">
        <v>9813</v>
      </c>
      <c r="NMP1" s="1">
        <v>9814</v>
      </c>
      <c r="NMQ1" s="1">
        <v>9815</v>
      </c>
      <c r="NMR1" s="1">
        <v>9816</v>
      </c>
      <c r="NMS1" s="1">
        <v>9817</v>
      </c>
      <c r="NMT1" s="1">
        <v>9818</v>
      </c>
      <c r="NMU1" s="1">
        <v>9819</v>
      </c>
      <c r="NMV1" s="1">
        <v>9820</v>
      </c>
      <c r="NMW1" s="1">
        <v>9821</v>
      </c>
      <c r="NMX1" s="1">
        <v>9822</v>
      </c>
      <c r="NMY1" s="1">
        <v>9823</v>
      </c>
      <c r="NMZ1" s="1">
        <v>9824</v>
      </c>
      <c r="NNA1" s="1">
        <v>9825</v>
      </c>
      <c r="NNB1" s="1">
        <v>9826</v>
      </c>
      <c r="NNC1" s="1">
        <v>9827</v>
      </c>
      <c r="NND1" s="1">
        <v>9828</v>
      </c>
      <c r="NNE1" s="1">
        <v>9829</v>
      </c>
      <c r="NNF1" s="1">
        <v>9830</v>
      </c>
      <c r="NNG1" s="1">
        <v>9831</v>
      </c>
      <c r="NNH1" s="1">
        <v>9832</v>
      </c>
      <c r="NNI1" s="1">
        <v>9833</v>
      </c>
      <c r="NNJ1" s="1">
        <v>9834</v>
      </c>
      <c r="NNK1" s="1">
        <v>9835</v>
      </c>
      <c r="NNL1" s="1">
        <v>9836</v>
      </c>
      <c r="NNM1" s="1">
        <v>9837</v>
      </c>
      <c r="NNN1" s="1">
        <v>9838</v>
      </c>
      <c r="NNO1" s="1">
        <v>9839</v>
      </c>
      <c r="NNP1" s="1">
        <v>9840</v>
      </c>
      <c r="NNQ1" s="1">
        <v>9841</v>
      </c>
      <c r="NNR1" s="1">
        <v>9842</v>
      </c>
      <c r="NNS1" s="1">
        <v>9843</v>
      </c>
      <c r="NNT1" s="1">
        <v>9844</v>
      </c>
      <c r="NNU1" s="1">
        <v>9845</v>
      </c>
      <c r="NNV1" s="1">
        <v>9846</v>
      </c>
      <c r="NNW1" s="1">
        <v>9847</v>
      </c>
      <c r="NNX1" s="1">
        <v>9848</v>
      </c>
      <c r="NNY1" s="1">
        <v>9849</v>
      </c>
      <c r="NNZ1" s="1">
        <v>9850</v>
      </c>
      <c r="NOA1" s="1">
        <v>9851</v>
      </c>
      <c r="NOB1" s="1">
        <v>9852</v>
      </c>
      <c r="NOC1" s="1">
        <v>9853</v>
      </c>
      <c r="NOD1" s="1">
        <v>9854</v>
      </c>
      <c r="NOE1" s="1">
        <v>9855</v>
      </c>
      <c r="NOF1" s="1">
        <v>9856</v>
      </c>
      <c r="NOG1" s="1">
        <v>9857</v>
      </c>
      <c r="NOH1" s="1">
        <v>9858</v>
      </c>
      <c r="NOI1" s="1">
        <v>9859</v>
      </c>
      <c r="NOJ1" s="1">
        <v>9860</v>
      </c>
      <c r="NOK1" s="1">
        <v>9861</v>
      </c>
      <c r="NOL1" s="1">
        <v>9862</v>
      </c>
      <c r="NOM1" s="1">
        <v>9863</v>
      </c>
      <c r="NON1" s="1">
        <v>9864</v>
      </c>
      <c r="NOO1" s="1">
        <v>9865</v>
      </c>
      <c r="NOP1" s="1">
        <v>9866</v>
      </c>
      <c r="NOQ1" s="1">
        <v>9867</v>
      </c>
      <c r="NOR1" s="1">
        <v>9868</v>
      </c>
      <c r="NOS1" s="1">
        <v>9869</v>
      </c>
      <c r="NOT1" s="1">
        <v>9870</v>
      </c>
      <c r="NOU1" s="1">
        <v>9871</v>
      </c>
      <c r="NOV1" s="1">
        <v>9872</v>
      </c>
      <c r="NOW1" s="1">
        <v>9873</v>
      </c>
      <c r="NOX1" s="1">
        <v>9874</v>
      </c>
      <c r="NOY1" s="1">
        <v>9875</v>
      </c>
      <c r="NOZ1" s="1">
        <v>9876</v>
      </c>
      <c r="NPA1" s="1">
        <v>9877</v>
      </c>
      <c r="NPB1" s="1">
        <v>9878</v>
      </c>
      <c r="NPC1" s="1">
        <v>9879</v>
      </c>
      <c r="NPD1" s="1">
        <v>9880</v>
      </c>
      <c r="NPE1" s="1">
        <v>9881</v>
      </c>
      <c r="NPF1" s="1">
        <v>9882</v>
      </c>
      <c r="NPG1" s="1">
        <v>9883</v>
      </c>
      <c r="NPH1" s="1">
        <v>9884</v>
      </c>
      <c r="NPI1" s="1">
        <v>9885</v>
      </c>
      <c r="NPJ1" s="1">
        <v>9886</v>
      </c>
      <c r="NPK1" s="1">
        <v>9887</v>
      </c>
      <c r="NPL1" s="1">
        <v>9888</v>
      </c>
      <c r="NPM1" s="1">
        <v>9889</v>
      </c>
      <c r="NPN1" s="1">
        <v>9890</v>
      </c>
      <c r="NPO1" s="1">
        <v>9891</v>
      </c>
      <c r="NPP1" s="1">
        <v>9892</v>
      </c>
      <c r="NPQ1" s="1">
        <v>9893</v>
      </c>
      <c r="NPR1" s="1">
        <v>9894</v>
      </c>
      <c r="NPS1" s="1">
        <v>9895</v>
      </c>
      <c r="NPT1" s="1">
        <v>9896</v>
      </c>
      <c r="NPU1" s="1">
        <v>9897</v>
      </c>
      <c r="NPV1" s="1">
        <v>9898</v>
      </c>
      <c r="NPW1" s="1">
        <v>9899</v>
      </c>
      <c r="NPX1" s="1">
        <v>9900</v>
      </c>
      <c r="NPY1" s="1">
        <v>9901</v>
      </c>
      <c r="NPZ1" s="1">
        <v>9902</v>
      </c>
      <c r="NQA1" s="1">
        <v>9903</v>
      </c>
      <c r="NQB1" s="1">
        <v>9904</v>
      </c>
      <c r="NQC1" s="1">
        <v>9905</v>
      </c>
      <c r="NQD1" s="1">
        <v>9906</v>
      </c>
      <c r="NQE1" s="1">
        <v>9907</v>
      </c>
      <c r="NQF1" s="1">
        <v>9908</v>
      </c>
      <c r="NQG1" s="1">
        <v>9909</v>
      </c>
      <c r="NQH1" s="1">
        <v>9910</v>
      </c>
      <c r="NQI1" s="1">
        <v>9911</v>
      </c>
      <c r="NQJ1" s="1">
        <v>9912</v>
      </c>
      <c r="NQK1" s="1">
        <v>9913</v>
      </c>
      <c r="NQL1" s="1">
        <v>9914</v>
      </c>
      <c r="NQM1" s="1">
        <v>9915</v>
      </c>
      <c r="NQN1" s="1">
        <v>9916</v>
      </c>
      <c r="NQO1" s="1">
        <v>9917</v>
      </c>
      <c r="NQP1" s="1">
        <v>9918</v>
      </c>
      <c r="NQQ1" s="1">
        <v>9919</v>
      </c>
      <c r="NQR1" s="1">
        <v>9920</v>
      </c>
      <c r="NQS1" s="1">
        <v>9921</v>
      </c>
      <c r="NQT1" s="1">
        <v>9922</v>
      </c>
      <c r="NQU1" s="1">
        <v>9923</v>
      </c>
      <c r="NQV1" s="1">
        <v>9924</v>
      </c>
      <c r="NQW1" s="1">
        <v>9925</v>
      </c>
      <c r="NQX1" s="1">
        <v>9926</v>
      </c>
      <c r="NQY1" s="1">
        <v>9927</v>
      </c>
      <c r="NQZ1" s="1">
        <v>9928</v>
      </c>
      <c r="NRA1" s="1">
        <v>9929</v>
      </c>
      <c r="NRB1" s="1">
        <v>9930</v>
      </c>
      <c r="NRC1" s="1">
        <v>9931</v>
      </c>
      <c r="NRD1" s="1">
        <v>9932</v>
      </c>
      <c r="NRE1" s="1">
        <v>9933</v>
      </c>
      <c r="NRF1" s="1">
        <v>9934</v>
      </c>
      <c r="NRG1" s="1">
        <v>9935</v>
      </c>
      <c r="NRH1" s="1">
        <v>9936</v>
      </c>
      <c r="NRI1" s="1">
        <v>9937</v>
      </c>
      <c r="NRJ1" s="1">
        <v>9938</v>
      </c>
      <c r="NRK1" s="1">
        <v>9939</v>
      </c>
      <c r="NRL1" s="1">
        <v>9940</v>
      </c>
      <c r="NRM1" s="1">
        <v>9941</v>
      </c>
      <c r="NRN1" s="1">
        <v>9942</v>
      </c>
      <c r="NRO1" s="1">
        <v>9943</v>
      </c>
      <c r="NRP1" s="1">
        <v>9944</v>
      </c>
      <c r="NRQ1" s="1">
        <v>9945</v>
      </c>
      <c r="NRR1" s="1">
        <v>9946</v>
      </c>
      <c r="NRS1" s="1">
        <v>9947</v>
      </c>
      <c r="NRT1" s="1">
        <v>9948</v>
      </c>
      <c r="NRU1" s="1">
        <v>9949</v>
      </c>
      <c r="NRV1" s="1">
        <v>9950</v>
      </c>
      <c r="NRW1" s="1">
        <v>9951</v>
      </c>
      <c r="NRX1" s="1">
        <v>9952</v>
      </c>
      <c r="NRY1" s="1">
        <v>9953</v>
      </c>
      <c r="NRZ1" s="1">
        <v>9954</v>
      </c>
      <c r="NSA1" s="1">
        <v>9955</v>
      </c>
      <c r="NSB1" s="1">
        <v>9956</v>
      </c>
      <c r="NSC1" s="1">
        <v>9957</v>
      </c>
      <c r="NSD1" s="1">
        <v>9958</v>
      </c>
      <c r="NSE1" s="1">
        <v>9959</v>
      </c>
      <c r="NSF1" s="1">
        <v>9960</v>
      </c>
      <c r="NSG1" s="1">
        <v>9961</v>
      </c>
      <c r="NSH1" s="1">
        <v>9962</v>
      </c>
      <c r="NSI1" s="1">
        <v>9963</v>
      </c>
      <c r="NSJ1" s="1">
        <v>9964</v>
      </c>
      <c r="NSK1" s="1">
        <v>9965</v>
      </c>
      <c r="NSL1" s="1">
        <v>9966</v>
      </c>
      <c r="NSM1" s="1">
        <v>9967</v>
      </c>
      <c r="NSN1" s="1">
        <v>9968</v>
      </c>
      <c r="NSO1" s="1">
        <v>9969</v>
      </c>
      <c r="NSP1" s="1">
        <v>9970</v>
      </c>
      <c r="NSQ1" s="1">
        <v>9971</v>
      </c>
      <c r="NSR1" s="1">
        <v>9972</v>
      </c>
      <c r="NSS1" s="1">
        <v>9973</v>
      </c>
      <c r="NST1" s="1">
        <v>9974</v>
      </c>
      <c r="NSU1" s="1">
        <v>9975</v>
      </c>
      <c r="NSV1" s="1">
        <v>9976</v>
      </c>
      <c r="NSW1" s="1">
        <v>9977</v>
      </c>
      <c r="NSX1" s="1">
        <v>9978</v>
      </c>
      <c r="NSY1" s="1">
        <v>9979</v>
      </c>
      <c r="NSZ1" s="1">
        <v>9980</v>
      </c>
      <c r="NTA1" s="1">
        <v>9981</v>
      </c>
      <c r="NTB1" s="1">
        <v>9982</v>
      </c>
      <c r="NTC1" s="1">
        <v>9983</v>
      </c>
      <c r="NTD1" s="1">
        <v>9984</v>
      </c>
      <c r="NTE1" s="1">
        <v>9985</v>
      </c>
      <c r="NTF1" s="1">
        <v>9986</v>
      </c>
      <c r="NTG1" s="1">
        <v>9987</v>
      </c>
      <c r="NTH1" s="1">
        <v>9988</v>
      </c>
      <c r="NTI1" s="1">
        <v>9989</v>
      </c>
      <c r="NTJ1" s="1">
        <v>9990</v>
      </c>
      <c r="NTK1" s="1">
        <v>9991</v>
      </c>
      <c r="NTL1" s="1">
        <v>9992</v>
      </c>
      <c r="NTM1" s="1">
        <v>9993</v>
      </c>
      <c r="NTN1" s="1">
        <v>9994</v>
      </c>
      <c r="NTO1" s="1">
        <v>9995</v>
      </c>
      <c r="NTP1" s="1">
        <v>9996</v>
      </c>
      <c r="NTQ1" s="1">
        <v>9997</v>
      </c>
      <c r="NTR1" s="1">
        <v>9998</v>
      </c>
      <c r="NTS1" s="1">
        <v>9999</v>
      </c>
      <c r="NTT1" s="1">
        <v>10000</v>
      </c>
    </row>
    <row r="2" spans="1:10004">
      <c r="A2" s="1" t="s">
        <v>13</v>
      </c>
      <c r="B2" s="1">
        <v>0.13685329777042071</v>
      </c>
      <c r="C2" s="1">
        <v>0.26431666326910103</v>
      </c>
      <c r="D2" s="1">
        <v>0.94872318811189515</v>
      </c>
      <c r="E2" s="14">
        <v>0.84349253923092005</v>
      </c>
      <c r="F2" s="15">
        <v>-1.3860338519960604</v>
      </c>
      <c r="G2" s="15">
        <v>-1.3163611522702174</v>
      </c>
      <c r="H2" s="15">
        <v>-0.61963415501178598</v>
      </c>
      <c r="I2" s="15">
        <v>1.4008741370376652</v>
      </c>
      <c r="J2" s="15">
        <v>1.6795649359410376</v>
      </c>
      <c r="K2" s="15">
        <v>0.98283793868260627</v>
      </c>
      <c r="L2" s="15">
        <v>0.91316523895676316</v>
      </c>
      <c r="M2" s="15">
        <v>0.98283793868260627</v>
      </c>
      <c r="N2" s="15">
        <v>1.4705468367635084</v>
      </c>
      <c r="O2" s="15">
        <v>-1.107343053092688</v>
      </c>
      <c r="P2" s="15">
        <v>0.21643824169833176</v>
      </c>
      <c r="Q2" s="15">
        <v>0.6344744400533906</v>
      </c>
      <c r="R2" s="15">
        <v>0.91316523895676316</v>
      </c>
      <c r="S2" s="15">
        <v>-0.54996145528594276</v>
      </c>
      <c r="T2" s="15">
        <v>-0.89832495391515854</v>
      </c>
      <c r="U2" s="15">
        <v>-1.2466884525443742</v>
      </c>
      <c r="V2" s="15">
        <v>0.14676554197248862</v>
      </c>
      <c r="W2" s="15">
        <v>0.77381983950507693</v>
      </c>
      <c r="X2" s="15">
        <v>-1.4557065517219037</v>
      </c>
      <c r="Y2" s="15">
        <v>-0.68930685473762909</v>
      </c>
      <c r="Z2" s="15">
        <v>-6.2252557205040811E-2</v>
      </c>
      <c r="AA2" s="15">
        <v>-0.89832495391515854</v>
      </c>
      <c r="AB2" s="15">
        <v>0.42545634087586115</v>
      </c>
      <c r="AC2" s="15">
        <v>0.70414713977923371</v>
      </c>
      <c r="AD2" s="15">
        <v>0.77381983950507693</v>
      </c>
      <c r="AE2" s="15">
        <v>-0.54996145528594276</v>
      </c>
      <c r="AF2" s="15">
        <v>-1.0376703533668448</v>
      </c>
      <c r="AG2" s="15">
        <v>-0.41061605583425653</v>
      </c>
      <c r="AH2" s="15">
        <v>-0.75897955446347221</v>
      </c>
      <c r="AI2" s="15">
        <v>-0.89832495391515854</v>
      </c>
      <c r="AJ2" s="15">
        <v>-0.96799765364100165</v>
      </c>
      <c r="AK2" s="15">
        <v>-0.48028875556009964</v>
      </c>
      <c r="AL2" s="15">
        <v>-1.107343053092688</v>
      </c>
      <c r="AM2" s="15">
        <v>-0.48028875556009964</v>
      </c>
      <c r="AN2" s="15">
        <v>0.84349253923092005</v>
      </c>
      <c r="AO2" s="15">
        <v>-0.96799765364100165</v>
      </c>
      <c r="AP2" s="15">
        <v>0.42545634087586115</v>
      </c>
      <c r="AQ2" s="15">
        <v>-0.20159795665672708</v>
      </c>
      <c r="AR2" s="15">
        <v>1.6795649359410376</v>
      </c>
      <c r="AS2" s="15">
        <v>0.91316523895676316</v>
      </c>
      <c r="AT2" s="15">
        <v>0.84349253923092005</v>
      </c>
      <c r="AU2" s="15">
        <v>1.4705468367635084</v>
      </c>
      <c r="AV2" s="15">
        <v>1.3312014373118219</v>
      </c>
      <c r="AW2" s="15">
        <v>-1.2466884525443742</v>
      </c>
      <c r="AX2" s="15">
        <v>-1.3163611522702174</v>
      </c>
      <c r="AY2" s="15">
        <v>-0.68930685473762909</v>
      </c>
      <c r="AZ2" s="15">
        <v>-1.0376703533668448</v>
      </c>
      <c r="BA2" s="15">
        <v>1.5402195364893514</v>
      </c>
      <c r="BB2" s="15">
        <v>1.4705468367635084</v>
      </c>
      <c r="BC2" s="15">
        <v>-1.2466884525443742</v>
      </c>
      <c r="BD2" s="15">
        <v>-0.34094335610841336</v>
      </c>
      <c r="BE2" s="15">
        <v>0.42545634087586115</v>
      </c>
      <c r="BF2" s="15">
        <v>0.91316523895676316</v>
      </c>
      <c r="BG2" s="15">
        <v>1.1221833381342925</v>
      </c>
      <c r="BH2" s="15">
        <v>1.6098922362151946</v>
      </c>
      <c r="BI2" s="15">
        <v>7.4201425208023286E-3</v>
      </c>
      <c r="BJ2" s="15">
        <v>-1.5253792514477469</v>
      </c>
      <c r="BK2" s="15">
        <v>-1.7343973506252761</v>
      </c>
      <c r="BL2" s="15">
        <v>7.4201425208023286E-3</v>
      </c>
      <c r="BM2" s="15">
        <v>-0.54996145528594276</v>
      </c>
      <c r="BN2" s="15">
        <v>0.56480174032754749</v>
      </c>
      <c r="BO2" s="15">
        <v>7.4201425208023286E-3</v>
      </c>
      <c r="BP2" s="15">
        <v>-0.82865225418931532</v>
      </c>
      <c r="BQ2" s="15">
        <v>-1.6647246508994331</v>
      </c>
      <c r="BR2" s="15">
        <v>-1.4557065517219037</v>
      </c>
      <c r="BS2" s="15">
        <v>-0.82865225418931532</v>
      </c>
      <c r="BT2" s="15">
        <v>-1.5253792514477469</v>
      </c>
      <c r="BU2" s="15">
        <v>-0.54996145528594276</v>
      </c>
      <c r="BV2" s="15">
        <v>-1.3163611522702174</v>
      </c>
      <c r="BW2" s="15">
        <v>1.4705468367635084</v>
      </c>
      <c r="BX2" s="15">
        <v>-0.68930685473762909</v>
      </c>
      <c r="BY2" s="15">
        <v>0.98283793868260627</v>
      </c>
      <c r="BZ2" s="15">
        <v>7.4201425208023286E-3</v>
      </c>
      <c r="CA2" s="15">
        <v>0.98283793868260627</v>
      </c>
      <c r="CB2" s="15">
        <v>-0.27127065638257025</v>
      </c>
      <c r="CC2" s="15">
        <v>-0.34094335610841336</v>
      </c>
      <c r="CD2" s="15">
        <v>-1.2466884525443742</v>
      </c>
      <c r="CE2" s="15">
        <v>0.28611094142417487</v>
      </c>
      <c r="CF2" s="15">
        <v>1.2615287375859789</v>
      </c>
      <c r="CG2" s="15">
        <v>1.0525106384084495</v>
      </c>
      <c r="CH2" s="15">
        <v>-0.89832495391515854</v>
      </c>
      <c r="CI2" s="15">
        <v>-6.2252557205040811E-2</v>
      </c>
      <c r="CJ2" s="15">
        <v>7.7092842246645463E-2</v>
      </c>
      <c r="CK2" s="15">
        <v>-1.3163611522702174</v>
      </c>
      <c r="CL2" s="15">
        <v>-1.4557065517219037</v>
      </c>
      <c r="CM2" s="15">
        <v>1.2615287375859789</v>
      </c>
      <c r="CN2" s="15">
        <v>-0.54996145528594276</v>
      </c>
      <c r="CO2" s="15">
        <v>1.5402195364893514</v>
      </c>
      <c r="CP2" s="15">
        <v>1.6098922362151946</v>
      </c>
      <c r="CQ2" s="15">
        <v>1.1918560378601357</v>
      </c>
      <c r="CR2" s="15">
        <v>0.14676554197248862</v>
      </c>
      <c r="CS2" s="15">
        <v>-1.4557065517219037</v>
      </c>
      <c r="CT2" s="15">
        <v>0.6344744400533906</v>
      </c>
      <c r="CU2" s="15">
        <v>-0.96799765364100165</v>
      </c>
      <c r="CV2" s="15">
        <v>-1.5253792514477469</v>
      </c>
      <c r="CW2" s="15">
        <v>-0.82865225418931532</v>
      </c>
      <c r="CX2" s="15">
        <v>-0.75897955446347221</v>
      </c>
      <c r="CY2" s="15">
        <v>0.56480174032754749</v>
      </c>
      <c r="CZ2" s="15">
        <v>1.5402195364893514</v>
      </c>
      <c r="DA2" s="15">
        <v>1.2615287375859789</v>
      </c>
      <c r="DB2" s="15">
        <v>-6.2252557205040811E-2</v>
      </c>
      <c r="DC2" s="15">
        <v>-0.89832495391515854</v>
      </c>
      <c r="DD2" s="15">
        <v>0.42545634087586115</v>
      </c>
      <c r="DE2" s="15">
        <v>7.4201425208023286E-3</v>
      </c>
      <c r="DF2" s="15">
        <v>1.4008741370376652</v>
      </c>
      <c r="DG2" s="15">
        <v>1.0525106384084495</v>
      </c>
      <c r="DH2" s="15">
        <v>-0.96799765364100165</v>
      </c>
      <c r="DI2" s="15">
        <v>0.42545634087586115</v>
      </c>
      <c r="DJ2" s="15">
        <v>1.1221833381342925</v>
      </c>
      <c r="DK2" s="15">
        <v>-0.20159795665672708</v>
      </c>
      <c r="DL2" s="15">
        <v>-0.34094335610841336</v>
      </c>
      <c r="DM2" s="15">
        <v>1.0525106384084495</v>
      </c>
      <c r="DN2" s="15">
        <v>-0.41061605583425653</v>
      </c>
      <c r="DO2" s="15">
        <v>-1.5253792514477469</v>
      </c>
      <c r="DP2" s="15">
        <v>-0.68930685473762909</v>
      </c>
      <c r="DQ2" s="15">
        <v>0.98283793868260627</v>
      </c>
      <c r="DR2" s="15">
        <v>1.4705468367635084</v>
      </c>
      <c r="DS2" s="15">
        <v>-1.3163611522702174</v>
      </c>
      <c r="DT2" s="15">
        <v>1.4008741370376652</v>
      </c>
      <c r="DU2" s="15">
        <v>-1.6647246508994331</v>
      </c>
      <c r="DV2" s="15">
        <v>-1.5253792514477469</v>
      </c>
      <c r="DW2" s="15">
        <v>-0.96799765364100165</v>
      </c>
      <c r="DX2" s="15">
        <v>-0.20159795665672708</v>
      </c>
      <c r="DY2" s="15">
        <v>1.4705468367635084</v>
      </c>
      <c r="DZ2" s="15">
        <v>-0.82865225418931532</v>
      </c>
      <c r="EA2" s="15">
        <v>1.1918560378601357</v>
      </c>
      <c r="EB2" s="15">
        <v>-0.54996145528594276</v>
      </c>
      <c r="EC2" s="15">
        <v>0.70414713977923371</v>
      </c>
      <c r="ED2" s="15">
        <v>-0.34094335610841336</v>
      </c>
      <c r="EE2" s="15">
        <v>7.7092842246645463E-2</v>
      </c>
      <c r="EF2" s="15">
        <v>-6.2252557205040811E-2</v>
      </c>
      <c r="EG2" s="15">
        <v>-6.2252557205040811E-2</v>
      </c>
      <c r="EH2" s="15">
        <v>1.1918560378601357</v>
      </c>
      <c r="EI2" s="15">
        <v>-1.107343053092688</v>
      </c>
      <c r="EJ2" s="15">
        <v>1.1221833381342925</v>
      </c>
      <c r="EK2" s="15">
        <v>-1.3860338519960604</v>
      </c>
      <c r="EL2" s="15">
        <v>1.5402195364893514</v>
      </c>
      <c r="EM2" s="15">
        <v>1.6098922362151946</v>
      </c>
      <c r="EN2" s="15">
        <v>-1.6647246508994331</v>
      </c>
      <c r="EO2" s="15">
        <v>-0.89832495391515854</v>
      </c>
      <c r="EP2" s="15">
        <v>-0.89832495391515854</v>
      </c>
      <c r="EQ2" s="15">
        <v>1.5402195364893514</v>
      </c>
      <c r="ER2" s="15">
        <v>0.56480174032754749</v>
      </c>
      <c r="ES2" s="15">
        <v>0.49512904060170432</v>
      </c>
      <c r="ET2" s="15">
        <v>-0.61963415501178598</v>
      </c>
      <c r="EU2" s="15">
        <v>1.7492376356668808</v>
      </c>
      <c r="EV2" s="15">
        <v>-0.34094335610841336</v>
      </c>
      <c r="EW2" s="15">
        <v>-1.4557065517219037</v>
      </c>
      <c r="EX2" s="15">
        <v>-1.0376703533668448</v>
      </c>
      <c r="EY2" s="15">
        <v>0.56480174032754749</v>
      </c>
      <c r="EZ2" s="15">
        <v>-0.13192525693088394</v>
      </c>
      <c r="FA2" s="15">
        <v>1.6795649359410376</v>
      </c>
      <c r="FB2" s="15">
        <v>7.4201425208023286E-3</v>
      </c>
      <c r="FC2" s="15">
        <v>0.42545634087586115</v>
      </c>
      <c r="FD2" s="15">
        <v>1.1918560378601357</v>
      </c>
      <c r="FE2" s="15">
        <v>1.5402195364893514</v>
      </c>
      <c r="FF2" s="15">
        <v>0.6344744400533906</v>
      </c>
      <c r="FG2" s="15">
        <v>-6.2252557205040811E-2</v>
      </c>
      <c r="FH2" s="15">
        <v>1.4705468367635084</v>
      </c>
      <c r="FI2" s="15">
        <v>-0.48028875556009964</v>
      </c>
      <c r="FJ2" s="15">
        <v>1.1918560378601357</v>
      </c>
      <c r="FK2" s="15">
        <v>-1.5950519511735899</v>
      </c>
      <c r="FL2" s="15">
        <v>-0.48028875556009964</v>
      </c>
      <c r="FM2" s="15">
        <v>1.4008741370376652</v>
      </c>
      <c r="FN2" s="15">
        <v>-0.48028875556009964</v>
      </c>
      <c r="FO2" s="15">
        <v>-0.82865225418931532</v>
      </c>
      <c r="FP2" s="15">
        <v>-0.41061605583425653</v>
      </c>
      <c r="FQ2" s="15">
        <v>-1.5950519511735899</v>
      </c>
      <c r="FR2" s="15">
        <v>-1.3860338519960604</v>
      </c>
      <c r="FS2" s="15">
        <v>-0.61963415501178598</v>
      </c>
      <c r="FT2" s="15">
        <v>1.6795649359410376</v>
      </c>
      <c r="FU2" s="15">
        <v>1.4705468367635084</v>
      </c>
      <c r="FV2" s="15">
        <v>1.1221833381342925</v>
      </c>
      <c r="FW2" s="15">
        <v>-0.41061605583425653</v>
      </c>
      <c r="FX2" s="15">
        <v>0.84349253923092005</v>
      </c>
      <c r="FY2" s="15">
        <v>0.49512904060170432</v>
      </c>
      <c r="FZ2" s="15">
        <v>-0.27127065638257025</v>
      </c>
      <c r="GA2" s="15">
        <v>-1.4557065517219037</v>
      </c>
      <c r="GB2" s="15">
        <v>0.49512904060170432</v>
      </c>
      <c r="GC2" s="15">
        <v>-1.107343053092688</v>
      </c>
      <c r="GD2" s="15">
        <v>-0.68930685473762909</v>
      </c>
      <c r="GE2" s="15">
        <v>7.4201425208023286E-3</v>
      </c>
      <c r="GF2" s="15">
        <v>0.42545634087586115</v>
      </c>
      <c r="GG2" s="15">
        <v>0.77381983950507693</v>
      </c>
      <c r="GH2" s="15">
        <v>-0.13192525693088394</v>
      </c>
      <c r="GI2" s="15">
        <v>-0.75897955446347221</v>
      </c>
      <c r="GJ2" s="15">
        <v>-0.13192525693088394</v>
      </c>
      <c r="GK2" s="15">
        <v>1.1221833381342925</v>
      </c>
      <c r="GL2" s="15">
        <v>0.84349253923092005</v>
      </c>
      <c r="GM2" s="15">
        <v>1.7492376356668808</v>
      </c>
      <c r="GN2" s="15">
        <v>-1.107343053092688</v>
      </c>
      <c r="GO2" s="15">
        <v>0.49512904060170432</v>
      </c>
      <c r="GP2" s="15">
        <v>-1.5950519511735899</v>
      </c>
      <c r="GQ2" s="15">
        <v>1.0525106384084495</v>
      </c>
      <c r="GR2" s="15">
        <v>-0.27127065638257025</v>
      </c>
      <c r="GS2" s="15">
        <v>0.6344744400533906</v>
      </c>
      <c r="GT2" s="15">
        <v>-0.68930685473762909</v>
      </c>
      <c r="GU2" s="15">
        <v>0.91316523895676316</v>
      </c>
      <c r="GV2" s="15">
        <v>0.35578364115001804</v>
      </c>
      <c r="GW2" s="15">
        <v>0.21643824169833176</v>
      </c>
      <c r="GX2" s="15">
        <v>-0.54996145528594276</v>
      </c>
      <c r="GY2" s="15">
        <v>-0.20159795665672708</v>
      </c>
      <c r="GZ2" s="15">
        <v>-0.41061605583425653</v>
      </c>
      <c r="HA2" s="15">
        <v>-1.0376703533668448</v>
      </c>
      <c r="HB2" s="15">
        <v>1.0525106384084495</v>
      </c>
      <c r="HC2" s="15">
        <v>1.5402195364893514</v>
      </c>
      <c r="HD2" s="15">
        <v>-0.61963415501178598</v>
      </c>
      <c r="HE2" s="15">
        <v>-0.48028875556009964</v>
      </c>
      <c r="HF2" s="15">
        <v>0.84349253923092005</v>
      </c>
      <c r="HG2" s="15">
        <v>-1.6647246508994331</v>
      </c>
      <c r="HH2" s="15">
        <v>0.6344744400533906</v>
      </c>
      <c r="HI2" s="15">
        <v>1.6795649359410376</v>
      </c>
      <c r="HJ2" s="15">
        <v>-0.68930685473762909</v>
      </c>
      <c r="HK2" s="15">
        <v>0.28611094142417487</v>
      </c>
      <c r="HL2" s="15">
        <v>0.14676554197248862</v>
      </c>
      <c r="HM2" s="15">
        <v>1.0525106384084495</v>
      </c>
      <c r="HN2" s="15">
        <v>-6.2252557205040811E-2</v>
      </c>
      <c r="HO2" s="15">
        <v>0.56480174032754749</v>
      </c>
      <c r="HP2" s="15">
        <v>-1.2466884525443742</v>
      </c>
      <c r="HQ2" s="15">
        <v>0.98283793868260627</v>
      </c>
      <c r="HR2" s="15">
        <v>-0.13192525693088394</v>
      </c>
      <c r="HS2" s="15">
        <v>1.6098922362151946</v>
      </c>
      <c r="HT2" s="15">
        <v>0.56480174032754749</v>
      </c>
      <c r="HU2" s="15">
        <v>0.77381983950507693</v>
      </c>
      <c r="HV2" s="15">
        <v>0.14676554197248862</v>
      </c>
      <c r="HW2" s="15">
        <v>-0.41061605583425653</v>
      </c>
      <c r="HX2" s="15">
        <v>0.84349253923092005</v>
      </c>
      <c r="HY2" s="15">
        <v>-1.4557065517219037</v>
      </c>
      <c r="HZ2" s="15">
        <v>1.7492376356668808</v>
      </c>
      <c r="IA2" s="15">
        <v>1.1221833381342925</v>
      </c>
      <c r="IB2" s="15">
        <v>-1.107343053092688</v>
      </c>
      <c r="IC2" s="15">
        <v>-0.41061605583425653</v>
      </c>
      <c r="ID2" s="15">
        <v>-1.5253792514477469</v>
      </c>
      <c r="IE2" s="15">
        <v>7.4201425208023286E-3</v>
      </c>
      <c r="IF2" s="15">
        <v>0.14676554197248862</v>
      </c>
      <c r="IG2" s="15">
        <v>1.4008741370376652</v>
      </c>
      <c r="IH2" s="15">
        <v>-0.20159795665672708</v>
      </c>
      <c r="II2" s="15">
        <v>0.6344744400533906</v>
      </c>
      <c r="IJ2" s="15">
        <v>0.35578364115001804</v>
      </c>
      <c r="IK2" s="15">
        <v>-0.13192525693088394</v>
      </c>
      <c r="IL2" s="15">
        <v>0.98283793868260627</v>
      </c>
      <c r="IM2" s="15">
        <v>0.14676554197248862</v>
      </c>
      <c r="IN2" s="15">
        <v>-0.27127065638257025</v>
      </c>
      <c r="IO2" s="15">
        <v>1.1221833381342925</v>
      </c>
      <c r="IP2" s="15">
        <v>1.1918560378601357</v>
      </c>
      <c r="IQ2" s="15">
        <v>-0.34094335610841336</v>
      </c>
      <c r="IR2" s="15">
        <v>-6.2252557205040811E-2</v>
      </c>
      <c r="IS2" s="15">
        <v>1.5402195364893514</v>
      </c>
      <c r="IT2" s="15">
        <v>-0.41061605583425653</v>
      </c>
      <c r="IU2" s="15">
        <v>1.5402195364893514</v>
      </c>
      <c r="IV2" s="15">
        <v>-0.20159795665672708</v>
      </c>
      <c r="IW2" s="15">
        <v>-0.61963415501178598</v>
      </c>
      <c r="IX2" s="15">
        <v>1.5402195364893514</v>
      </c>
      <c r="IY2" s="15">
        <v>1.2615287375859789</v>
      </c>
      <c r="IZ2" s="15">
        <v>0.14676554197248862</v>
      </c>
      <c r="JA2" s="15">
        <v>-1.6647246508994331</v>
      </c>
      <c r="JB2" s="15">
        <v>0.28611094142417487</v>
      </c>
      <c r="JC2" s="15">
        <v>0.56480174032754749</v>
      </c>
      <c r="JD2" s="15">
        <v>1.4705468367635084</v>
      </c>
      <c r="JE2" s="15">
        <v>-1.2466884525443742</v>
      </c>
      <c r="JF2" s="15">
        <v>1.1221833381342925</v>
      </c>
      <c r="JG2" s="15">
        <v>0.42545634087586115</v>
      </c>
      <c r="JH2" s="15">
        <v>-0.68930685473762909</v>
      </c>
      <c r="JI2" s="15">
        <v>7.7092842246645463E-2</v>
      </c>
      <c r="JJ2" s="15">
        <v>7.4201425208023286E-3</v>
      </c>
      <c r="JK2" s="15">
        <v>0.28611094142417487</v>
      </c>
      <c r="JL2" s="15">
        <v>-0.48028875556009964</v>
      </c>
      <c r="JM2" s="15">
        <v>-1.0376703533668448</v>
      </c>
      <c r="JN2" s="15">
        <v>0.91316523895676316</v>
      </c>
      <c r="JO2" s="15">
        <v>1.4705468367635084</v>
      </c>
      <c r="JP2" s="15">
        <v>-0.68930685473762909</v>
      </c>
      <c r="JQ2" s="15">
        <v>0.28611094142417487</v>
      </c>
      <c r="JR2" s="15">
        <v>-1.5950519511735899</v>
      </c>
      <c r="JS2" s="15">
        <v>0.98283793868260627</v>
      </c>
      <c r="JT2" s="15">
        <v>0.35578364115001804</v>
      </c>
      <c r="JU2" s="15">
        <v>-0.20159795665672708</v>
      </c>
      <c r="JV2" s="15">
        <v>0.14676554197248862</v>
      </c>
      <c r="JW2" s="15">
        <v>-0.82865225418931532</v>
      </c>
      <c r="JX2" s="15">
        <v>0.98283793868260627</v>
      </c>
      <c r="JY2" s="15">
        <v>1.3312014373118219</v>
      </c>
      <c r="JZ2" s="15">
        <v>-1.7343973506252761</v>
      </c>
      <c r="KA2" s="15">
        <v>0.14676554197248862</v>
      </c>
      <c r="KB2" s="15">
        <v>0.77381983950507693</v>
      </c>
      <c r="KC2" s="15">
        <v>-0.41061605583425653</v>
      </c>
      <c r="KD2" s="15">
        <v>-1.4557065517219037</v>
      </c>
      <c r="KE2" s="15">
        <v>0.6344744400533906</v>
      </c>
      <c r="KF2" s="15">
        <v>0.35578364115001804</v>
      </c>
      <c r="KG2" s="15">
        <v>0.21643824169833176</v>
      </c>
      <c r="KH2" s="15">
        <v>1.4008741370376652</v>
      </c>
      <c r="KI2" s="15">
        <v>1.1918560378601357</v>
      </c>
      <c r="KJ2" s="15">
        <v>0.28611094142417487</v>
      </c>
      <c r="KK2" s="15">
        <v>1.6098922362151946</v>
      </c>
      <c r="KL2" s="15">
        <v>-0.34094335610841336</v>
      </c>
      <c r="KM2" s="15">
        <v>7.7092842246645463E-2</v>
      </c>
      <c r="KN2" s="15">
        <v>-0.68930685473762909</v>
      </c>
      <c r="KO2" s="15">
        <v>1.3312014373118219</v>
      </c>
      <c r="KP2" s="15">
        <v>0.42545634087586115</v>
      </c>
      <c r="KQ2" s="15">
        <v>-1.0376703533668448</v>
      </c>
      <c r="KR2" s="15">
        <v>1.0525106384084495</v>
      </c>
      <c r="KS2" s="15">
        <v>0.70414713977923371</v>
      </c>
      <c r="KT2" s="15">
        <v>0.77381983950507693</v>
      </c>
      <c r="KU2" s="15">
        <v>-0.41061605583425653</v>
      </c>
      <c r="KV2" s="15">
        <v>1.4008741370376652</v>
      </c>
      <c r="KW2" s="15">
        <v>-1.107343053092688</v>
      </c>
      <c r="KX2" s="15">
        <v>-1.7343973506252761</v>
      </c>
      <c r="KY2" s="15">
        <v>0.49512904060170432</v>
      </c>
      <c r="KZ2" s="15">
        <v>-6.2252557205040811E-2</v>
      </c>
      <c r="LA2" s="15">
        <v>1.2615287375859789</v>
      </c>
      <c r="LB2" s="15">
        <v>-0.27127065638257025</v>
      </c>
      <c r="LC2" s="15">
        <v>-1.0376703533668448</v>
      </c>
      <c r="LD2" s="15">
        <v>-1.3163611522702174</v>
      </c>
      <c r="LE2" s="15">
        <v>-1.107343053092688</v>
      </c>
      <c r="LF2" s="15">
        <v>-1.3163611522702174</v>
      </c>
      <c r="LG2" s="15">
        <v>1.3312014373118219</v>
      </c>
      <c r="LH2" s="15">
        <v>-0.75897955446347221</v>
      </c>
      <c r="LI2" s="15">
        <v>-0.41061605583425653</v>
      </c>
      <c r="LJ2" s="15">
        <v>7.7092842246645463E-2</v>
      </c>
      <c r="LK2" s="15">
        <v>-0.96799765364100165</v>
      </c>
      <c r="LL2" s="15">
        <v>1.3312014373118219</v>
      </c>
      <c r="LM2" s="15">
        <v>0.77381983950507693</v>
      </c>
      <c r="LN2" s="15">
        <v>-0.89832495391515854</v>
      </c>
      <c r="LO2" s="15">
        <v>0.21643824169833176</v>
      </c>
      <c r="LP2" s="15">
        <v>-1.3163611522702174</v>
      </c>
      <c r="LQ2" s="15">
        <v>-1.3163611522702174</v>
      </c>
      <c r="LR2" s="15">
        <v>-0.48028875556009964</v>
      </c>
      <c r="LS2" s="15">
        <v>-0.89832495391515854</v>
      </c>
      <c r="LT2" s="15">
        <v>1.0525106384084495</v>
      </c>
      <c r="LU2" s="15">
        <v>7.7092842246645463E-2</v>
      </c>
      <c r="LV2" s="15">
        <v>1.6098922362151946</v>
      </c>
      <c r="LW2" s="15">
        <v>0.70414713977923371</v>
      </c>
      <c r="LX2" s="15">
        <v>0.91316523895676316</v>
      </c>
      <c r="LY2" s="15">
        <v>-6.2252557205040811E-2</v>
      </c>
      <c r="LZ2" s="15">
        <v>-1.7343973506252761</v>
      </c>
      <c r="MA2" s="15">
        <v>-1.4557065517219037</v>
      </c>
      <c r="MB2" s="15">
        <v>-0.20159795665672708</v>
      </c>
      <c r="MC2" s="15">
        <v>0.6344744400533906</v>
      </c>
      <c r="MD2" s="15">
        <v>0.91316523895676316</v>
      </c>
      <c r="ME2" s="15">
        <v>1.7492376356668808</v>
      </c>
      <c r="MF2" s="15">
        <v>-0.96799765364100165</v>
      </c>
      <c r="MG2" s="15">
        <v>0.84349253923092005</v>
      </c>
      <c r="MH2" s="15">
        <v>0.98283793868260627</v>
      </c>
      <c r="MI2" s="15">
        <v>-0.68930685473762909</v>
      </c>
      <c r="MJ2" s="15">
        <v>0.21643824169833176</v>
      </c>
      <c r="MK2" s="15">
        <v>-0.54996145528594276</v>
      </c>
      <c r="ML2" s="15">
        <v>-6.2252557205040811E-2</v>
      </c>
      <c r="MM2" s="15">
        <v>-1.177015752818531</v>
      </c>
      <c r="MN2" s="15">
        <v>-1.7343973506252761</v>
      </c>
      <c r="MO2" s="15">
        <v>1.1221833381342925</v>
      </c>
      <c r="MP2" s="15">
        <v>0.42545634087586115</v>
      </c>
      <c r="MQ2" s="15">
        <v>1.1221833381342925</v>
      </c>
      <c r="MR2" s="15">
        <v>1.2615287375859789</v>
      </c>
      <c r="MS2" s="15">
        <v>1.2615287375859789</v>
      </c>
      <c r="MT2" s="15">
        <v>-1.6647246508994331</v>
      </c>
      <c r="MU2" s="15">
        <v>0.91316523895676316</v>
      </c>
      <c r="MV2" s="15">
        <v>-1.107343053092688</v>
      </c>
      <c r="MW2" s="15">
        <v>-0.89832495391515854</v>
      </c>
      <c r="MX2" s="15">
        <v>-6.2252557205040811E-2</v>
      </c>
      <c r="MY2" s="15">
        <v>-0.48028875556009964</v>
      </c>
      <c r="MZ2" s="15">
        <v>-0.27127065638257025</v>
      </c>
      <c r="NA2" s="15">
        <v>1.6098922362151946</v>
      </c>
      <c r="NB2" s="15">
        <v>-0.20159795665672708</v>
      </c>
      <c r="NC2" s="15">
        <v>-6.2252557205040811E-2</v>
      </c>
      <c r="ND2" s="15">
        <v>0.91316523895676316</v>
      </c>
      <c r="NE2" s="15">
        <v>-0.68930685473762909</v>
      </c>
      <c r="NF2" s="15">
        <v>0.35578364115001804</v>
      </c>
      <c r="NG2" s="15">
        <v>1.4705468367635084</v>
      </c>
      <c r="NH2" s="15">
        <v>-1.177015752818531</v>
      </c>
      <c r="NI2" s="15">
        <v>-1.107343053092688</v>
      </c>
      <c r="NJ2" s="15">
        <v>1.2615287375859789</v>
      </c>
      <c r="NK2" s="15">
        <v>-0.75897955446347221</v>
      </c>
      <c r="NL2" s="15">
        <v>7.4201425208023286E-3</v>
      </c>
      <c r="NM2" s="15">
        <v>-0.41061605583425653</v>
      </c>
      <c r="NN2" s="15">
        <v>1.5402195364893514</v>
      </c>
      <c r="NO2" s="15">
        <v>-1.107343053092688</v>
      </c>
      <c r="NP2" s="15">
        <v>0.77381983950507693</v>
      </c>
      <c r="NQ2" s="15">
        <v>1.2615287375859789</v>
      </c>
      <c r="NR2" s="15">
        <v>0.56480174032754749</v>
      </c>
      <c r="NS2" s="15">
        <v>-0.27127065638257025</v>
      </c>
      <c r="NT2" s="15">
        <v>-0.61963415501178598</v>
      </c>
      <c r="NU2" s="15">
        <v>-0.82865225418931532</v>
      </c>
      <c r="NV2" s="15">
        <v>-1.3163611522702174</v>
      </c>
      <c r="NW2" s="15">
        <v>1.4705468367635084</v>
      </c>
      <c r="NX2" s="15">
        <v>-0.13192525693088394</v>
      </c>
      <c r="NY2" s="15">
        <v>-1.2466884525443742</v>
      </c>
      <c r="NZ2" s="15">
        <v>0.28611094142417487</v>
      </c>
      <c r="OA2" s="15">
        <v>-0.89832495391515854</v>
      </c>
      <c r="OB2" s="15">
        <v>1.1918560378601357</v>
      </c>
      <c r="OC2" s="15">
        <v>1.6098922362151946</v>
      </c>
      <c r="OD2" s="15">
        <v>0.21643824169833176</v>
      </c>
      <c r="OE2" s="15">
        <v>-0.48028875556009964</v>
      </c>
      <c r="OF2" s="15">
        <v>0.28611094142417487</v>
      </c>
      <c r="OG2" s="15">
        <v>0.42545634087586115</v>
      </c>
      <c r="OH2" s="15">
        <v>0.49512904060170432</v>
      </c>
      <c r="OI2" s="15">
        <v>-1.5950519511735899</v>
      </c>
      <c r="OJ2" s="15">
        <v>0.91316523895676316</v>
      </c>
      <c r="OK2" s="15">
        <v>-0.82865225418931532</v>
      </c>
      <c r="OL2" s="15">
        <v>-0.89832495391515854</v>
      </c>
      <c r="OM2" s="15">
        <v>1.4008741370376652</v>
      </c>
      <c r="ON2" s="15">
        <v>-1.3163611522702174</v>
      </c>
      <c r="OO2" s="15">
        <v>-1.4557065517219037</v>
      </c>
      <c r="OP2" s="15">
        <v>0.6344744400533906</v>
      </c>
      <c r="OQ2" s="15">
        <v>-1.2466884525443742</v>
      </c>
      <c r="OR2" s="15">
        <v>-1.4557065517219037</v>
      </c>
      <c r="OS2" s="15">
        <v>0.70414713977923371</v>
      </c>
      <c r="OT2" s="15">
        <v>-0.27127065638257025</v>
      </c>
      <c r="OU2" s="15">
        <v>-0.34094335610841336</v>
      </c>
      <c r="OV2" s="15">
        <v>0.56480174032754749</v>
      </c>
      <c r="OW2" s="15">
        <v>0.91316523895676316</v>
      </c>
      <c r="OX2" s="15">
        <v>-6.2252557205040811E-2</v>
      </c>
      <c r="OY2" s="15">
        <v>7.7092842246645463E-2</v>
      </c>
      <c r="OZ2" s="15">
        <v>0.49512904060170432</v>
      </c>
      <c r="PA2" s="15">
        <v>1.5402195364893514</v>
      </c>
      <c r="PB2" s="15">
        <v>0.98283793868260627</v>
      </c>
      <c r="PC2" s="15">
        <v>0.98283793868260627</v>
      </c>
      <c r="PD2" s="15">
        <v>-0.41061605583425653</v>
      </c>
      <c r="PE2" s="15">
        <v>-0.68930685473762909</v>
      </c>
      <c r="PF2" s="15">
        <v>-0.54996145528594276</v>
      </c>
      <c r="PG2" s="15">
        <v>0.84349253923092005</v>
      </c>
      <c r="PH2" s="15">
        <v>0.70414713977923371</v>
      </c>
      <c r="PI2" s="15">
        <v>0.14676554197248862</v>
      </c>
      <c r="PJ2" s="15">
        <v>0.14676554197248862</v>
      </c>
      <c r="PK2" s="15">
        <v>0.28611094142417487</v>
      </c>
      <c r="PL2" s="15">
        <v>1.7492376356668808</v>
      </c>
      <c r="PM2" s="15">
        <v>-1.0376703533668448</v>
      </c>
      <c r="PN2" s="15">
        <v>1.2615287375859789</v>
      </c>
      <c r="PO2" s="15">
        <v>-1.6647246508994331</v>
      </c>
      <c r="PP2" s="15">
        <v>0.28611094142417487</v>
      </c>
      <c r="PQ2" s="15">
        <v>-1.2466884525443742</v>
      </c>
      <c r="PR2" s="15">
        <v>0.14676554197248862</v>
      </c>
      <c r="PS2" s="15">
        <v>-1.7343973506252761</v>
      </c>
      <c r="PT2" s="15">
        <v>-0.75897955446347221</v>
      </c>
      <c r="PU2" s="15">
        <v>1.4008741370376652</v>
      </c>
      <c r="PV2" s="15">
        <v>-0.89832495391515854</v>
      </c>
      <c r="PW2" s="15">
        <v>-0.27127065638257025</v>
      </c>
      <c r="PX2" s="15">
        <v>1.4705468367635084</v>
      </c>
      <c r="PY2" s="15">
        <v>0.35578364115001804</v>
      </c>
      <c r="PZ2" s="15">
        <v>0.98283793868260627</v>
      </c>
      <c r="QA2" s="15">
        <v>-1.4557065517219037</v>
      </c>
      <c r="QB2" s="15">
        <v>1.6098922362151946</v>
      </c>
      <c r="QC2" s="15">
        <v>-1.3163611522702174</v>
      </c>
      <c r="QD2" s="15">
        <v>-0.13192525693088394</v>
      </c>
      <c r="QE2" s="15">
        <v>1.1221833381342925</v>
      </c>
      <c r="QF2" s="15">
        <v>-1.177015752818531</v>
      </c>
      <c r="QG2" s="15">
        <v>1.1221833381342925</v>
      </c>
      <c r="QH2" s="15">
        <v>0.84349253923092005</v>
      </c>
      <c r="QI2" s="15">
        <v>1.1221833381342925</v>
      </c>
      <c r="QJ2" s="15">
        <v>1.6098922362151946</v>
      </c>
      <c r="QK2" s="15">
        <v>-0.68930685473762909</v>
      </c>
      <c r="QL2" s="15">
        <v>0.70414713977923371</v>
      </c>
      <c r="QM2" s="15">
        <v>0.91316523895676316</v>
      </c>
      <c r="QN2" s="15">
        <v>-0.89832495391515854</v>
      </c>
      <c r="QO2" s="15">
        <v>-0.54996145528594276</v>
      </c>
      <c r="QP2" s="15">
        <v>1.4705468367635084</v>
      </c>
      <c r="QQ2" s="15">
        <v>1.7492376356668808</v>
      </c>
      <c r="QR2" s="15">
        <v>-1.107343053092688</v>
      </c>
      <c r="QS2" s="15">
        <v>0.70414713977923371</v>
      </c>
      <c r="QT2" s="15">
        <v>1.1918560378601357</v>
      </c>
      <c r="QU2" s="15">
        <v>7.7092842246645463E-2</v>
      </c>
      <c r="QV2" s="15">
        <v>0.56480174032754749</v>
      </c>
      <c r="QW2" s="15">
        <v>0.6344744400533906</v>
      </c>
      <c r="QX2" s="15">
        <v>1.6098922362151946</v>
      </c>
      <c r="QY2" s="15">
        <v>7.7092842246645463E-2</v>
      </c>
      <c r="QZ2" s="15">
        <v>0.21643824169833176</v>
      </c>
      <c r="RA2" s="15">
        <v>-0.82865225418931532</v>
      </c>
      <c r="RB2" s="15">
        <v>-1.7343973506252761</v>
      </c>
      <c r="RC2" s="15">
        <v>0.84349253923092005</v>
      </c>
      <c r="RD2" s="15">
        <v>0.56480174032754749</v>
      </c>
      <c r="RE2" s="15">
        <v>-0.68930685473762909</v>
      </c>
      <c r="RF2" s="15">
        <v>-0.13192525693088394</v>
      </c>
      <c r="RG2" s="15">
        <v>0.56480174032754749</v>
      </c>
      <c r="RH2" s="15">
        <v>-6.2252557205040811E-2</v>
      </c>
      <c r="RI2" s="15">
        <v>-6.2252557205040811E-2</v>
      </c>
      <c r="RJ2" s="15">
        <v>1.1918560378601357</v>
      </c>
      <c r="RK2" s="15">
        <v>-6.2252557205040811E-2</v>
      </c>
      <c r="RL2" s="15">
        <v>0.35578364115001804</v>
      </c>
      <c r="RM2" s="15">
        <v>0.6344744400533906</v>
      </c>
      <c r="RN2" s="15">
        <v>-1.3860338519960604</v>
      </c>
      <c r="RO2" s="15">
        <v>-1.177015752818531</v>
      </c>
      <c r="RP2" s="15">
        <v>-0.41061605583425653</v>
      </c>
      <c r="RQ2" s="15">
        <v>1.1221833381342925</v>
      </c>
      <c r="RR2" s="15">
        <v>7.4201425208023286E-3</v>
      </c>
      <c r="RS2" s="15">
        <v>-1.3163611522702174</v>
      </c>
      <c r="RT2" s="15">
        <v>0.28611094142417487</v>
      </c>
      <c r="RU2" s="15">
        <v>-0.34094335610841336</v>
      </c>
      <c r="RV2" s="15">
        <v>-0.96799765364100165</v>
      </c>
      <c r="RW2" s="15">
        <v>0.28611094142417487</v>
      </c>
      <c r="RX2" s="15">
        <v>-1.0376703533668448</v>
      </c>
      <c r="RY2" s="15">
        <v>-1.2466884525443742</v>
      </c>
      <c r="RZ2" s="15">
        <v>-6.2252557205040811E-2</v>
      </c>
      <c r="SA2" s="15">
        <v>-1.2466884525443742</v>
      </c>
      <c r="SB2" s="15">
        <v>-1.177015752818531</v>
      </c>
      <c r="SC2" s="15">
        <v>-1.107343053092688</v>
      </c>
      <c r="SD2" s="15">
        <v>1.4008741370376652</v>
      </c>
      <c r="SE2" s="15">
        <v>-0.75897955446347221</v>
      </c>
      <c r="SF2" s="15">
        <v>-1.6647246508994331</v>
      </c>
      <c r="SG2" s="15">
        <v>-0.82865225418931532</v>
      </c>
      <c r="SH2" s="15">
        <v>0.28611094142417487</v>
      </c>
      <c r="SI2" s="15">
        <v>1.2615287375859789</v>
      </c>
      <c r="SJ2" s="15">
        <v>1.3312014373118219</v>
      </c>
      <c r="SK2" s="15">
        <v>7.4201425208023286E-3</v>
      </c>
      <c r="SL2" s="15">
        <v>1.2615287375859789</v>
      </c>
      <c r="SM2" s="15">
        <v>0.28611094142417487</v>
      </c>
      <c r="SN2" s="15">
        <v>1.4705468367635084</v>
      </c>
      <c r="SO2" s="15">
        <v>-0.96799765364100165</v>
      </c>
      <c r="SP2" s="15">
        <v>0.70414713977923371</v>
      </c>
      <c r="SQ2" s="15">
        <v>-0.68930685473762909</v>
      </c>
      <c r="SR2" s="15">
        <v>7.4201425208023286E-3</v>
      </c>
      <c r="SS2" s="15">
        <v>1.4705468367635084</v>
      </c>
      <c r="ST2" s="15">
        <v>-0.41061605583425653</v>
      </c>
      <c r="SU2" s="15">
        <v>-1.3163611522702174</v>
      </c>
      <c r="SV2" s="15">
        <v>-1.3163611522702174</v>
      </c>
      <c r="SW2" s="15">
        <v>0.84349253923092005</v>
      </c>
      <c r="SX2" s="15">
        <v>-0.48028875556009964</v>
      </c>
      <c r="SY2" s="15">
        <v>1.1918560378601357</v>
      </c>
      <c r="SZ2" s="15">
        <v>1.4008741370376652</v>
      </c>
      <c r="TA2" s="15">
        <v>1.4008741370376652</v>
      </c>
      <c r="TB2" s="15">
        <v>-1.5950519511735899</v>
      </c>
      <c r="TC2" s="15">
        <v>-1.5253792514477469</v>
      </c>
      <c r="TD2" s="15">
        <v>-0.96799765364100165</v>
      </c>
      <c r="TE2" s="15">
        <v>-1.6647246508994331</v>
      </c>
      <c r="TF2" s="15">
        <v>-0.41061605583425653</v>
      </c>
      <c r="TG2" s="15">
        <v>0.35578364115001804</v>
      </c>
      <c r="TH2" s="15">
        <v>1.5402195364893514</v>
      </c>
      <c r="TI2" s="15">
        <v>-1.6647246508994331</v>
      </c>
      <c r="TJ2" s="15">
        <v>0.28611094142417487</v>
      </c>
      <c r="TK2" s="15">
        <v>0.14676554197248862</v>
      </c>
      <c r="TL2" s="15">
        <v>-0.89832495391515854</v>
      </c>
      <c r="TM2" s="15">
        <v>-0.82865225418931532</v>
      </c>
      <c r="TN2" s="15">
        <v>-1.107343053092688</v>
      </c>
      <c r="TO2" s="15">
        <v>-0.41061605583425653</v>
      </c>
      <c r="TP2" s="15">
        <v>-0.82865225418931532</v>
      </c>
      <c r="TQ2" s="15">
        <v>0.56480174032754749</v>
      </c>
      <c r="TR2" s="15">
        <v>1.2615287375859789</v>
      </c>
      <c r="TS2" s="15">
        <v>-0.82865225418931532</v>
      </c>
      <c r="TT2" s="15">
        <v>-0.27127065638257025</v>
      </c>
      <c r="TU2" s="15">
        <v>0.21643824169833176</v>
      </c>
      <c r="TV2" s="15">
        <v>1.6795649359410376</v>
      </c>
      <c r="TW2" s="15">
        <v>-0.54996145528594276</v>
      </c>
      <c r="TX2" s="15">
        <v>-0.75897955446347221</v>
      </c>
      <c r="TY2" s="15">
        <v>-0.20159795665672708</v>
      </c>
      <c r="TZ2" s="15">
        <v>-1.5950519511735899</v>
      </c>
      <c r="UA2" s="15">
        <v>0.21643824169833176</v>
      </c>
      <c r="UB2" s="15">
        <v>-0.89832495391515854</v>
      </c>
      <c r="UC2" s="15">
        <v>1.6795649359410376</v>
      </c>
      <c r="UD2" s="15">
        <v>-0.41061605583425653</v>
      </c>
      <c r="UE2" s="15">
        <v>1.5402195364893514</v>
      </c>
      <c r="UF2" s="15">
        <v>-6.2252557205040811E-2</v>
      </c>
      <c r="UG2" s="15">
        <v>0.42545634087586115</v>
      </c>
      <c r="UH2" s="15">
        <v>1.7492376356668808</v>
      </c>
      <c r="UI2" s="15">
        <v>0.56480174032754749</v>
      </c>
      <c r="UJ2" s="15">
        <v>-1.6647246508994331</v>
      </c>
      <c r="UK2" s="15">
        <v>-1.5950519511735899</v>
      </c>
      <c r="UL2" s="15">
        <v>0.28611094142417487</v>
      </c>
      <c r="UM2" s="15">
        <v>0.91316523895676316</v>
      </c>
      <c r="UN2" s="15">
        <v>-0.96799765364100165</v>
      </c>
      <c r="UO2" s="15">
        <v>0.49512904060170432</v>
      </c>
      <c r="UP2" s="15">
        <v>0.70414713977923371</v>
      </c>
      <c r="UQ2" s="15">
        <v>-0.54996145528594276</v>
      </c>
      <c r="UR2" s="15">
        <v>-1.2466884525443742</v>
      </c>
      <c r="US2" s="15">
        <v>-1.6647246508994331</v>
      </c>
      <c r="UT2" s="15">
        <v>-1.2466884525443742</v>
      </c>
      <c r="UU2" s="15">
        <v>1.4008741370376652</v>
      </c>
      <c r="UV2" s="15">
        <v>-1.6647246508994331</v>
      </c>
      <c r="UW2" s="15">
        <v>0.21643824169833176</v>
      </c>
      <c r="UX2" s="15">
        <v>0.35578364115001804</v>
      </c>
      <c r="UY2" s="15">
        <v>1.3312014373118219</v>
      </c>
      <c r="UZ2" s="15">
        <v>-1.3163611522702174</v>
      </c>
      <c r="VA2" s="15">
        <v>0.42545634087586115</v>
      </c>
      <c r="VB2" s="15">
        <v>1.4008741370376652</v>
      </c>
      <c r="VC2" s="15">
        <v>0.49512904060170432</v>
      </c>
      <c r="VD2" s="15">
        <v>1.7492376356668808</v>
      </c>
      <c r="VE2" s="15">
        <v>-0.13192525693088394</v>
      </c>
      <c r="VF2" s="15">
        <v>-1.5950519511735899</v>
      </c>
      <c r="VG2" s="15">
        <v>0.21643824169833176</v>
      </c>
      <c r="VH2" s="15">
        <v>1.6795649359410376</v>
      </c>
      <c r="VI2" s="15">
        <v>-1.6647246508994331</v>
      </c>
      <c r="VJ2" s="15">
        <v>0.70414713977923371</v>
      </c>
      <c r="VK2" s="15">
        <v>1.1918560378601357</v>
      </c>
      <c r="VL2" s="15">
        <v>0.49512904060170432</v>
      </c>
      <c r="VM2" s="15">
        <v>-1.3860338519960604</v>
      </c>
      <c r="VN2" s="15">
        <v>0.70414713977923371</v>
      </c>
      <c r="VO2" s="15">
        <v>0.42545634087586115</v>
      </c>
      <c r="VP2" s="15">
        <v>-1.5950519511735899</v>
      </c>
      <c r="VQ2" s="15">
        <v>-0.68930685473762909</v>
      </c>
      <c r="VR2" s="15">
        <v>1.1221833381342925</v>
      </c>
      <c r="VS2" s="15">
        <v>1.1221833381342925</v>
      </c>
      <c r="VT2" s="15">
        <v>-0.13192525693088394</v>
      </c>
      <c r="VU2" s="15">
        <v>1.6098922362151946</v>
      </c>
      <c r="VV2" s="15">
        <v>0.84349253923092005</v>
      </c>
      <c r="VW2" s="15">
        <v>0.77381983950507693</v>
      </c>
      <c r="VX2" s="15">
        <v>-1.4557065517219037</v>
      </c>
      <c r="VY2" s="15">
        <v>0.84349253923092005</v>
      </c>
      <c r="VZ2" s="15">
        <v>-0.68930685473762909</v>
      </c>
      <c r="WA2" s="15">
        <v>-0.48028875556009964</v>
      </c>
      <c r="WB2" s="15">
        <v>0.35578364115001804</v>
      </c>
      <c r="WC2" s="15">
        <v>-0.48028875556009964</v>
      </c>
      <c r="WD2" s="15">
        <v>0.14676554197248862</v>
      </c>
      <c r="WE2" s="15">
        <v>0.84349253923092005</v>
      </c>
      <c r="WF2" s="15">
        <v>0.70414713977923371</v>
      </c>
      <c r="WG2" s="15">
        <v>-1.3163611522702174</v>
      </c>
      <c r="WH2" s="15">
        <v>0.70414713977923371</v>
      </c>
      <c r="WI2" s="15">
        <v>0.98283793868260627</v>
      </c>
      <c r="WJ2" s="15">
        <v>1.5402195364893514</v>
      </c>
      <c r="WK2" s="15">
        <v>0.35578364115001804</v>
      </c>
      <c r="WL2" s="15">
        <v>-1.6647246508994331</v>
      </c>
      <c r="WM2" s="15">
        <v>-1.177015752818531</v>
      </c>
      <c r="WN2" s="15">
        <v>-1.177015752818531</v>
      </c>
      <c r="WO2" s="15">
        <v>0.98283793868260627</v>
      </c>
      <c r="WP2" s="15">
        <v>0.84349253923092005</v>
      </c>
      <c r="WQ2" s="15">
        <v>-0.27127065638257025</v>
      </c>
      <c r="WR2" s="15">
        <v>-1.4557065517219037</v>
      </c>
      <c r="WS2" s="15">
        <v>-1.177015752818531</v>
      </c>
      <c r="WT2" s="15">
        <v>0.21643824169833176</v>
      </c>
      <c r="WU2" s="15">
        <v>-0.96799765364100165</v>
      </c>
      <c r="WV2" s="15">
        <v>-0.75897955446347221</v>
      </c>
      <c r="WW2" s="15">
        <v>1.0525106384084495</v>
      </c>
      <c r="WX2" s="15">
        <v>1.6795649359410376</v>
      </c>
      <c r="WY2" s="15">
        <v>0.49512904060170432</v>
      </c>
      <c r="WZ2" s="15">
        <v>-1.3163611522702174</v>
      </c>
      <c r="XA2" s="15">
        <v>-1.5950519511735899</v>
      </c>
      <c r="XB2" s="15">
        <v>-1.177015752818531</v>
      </c>
      <c r="XC2" s="15">
        <v>0.98283793868260627</v>
      </c>
      <c r="XD2" s="15">
        <v>0.84349253923092005</v>
      </c>
      <c r="XE2" s="15">
        <v>-0.13192525693088394</v>
      </c>
      <c r="XF2" s="15">
        <v>7.4201425208023286E-3</v>
      </c>
      <c r="XG2" s="15">
        <v>1.1918560378601357</v>
      </c>
      <c r="XH2" s="15">
        <v>-1.7343973506252761</v>
      </c>
      <c r="XI2" s="15">
        <v>0.35578364115001804</v>
      </c>
      <c r="XJ2" s="15">
        <v>1.1918560378601357</v>
      </c>
      <c r="XK2" s="15">
        <v>-0.41061605583425653</v>
      </c>
      <c r="XL2" s="15">
        <v>1.7492376356668808</v>
      </c>
      <c r="XM2" s="15">
        <v>0.35578364115001804</v>
      </c>
      <c r="XN2" s="15">
        <v>7.7092842246645463E-2</v>
      </c>
      <c r="XO2" s="15">
        <v>7.4201425208023286E-3</v>
      </c>
      <c r="XP2" s="15">
        <v>-1.3163611522702174</v>
      </c>
      <c r="XQ2" s="15">
        <v>-6.2252557205040811E-2</v>
      </c>
      <c r="XR2" s="15">
        <v>0.35578364115001804</v>
      </c>
      <c r="XS2" s="15">
        <v>-0.96799765364100165</v>
      </c>
      <c r="XT2" s="15">
        <v>1.5402195364893514</v>
      </c>
      <c r="XU2" s="15">
        <v>-0.48028875556009964</v>
      </c>
      <c r="XV2" s="15">
        <v>0.70414713977923371</v>
      </c>
      <c r="XW2" s="15">
        <v>-1.0376703533668448</v>
      </c>
      <c r="XX2" s="15">
        <v>-1.0376703533668448</v>
      </c>
      <c r="XY2" s="15">
        <v>0.35578364115001804</v>
      </c>
      <c r="XZ2" s="15">
        <v>1.2615287375859789</v>
      </c>
      <c r="YA2" s="15">
        <v>-1.3860338519960604</v>
      </c>
      <c r="YB2" s="15">
        <v>-0.13192525693088394</v>
      </c>
      <c r="YC2" s="15">
        <v>0.28611094142417487</v>
      </c>
      <c r="YD2" s="15">
        <v>-1.0376703533668448</v>
      </c>
      <c r="YE2" s="15">
        <v>1.6795649359410376</v>
      </c>
      <c r="YF2" s="15">
        <v>-1.5950519511735899</v>
      </c>
      <c r="YG2" s="15">
        <v>0.84349253923092005</v>
      </c>
      <c r="YH2" s="15">
        <v>1.6795649359410376</v>
      </c>
      <c r="YI2" s="15">
        <v>-1.4557065517219037</v>
      </c>
      <c r="YJ2" s="15">
        <v>0.98283793868260627</v>
      </c>
      <c r="YK2" s="15">
        <v>-1.4557065517219037</v>
      </c>
      <c r="YL2" s="15">
        <v>-1.107343053092688</v>
      </c>
      <c r="YM2" s="15">
        <v>-0.89832495391515854</v>
      </c>
      <c r="YN2" s="15">
        <v>1.3312014373118219</v>
      </c>
      <c r="YO2" s="15">
        <v>-0.20159795665672708</v>
      </c>
      <c r="YP2" s="15">
        <v>-0.75897955446347221</v>
      </c>
      <c r="YQ2" s="15">
        <v>1.4008741370376652</v>
      </c>
      <c r="YR2" s="15">
        <v>0.84349253923092005</v>
      </c>
      <c r="YS2" s="15">
        <v>-0.41061605583425653</v>
      </c>
      <c r="YT2" s="15">
        <v>0.91316523895676316</v>
      </c>
      <c r="YU2" s="15">
        <v>-6.2252557205040811E-2</v>
      </c>
      <c r="YV2" s="15">
        <v>-0.27127065638257025</v>
      </c>
      <c r="YW2" s="15">
        <v>-0.89832495391515854</v>
      </c>
      <c r="YX2" s="15">
        <v>0.84349253923092005</v>
      </c>
      <c r="YY2" s="15">
        <v>0.28611094142417487</v>
      </c>
      <c r="YZ2" s="15">
        <v>-1.6647246508994331</v>
      </c>
      <c r="ZA2" s="15">
        <v>-0.68930685473762909</v>
      </c>
      <c r="ZB2" s="15">
        <v>7.7092842246645463E-2</v>
      </c>
      <c r="ZC2" s="15">
        <v>0.49512904060170432</v>
      </c>
      <c r="ZD2" s="15">
        <v>-0.89832495391515854</v>
      </c>
      <c r="ZE2" s="15">
        <v>-0.82865225418931532</v>
      </c>
      <c r="ZF2" s="15">
        <v>0.91316523895676316</v>
      </c>
      <c r="ZG2" s="15">
        <v>0.98283793868260627</v>
      </c>
      <c r="ZH2" s="15">
        <v>-0.34094335610841336</v>
      </c>
      <c r="ZI2" s="15">
        <v>-1.177015752818531</v>
      </c>
      <c r="ZJ2" s="15">
        <v>-0.20159795665672708</v>
      </c>
      <c r="ZK2" s="15">
        <v>1.6098922362151946</v>
      </c>
      <c r="ZL2" s="15">
        <v>1.0525106384084495</v>
      </c>
      <c r="ZM2" s="15">
        <v>7.4201425208023286E-3</v>
      </c>
      <c r="ZN2" s="15">
        <v>0.6344744400533906</v>
      </c>
      <c r="ZO2" s="15">
        <v>7.7092842246645463E-2</v>
      </c>
      <c r="ZP2" s="15">
        <v>0.77381983950507693</v>
      </c>
      <c r="ZQ2" s="15">
        <v>1.6098922362151946</v>
      </c>
      <c r="ZR2" s="15">
        <v>0.98283793868260627</v>
      </c>
      <c r="ZS2" s="15">
        <v>0.56480174032754749</v>
      </c>
      <c r="ZT2" s="15">
        <v>-1.6647246508994331</v>
      </c>
      <c r="ZU2" s="15">
        <v>1.6098922362151946</v>
      </c>
      <c r="ZV2" s="15">
        <v>-1.3860338519960604</v>
      </c>
      <c r="ZW2" s="15">
        <v>-6.2252557205040811E-2</v>
      </c>
      <c r="ZX2" s="15">
        <v>-1.107343053092688</v>
      </c>
      <c r="ZY2" s="15">
        <v>-0.54996145528594276</v>
      </c>
      <c r="ZZ2" s="15">
        <v>-0.75897955446347221</v>
      </c>
      <c r="AAA2" s="15">
        <v>7.7092842246645463E-2</v>
      </c>
      <c r="AAB2" s="15">
        <v>-1.6647246508994331</v>
      </c>
      <c r="AAC2" s="15">
        <v>0.35578364115001804</v>
      </c>
      <c r="AAD2" s="15">
        <v>-0.68930685473762909</v>
      </c>
      <c r="AAE2" s="15">
        <v>1.5402195364893514</v>
      </c>
      <c r="AAF2" s="15">
        <v>0.84349253923092005</v>
      </c>
      <c r="AAG2" s="15">
        <v>-0.89832495391515854</v>
      </c>
      <c r="AAH2" s="15">
        <v>-1.7343973506252761</v>
      </c>
      <c r="AAI2" s="15">
        <v>0.14676554197248862</v>
      </c>
      <c r="AAJ2" s="15">
        <v>0.91316523895676316</v>
      </c>
      <c r="AAK2" s="15">
        <v>0.6344744400533906</v>
      </c>
      <c r="AAL2" s="15">
        <v>0.70414713977923371</v>
      </c>
      <c r="AAM2" s="15">
        <v>-0.89832495391515854</v>
      </c>
      <c r="AAN2" s="15">
        <v>-1.107343053092688</v>
      </c>
      <c r="AAO2" s="15">
        <v>1.4008741370376652</v>
      </c>
      <c r="AAP2" s="15">
        <v>-1.5950519511735899</v>
      </c>
      <c r="AAQ2" s="15">
        <v>-0.48028875556009964</v>
      </c>
      <c r="AAR2" s="15">
        <v>-0.75897955446347221</v>
      </c>
      <c r="AAS2" s="15">
        <v>-1.5950519511735899</v>
      </c>
      <c r="AAT2" s="15">
        <v>-6.2252557205040811E-2</v>
      </c>
      <c r="AAU2" s="15">
        <v>1.0525106384084495</v>
      </c>
      <c r="AAV2" s="15">
        <v>1.3312014373118219</v>
      </c>
      <c r="AAW2" s="15">
        <v>0.14676554197248862</v>
      </c>
      <c r="AAX2" s="15">
        <v>0.14676554197248862</v>
      </c>
      <c r="AAY2" s="15">
        <v>1.2615287375859789</v>
      </c>
      <c r="AAZ2" s="15">
        <v>-1.5253792514477469</v>
      </c>
      <c r="ABA2" s="15">
        <v>7.4201425208023286E-3</v>
      </c>
      <c r="ABB2" s="15">
        <v>0.77381983950507693</v>
      </c>
      <c r="ABC2" s="15">
        <v>-1.4557065517219037</v>
      </c>
      <c r="ABD2" s="15">
        <v>0.84349253923092005</v>
      </c>
      <c r="ABE2" s="15">
        <v>0.91316523895676316</v>
      </c>
      <c r="ABF2" s="15">
        <v>0.77381983950507693</v>
      </c>
      <c r="ABG2" s="15">
        <v>-0.89832495391515854</v>
      </c>
      <c r="ABH2" s="15">
        <v>0.49512904060170432</v>
      </c>
      <c r="ABI2" s="15">
        <v>-0.61963415501178598</v>
      </c>
      <c r="ABJ2" s="15">
        <v>1.2615287375859789</v>
      </c>
      <c r="ABK2" s="15">
        <v>-0.96799765364100165</v>
      </c>
      <c r="ABL2" s="15">
        <v>-0.75897955446347221</v>
      </c>
      <c r="ABM2" s="15">
        <v>0.42545634087586115</v>
      </c>
      <c r="ABN2" s="15">
        <v>-0.61963415501178598</v>
      </c>
      <c r="ABO2" s="15">
        <v>1.1918560378601357</v>
      </c>
      <c r="ABP2" s="15">
        <v>0.49512904060170432</v>
      </c>
      <c r="ABQ2" s="15">
        <v>1.2615287375859789</v>
      </c>
      <c r="ABR2" s="15">
        <v>1.6098922362151946</v>
      </c>
      <c r="ABS2" s="15">
        <v>1.1918560378601357</v>
      </c>
      <c r="ABT2" s="15">
        <v>-1.177015752818531</v>
      </c>
      <c r="ABU2" s="15">
        <v>-1.6647246508994331</v>
      </c>
      <c r="ABV2" s="15">
        <v>-0.34094335610841336</v>
      </c>
      <c r="ABW2" s="15">
        <v>-0.89832495391515854</v>
      </c>
      <c r="ABX2" s="15">
        <v>-1.107343053092688</v>
      </c>
      <c r="ABY2" s="15">
        <v>-6.2252557205040811E-2</v>
      </c>
      <c r="ABZ2" s="15">
        <v>-0.13192525693088394</v>
      </c>
      <c r="ACA2" s="15">
        <v>0.91316523895676316</v>
      </c>
      <c r="ACB2" s="15">
        <v>1.4008741370376652</v>
      </c>
      <c r="ACC2" s="15">
        <v>-1.6647246508994331</v>
      </c>
      <c r="ACD2" s="15">
        <v>-0.75897955446347221</v>
      </c>
      <c r="ACE2" s="15">
        <v>-1.107343053092688</v>
      </c>
      <c r="ACF2" s="15">
        <v>-1.177015752818531</v>
      </c>
      <c r="ACG2" s="15">
        <v>1.7492376356668808</v>
      </c>
      <c r="ACH2" s="15">
        <v>0.77381983950507693</v>
      </c>
      <c r="ACI2" s="15">
        <v>-0.61963415501178598</v>
      </c>
      <c r="ACJ2" s="15">
        <v>0.91316523895676316</v>
      </c>
      <c r="ACK2" s="15">
        <v>7.7092842246645463E-2</v>
      </c>
      <c r="ACL2" s="15">
        <v>0.28611094142417487</v>
      </c>
      <c r="ACM2" s="15">
        <v>1.1221833381342925</v>
      </c>
      <c r="ACN2" s="15">
        <v>-1.177015752818531</v>
      </c>
      <c r="ACO2" s="15">
        <v>-0.75897955446347221</v>
      </c>
      <c r="ACP2" s="15">
        <v>-0.48028875556009964</v>
      </c>
      <c r="ACQ2" s="15">
        <v>0.91316523895676316</v>
      </c>
      <c r="ACR2" s="15">
        <v>1.4008741370376652</v>
      </c>
      <c r="ACS2" s="15">
        <v>-1.6647246508994331</v>
      </c>
      <c r="ACT2" s="15">
        <v>1.6795649359410376</v>
      </c>
      <c r="ACU2" s="15">
        <v>-6.2252557205040811E-2</v>
      </c>
      <c r="ACV2" s="15">
        <v>0.91316523895676316</v>
      </c>
      <c r="ACW2" s="15">
        <v>-1.5950519511735899</v>
      </c>
      <c r="ACX2" s="15">
        <v>-1.3860338519960604</v>
      </c>
      <c r="ACY2" s="15">
        <v>-6.2252557205040811E-2</v>
      </c>
      <c r="ACZ2" s="15">
        <v>0.35578364115001804</v>
      </c>
      <c r="ADA2" s="15">
        <v>-1.6647246508994331</v>
      </c>
      <c r="ADB2" s="15">
        <v>1.6795649359410376</v>
      </c>
      <c r="ADC2" s="15">
        <v>0.84349253923092005</v>
      </c>
      <c r="ADD2" s="15">
        <v>0.56480174032754749</v>
      </c>
      <c r="ADE2" s="15">
        <v>-0.27127065638257025</v>
      </c>
      <c r="ADF2" s="15">
        <v>-1.0376703533668448</v>
      </c>
      <c r="ADG2" s="15">
        <v>1.4705468367635084</v>
      </c>
      <c r="ADH2" s="15">
        <v>7.4201425208023286E-3</v>
      </c>
      <c r="ADI2" s="15">
        <v>-0.13192525693088394</v>
      </c>
      <c r="ADJ2" s="15">
        <v>0.49512904060170432</v>
      </c>
      <c r="ADK2" s="15">
        <v>-0.34094335610841336</v>
      </c>
      <c r="ADL2" s="15">
        <v>-0.34094335610841336</v>
      </c>
      <c r="ADM2" s="15">
        <v>-6.2252557205040811E-2</v>
      </c>
      <c r="ADN2" s="15">
        <v>0.35578364115001804</v>
      </c>
      <c r="ADO2" s="15">
        <v>1.4705468367635084</v>
      </c>
      <c r="ADP2" s="15">
        <v>-1.5950519511735899</v>
      </c>
      <c r="ADQ2" s="15">
        <v>0.70414713977923371</v>
      </c>
      <c r="ADR2" s="15">
        <v>1.0525106384084495</v>
      </c>
      <c r="ADS2" s="15">
        <v>-1.107343053092688</v>
      </c>
      <c r="ADT2" s="15">
        <v>-0.89832495391515854</v>
      </c>
      <c r="ADU2" s="15">
        <v>-1.7343973506252761</v>
      </c>
      <c r="ADV2" s="15">
        <v>-0.54996145528594276</v>
      </c>
      <c r="ADW2" s="15">
        <v>0.98283793868260627</v>
      </c>
      <c r="ADX2" s="15">
        <v>-0.20159795665672708</v>
      </c>
      <c r="ADY2" s="15">
        <v>-0.54996145528594276</v>
      </c>
      <c r="ADZ2" s="15">
        <v>-1.6647246508994331</v>
      </c>
      <c r="AEA2" s="15">
        <v>-0.41061605583425653</v>
      </c>
      <c r="AEB2" s="15">
        <v>-1.107343053092688</v>
      </c>
      <c r="AEC2" s="15">
        <v>1.4008741370376652</v>
      </c>
      <c r="AED2" s="15">
        <v>-1.3163611522702174</v>
      </c>
      <c r="AEE2" s="15">
        <v>0.70414713977923371</v>
      </c>
      <c r="AEF2" s="15">
        <v>0.42545634087586115</v>
      </c>
      <c r="AEG2" s="15">
        <v>0.77381983950507693</v>
      </c>
      <c r="AEH2" s="15">
        <v>1.4008741370376652</v>
      </c>
      <c r="AEI2" s="15">
        <v>1.6795649359410376</v>
      </c>
      <c r="AEJ2" s="15">
        <v>0.84349253923092005</v>
      </c>
      <c r="AEK2" s="15">
        <v>-0.54996145528594276</v>
      </c>
      <c r="AEL2" s="15">
        <v>-0.20159795665672708</v>
      </c>
      <c r="AEM2" s="15">
        <v>1.6098922362151946</v>
      </c>
      <c r="AEN2" s="15">
        <v>0.6344744400533906</v>
      </c>
      <c r="AEO2" s="15">
        <v>-0.34094335610841336</v>
      </c>
      <c r="AEP2" s="15">
        <v>7.4201425208023286E-3</v>
      </c>
      <c r="AEQ2" s="15">
        <v>7.4201425208023286E-3</v>
      </c>
      <c r="AER2" s="15">
        <v>0.42545634087586115</v>
      </c>
      <c r="AES2" s="15">
        <v>-1.2466884525443742</v>
      </c>
      <c r="AET2" s="15">
        <v>7.7092842246645463E-2</v>
      </c>
      <c r="AEU2" s="15">
        <v>0.35578364115001804</v>
      </c>
      <c r="AEV2" s="15">
        <v>1.4008741370376652</v>
      </c>
      <c r="AEW2" s="15">
        <v>0.28611094142417487</v>
      </c>
      <c r="AEX2" s="15">
        <v>-0.96799765364100165</v>
      </c>
      <c r="AEY2" s="15">
        <v>1.6098922362151946</v>
      </c>
      <c r="AEZ2" s="15">
        <v>-1.5253792514477469</v>
      </c>
      <c r="AFA2" s="15">
        <v>0.49512904060170432</v>
      </c>
      <c r="AFB2" s="15">
        <v>0.14676554197248862</v>
      </c>
      <c r="AFC2" s="15">
        <v>-0.13192525693088394</v>
      </c>
      <c r="AFD2" s="15">
        <v>-0.20159795665672708</v>
      </c>
      <c r="AFE2" s="15">
        <v>1.5402195364893514</v>
      </c>
      <c r="AFF2" s="15">
        <v>-1.177015752818531</v>
      </c>
      <c r="AFG2" s="15">
        <v>1.3312014373118219</v>
      </c>
      <c r="AFH2" s="15">
        <v>-0.41061605583425653</v>
      </c>
      <c r="AFI2" s="15">
        <v>-0.96799765364100165</v>
      </c>
      <c r="AFJ2" s="15">
        <v>1.1918560378601357</v>
      </c>
      <c r="AFK2" s="15">
        <v>1.1221833381342925</v>
      </c>
      <c r="AFL2" s="15">
        <v>1.1221833381342925</v>
      </c>
      <c r="AFM2" s="15">
        <v>1.6098922362151946</v>
      </c>
      <c r="AFN2" s="15">
        <v>0.56480174032754749</v>
      </c>
      <c r="AFO2" s="15">
        <v>-0.54996145528594276</v>
      </c>
      <c r="AFP2" s="15">
        <v>-1.3860338519960604</v>
      </c>
      <c r="AFQ2" s="15">
        <v>-0.89832495391515854</v>
      </c>
      <c r="AFR2" s="15">
        <v>0.98283793868260627</v>
      </c>
      <c r="AFS2" s="15">
        <v>-1.6647246508994331</v>
      </c>
      <c r="AFT2" s="15">
        <v>-6.2252557205040811E-2</v>
      </c>
      <c r="AFU2" s="15">
        <v>-0.48028875556009964</v>
      </c>
      <c r="AFV2" s="15">
        <v>0.35578364115001804</v>
      </c>
      <c r="AFW2" s="15">
        <v>7.4201425208023286E-3</v>
      </c>
      <c r="AFX2" s="15">
        <v>-0.82865225418931532</v>
      </c>
      <c r="AFY2" s="15">
        <v>0.84349253923092005</v>
      </c>
      <c r="AFZ2" s="15">
        <v>0.91316523895676316</v>
      </c>
      <c r="AGA2" s="15">
        <v>-0.82865225418931532</v>
      </c>
      <c r="AGB2" s="15">
        <v>-0.82865225418931532</v>
      </c>
      <c r="AGC2" s="15">
        <v>1.3312014373118219</v>
      </c>
      <c r="AGD2" s="15">
        <v>1.2615287375859789</v>
      </c>
      <c r="AGE2" s="15">
        <v>0.6344744400533906</v>
      </c>
      <c r="AGF2" s="15">
        <v>-1.6647246508994331</v>
      </c>
      <c r="AGG2" s="15">
        <v>-1.177015752818531</v>
      </c>
      <c r="AGH2" s="15">
        <v>1.4008741370376652</v>
      </c>
      <c r="AGI2" s="15">
        <v>0.28611094142417487</v>
      </c>
      <c r="AGJ2" s="15">
        <v>-1.2466884525443742</v>
      </c>
      <c r="AGK2" s="15">
        <v>0.21643824169833176</v>
      </c>
      <c r="AGL2" s="15">
        <v>-1.2466884525443742</v>
      </c>
      <c r="AGM2" s="15">
        <v>-0.61963415501178598</v>
      </c>
      <c r="AGN2" s="15">
        <v>-1.6647246508994331</v>
      </c>
      <c r="AGO2" s="15">
        <v>0.98283793868260627</v>
      </c>
      <c r="AGP2" s="15">
        <v>-0.27127065638257025</v>
      </c>
      <c r="AGQ2" s="15">
        <v>0.42545634087586115</v>
      </c>
      <c r="AGR2" s="15">
        <v>-1.0376703533668448</v>
      </c>
      <c r="AGS2" s="15">
        <v>0.49512904060170432</v>
      </c>
      <c r="AGT2" s="15">
        <v>7.4201425208023286E-3</v>
      </c>
      <c r="AGU2" s="15">
        <v>1.6098922362151946</v>
      </c>
      <c r="AGV2" s="15">
        <v>0.14676554197248862</v>
      </c>
      <c r="AGW2" s="15">
        <v>-0.20159795665672708</v>
      </c>
      <c r="AGX2" s="15">
        <v>-0.61963415501178598</v>
      </c>
      <c r="AGY2" s="15">
        <v>1.4705468367635084</v>
      </c>
      <c r="AGZ2" s="15">
        <v>0.42545634087586115</v>
      </c>
      <c r="AHA2" s="15">
        <v>-1.7343973506252761</v>
      </c>
      <c r="AHB2" s="15">
        <v>-1.3860338519960604</v>
      </c>
      <c r="AHC2" s="15">
        <v>-1.2466884525443742</v>
      </c>
      <c r="AHD2" s="15">
        <v>0.28611094142417487</v>
      </c>
      <c r="AHE2" s="15">
        <v>-0.89832495391515854</v>
      </c>
      <c r="AHF2" s="15">
        <v>-1.107343053092688</v>
      </c>
      <c r="AHG2" s="15">
        <v>0.14676554197248862</v>
      </c>
      <c r="AHH2" s="15">
        <v>1.6795649359410376</v>
      </c>
      <c r="AHI2" s="15">
        <v>-1.177015752818531</v>
      </c>
      <c r="AHJ2" s="15">
        <v>0.14676554197248862</v>
      </c>
      <c r="AHK2" s="15">
        <v>-0.68930685473762909</v>
      </c>
      <c r="AHL2" s="15">
        <v>7.7092842246645463E-2</v>
      </c>
      <c r="AHM2" s="15">
        <v>1.3312014373118219</v>
      </c>
      <c r="AHN2" s="15">
        <v>-0.48028875556009964</v>
      </c>
      <c r="AHO2" s="15">
        <v>-1.6647246508994331</v>
      </c>
      <c r="AHP2" s="15">
        <v>-0.75897955446347221</v>
      </c>
      <c r="AHQ2" s="15">
        <v>-0.41061605583425653</v>
      </c>
      <c r="AHR2" s="15">
        <v>-1.3163611522702174</v>
      </c>
      <c r="AHS2" s="15">
        <v>0.14676554197248862</v>
      </c>
      <c r="AHT2" s="15">
        <v>-0.96799765364100165</v>
      </c>
      <c r="AHU2" s="15">
        <v>0.14676554197248862</v>
      </c>
      <c r="AHV2" s="15">
        <v>-0.13192525693088394</v>
      </c>
      <c r="AHW2" s="15">
        <v>-0.68930685473762909</v>
      </c>
      <c r="AHX2" s="15">
        <v>0.14676554197248862</v>
      </c>
      <c r="AHY2" s="15">
        <v>1.6098922362151946</v>
      </c>
      <c r="AHZ2" s="15">
        <v>-0.41061605583425653</v>
      </c>
      <c r="AIA2" s="15">
        <v>0.77381983950507693</v>
      </c>
      <c r="AIB2" s="15">
        <v>-0.34094335610841336</v>
      </c>
      <c r="AIC2" s="15">
        <v>0.42545634087586115</v>
      </c>
      <c r="AID2" s="15">
        <v>1.0525106384084495</v>
      </c>
      <c r="AIE2" s="15">
        <v>-0.41061605583425653</v>
      </c>
      <c r="AIF2" s="15">
        <v>-1.2466884525443742</v>
      </c>
      <c r="AIG2" s="15">
        <v>-1.4557065517219037</v>
      </c>
      <c r="AIH2" s="15">
        <v>-0.75897955446347221</v>
      </c>
      <c r="AII2" s="15">
        <v>1.1221833381342925</v>
      </c>
      <c r="AIJ2" s="15">
        <v>0.14676554197248862</v>
      </c>
      <c r="AIK2" s="15">
        <v>-1.6647246508994331</v>
      </c>
      <c r="AIL2" s="15">
        <v>-1.0376703533668448</v>
      </c>
      <c r="AIM2" s="15">
        <v>-0.34094335610841336</v>
      </c>
      <c r="AIN2" s="15">
        <v>0.21643824169833176</v>
      </c>
      <c r="AIO2" s="15">
        <v>-1.3163611522702174</v>
      </c>
      <c r="AIP2" s="15">
        <v>1.1221833381342925</v>
      </c>
      <c r="AIQ2" s="15">
        <v>1.4705468367635084</v>
      </c>
      <c r="AIR2" s="15">
        <v>-6.2252557205040811E-2</v>
      </c>
      <c r="AIS2" s="15">
        <v>-0.89832495391515854</v>
      </c>
      <c r="AIT2" s="15">
        <v>-1.3163611522702174</v>
      </c>
      <c r="AIU2" s="15">
        <v>0.35578364115001804</v>
      </c>
      <c r="AIV2" s="15">
        <v>-0.68930685473762909</v>
      </c>
      <c r="AIW2" s="15">
        <v>0.35578364115001804</v>
      </c>
      <c r="AIX2" s="15">
        <v>1.4008741370376652</v>
      </c>
      <c r="AIY2" s="15">
        <v>-1.177015752818531</v>
      </c>
      <c r="AIZ2" s="15">
        <v>-0.48028875556009964</v>
      </c>
      <c r="AJA2" s="15">
        <v>1.6795649359410376</v>
      </c>
      <c r="AJB2" s="15">
        <v>7.7092842246645463E-2</v>
      </c>
      <c r="AJC2" s="15">
        <v>-6.2252557205040811E-2</v>
      </c>
      <c r="AJD2" s="15">
        <v>-1.177015752818531</v>
      </c>
      <c r="AJE2" s="15">
        <v>-1.5253792514477469</v>
      </c>
      <c r="AJF2" s="15">
        <v>1.5402195364893514</v>
      </c>
      <c r="AJG2" s="15">
        <v>0.56480174032754749</v>
      </c>
      <c r="AJH2" s="15">
        <v>-0.68930685473762909</v>
      </c>
      <c r="AJI2" s="15">
        <v>7.4201425208023286E-3</v>
      </c>
      <c r="AJJ2" s="15">
        <v>-1.5253792514477469</v>
      </c>
      <c r="AJK2" s="15">
        <v>0.6344744400533906</v>
      </c>
      <c r="AJL2" s="15">
        <v>1.4705468367635084</v>
      </c>
      <c r="AJM2" s="15">
        <v>-0.68930685473762909</v>
      </c>
      <c r="AJN2" s="15">
        <v>0.49512904060170432</v>
      </c>
      <c r="AJO2" s="15">
        <v>-1.177015752818531</v>
      </c>
      <c r="AJP2" s="15">
        <v>0.6344744400533906</v>
      </c>
      <c r="AJQ2" s="15">
        <v>-1.107343053092688</v>
      </c>
      <c r="AJR2" s="15">
        <v>0.70414713977923371</v>
      </c>
      <c r="AJS2" s="15">
        <v>-0.75897955446347221</v>
      </c>
      <c r="AJT2" s="15">
        <v>-0.34094335610841336</v>
      </c>
      <c r="AJU2" s="15">
        <v>7.7092842246645463E-2</v>
      </c>
      <c r="AJV2" s="15">
        <v>-1.6647246508994331</v>
      </c>
      <c r="AJW2" s="15">
        <v>1.1918560378601357</v>
      </c>
      <c r="AJX2" s="15">
        <v>-0.68930685473762909</v>
      </c>
      <c r="AJY2" s="15">
        <v>0.6344744400533906</v>
      </c>
      <c r="AJZ2" s="15">
        <v>-0.20159795665672708</v>
      </c>
      <c r="AKA2" s="15">
        <v>0.84349253923092005</v>
      </c>
      <c r="AKB2" s="15">
        <v>7.4201425208023286E-3</v>
      </c>
      <c r="AKC2" s="15">
        <v>-0.27127065638257025</v>
      </c>
      <c r="AKD2" s="15">
        <v>-0.13192525693088394</v>
      </c>
      <c r="AKE2" s="15">
        <v>-1.7343973506252761</v>
      </c>
      <c r="AKF2" s="15">
        <v>0.35578364115001804</v>
      </c>
      <c r="AKG2" s="15">
        <v>-0.48028875556009964</v>
      </c>
      <c r="AKH2" s="15">
        <v>-0.54996145528594276</v>
      </c>
      <c r="AKI2" s="15">
        <v>-6.2252557205040811E-2</v>
      </c>
      <c r="AKJ2" s="15">
        <v>0.56480174032754749</v>
      </c>
      <c r="AKK2" s="15">
        <v>-0.96799765364100165</v>
      </c>
      <c r="AKL2" s="15">
        <v>-0.61963415501178598</v>
      </c>
      <c r="AKM2" s="15">
        <v>0.21643824169833176</v>
      </c>
      <c r="AKN2" s="15">
        <v>1.6795649359410376</v>
      </c>
      <c r="AKO2" s="15">
        <v>-1.6647246508994331</v>
      </c>
      <c r="AKP2" s="15">
        <v>-0.48028875556009964</v>
      </c>
      <c r="AKQ2" s="15">
        <v>1.3312014373118219</v>
      </c>
      <c r="AKR2" s="15">
        <v>0.42545634087586115</v>
      </c>
      <c r="AKS2" s="15">
        <v>-1.3860338519960604</v>
      </c>
      <c r="AKT2" s="15">
        <v>-1.177015752818531</v>
      </c>
      <c r="AKU2" s="15">
        <v>-1.3163611522702174</v>
      </c>
      <c r="AKV2" s="15">
        <v>0.14676554197248862</v>
      </c>
      <c r="AKW2" s="15">
        <v>0.14676554197248862</v>
      </c>
      <c r="AKX2" s="15">
        <v>-0.27127065638257025</v>
      </c>
      <c r="AKY2" s="15">
        <v>1.4705468367635084</v>
      </c>
      <c r="AKZ2" s="15">
        <v>-0.41061605583425653</v>
      </c>
      <c r="ALA2" s="15">
        <v>0.35578364115001804</v>
      </c>
      <c r="ALB2" s="15">
        <v>-1.0376703533668448</v>
      </c>
      <c r="ALC2" s="15">
        <v>-0.54996145528594276</v>
      </c>
      <c r="ALD2" s="15">
        <v>0.42545634087586115</v>
      </c>
      <c r="ALE2" s="15">
        <v>-0.96799765364100165</v>
      </c>
      <c r="ALF2" s="15">
        <v>-1.3163611522702174</v>
      </c>
      <c r="ALG2" s="15">
        <v>7.4201425208023286E-3</v>
      </c>
      <c r="ALH2" s="15">
        <v>1.6795649359410376</v>
      </c>
      <c r="ALI2" s="15">
        <v>-0.89832495391515854</v>
      </c>
      <c r="ALJ2" s="15">
        <v>-1.0376703533668448</v>
      </c>
      <c r="ALK2" s="15">
        <v>-0.20159795665672708</v>
      </c>
      <c r="ALL2" s="15">
        <v>0.28611094142417487</v>
      </c>
      <c r="ALM2" s="15">
        <v>1.1221833381342925</v>
      </c>
      <c r="ALN2" s="15">
        <v>1.2615287375859789</v>
      </c>
      <c r="ALO2" s="15">
        <v>-0.54996145528594276</v>
      </c>
      <c r="ALP2" s="15">
        <v>1.5402195364893514</v>
      </c>
      <c r="ALQ2" s="15">
        <v>1.5402195364893514</v>
      </c>
      <c r="ALR2" s="15">
        <v>-1.2466884525443742</v>
      </c>
      <c r="ALS2" s="15">
        <v>1.3312014373118219</v>
      </c>
      <c r="ALT2" s="15">
        <v>-1.0376703533668448</v>
      </c>
      <c r="ALU2" s="15">
        <v>0.42545634087586115</v>
      </c>
      <c r="ALV2" s="15">
        <v>0.91316523895676316</v>
      </c>
      <c r="ALW2" s="15">
        <v>7.7092842246645463E-2</v>
      </c>
      <c r="ALX2" s="15">
        <v>-0.41061605583425653</v>
      </c>
      <c r="ALY2" s="15">
        <v>1.7492376356668808</v>
      </c>
      <c r="ALZ2" s="15">
        <v>0.70414713977923371</v>
      </c>
      <c r="AMA2" s="15">
        <v>-0.75897955446347221</v>
      </c>
      <c r="AMB2" s="15">
        <v>1.5402195364893514</v>
      </c>
      <c r="AMC2" s="15">
        <v>-1.3860338519960604</v>
      </c>
      <c r="AMD2" s="15">
        <v>-0.48028875556009964</v>
      </c>
      <c r="AME2" s="15">
        <v>-0.82865225418931532</v>
      </c>
      <c r="AMF2" s="15">
        <v>-0.82865225418931532</v>
      </c>
      <c r="AMG2" s="15">
        <v>0.56480174032754749</v>
      </c>
      <c r="AMH2" s="15">
        <v>1.3312014373118219</v>
      </c>
      <c r="AMI2" s="15">
        <v>-1.5253792514477469</v>
      </c>
      <c r="AMJ2" s="15">
        <v>-1.5950519511735899</v>
      </c>
      <c r="AMK2" s="15">
        <v>1.1918560378601357</v>
      </c>
      <c r="AML2" s="15">
        <v>7.4201425208023286E-3</v>
      </c>
      <c r="AMM2" s="15">
        <v>1.6098922362151946</v>
      </c>
      <c r="AMN2" s="15">
        <v>0.84349253923092005</v>
      </c>
      <c r="AMO2" s="15">
        <v>0.77381983950507693</v>
      </c>
      <c r="AMP2" s="15">
        <v>-1.0376703533668448</v>
      </c>
      <c r="AMQ2" s="15">
        <v>0.49512904060170432</v>
      </c>
      <c r="AMR2" s="15">
        <v>1.4008741370376652</v>
      </c>
      <c r="AMS2" s="15">
        <v>0.49512904060170432</v>
      </c>
      <c r="AMT2" s="15">
        <v>0.56480174032754749</v>
      </c>
      <c r="AMU2" s="15">
        <v>-1.177015752818531</v>
      </c>
      <c r="AMV2" s="15">
        <v>1.4705468367635084</v>
      </c>
      <c r="AMW2" s="15">
        <v>-1.177015752818531</v>
      </c>
      <c r="AMX2" s="15">
        <v>-1.4557065517219037</v>
      </c>
      <c r="AMY2" s="15">
        <v>1.5402195364893514</v>
      </c>
      <c r="AMZ2" s="15">
        <v>-0.13192525693088394</v>
      </c>
      <c r="ANA2" s="15">
        <v>0.98283793868260627</v>
      </c>
      <c r="ANB2" s="15">
        <v>-1.177015752818531</v>
      </c>
      <c r="ANC2" s="15">
        <v>-0.34094335610841336</v>
      </c>
      <c r="AND2" s="15">
        <v>-1.3163611522702174</v>
      </c>
      <c r="ANE2" s="15">
        <v>-0.61963415501178598</v>
      </c>
      <c r="ANF2" s="15">
        <v>-1.0376703533668448</v>
      </c>
      <c r="ANG2" s="15">
        <v>0.28611094142417487</v>
      </c>
      <c r="ANH2" s="15">
        <v>-0.54996145528594276</v>
      </c>
      <c r="ANI2" s="15">
        <v>-1.177015752818531</v>
      </c>
      <c r="ANJ2" s="15">
        <v>1.2615287375859789</v>
      </c>
      <c r="ANK2" s="15">
        <v>-0.82865225418931532</v>
      </c>
      <c r="ANL2" s="15">
        <v>-1.0376703533668448</v>
      </c>
      <c r="ANM2" s="15">
        <v>1.7492376356668808</v>
      </c>
      <c r="ANN2" s="15">
        <v>-1.4557065517219037</v>
      </c>
      <c r="ANO2" s="15">
        <v>0.91316523895676316</v>
      </c>
      <c r="ANP2" s="15">
        <v>-1.2466884525443742</v>
      </c>
      <c r="ANQ2" s="15">
        <v>-1.107343053092688</v>
      </c>
      <c r="ANR2" s="15">
        <v>-1.5253792514477469</v>
      </c>
      <c r="ANS2" s="15">
        <v>-0.41061605583425653</v>
      </c>
      <c r="ANT2" s="15">
        <v>0.84349253923092005</v>
      </c>
      <c r="ANU2" s="15">
        <v>-1.4557065517219037</v>
      </c>
      <c r="ANV2" s="15">
        <v>-0.89832495391515854</v>
      </c>
      <c r="ANW2" s="15">
        <v>-1.3163611522702174</v>
      </c>
      <c r="ANX2" s="15">
        <v>0.49512904060170432</v>
      </c>
      <c r="ANY2" s="15">
        <v>0.98283793868260627</v>
      </c>
      <c r="ANZ2" s="15">
        <v>-1.3860338519960604</v>
      </c>
      <c r="AOA2" s="15">
        <v>-1.2466884525443742</v>
      </c>
      <c r="AOB2" s="15">
        <v>0.49512904060170432</v>
      </c>
      <c r="AOC2" s="15">
        <v>-0.82865225418931532</v>
      </c>
      <c r="AOD2" s="15">
        <v>-1.5253792514477469</v>
      </c>
      <c r="AOE2" s="15">
        <v>-1.5253792514477469</v>
      </c>
      <c r="AOF2" s="15">
        <v>0.28611094142417487</v>
      </c>
      <c r="AOG2" s="15">
        <v>-0.34094335610841336</v>
      </c>
      <c r="AOH2" s="15">
        <v>-0.34094335610841336</v>
      </c>
      <c r="AOI2" s="15">
        <v>1.1221833381342925</v>
      </c>
      <c r="AOJ2" s="15">
        <v>-0.89832495391515854</v>
      </c>
      <c r="AOK2" s="15">
        <v>-0.54996145528594276</v>
      </c>
      <c r="AOL2" s="15">
        <v>-1.107343053092688</v>
      </c>
      <c r="AOM2" s="15">
        <v>-1.3163611522702174</v>
      </c>
      <c r="AON2" s="15">
        <v>1.0525106384084495</v>
      </c>
      <c r="AOO2" s="15">
        <v>-1.5253792514477469</v>
      </c>
      <c r="AOP2" s="15">
        <v>-0.48028875556009964</v>
      </c>
      <c r="AOQ2" s="15">
        <v>0.28611094142417487</v>
      </c>
      <c r="AOR2" s="15">
        <v>-1.5253792514477469</v>
      </c>
      <c r="AOS2" s="15">
        <v>-0.75897955446347221</v>
      </c>
      <c r="AOT2" s="15">
        <v>1.5402195364893514</v>
      </c>
      <c r="AOU2" s="15">
        <v>-0.13192525693088394</v>
      </c>
      <c r="AOV2" s="15">
        <v>-0.89832495391515854</v>
      </c>
      <c r="AOW2" s="15">
        <v>1.6098922362151946</v>
      </c>
      <c r="AOX2" s="15">
        <v>0.42545634087586115</v>
      </c>
      <c r="AOY2" s="15">
        <v>-1.4557065517219037</v>
      </c>
      <c r="AOZ2" s="15">
        <v>0.84349253923092005</v>
      </c>
      <c r="APA2" s="15">
        <v>-0.13192525693088394</v>
      </c>
      <c r="APB2" s="15">
        <v>1.4705468367635084</v>
      </c>
      <c r="APC2" s="15">
        <v>1.6098922362151946</v>
      </c>
      <c r="APD2" s="15">
        <v>0.35578364115001804</v>
      </c>
      <c r="APE2" s="15">
        <v>1.5402195364893514</v>
      </c>
      <c r="APF2" s="15">
        <v>1.5402195364893514</v>
      </c>
      <c r="APG2" s="15">
        <v>-0.20159795665672708</v>
      </c>
      <c r="APH2" s="15">
        <v>0.98283793868260627</v>
      </c>
      <c r="API2" s="15">
        <v>-1.107343053092688</v>
      </c>
      <c r="APJ2" s="15">
        <v>-0.54996145528594276</v>
      </c>
      <c r="APK2" s="15">
        <v>0.70414713977923371</v>
      </c>
      <c r="APL2" s="15">
        <v>-0.41061605583425653</v>
      </c>
      <c r="APM2" s="15">
        <v>-1.4557065517219037</v>
      </c>
      <c r="APN2" s="15">
        <v>-0.75897955446347221</v>
      </c>
      <c r="APO2" s="15">
        <v>-1.5253792514477469</v>
      </c>
      <c r="APP2" s="15">
        <v>-0.20159795665672708</v>
      </c>
      <c r="APQ2" s="15">
        <v>-1.0376703533668448</v>
      </c>
      <c r="APR2" s="15">
        <v>-1.2466884525443742</v>
      </c>
      <c r="APS2" s="15">
        <v>-1.0376703533668448</v>
      </c>
      <c r="APT2" s="15">
        <v>-0.27127065638257025</v>
      </c>
      <c r="APU2" s="15">
        <v>-6.2252557205040811E-2</v>
      </c>
      <c r="APV2" s="15">
        <v>0.6344744400533906</v>
      </c>
      <c r="APW2" s="15">
        <v>-0.75897955446347221</v>
      </c>
      <c r="APX2" s="15">
        <v>1.6098922362151946</v>
      </c>
      <c r="APY2" s="15">
        <v>1.1918560378601357</v>
      </c>
      <c r="APZ2" s="15">
        <v>-6.2252557205040811E-2</v>
      </c>
      <c r="AQA2" s="15">
        <v>-1.107343053092688</v>
      </c>
      <c r="AQB2" s="15">
        <v>-0.13192525693088394</v>
      </c>
      <c r="AQC2" s="15">
        <v>-0.34094335610841336</v>
      </c>
      <c r="AQD2" s="15">
        <v>0.77381983950507693</v>
      </c>
      <c r="AQE2" s="15">
        <v>0.35578364115001804</v>
      </c>
      <c r="AQF2" s="15">
        <v>-1.177015752818531</v>
      </c>
      <c r="AQG2" s="15">
        <v>0.56480174032754749</v>
      </c>
      <c r="AQH2" s="15">
        <v>-1.5253792514477469</v>
      </c>
      <c r="AQI2" s="15">
        <v>-1.0376703533668448</v>
      </c>
      <c r="AQJ2" s="15">
        <v>0.84349253923092005</v>
      </c>
      <c r="AQK2" s="15">
        <v>7.4201425208023286E-3</v>
      </c>
      <c r="AQL2" s="15">
        <v>1.3312014373118219</v>
      </c>
      <c r="AQM2" s="15">
        <v>0.28611094142417487</v>
      </c>
      <c r="AQN2" s="15">
        <v>-1.5253792514477469</v>
      </c>
      <c r="AQO2" s="15">
        <v>0.14676554197248862</v>
      </c>
      <c r="AQP2" s="15">
        <v>-1.2466884525443742</v>
      </c>
      <c r="AQQ2" s="15">
        <v>0.42545634087586115</v>
      </c>
      <c r="AQR2" s="15">
        <v>-0.54996145528594276</v>
      </c>
      <c r="AQS2" s="15">
        <v>1.1918560378601357</v>
      </c>
      <c r="AQT2" s="15">
        <v>-0.20159795665672708</v>
      </c>
      <c r="AQU2" s="15">
        <v>0.6344744400533906</v>
      </c>
      <c r="AQV2" s="15">
        <v>-0.75897955446347221</v>
      </c>
      <c r="AQW2" s="15">
        <v>-1.3860338519960604</v>
      </c>
      <c r="AQX2" s="15">
        <v>-1.0376703533668448</v>
      </c>
      <c r="AQY2" s="15">
        <v>1.6795649359410376</v>
      </c>
      <c r="AQZ2" s="15">
        <v>1.4008741370376652</v>
      </c>
      <c r="ARA2" s="15">
        <v>0.14676554197248862</v>
      </c>
      <c r="ARB2" s="15">
        <v>-1.0376703533668448</v>
      </c>
      <c r="ARC2" s="15">
        <v>0.42545634087586115</v>
      </c>
      <c r="ARD2" s="15">
        <v>-0.27127065638257025</v>
      </c>
      <c r="ARE2" s="15">
        <v>1.7492376356668808</v>
      </c>
      <c r="ARF2" s="15">
        <v>-0.96799765364100165</v>
      </c>
      <c r="ARG2" s="15">
        <v>-1.4557065517219037</v>
      </c>
      <c r="ARH2" s="15">
        <v>-1.0376703533668448</v>
      </c>
      <c r="ARI2" s="15">
        <v>-1.5253792514477469</v>
      </c>
      <c r="ARJ2" s="15">
        <v>0.21643824169833176</v>
      </c>
      <c r="ARK2" s="15">
        <v>-0.89832495391515854</v>
      </c>
      <c r="ARL2" s="15">
        <v>-0.41061605583425653</v>
      </c>
      <c r="ARM2" s="15">
        <v>1.7492376356668808</v>
      </c>
      <c r="ARN2" s="15">
        <v>-1.177015752818531</v>
      </c>
      <c r="ARO2" s="15">
        <v>1.1221833381342925</v>
      </c>
      <c r="ARP2" s="15">
        <v>0.6344744400533906</v>
      </c>
      <c r="ARQ2" s="15">
        <v>1.3312014373118219</v>
      </c>
      <c r="ARR2" s="15">
        <v>-0.89832495391515854</v>
      </c>
      <c r="ARS2" s="15">
        <v>-0.13192525693088394</v>
      </c>
      <c r="ART2" s="15">
        <v>0.70414713977923371</v>
      </c>
      <c r="ARU2" s="15">
        <v>0.28611094142417487</v>
      </c>
      <c r="ARV2" s="15">
        <v>-0.68930685473762909</v>
      </c>
      <c r="ARW2" s="15">
        <v>-1.5950519511735899</v>
      </c>
      <c r="ARX2" s="15">
        <v>-1.4557065517219037</v>
      </c>
      <c r="ARY2" s="15">
        <v>0.35578364115001804</v>
      </c>
      <c r="ARZ2" s="15">
        <v>-0.75897955446347221</v>
      </c>
      <c r="ASA2" s="15">
        <v>1.5402195364893514</v>
      </c>
      <c r="ASB2" s="15">
        <v>0.77381983950507693</v>
      </c>
      <c r="ASC2" s="15">
        <v>-1.3163611522702174</v>
      </c>
      <c r="ASD2" s="15">
        <v>-1.6647246508994331</v>
      </c>
      <c r="ASE2" s="15">
        <v>-1.5253792514477469</v>
      </c>
      <c r="ASF2" s="15">
        <v>0.70414713977923371</v>
      </c>
      <c r="ASG2" s="15">
        <v>-0.13192525693088394</v>
      </c>
      <c r="ASH2" s="15">
        <v>-1.4557065517219037</v>
      </c>
      <c r="ASI2" s="15">
        <v>1.6098922362151946</v>
      </c>
      <c r="ASJ2" s="15">
        <v>0.70414713977923371</v>
      </c>
      <c r="ASK2" s="15">
        <v>-1.2466884525443742</v>
      </c>
      <c r="ASL2" s="15">
        <v>0.35578364115001804</v>
      </c>
      <c r="ASM2" s="15">
        <v>-0.48028875556009964</v>
      </c>
      <c r="ASN2" s="15">
        <v>-1.6647246508994331</v>
      </c>
      <c r="ASO2" s="15">
        <v>0.28611094142417487</v>
      </c>
      <c r="ASP2" s="15">
        <v>-6.2252557205040811E-2</v>
      </c>
      <c r="ASQ2" s="15">
        <v>0.91316523895676316</v>
      </c>
      <c r="ASR2" s="15">
        <v>-0.34094335610841336</v>
      </c>
      <c r="ASS2" s="15">
        <v>-1.177015752818531</v>
      </c>
      <c r="AST2" s="15">
        <v>-1.0376703533668448</v>
      </c>
      <c r="ASU2" s="15">
        <v>-1.4557065517219037</v>
      </c>
      <c r="ASV2" s="15">
        <v>1.2615287375859789</v>
      </c>
      <c r="ASW2" s="15">
        <v>0.70414713977923371</v>
      </c>
      <c r="ASX2" s="15">
        <v>1.1918560378601357</v>
      </c>
      <c r="ASY2" s="15">
        <v>1.2615287375859789</v>
      </c>
      <c r="ASZ2" s="15">
        <v>-1.6647246508994331</v>
      </c>
      <c r="ATA2" s="15">
        <v>7.4201425208023286E-3</v>
      </c>
      <c r="ATB2" s="15">
        <v>0.56480174032754749</v>
      </c>
      <c r="ATC2" s="15">
        <v>0.77381983950507693</v>
      </c>
      <c r="ATD2" s="15">
        <v>1.0525106384084495</v>
      </c>
      <c r="ATE2" s="15">
        <v>1.6795649359410376</v>
      </c>
      <c r="ATF2" s="15">
        <v>-1.6647246508994331</v>
      </c>
      <c r="ATG2" s="15">
        <v>-1.3163611522702174</v>
      </c>
      <c r="ATH2" s="15">
        <v>7.7092842246645463E-2</v>
      </c>
      <c r="ATI2" s="15">
        <v>1.3312014373118219</v>
      </c>
      <c r="ATJ2" s="15">
        <v>0.49512904060170432</v>
      </c>
      <c r="ATK2" s="15">
        <v>-0.68930685473762909</v>
      </c>
      <c r="ATL2" s="15">
        <v>1.2615287375859789</v>
      </c>
      <c r="ATM2" s="15">
        <v>-0.54996145528594276</v>
      </c>
      <c r="ATN2" s="15">
        <v>-0.41061605583425653</v>
      </c>
      <c r="ATO2" s="15">
        <v>-0.34094335610841336</v>
      </c>
      <c r="ATP2" s="15">
        <v>1.3312014373118219</v>
      </c>
      <c r="ATQ2" s="15">
        <v>1.4008741370376652</v>
      </c>
      <c r="ATR2" s="15">
        <v>-0.68930685473762909</v>
      </c>
      <c r="ATS2" s="15">
        <v>1.0525106384084495</v>
      </c>
      <c r="ATT2" s="15">
        <v>0.70414713977923371</v>
      </c>
      <c r="ATU2" s="15">
        <v>-0.96799765364100165</v>
      </c>
      <c r="ATV2" s="15">
        <v>0.28611094142417487</v>
      </c>
      <c r="ATW2" s="15">
        <v>-1.5950519511735899</v>
      </c>
      <c r="ATX2" s="15">
        <v>0.84349253923092005</v>
      </c>
      <c r="ATY2" s="15">
        <v>-0.61963415501178598</v>
      </c>
      <c r="ATZ2" s="15">
        <v>0.84349253923092005</v>
      </c>
      <c r="AUA2" s="15">
        <v>0.77381983950507693</v>
      </c>
      <c r="AUB2" s="15">
        <v>-0.68930685473762909</v>
      </c>
      <c r="AUC2" s="15">
        <v>-1.5950519511735899</v>
      </c>
      <c r="AUD2" s="15">
        <v>-6.2252557205040811E-2</v>
      </c>
      <c r="AUE2" s="15">
        <v>1.4705468367635084</v>
      </c>
      <c r="AUF2" s="15">
        <v>-1.3163611522702174</v>
      </c>
      <c r="AUG2" s="15">
        <v>1.6795649359410376</v>
      </c>
      <c r="AUH2" s="15">
        <v>0.35578364115001804</v>
      </c>
      <c r="AUI2" s="15">
        <v>0.42545634087586115</v>
      </c>
      <c r="AUJ2" s="15">
        <v>-0.68930685473762909</v>
      </c>
      <c r="AUK2" s="15">
        <v>-1.107343053092688</v>
      </c>
      <c r="AUL2" s="15">
        <v>-6.2252557205040811E-2</v>
      </c>
      <c r="AUM2" s="15">
        <v>1.3312014373118219</v>
      </c>
      <c r="AUN2" s="15">
        <v>-0.68930685473762909</v>
      </c>
      <c r="AUO2" s="15">
        <v>-0.89832495391515854</v>
      </c>
      <c r="AUP2" s="15">
        <v>-0.54996145528594276</v>
      </c>
      <c r="AUQ2" s="15">
        <v>-1.177015752818531</v>
      </c>
      <c r="AUR2" s="15">
        <v>-1.5950519511735899</v>
      </c>
      <c r="AUS2" s="15">
        <v>1.0525106384084495</v>
      </c>
      <c r="AUT2" s="15">
        <v>-1.107343053092688</v>
      </c>
      <c r="AUU2" s="15">
        <v>-6.2252557205040811E-2</v>
      </c>
      <c r="AUV2" s="15">
        <v>-1.2466884525443742</v>
      </c>
      <c r="AUW2" s="15">
        <v>-0.41061605583425653</v>
      </c>
      <c r="AUX2" s="15">
        <v>1.4008741370376652</v>
      </c>
      <c r="AUY2" s="15">
        <v>0.98283793868260627</v>
      </c>
      <c r="AUZ2" s="15">
        <v>0.49512904060170432</v>
      </c>
      <c r="AVA2" s="15">
        <v>-0.48028875556009964</v>
      </c>
      <c r="AVB2" s="15">
        <v>-0.20159795665672708</v>
      </c>
      <c r="AVC2" s="15">
        <v>1.0525106384084495</v>
      </c>
      <c r="AVD2" s="15">
        <v>-1.2466884525443742</v>
      </c>
      <c r="AVE2" s="15">
        <v>1.2615287375859789</v>
      </c>
      <c r="AVF2" s="15">
        <v>1.7492376356668808</v>
      </c>
      <c r="AVG2" s="15">
        <v>-0.89832495391515854</v>
      </c>
      <c r="AVH2" s="15">
        <v>0.21643824169833176</v>
      </c>
      <c r="AVI2" s="15">
        <v>0.42545634087586115</v>
      </c>
      <c r="AVJ2" s="15">
        <v>1.5402195364893514</v>
      </c>
      <c r="AVK2" s="15">
        <v>1.0525106384084495</v>
      </c>
      <c r="AVL2" s="15">
        <v>-6.2252557205040811E-2</v>
      </c>
      <c r="AVM2" s="15">
        <v>-1.3163611522702174</v>
      </c>
      <c r="AVN2" s="15">
        <v>0.70414713977923371</v>
      </c>
      <c r="AVO2" s="15">
        <v>7.4201425208023286E-3</v>
      </c>
      <c r="AVP2" s="15">
        <v>-0.82865225418931532</v>
      </c>
      <c r="AVQ2" s="15">
        <v>0.77381983950507693</v>
      </c>
      <c r="AVR2" s="15">
        <v>0.28611094142417487</v>
      </c>
      <c r="AVS2" s="15">
        <v>-1.3860338519960604</v>
      </c>
      <c r="AVT2" s="15">
        <v>0.91316523895676316</v>
      </c>
      <c r="AVU2" s="15">
        <v>7.7092842246645463E-2</v>
      </c>
      <c r="AVV2" s="15">
        <v>-0.13192525693088394</v>
      </c>
      <c r="AVW2" s="15">
        <v>-1.7343973506252761</v>
      </c>
      <c r="AVX2" s="15">
        <v>-0.82865225418931532</v>
      </c>
      <c r="AVY2" s="15">
        <v>0.98283793868260627</v>
      </c>
      <c r="AVZ2" s="15">
        <v>0.84349253923092005</v>
      </c>
      <c r="AWA2" s="15">
        <v>1.2615287375859789</v>
      </c>
      <c r="AWB2" s="15">
        <v>0.21643824169833176</v>
      </c>
      <c r="AWC2" s="15">
        <v>0.6344744400533906</v>
      </c>
      <c r="AWD2" s="15">
        <v>0.84349253923092005</v>
      </c>
      <c r="AWE2" s="15">
        <v>-0.89832495391515854</v>
      </c>
      <c r="AWF2" s="15">
        <v>-0.48028875556009964</v>
      </c>
      <c r="AWG2" s="15">
        <v>-1.5253792514477469</v>
      </c>
      <c r="AWH2" s="15">
        <v>-6.2252557205040811E-2</v>
      </c>
      <c r="AWI2" s="15">
        <v>1.1918560378601357</v>
      </c>
      <c r="AWJ2" s="15">
        <v>1.4705468367635084</v>
      </c>
      <c r="AWK2" s="15">
        <v>-0.61963415501178598</v>
      </c>
      <c r="AWL2" s="15">
        <v>1.4008741370376652</v>
      </c>
      <c r="AWM2" s="15">
        <v>7.7092842246645463E-2</v>
      </c>
      <c r="AWN2" s="15">
        <v>-1.6647246508994331</v>
      </c>
      <c r="AWO2" s="15">
        <v>0.35578364115001804</v>
      </c>
      <c r="AWP2" s="15">
        <v>-0.27127065638257025</v>
      </c>
      <c r="AWQ2" s="15">
        <v>-1.2466884525443742</v>
      </c>
      <c r="AWR2" s="15">
        <v>-0.68930685473762909</v>
      </c>
      <c r="AWS2" s="15">
        <v>1.4705468367635084</v>
      </c>
      <c r="AWT2" s="15">
        <v>0.56480174032754749</v>
      </c>
      <c r="AWU2" s="15">
        <v>-1.107343053092688</v>
      </c>
      <c r="AWV2" s="15">
        <v>0.77381983950507693</v>
      </c>
      <c r="AWW2" s="15">
        <v>-0.61963415501178598</v>
      </c>
      <c r="AWX2" s="15">
        <v>-1.107343053092688</v>
      </c>
      <c r="AWY2" s="15">
        <v>0.35578364115001804</v>
      </c>
      <c r="AWZ2" s="15">
        <v>-0.68930685473762909</v>
      </c>
      <c r="AXA2" s="15">
        <v>-1.107343053092688</v>
      </c>
      <c r="AXB2" s="15">
        <v>1.1918560378601357</v>
      </c>
      <c r="AXC2" s="15">
        <v>7.7092842246645463E-2</v>
      </c>
      <c r="AXD2" s="15">
        <v>-6.2252557205040811E-2</v>
      </c>
      <c r="AXE2" s="15">
        <v>-0.89832495391515854</v>
      </c>
      <c r="AXF2" s="15">
        <v>-1.177015752818531</v>
      </c>
      <c r="AXG2" s="15">
        <v>-0.48028875556009964</v>
      </c>
      <c r="AXH2" s="15">
        <v>7.7092842246645463E-2</v>
      </c>
      <c r="AXI2" s="15">
        <v>-1.177015752818531</v>
      </c>
      <c r="AXJ2" s="15">
        <v>-0.82865225418931532</v>
      </c>
      <c r="AXK2" s="15">
        <v>-1.5950519511735899</v>
      </c>
      <c r="AXL2" s="15">
        <v>0.70414713977923371</v>
      </c>
      <c r="AXM2" s="15">
        <v>0.56480174032754749</v>
      </c>
      <c r="AXN2" s="15">
        <v>1.7492376356668808</v>
      </c>
      <c r="AXO2" s="15">
        <v>-1.3163611522702174</v>
      </c>
      <c r="AXP2" s="15">
        <v>0.6344744400533906</v>
      </c>
      <c r="AXQ2" s="15">
        <v>0.28611094142417487</v>
      </c>
      <c r="AXR2" s="15">
        <v>1.4705468367635084</v>
      </c>
      <c r="AXS2" s="15">
        <v>-0.96799765364100165</v>
      </c>
      <c r="AXT2" s="15">
        <v>1.6795649359410376</v>
      </c>
      <c r="AXU2" s="15">
        <v>-0.75897955446347221</v>
      </c>
      <c r="AXV2" s="15">
        <v>1.1221833381342925</v>
      </c>
      <c r="AXW2" s="15">
        <v>-1.5950519511735899</v>
      </c>
      <c r="AXX2" s="15">
        <v>1.1221833381342925</v>
      </c>
      <c r="AXY2" s="15">
        <v>0.91316523895676316</v>
      </c>
      <c r="AXZ2" s="15">
        <v>1.3312014373118219</v>
      </c>
      <c r="AYA2" s="15">
        <v>0.91316523895676316</v>
      </c>
      <c r="AYB2" s="15">
        <v>-1.5950519511735899</v>
      </c>
      <c r="AYC2" s="15">
        <v>0.21643824169833176</v>
      </c>
      <c r="AYD2" s="15">
        <v>0.91316523895676316</v>
      </c>
      <c r="AYE2" s="15">
        <v>-1.2466884525443742</v>
      </c>
      <c r="AYF2" s="15">
        <v>0.70414713977923371</v>
      </c>
      <c r="AYG2" s="15">
        <v>-0.27127065638257025</v>
      </c>
      <c r="AYH2" s="15">
        <v>-1.0376703533668448</v>
      </c>
      <c r="AYI2" s="15">
        <v>-0.82865225418931532</v>
      </c>
      <c r="AYJ2" s="15">
        <v>-1.2466884525443742</v>
      </c>
      <c r="AYK2" s="15">
        <v>-0.13192525693088394</v>
      </c>
      <c r="AYL2" s="15">
        <v>-0.41061605583425653</v>
      </c>
      <c r="AYM2" s="15">
        <v>-1.6647246508994331</v>
      </c>
      <c r="AYN2" s="15">
        <v>-1.4557065517219037</v>
      </c>
      <c r="AYO2" s="15">
        <v>0.98283793868260627</v>
      </c>
      <c r="AYP2" s="15">
        <v>-0.27127065638257025</v>
      </c>
      <c r="AYQ2" s="15">
        <v>1.7492376356668808</v>
      </c>
      <c r="AYR2" s="15">
        <v>-0.54996145528594276</v>
      </c>
      <c r="AYS2" s="15">
        <v>-6.2252557205040811E-2</v>
      </c>
      <c r="AYT2" s="15">
        <v>1.6795649359410376</v>
      </c>
      <c r="AYU2" s="15">
        <v>-0.48028875556009964</v>
      </c>
      <c r="AYV2" s="15">
        <v>-1.3860338519960604</v>
      </c>
      <c r="AYW2" s="15">
        <v>0.14676554197248862</v>
      </c>
      <c r="AYX2" s="15">
        <v>-0.82865225418931532</v>
      </c>
      <c r="AYY2" s="15">
        <v>-0.75897955446347221</v>
      </c>
      <c r="AYZ2" s="15">
        <v>-0.89832495391515854</v>
      </c>
      <c r="AZA2" s="15">
        <v>-0.89832495391515854</v>
      </c>
      <c r="AZB2" s="15">
        <v>-0.89832495391515854</v>
      </c>
      <c r="AZC2" s="15">
        <v>0.35578364115001804</v>
      </c>
      <c r="AZD2" s="15">
        <v>-1.5253792514477469</v>
      </c>
      <c r="AZE2" s="15">
        <v>-1.3163611522702174</v>
      </c>
      <c r="AZF2" s="15">
        <v>-0.54996145528594276</v>
      </c>
      <c r="AZG2" s="15">
        <v>0.56480174032754749</v>
      </c>
      <c r="AZH2" s="15">
        <v>0.14676554197248862</v>
      </c>
      <c r="AZI2" s="15">
        <v>0.42545634087586115</v>
      </c>
      <c r="AZJ2" s="15">
        <v>-1.5950519511735899</v>
      </c>
      <c r="AZK2" s="15">
        <v>-1.3163611522702174</v>
      </c>
      <c r="AZL2" s="15">
        <v>-1.177015752818531</v>
      </c>
      <c r="AZM2" s="15">
        <v>-1.177015752818531</v>
      </c>
      <c r="AZN2" s="15">
        <v>-0.48028875556009964</v>
      </c>
      <c r="AZO2" s="15">
        <v>-1.3860338519960604</v>
      </c>
      <c r="AZP2" s="15">
        <v>1.3312014373118219</v>
      </c>
      <c r="AZQ2" s="15">
        <v>-0.68930685473762909</v>
      </c>
      <c r="AZR2" s="15">
        <v>1.3312014373118219</v>
      </c>
      <c r="AZS2" s="15">
        <v>-6.2252557205040811E-2</v>
      </c>
      <c r="AZT2" s="15">
        <v>1.1221833381342925</v>
      </c>
      <c r="AZU2" s="15">
        <v>0.42545634087586115</v>
      </c>
      <c r="AZV2" s="15">
        <v>-0.48028875556009964</v>
      </c>
      <c r="AZW2" s="15">
        <v>-0.48028875556009964</v>
      </c>
      <c r="AZX2" s="15">
        <v>1.4008741370376652</v>
      </c>
      <c r="AZY2" s="15">
        <v>-0.27127065638257025</v>
      </c>
      <c r="AZZ2" s="15">
        <v>1.0525106384084495</v>
      </c>
      <c r="BAA2" s="15">
        <v>1.5402195364893514</v>
      </c>
      <c r="BAB2" s="15">
        <v>-1.4557065517219037</v>
      </c>
      <c r="BAC2" s="15">
        <v>-6.2252557205040811E-2</v>
      </c>
      <c r="BAD2" s="15">
        <v>-0.96799765364100165</v>
      </c>
      <c r="BAE2" s="15">
        <v>0.21643824169833176</v>
      </c>
      <c r="BAF2" s="15">
        <v>-0.54996145528594276</v>
      </c>
      <c r="BAG2" s="15">
        <v>-1.3163611522702174</v>
      </c>
      <c r="BAH2" s="15">
        <v>0.84349253923092005</v>
      </c>
      <c r="BAI2" s="15">
        <v>1.6795649359410376</v>
      </c>
      <c r="BAJ2" s="15">
        <v>0.98283793868260627</v>
      </c>
      <c r="BAK2" s="15">
        <v>0.35578364115001804</v>
      </c>
      <c r="BAL2" s="15">
        <v>-1.4557065517219037</v>
      </c>
      <c r="BAM2" s="15">
        <v>-0.96799765364100165</v>
      </c>
      <c r="BAN2" s="15">
        <v>-0.61963415501178598</v>
      </c>
      <c r="BAO2" s="15">
        <v>1.5402195364893514</v>
      </c>
      <c r="BAP2" s="15">
        <v>0.21643824169833176</v>
      </c>
      <c r="BAQ2" s="15">
        <v>1.7492376356668808</v>
      </c>
      <c r="BAR2" s="15">
        <v>-1.6647246508994331</v>
      </c>
      <c r="BAS2" s="15">
        <v>-0.75897955446347221</v>
      </c>
      <c r="BAT2" s="15">
        <v>1.4705468367635084</v>
      </c>
      <c r="BAU2" s="15">
        <v>-1.2466884525443742</v>
      </c>
      <c r="BAV2" s="15">
        <v>0.56480174032754749</v>
      </c>
      <c r="BAW2" s="15">
        <v>-0.54996145528594276</v>
      </c>
      <c r="BAX2" s="15">
        <v>1.1221833381342925</v>
      </c>
      <c r="BAY2" s="15">
        <v>-0.96799765364100165</v>
      </c>
      <c r="BAZ2" s="15">
        <v>1.5402195364893514</v>
      </c>
      <c r="BBA2" s="15">
        <v>-6.2252557205040811E-2</v>
      </c>
      <c r="BBB2" s="15">
        <v>-1.4557065517219037</v>
      </c>
      <c r="BBC2" s="15">
        <v>-0.61963415501178598</v>
      </c>
      <c r="BBD2" s="15">
        <v>-0.96799765364100165</v>
      </c>
      <c r="BBE2" s="15">
        <v>1.4008741370376652</v>
      </c>
      <c r="BBF2" s="15">
        <v>-0.68930685473762909</v>
      </c>
      <c r="BBG2" s="15">
        <v>-0.75897955446347221</v>
      </c>
      <c r="BBH2" s="15">
        <v>1.0525106384084495</v>
      </c>
      <c r="BBI2" s="15">
        <v>-0.20159795665672708</v>
      </c>
      <c r="BBJ2" s="15">
        <v>-0.27127065638257025</v>
      </c>
      <c r="BBK2" s="15">
        <v>-1.2466884525443742</v>
      </c>
      <c r="BBL2" s="15">
        <v>0.14676554197248862</v>
      </c>
      <c r="BBM2" s="15">
        <v>-1.177015752818531</v>
      </c>
      <c r="BBN2" s="15">
        <v>0.70414713977923371</v>
      </c>
      <c r="BBO2" s="15">
        <v>0.35578364115001804</v>
      </c>
      <c r="BBP2" s="15">
        <v>0.49512904060170432</v>
      </c>
      <c r="BBQ2" s="15">
        <v>0.21643824169833176</v>
      </c>
      <c r="BBR2" s="15">
        <v>-0.34094335610841336</v>
      </c>
      <c r="BBS2" s="15">
        <v>1.3312014373118219</v>
      </c>
      <c r="BBT2" s="15">
        <v>-0.82865225418931532</v>
      </c>
      <c r="BBU2" s="15">
        <v>1.3312014373118219</v>
      </c>
      <c r="BBV2" s="15">
        <v>1.1918560378601357</v>
      </c>
      <c r="BBW2" s="15">
        <v>0.35578364115001804</v>
      </c>
      <c r="BBX2" s="15">
        <v>-1.0376703533668448</v>
      </c>
      <c r="BBY2" s="15">
        <v>0.28611094142417487</v>
      </c>
      <c r="BBZ2" s="15">
        <v>1.7492376356668808</v>
      </c>
      <c r="BCA2" s="15">
        <v>-1.3860338519960604</v>
      </c>
      <c r="BCB2" s="15">
        <v>-1.4557065517219037</v>
      </c>
      <c r="BCC2" s="15">
        <v>-1.3163611522702174</v>
      </c>
      <c r="BCD2" s="15">
        <v>1.1221833381342925</v>
      </c>
      <c r="BCE2" s="15">
        <v>-1.2466884525443742</v>
      </c>
      <c r="BCF2" s="15">
        <v>-1.6647246508994331</v>
      </c>
      <c r="BCG2" s="15">
        <v>-1.4557065517219037</v>
      </c>
      <c r="BCH2" s="15">
        <v>1.1918560378601357</v>
      </c>
      <c r="BCI2" s="15">
        <v>1.6795649359410376</v>
      </c>
      <c r="BCJ2" s="15">
        <v>-0.89832495391515854</v>
      </c>
      <c r="BCK2" s="15">
        <v>-6.2252557205040811E-2</v>
      </c>
      <c r="BCL2" s="15">
        <v>-1.3860338519960604</v>
      </c>
      <c r="BCM2" s="15">
        <v>0.77381983950507693</v>
      </c>
      <c r="BCN2" s="15">
        <v>0.35578364115001804</v>
      </c>
      <c r="BCO2" s="15">
        <v>-0.34094335610841336</v>
      </c>
      <c r="BCP2" s="15">
        <v>-0.27127065638257025</v>
      </c>
      <c r="BCQ2" s="15">
        <v>-6.2252557205040811E-2</v>
      </c>
      <c r="BCR2" s="15">
        <v>0.56480174032754749</v>
      </c>
      <c r="BCS2" s="15">
        <v>-0.89832495391515854</v>
      </c>
      <c r="BCT2" s="15">
        <v>7.7092842246645463E-2</v>
      </c>
      <c r="BCU2" s="15">
        <v>-0.75897955446347221</v>
      </c>
      <c r="BCV2" s="15">
        <v>1.0525106384084495</v>
      </c>
      <c r="BCW2" s="15">
        <v>1.0525106384084495</v>
      </c>
      <c r="BCX2" s="15">
        <v>1.0525106384084495</v>
      </c>
      <c r="BCY2" s="15">
        <v>1.1221833381342925</v>
      </c>
      <c r="BCZ2" s="15">
        <v>-1.5950519511735899</v>
      </c>
      <c r="BDA2" s="15">
        <v>0.84349253923092005</v>
      </c>
      <c r="BDB2" s="15">
        <v>7.4201425208023286E-3</v>
      </c>
      <c r="BDC2" s="15">
        <v>-1.3163611522702174</v>
      </c>
      <c r="BDD2" s="15">
        <v>0.77381983950507693</v>
      </c>
      <c r="BDE2" s="15">
        <v>-0.82865225418931532</v>
      </c>
      <c r="BDF2" s="15">
        <v>-1.4557065517219037</v>
      </c>
      <c r="BDG2" s="15">
        <v>0.14676554197248862</v>
      </c>
      <c r="BDH2" s="15">
        <v>0.21643824169833176</v>
      </c>
      <c r="BDI2" s="15">
        <v>-0.68930685473762909</v>
      </c>
      <c r="BDJ2" s="15">
        <v>0.91316523895676316</v>
      </c>
      <c r="BDK2" s="15">
        <v>-1.6647246508994331</v>
      </c>
      <c r="BDL2" s="15">
        <v>0.98283793868260627</v>
      </c>
      <c r="BDM2" s="15">
        <v>-0.75897955446347221</v>
      </c>
      <c r="BDN2" s="15">
        <v>1.4008741370376652</v>
      </c>
      <c r="BDO2" s="15">
        <v>1.2615287375859789</v>
      </c>
      <c r="BDP2" s="15">
        <v>-0.20159795665672708</v>
      </c>
      <c r="BDQ2" s="15">
        <v>-1.6647246508994331</v>
      </c>
      <c r="BDR2" s="15">
        <v>0.91316523895676316</v>
      </c>
      <c r="BDS2" s="15">
        <v>-1.5253792514477469</v>
      </c>
      <c r="BDT2" s="15">
        <v>0.70414713977923371</v>
      </c>
      <c r="BDU2" s="15">
        <v>-1.5253792514477469</v>
      </c>
      <c r="BDV2" s="15">
        <v>-0.20159795665672708</v>
      </c>
      <c r="BDW2" s="15">
        <v>0.42545634087586115</v>
      </c>
      <c r="BDX2" s="15">
        <v>-0.27127065638257025</v>
      </c>
      <c r="BDY2" s="15">
        <v>0.56480174032754749</v>
      </c>
      <c r="BDZ2" s="15">
        <v>-0.13192525693088394</v>
      </c>
      <c r="BEA2" s="15">
        <v>-0.13192525693088394</v>
      </c>
      <c r="BEB2" s="15">
        <v>-0.41061605583425653</v>
      </c>
      <c r="BEC2" s="15">
        <v>-0.54996145528594276</v>
      </c>
      <c r="BED2" s="15">
        <v>-0.68930685473762909</v>
      </c>
      <c r="BEE2" s="15">
        <v>-1.3860338519960604</v>
      </c>
      <c r="BEF2" s="15">
        <v>-0.82865225418931532</v>
      </c>
      <c r="BEG2" s="15">
        <v>-0.75897955446347221</v>
      </c>
      <c r="BEH2" s="15">
        <v>-1.6647246508994331</v>
      </c>
      <c r="BEI2" s="15">
        <v>-6.2252557205040811E-2</v>
      </c>
      <c r="BEJ2" s="15">
        <v>-0.96799765364100165</v>
      </c>
      <c r="BEK2" s="15">
        <v>1.5402195364893514</v>
      </c>
      <c r="BEL2" s="15">
        <v>1.6795649359410376</v>
      </c>
      <c r="BEM2" s="15">
        <v>1.2615287375859789</v>
      </c>
      <c r="BEN2" s="15">
        <v>-0.89832495391515854</v>
      </c>
      <c r="BEO2" s="15">
        <v>0.49512904060170432</v>
      </c>
      <c r="BEP2" s="15">
        <v>-0.13192525693088394</v>
      </c>
      <c r="BEQ2" s="15">
        <v>1.6098922362151946</v>
      </c>
      <c r="BER2" s="15">
        <v>-1.107343053092688</v>
      </c>
      <c r="BES2" s="15">
        <v>0.56480174032754749</v>
      </c>
      <c r="BET2" s="15">
        <v>-0.27127065638257025</v>
      </c>
      <c r="BEU2" s="15">
        <v>0.28611094142417487</v>
      </c>
      <c r="BEV2" s="15">
        <v>7.7092842246645463E-2</v>
      </c>
      <c r="BEW2" s="15">
        <v>-1.5253792514477469</v>
      </c>
      <c r="BEX2" s="15">
        <v>-0.68930685473762909</v>
      </c>
      <c r="BEY2" s="15">
        <v>-1.3163611522702174</v>
      </c>
      <c r="BEZ2" s="15">
        <v>0.6344744400533906</v>
      </c>
      <c r="BFA2" s="15">
        <v>1.6795649359410376</v>
      </c>
      <c r="BFB2" s="15">
        <v>1.6098922362151946</v>
      </c>
      <c r="BFC2" s="15">
        <v>-0.61963415501178598</v>
      </c>
      <c r="BFD2" s="15">
        <v>-0.54996145528594276</v>
      </c>
      <c r="BFE2" s="15">
        <v>-1.5950519511735899</v>
      </c>
      <c r="BFF2" s="15">
        <v>7.7092842246645463E-2</v>
      </c>
      <c r="BFG2" s="15">
        <v>0.28611094142417487</v>
      </c>
      <c r="BFH2" s="15">
        <v>-1.5950519511735899</v>
      </c>
      <c r="BFI2" s="15">
        <v>1.5402195364893514</v>
      </c>
      <c r="BFJ2" s="15">
        <v>0.28611094142417487</v>
      </c>
      <c r="BFK2" s="15">
        <v>-0.27127065638257025</v>
      </c>
      <c r="BFL2" s="15">
        <v>1.3312014373118219</v>
      </c>
      <c r="BFM2" s="15">
        <v>7.4201425208023286E-3</v>
      </c>
      <c r="BFN2" s="15">
        <v>-1.7343973506252761</v>
      </c>
      <c r="BFO2" s="15">
        <v>1.6098922362151946</v>
      </c>
      <c r="BFP2" s="15">
        <v>0.98283793868260627</v>
      </c>
      <c r="BFQ2" s="15">
        <v>-1.177015752818531</v>
      </c>
      <c r="BFR2" s="15">
        <v>-0.89832495391515854</v>
      </c>
      <c r="BFS2" s="15">
        <v>-0.89832495391515854</v>
      </c>
      <c r="BFT2" s="15">
        <v>-1.2466884525443742</v>
      </c>
      <c r="BFU2" s="15">
        <v>0.21643824169833176</v>
      </c>
      <c r="BFV2" s="15">
        <v>-6.2252557205040811E-2</v>
      </c>
      <c r="BFW2" s="15">
        <v>0.91316523895676316</v>
      </c>
      <c r="BFX2" s="15">
        <v>1.6795649359410376</v>
      </c>
      <c r="BFY2" s="15">
        <v>1.6098922362151946</v>
      </c>
      <c r="BFZ2" s="15">
        <v>1.2615287375859789</v>
      </c>
      <c r="BGA2" s="15">
        <v>-0.20159795665672708</v>
      </c>
      <c r="BGB2" s="15">
        <v>-0.96799765364100165</v>
      </c>
      <c r="BGC2" s="15">
        <v>-0.54996145528594276</v>
      </c>
      <c r="BGD2" s="15">
        <v>0.49512904060170432</v>
      </c>
      <c r="BGE2" s="15">
        <v>1.0525106384084495</v>
      </c>
      <c r="BGF2" s="15">
        <v>1.0525106384084495</v>
      </c>
      <c r="BGG2" s="15">
        <v>0.98283793868260627</v>
      </c>
      <c r="BGH2" s="15">
        <v>-0.54996145528594276</v>
      </c>
      <c r="BGI2" s="15">
        <v>0.14676554197248862</v>
      </c>
      <c r="BGJ2" s="15">
        <v>0.84349253923092005</v>
      </c>
      <c r="BGK2" s="15">
        <v>1.2615287375859789</v>
      </c>
      <c r="BGL2" s="15">
        <v>1.3312014373118219</v>
      </c>
      <c r="BGM2" s="15">
        <v>1.1918560378601357</v>
      </c>
      <c r="BGN2" s="15">
        <v>1.1918560378601357</v>
      </c>
      <c r="BGO2" s="15">
        <v>-6.2252557205040811E-2</v>
      </c>
      <c r="BGP2" s="15">
        <v>-0.41061605583425653</v>
      </c>
      <c r="BGQ2" s="15">
        <v>-1.107343053092688</v>
      </c>
      <c r="BGR2" s="15">
        <v>1.1918560378601357</v>
      </c>
      <c r="BGS2" s="15">
        <v>0.98283793868260627</v>
      </c>
      <c r="BGT2" s="15">
        <v>0.70414713977923371</v>
      </c>
      <c r="BGU2" s="15">
        <v>-1.5950519511735899</v>
      </c>
      <c r="BGV2" s="15">
        <v>0.56480174032754749</v>
      </c>
      <c r="BGW2" s="15">
        <v>-6.2252557205040811E-2</v>
      </c>
      <c r="BGX2" s="15">
        <v>0.21643824169833176</v>
      </c>
      <c r="BGY2" s="15">
        <v>7.7092842246645463E-2</v>
      </c>
      <c r="BGZ2" s="15">
        <v>-1.107343053092688</v>
      </c>
      <c r="BHA2" s="15">
        <v>7.7092842246645463E-2</v>
      </c>
      <c r="BHB2" s="15">
        <v>1.6795649359410376</v>
      </c>
      <c r="BHC2" s="15">
        <v>-0.82865225418931532</v>
      </c>
      <c r="BHD2" s="15">
        <v>-0.54996145528594276</v>
      </c>
      <c r="BHE2" s="15">
        <v>-6.2252557205040811E-2</v>
      </c>
      <c r="BHF2" s="15">
        <v>1.3312014373118219</v>
      </c>
      <c r="BHG2" s="15">
        <v>-0.61963415501178598</v>
      </c>
      <c r="BHH2" s="15">
        <v>1.5402195364893514</v>
      </c>
      <c r="BHI2" s="15">
        <v>-0.41061605583425653</v>
      </c>
      <c r="BHJ2" s="15">
        <v>1.4705468367635084</v>
      </c>
      <c r="BHK2" s="15">
        <v>1.4008741370376652</v>
      </c>
      <c r="BHL2" s="15">
        <v>1.3312014373118219</v>
      </c>
      <c r="BHM2" s="15">
        <v>0.98283793868260627</v>
      </c>
      <c r="BHN2" s="15">
        <v>-6.2252557205040811E-2</v>
      </c>
      <c r="BHO2" s="15">
        <v>0.14676554197248862</v>
      </c>
      <c r="BHP2" s="15">
        <v>-0.61963415501178598</v>
      </c>
      <c r="BHQ2" s="15">
        <v>0.56480174032754749</v>
      </c>
      <c r="BHR2" s="15">
        <v>-1.5950519511735899</v>
      </c>
      <c r="BHS2" s="15">
        <v>-0.96799765364100165</v>
      </c>
      <c r="BHT2" s="15">
        <v>-1.3163611522702174</v>
      </c>
      <c r="BHU2" s="15">
        <v>7.4201425208023286E-3</v>
      </c>
      <c r="BHV2" s="15">
        <v>0.42545634087586115</v>
      </c>
      <c r="BHW2" s="15">
        <v>-0.34094335610841336</v>
      </c>
      <c r="BHX2" s="15">
        <v>1.0525106384084495</v>
      </c>
      <c r="BHY2" s="15">
        <v>-0.13192525693088394</v>
      </c>
      <c r="BHZ2" s="15">
        <v>-0.61963415501178598</v>
      </c>
      <c r="BIA2" s="15">
        <v>1.1221833381342925</v>
      </c>
      <c r="BIB2" s="15">
        <v>-1.7343973506252761</v>
      </c>
      <c r="BIC2" s="15">
        <v>0.35578364115001804</v>
      </c>
      <c r="BID2" s="15">
        <v>-1.0376703533668448</v>
      </c>
      <c r="BIE2" s="15">
        <v>-1.7343973506252761</v>
      </c>
      <c r="BIF2" s="15">
        <v>-1.177015752818531</v>
      </c>
      <c r="BIG2" s="15">
        <v>-1.5950519511735899</v>
      </c>
      <c r="BIH2" s="15">
        <v>1.6795649359410376</v>
      </c>
      <c r="BII2" s="15">
        <v>-0.54996145528594276</v>
      </c>
      <c r="BIJ2" s="15">
        <v>1.4705468367635084</v>
      </c>
      <c r="BIK2" s="15">
        <v>0.21643824169833176</v>
      </c>
      <c r="BIL2" s="15">
        <v>-0.41061605583425653</v>
      </c>
      <c r="BIM2" s="15">
        <v>-0.75897955446347221</v>
      </c>
      <c r="BIN2" s="15">
        <v>1.5402195364893514</v>
      </c>
      <c r="BIO2" s="15">
        <v>0.14676554197248862</v>
      </c>
      <c r="BIP2" s="15">
        <v>-1.2466884525443742</v>
      </c>
      <c r="BIQ2" s="15">
        <v>-1.177015752818531</v>
      </c>
      <c r="BIR2" s="15">
        <v>-0.13192525693088394</v>
      </c>
      <c r="BIS2" s="15">
        <v>-0.27127065638257025</v>
      </c>
      <c r="BIT2" s="15">
        <v>-0.13192525693088394</v>
      </c>
      <c r="BIU2" s="15">
        <v>1.1221833381342925</v>
      </c>
      <c r="BIV2" s="15">
        <v>-0.20159795665672708</v>
      </c>
      <c r="BIW2" s="15">
        <v>-0.41061605583425653</v>
      </c>
      <c r="BIX2" s="15">
        <v>-0.75897955446347221</v>
      </c>
      <c r="BIY2" s="15">
        <v>-0.20159795665672708</v>
      </c>
      <c r="BIZ2" s="15">
        <v>-0.34094335610841336</v>
      </c>
      <c r="BJA2" s="15">
        <v>1.5402195364893514</v>
      </c>
      <c r="BJB2" s="15">
        <v>-0.68930685473762909</v>
      </c>
      <c r="BJC2" s="15">
        <v>-0.41061605583425653</v>
      </c>
      <c r="BJD2" s="15">
        <v>0.70414713977923371</v>
      </c>
      <c r="BJE2" s="15">
        <v>-1.177015752818531</v>
      </c>
      <c r="BJF2" s="15">
        <v>0.14676554197248862</v>
      </c>
      <c r="BJG2" s="15">
        <v>-1.5253792514477469</v>
      </c>
      <c r="BJH2" s="15">
        <v>0.35578364115001804</v>
      </c>
      <c r="BJI2" s="15">
        <v>0.42545634087586115</v>
      </c>
      <c r="BJJ2" s="15">
        <v>-6.2252557205040811E-2</v>
      </c>
      <c r="BJK2" s="15">
        <v>1.5402195364893514</v>
      </c>
      <c r="BJL2" s="15">
        <v>0.91316523895676316</v>
      </c>
      <c r="BJM2" s="15">
        <v>1.6098922362151946</v>
      </c>
      <c r="BJN2" s="15">
        <v>1.7492376356668808</v>
      </c>
      <c r="BJO2" s="15">
        <v>1.2615287375859789</v>
      </c>
      <c r="BJP2" s="15">
        <v>-0.89832495391515854</v>
      </c>
      <c r="BJQ2" s="15">
        <v>0.70414713977923371</v>
      </c>
      <c r="BJR2" s="15">
        <v>-0.68930685473762909</v>
      </c>
      <c r="BJS2" s="15">
        <v>1.4008741370376652</v>
      </c>
      <c r="BJT2" s="15">
        <v>1.5402195364893514</v>
      </c>
      <c r="BJU2" s="15">
        <v>-0.68930685473762909</v>
      </c>
      <c r="BJV2" s="15">
        <v>-1.5253792514477469</v>
      </c>
      <c r="BJW2" s="15">
        <v>-6.2252557205040811E-2</v>
      </c>
      <c r="BJX2" s="15">
        <v>1.1221833381342925</v>
      </c>
      <c r="BJY2" s="15">
        <v>1.0525106384084495</v>
      </c>
      <c r="BJZ2" s="15">
        <v>1.4008741370376652</v>
      </c>
      <c r="BKA2" s="15">
        <v>-0.82865225418931532</v>
      </c>
      <c r="BKB2" s="15">
        <v>1.6795649359410376</v>
      </c>
      <c r="BKC2" s="15">
        <v>-1.0376703533668448</v>
      </c>
      <c r="BKD2" s="15">
        <v>-1.5253792514477469</v>
      </c>
      <c r="BKE2" s="15">
        <v>-1.177015752818531</v>
      </c>
      <c r="BKF2" s="15">
        <v>0.98283793868260627</v>
      </c>
      <c r="BKG2" s="15">
        <v>1.5402195364893514</v>
      </c>
      <c r="BKH2" s="15">
        <v>-0.41061605583425653</v>
      </c>
      <c r="BKI2" s="15">
        <v>0.49512904060170432</v>
      </c>
      <c r="BKJ2" s="15">
        <v>-1.0376703533668448</v>
      </c>
      <c r="BKK2" s="15">
        <v>0.6344744400533906</v>
      </c>
      <c r="BKL2" s="15">
        <v>0.91316523895676316</v>
      </c>
      <c r="BKM2" s="15">
        <v>-1.3860338519960604</v>
      </c>
      <c r="BKN2" s="15">
        <v>0.84349253923092005</v>
      </c>
      <c r="BKO2" s="15">
        <v>-0.61963415501178598</v>
      </c>
      <c r="BKP2" s="15">
        <v>-0.82865225418931532</v>
      </c>
      <c r="BKQ2" s="15">
        <v>1.3312014373118219</v>
      </c>
      <c r="BKR2" s="15">
        <v>-1.3163611522702174</v>
      </c>
      <c r="BKS2" s="15">
        <v>-0.20159795665672708</v>
      </c>
      <c r="BKT2" s="15">
        <v>-1.5950519511735899</v>
      </c>
      <c r="BKU2" s="15">
        <v>1.5402195364893514</v>
      </c>
      <c r="BKV2" s="15">
        <v>-0.48028875556009964</v>
      </c>
      <c r="BKW2" s="15">
        <v>0.77381983950507693</v>
      </c>
      <c r="BKX2" s="15">
        <v>0.56480174032754749</v>
      </c>
      <c r="BKY2" s="15">
        <v>-6.2252557205040811E-2</v>
      </c>
      <c r="BKZ2" s="15">
        <v>1.4008741370376652</v>
      </c>
      <c r="BLA2" s="15">
        <v>7.4201425208023286E-3</v>
      </c>
      <c r="BLB2" s="15">
        <v>0.98283793868260627</v>
      </c>
      <c r="BLC2" s="15">
        <v>-0.54996145528594276</v>
      </c>
      <c r="BLD2" s="15">
        <v>0.6344744400533906</v>
      </c>
      <c r="BLE2" s="15">
        <v>-0.27127065638257025</v>
      </c>
      <c r="BLF2" s="15">
        <v>0.70414713977923371</v>
      </c>
      <c r="BLG2" s="15">
        <v>-6.2252557205040811E-2</v>
      </c>
      <c r="BLH2" s="15">
        <v>-0.82865225418931532</v>
      </c>
      <c r="BLI2" s="15">
        <v>-0.75897955446347221</v>
      </c>
      <c r="BLJ2" s="15">
        <v>-1.177015752818531</v>
      </c>
      <c r="BLK2" s="15">
        <v>0.35578364115001804</v>
      </c>
      <c r="BLL2" s="15">
        <v>1.4008741370376652</v>
      </c>
      <c r="BLM2" s="15">
        <v>-1.177015752818531</v>
      </c>
      <c r="BLN2" s="15">
        <v>-1.177015752818531</v>
      </c>
      <c r="BLO2" s="15">
        <v>0.42545634087586115</v>
      </c>
      <c r="BLP2" s="15">
        <v>7.7092842246645463E-2</v>
      </c>
      <c r="BLQ2" s="15">
        <v>-0.13192525693088394</v>
      </c>
      <c r="BLR2" s="15">
        <v>-1.5253792514477469</v>
      </c>
      <c r="BLS2" s="15">
        <v>-0.61963415501178598</v>
      </c>
      <c r="BLT2" s="15">
        <v>-1.5253792514477469</v>
      </c>
      <c r="BLU2" s="15">
        <v>-1.177015752818531</v>
      </c>
      <c r="BLV2" s="15">
        <v>1.4705468367635084</v>
      </c>
      <c r="BLW2" s="15">
        <v>-1.6647246508994331</v>
      </c>
      <c r="BLX2" s="15">
        <v>-0.82865225418931532</v>
      </c>
      <c r="BLY2" s="15">
        <v>-1.5253792514477469</v>
      </c>
      <c r="BLZ2" s="15">
        <v>-0.61963415501178598</v>
      </c>
      <c r="BMA2" s="15">
        <v>0.77381983950507693</v>
      </c>
      <c r="BMB2" s="15">
        <v>-0.96799765364100165</v>
      </c>
      <c r="BMC2" s="15">
        <v>-0.20159795665672708</v>
      </c>
      <c r="BMD2" s="15">
        <v>1.3312014373118219</v>
      </c>
      <c r="BME2" s="15">
        <v>1.1918560378601357</v>
      </c>
      <c r="BMF2" s="15">
        <v>-0.68930685473762909</v>
      </c>
      <c r="BMG2" s="15">
        <v>1.2615287375859789</v>
      </c>
      <c r="BMH2" s="15">
        <v>0.98283793868260627</v>
      </c>
      <c r="BMI2" s="15">
        <v>-6.2252557205040811E-2</v>
      </c>
      <c r="BMJ2" s="15">
        <v>-1.4557065517219037</v>
      </c>
      <c r="BMK2" s="15">
        <v>-1.2466884525443742</v>
      </c>
      <c r="BML2" s="15">
        <v>0.70414713977923371</v>
      </c>
      <c r="BMM2" s="15">
        <v>-0.75897955446347221</v>
      </c>
      <c r="BMN2" s="15">
        <v>7.4201425208023286E-3</v>
      </c>
      <c r="BMO2" s="15">
        <v>0.14676554197248862</v>
      </c>
      <c r="BMP2" s="15">
        <v>0.42545634087586115</v>
      </c>
      <c r="BMQ2" s="15">
        <v>1.1221833381342925</v>
      </c>
      <c r="BMR2" s="15">
        <v>-0.34094335610841336</v>
      </c>
      <c r="BMS2" s="15">
        <v>-0.13192525693088394</v>
      </c>
      <c r="BMT2" s="15">
        <v>0.42545634087586115</v>
      </c>
      <c r="BMU2" s="15">
        <v>0.28611094142417487</v>
      </c>
      <c r="BMV2" s="15">
        <v>-1.6647246508994331</v>
      </c>
      <c r="BMW2" s="15">
        <v>1.0525106384084495</v>
      </c>
      <c r="BMX2" s="15">
        <v>0.14676554197248862</v>
      </c>
      <c r="BMY2" s="15">
        <v>-1.177015752818531</v>
      </c>
      <c r="BMZ2" s="15">
        <v>-1.5253792514477469</v>
      </c>
      <c r="BNA2" s="15">
        <v>-0.27127065638257025</v>
      </c>
      <c r="BNB2" s="15">
        <v>0.42545634087586115</v>
      </c>
      <c r="BNC2" s="15">
        <v>0.98283793868260627</v>
      </c>
      <c r="BND2" s="15">
        <v>7.4201425208023286E-3</v>
      </c>
      <c r="BNE2" s="15">
        <v>-0.54996145528594276</v>
      </c>
      <c r="BNF2" s="15">
        <v>-1.0376703533668448</v>
      </c>
      <c r="BNG2" s="15">
        <v>-0.96799765364100165</v>
      </c>
      <c r="BNH2" s="15">
        <v>0.49512904060170432</v>
      </c>
      <c r="BNI2" s="15">
        <v>-0.48028875556009964</v>
      </c>
      <c r="BNJ2" s="15">
        <v>-0.27127065638257025</v>
      </c>
      <c r="BNK2" s="15">
        <v>7.7092842246645463E-2</v>
      </c>
      <c r="BNL2" s="15">
        <v>0.6344744400533906</v>
      </c>
      <c r="BNM2" s="15">
        <v>0.49512904060170432</v>
      </c>
      <c r="BNN2" s="15">
        <v>-0.89832495391515854</v>
      </c>
      <c r="BNO2" s="15">
        <v>-0.96799765364100165</v>
      </c>
      <c r="BNP2" s="15">
        <v>-1.6647246508994331</v>
      </c>
      <c r="BNQ2" s="15">
        <v>1.5402195364893514</v>
      </c>
      <c r="BNR2" s="15">
        <v>-1.5253792514477469</v>
      </c>
      <c r="BNS2" s="15">
        <v>-0.89832495391515854</v>
      </c>
      <c r="BNT2" s="15">
        <v>0.28611094142417487</v>
      </c>
      <c r="BNU2" s="15">
        <v>0.77381983950507693</v>
      </c>
      <c r="BNV2" s="15">
        <v>-1.177015752818531</v>
      </c>
      <c r="BNW2" s="15">
        <v>7.4201425208023286E-3</v>
      </c>
      <c r="BNX2" s="15">
        <v>-0.13192525693088394</v>
      </c>
      <c r="BNY2" s="15">
        <v>1.4705468367635084</v>
      </c>
      <c r="BNZ2" s="15">
        <v>-6.2252557205040811E-2</v>
      </c>
      <c r="BOA2" s="15">
        <v>-1.177015752818531</v>
      </c>
      <c r="BOB2" s="15">
        <v>-0.48028875556009964</v>
      </c>
      <c r="BOC2" s="15">
        <v>0.49512904060170432</v>
      </c>
      <c r="BOD2" s="15">
        <v>1.6795649359410376</v>
      </c>
      <c r="BOE2" s="15">
        <v>1.3312014373118219</v>
      </c>
      <c r="BOF2" s="15">
        <v>0.56480174032754749</v>
      </c>
      <c r="BOG2" s="15">
        <v>-1.107343053092688</v>
      </c>
      <c r="BOH2" s="15">
        <v>-1.2466884525443742</v>
      </c>
      <c r="BOI2" s="15">
        <v>0.70414713977923371</v>
      </c>
      <c r="BOJ2" s="15">
        <v>0.14676554197248862</v>
      </c>
      <c r="BOK2" s="15">
        <v>0.91316523895676316</v>
      </c>
      <c r="BOL2" s="15">
        <v>0.77381983950507693</v>
      </c>
      <c r="BOM2" s="15">
        <v>-1.177015752818531</v>
      </c>
      <c r="BON2" s="15">
        <v>-1.3163611522702174</v>
      </c>
      <c r="BOO2" s="15">
        <v>0.56480174032754749</v>
      </c>
      <c r="BOP2" s="15">
        <v>-0.20159795665672708</v>
      </c>
      <c r="BOQ2" s="15">
        <v>-0.48028875556009964</v>
      </c>
      <c r="BOR2" s="15">
        <v>-0.20159795665672708</v>
      </c>
      <c r="BOS2" s="15">
        <v>0.98283793868260627</v>
      </c>
      <c r="BOT2" s="15">
        <v>1.1918560378601357</v>
      </c>
      <c r="BOU2" s="15">
        <v>-0.48028875556009964</v>
      </c>
      <c r="BOV2" s="15">
        <v>-6.2252557205040811E-2</v>
      </c>
      <c r="BOW2" s="15">
        <v>-1.7343973506252761</v>
      </c>
      <c r="BOX2" s="15">
        <v>-0.48028875556009964</v>
      </c>
      <c r="BOY2" s="15">
        <v>-6.2252557205040811E-2</v>
      </c>
      <c r="BOZ2" s="15">
        <v>0.6344744400533906</v>
      </c>
      <c r="BPA2" s="15">
        <v>-1.3860338519960604</v>
      </c>
      <c r="BPB2" s="15">
        <v>-1.2466884525443742</v>
      </c>
      <c r="BPC2" s="15">
        <v>-0.13192525693088394</v>
      </c>
      <c r="BPD2" s="15">
        <v>-0.48028875556009964</v>
      </c>
      <c r="BPE2" s="15">
        <v>0.77381983950507693</v>
      </c>
      <c r="BPF2" s="15">
        <v>0.42545634087586115</v>
      </c>
      <c r="BPG2" s="15">
        <v>-1.4557065517219037</v>
      </c>
      <c r="BPH2" s="15">
        <v>-0.48028875556009964</v>
      </c>
      <c r="BPI2" s="15">
        <v>7.7092842246645463E-2</v>
      </c>
      <c r="BPJ2" s="15">
        <v>-0.75897955446347221</v>
      </c>
      <c r="BPK2" s="15">
        <v>-0.61963415501178598</v>
      </c>
      <c r="BPL2" s="15">
        <v>-1.5253792514477469</v>
      </c>
      <c r="BPM2" s="15">
        <v>1.1221833381342925</v>
      </c>
      <c r="BPN2" s="15">
        <v>0.98283793868260627</v>
      </c>
      <c r="BPO2" s="15">
        <v>-0.48028875556009964</v>
      </c>
      <c r="BPP2" s="15">
        <v>0.21643824169833176</v>
      </c>
      <c r="BPQ2" s="15">
        <v>-0.89832495391515854</v>
      </c>
      <c r="BPR2" s="15">
        <v>1.6795649359410376</v>
      </c>
      <c r="BPS2" s="15">
        <v>0.77381983950507693</v>
      </c>
      <c r="BPT2" s="15">
        <v>0.42545634087586115</v>
      </c>
      <c r="BPU2" s="15">
        <v>-0.34094335610841336</v>
      </c>
      <c r="BPV2" s="15">
        <v>-0.27127065638257025</v>
      </c>
      <c r="BPW2" s="15">
        <v>-0.34094335610841336</v>
      </c>
      <c r="BPX2" s="15">
        <v>-1.5253792514477469</v>
      </c>
      <c r="BPY2" s="15">
        <v>-1.4557065517219037</v>
      </c>
      <c r="BPZ2" s="15">
        <v>-1.5950519511735899</v>
      </c>
      <c r="BQA2" s="15">
        <v>-0.96799765364100165</v>
      </c>
      <c r="BQB2" s="15">
        <v>-1.0376703533668448</v>
      </c>
      <c r="BQC2" s="15">
        <v>0.84349253923092005</v>
      </c>
      <c r="BQD2" s="15">
        <v>0.49512904060170432</v>
      </c>
      <c r="BQE2" s="15">
        <v>7.4201425208023286E-3</v>
      </c>
      <c r="BQF2" s="15">
        <v>1.3312014373118219</v>
      </c>
      <c r="BQG2" s="15">
        <v>-1.6647246508994331</v>
      </c>
      <c r="BQH2" s="15">
        <v>-1.177015752818531</v>
      </c>
      <c r="BQI2" s="15">
        <v>-1.0376703533668448</v>
      </c>
      <c r="BQJ2" s="15">
        <v>0.70414713977923371</v>
      </c>
      <c r="BQK2" s="15">
        <v>0.98283793868260627</v>
      </c>
      <c r="BQL2" s="15">
        <v>-0.41061605583425653</v>
      </c>
      <c r="BQM2" s="15">
        <v>-0.61963415501178598</v>
      </c>
      <c r="BQN2" s="15">
        <v>1.1221833381342925</v>
      </c>
      <c r="BQO2" s="15">
        <v>0.21643824169833176</v>
      </c>
      <c r="BQP2" s="15">
        <v>0.70414713977923371</v>
      </c>
      <c r="BQQ2" s="15">
        <v>-1.6647246508994331</v>
      </c>
      <c r="BQR2" s="15">
        <v>0.91316523895676316</v>
      </c>
      <c r="BQS2" s="15">
        <v>1.1221833381342925</v>
      </c>
      <c r="BQT2" s="15">
        <v>-0.41061605583425653</v>
      </c>
      <c r="BQU2" s="15">
        <v>0.14676554197248862</v>
      </c>
      <c r="BQV2" s="15">
        <v>0.6344744400533906</v>
      </c>
      <c r="BQW2" s="15">
        <v>1.4008741370376652</v>
      </c>
      <c r="BQX2" s="15">
        <v>-0.41061605583425653</v>
      </c>
      <c r="BQY2" s="15">
        <v>0.91316523895676316</v>
      </c>
      <c r="BQZ2" s="15">
        <v>-0.68930685473762909</v>
      </c>
      <c r="BRA2" s="15">
        <v>-1.107343053092688</v>
      </c>
      <c r="BRB2" s="15">
        <v>-1.7343973506252761</v>
      </c>
      <c r="BRC2" s="15">
        <v>-1.3163611522702174</v>
      </c>
      <c r="BRD2" s="15">
        <v>-1.5950519511735899</v>
      </c>
      <c r="BRE2" s="15">
        <v>-1.3860338519960604</v>
      </c>
      <c r="BRF2" s="15">
        <v>-1.2466884525443742</v>
      </c>
      <c r="BRG2" s="15">
        <v>-0.27127065638257025</v>
      </c>
      <c r="BRH2" s="15">
        <v>0.42545634087586115</v>
      </c>
      <c r="BRI2" s="15">
        <v>-1.0376703533668448</v>
      </c>
      <c r="BRJ2" s="15">
        <v>-1.0376703533668448</v>
      </c>
      <c r="BRK2" s="15">
        <v>-1.177015752818531</v>
      </c>
      <c r="BRL2" s="15">
        <v>1.2615287375859789</v>
      </c>
      <c r="BRM2" s="15">
        <v>-1.0376703533668448</v>
      </c>
      <c r="BRN2" s="15">
        <v>-0.89832495391515854</v>
      </c>
      <c r="BRO2" s="15">
        <v>0.35578364115001804</v>
      </c>
      <c r="BRP2" s="15">
        <v>-1.0376703533668448</v>
      </c>
      <c r="BRQ2" s="15">
        <v>-1.4557065517219037</v>
      </c>
      <c r="BRR2" s="15">
        <v>0.56480174032754749</v>
      </c>
      <c r="BRS2" s="15">
        <v>-1.4557065517219037</v>
      </c>
      <c r="BRT2" s="15">
        <v>-0.34094335610841336</v>
      </c>
      <c r="BRU2" s="15">
        <v>-0.96799765364100165</v>
      </c>
      <c r="BRV2" s="15">
        <v>1.2615287375859789</v>
      </c>
      <c r="BRW2" s="15">
        <v>1.1918560378601357</v>
      </c>
      <c r="BRX2" s="15">
        <v>1.3312014373118219</v>
      </c>
      <c r="BRY2" s="15">
        <v>1.4705468367635084</v>
      </c>
      <c r="BRZ2" s="15">
        <v>0.56480174032754749</v>
      </c>
      <c r="BSA2" s="15">
        <v>0.49512904060170432</v>
      </c>
      <c r="BSB2" s="15">
        <v>0.84349253923092005</v>
      </c>
      <c r="BSC2" s="15">
        <v>-1.177015752818531</v>
      </c>
      <c r="BSD2" s="15">
        <v>-0.75897955446347221</v>
      </c>
      <c r="BSE2" s="15">
        <v>-0.27127065638257025</v>
      </c>
      <c r="BSF2" s="15">
        <v>0.98283793868260627</v>
      </c>
      <c r="BSG2" s="15">
        <v>1.3312014373118219</v>
      </c>
      <c r="BSH2" s="15">
        <v>1.6098922362151946</v>
      </c>
      <c r="BSI2" s="15">
        <v>-1.177015752818531</v>
      </c>
      <c r="BSJ2" s="15">
        <v>-0.75897955446347221</v>
      </c>
      <c r="BSK2" s="15">
        <v>-1.3860338519960604</v>
      </c>
      <c r="BSL2" s="15">
        <v>0.56480174032754749</v>
      </c>
      <c r="BSM2" s="15">
        <v>7.7092842246645463E-2</v>
      </c>
      <c r="BSN2" s="15">
        <v>-1.4557065517219037</v>
      </c>
      <c r="BSO2" s="15">
        <v>1.0525106384084495</v>
      </c>
      <c r="BSP2" s="15">
        <v>1.2615287375859789</v>
      </c>
      <c r="BSQ2" s="15">
        <v>1.5402195364893514</v>
      </c>
      <c r="BSR2" s="15">
        <v>-0.61963415501178598</v>
      </c>
      <c r="BSS2" s="15">
        <v>-1.3163611522702174</v>
      </c>
      <c r="BST2" s="15">
        <v>0.77381983950507693</v>
      </c>
      <c r="BSU2" s="15">
        <v>1.3312014373118219</v>
      </c>
      <c r="BSV2" s="15">
        <v>0.28611094142417487</v>
      </c>
      <c r="BSW2" s="15">
        <v>0.49512904060170432</v>
      </c>
      <c r="BSX2" s="15">
        <v>-0.48028875556009964</v>
      </c>
      <c r="BSY2" s="15">
        <v>0.14676554197248862</v>
      </c>
      <c r="BSZ2" s="15">
        <v>-1.2466884525443742</v>
      </c>
      <c r="BTA2" s="15">
        <v>-1.0376703533668448</v>
      </c>
      <c r="BTB2" s="15">
        <v>0.56480174032754749</v>
      </c>
      <c r="BTC2" s="15">
        <v>1.3312014373118219</v>
      </c>
      <c r="BTD2" s="15">
        <v>-1.3163611522702174</v>
      </c>
      <c r="BTE2" s="15">
        <v>-6.2252557205040811E-2</v>
      </c>
      <c r="BTF2" s="15">
        <v>0.35578364115001804</v>
      </c>
      <c r="BTG2" s="15">
        <v>-0.75897955446347221</v>
      </c>
      <c r="BTH2" s="15">
        <v>-0.68930685473762909</v>
      </c>
      <c r="BTI2" s="15">
        <v>-1.2466884525443742</v>
      </c>
      <c r="BTJ2" s="15">
        <v>0.42545634087586115</v>
      </c>
      <c r="BTK2" s="15">
        <v>-0.27127065638257025</v>
      </c>
      <c r="BTL2" s="15">
        <v>-1.4557065517219037</v>
      </c>
      <c r="BTM2" s="15">
        <v>0.98283793868260627</v>
      </c>
      <c r="BTN2" s="15">
        <v>0.6344744400533906</v>
      </c>
      <c r="BTO2" s="15">
        <v>1.1221833381342925</v>
      </c>
      <c r="BTP2" s="15">
        <v>1.4008741370376652</v>
      </c>
      <c r="BTQ2" s="15">
        <v>-1.5253792514477469</v>
      </c>
      <c r="BTR2" s="15">
        <v>0.84349253923092005</v>
      </c>
      <c r="BTS2" s="15">
        <v>-0.13192525693088394</v>
      </c>
      <c r="BTT2" s="15">
        <v>-0.96799765364100165</v>
      </c>
      <c r="BTU2" s="15">
        <v>-6.2252557205040811E-2</v>
      </c>
      <c r="BTV2" s="15">
        <v>-0.96799765364100165</v>
      </c>
      <c r="BTW2" s="15">
        <v>0.35578364115001804</v>
      </c>
      <c r="BTX2" s="15">
        <v>1.0525106384084495</v>
      </c>
      <c r="BTY2" s="15">
        <v>0.28611094142417487</v>
      </c>
      <c r="BTZ2" s="15">
        <v>-1.5253792514477469</v>
      </c>
      <c r="BUA2" s="15">
        <v>-1.5253792514477469</v>
      </c>
      <c r="BUB2" s="15">
        <v>0.91316523895676316</v>
      </c>
      <c r="BUC2" s="15">
        <v>-1.3163611522702174</v>
      </c>
      <c r="BUD2" s="15">
        <v>-1.5950519511735899</v>
      </c>
      <c r="BUE2" s="15">
        <v>0.84349253923092005</v>
      </c>
      <c r="BUF2" s="15">
        <v>-1.7343973506252761</v>
      </c>
      <c r="BUG2" s="15">
        <v>0.28611094142417487</v>
      </c>
      <c r="BUH2" s="15">
        <v>-0.13192525693088394</v>
      </c>
      <c r="BUI2" s="15">
        <v>1.4008741370376652</v>
      </c>
      <c r="BUJ2" s="15">
        <v>0.14676554197248862</v>
      </c>
      <c r="BUK2" s="15">
        <v>0.28611094142417487</v>
      </c>
      <c r="BUL2" s="15">
        <v>-0.20159795665672708</v>
      </c>
      <c r="BUM2" s="15">
        <v>1.2615287375859789</v>
      </c>
      <c r="BUN2" s="15">
        <v>0.56480174032754749</v>
      </c>
      <c r="BUO2" s="15">
        <v>7.4201425208023286E-3</v>
      </c>
      <c r="BUP2" s="15">
        <v>7.7092842246645463E-2</v>
      </c>
      <c r="BUQ2" s="15">
        <v>-1.3163611522702174</v>
      </c>
      <c r="BUR2" s="15">
        <v>7.7092842246645463E-2</v>
      </c>
      <c r="BUS2" s="15">
        <v>0.98283793868260627</v>
      </c>
      <c r="BUT2" s="15">
        <v>-6.2252557205040811E-2</v>
      </c>
      <c r="BUU2" s="15">
        <v>1.6098922362151946</v>
      </c>
      <c r="BUV2" s="15">
        <v>-1.5253792514477469</v>
      </c>
      <c r="BUW2" s="15">
        <v>-1.107343053092688</v>
      </c>
      <c r="BUX2" s="15">
        <v>0.42545634087586115</v>
      </c>
      <c r="BUY2" s="15">
        <v>-0.20159795665672708</v>
      </c>
      <c r="BUZ2" s="15">
        <v>-1.107343053092688</v>
      </c>
      <c r="BVA2" s="15">
        <v>-1.3860338519960604</v>
      </c>
      <c r="BVB2" s="15">
        <v>1.2615287375859789</v>
      </c>
      <c r="BVC2" s="15">
        <v>-1.3860338519960604</v>
      </c>
      <c r="BVD2" s="15">
        <v>1.2615287375859789</v>
      </c>
      <c r="BVE2" s="15">
        <v>-1.0376703533668448</v>
      </c>
      <c r="BVF2" s="15">
        <v>-6.2252557205040811E-2</v>
      </c>
      <c r="BVG2" s="15">
        <v>1.4008741370376652</v>
      </c>
      <c r="BVH2" s="15">
        <v>-0.96799765364100165</v>
      </c>
      <c r="BVI2" s="15">
        <v>1.4008741370376652</v>
      </c>
      <c r="BVJ2" s="15">
        <v>0.98283793868260627</v>
      </c>
      <c r="BVK2" s="15">
        <v>1.2615287375859789</v>
      </c>
      <c r="BVL2" s="15">
        <v>7.7092842246645463E-2</v>
      </c>
      <c r="BVM2" s="15">
        <v>7.4201425208023286E-3</v>
      </c>
      <c r="BVN2" s="15">
        <v>-0.82865225418931532</v>
      </c>
      <c r="BVO2" s="15">
        <v>1.0525106384084495</v>
      </c>
      <c r="BVP2" s="15">
        <v>1.1221833381342925</v>
      </c>
      <c r="BVQ2" s="15">
        <v>-1.4557065517219037</v>
      </c>
      <c r="BVR2" s="15">
        <v>-0.20159795665672708</v>
      </c>
      <c r="BVS2" s="15">
        <v>-0.61963415501178598</v>
      </c>
      <c r="BVT2" s="15">
        <v>1.3312014373118219</v>
      </c>
      <c r="BVU2" s="15">
        <v>-6.2252557205040811E-2</v>
      </c>
      <c r="BVV2" s="15">
        <v>1.1918560378601357</v>
      </c>
      <c r="BVW2" s="15">
        <v>1.1918560378601357</v>
      </c>
      <c r="BVX2" s="15">
        <v>-6.2252557205040811E-2</v>
      </c>
      <c r="BVY2" s="15">
        <v>-1.107343053092688</v>
      </c>
      <c r="BVZ2" s="15">
        <v>1.3312014373118219</v>
      </c>
      <c r="BWA2" s="15">
        <v>-1.4557065517219037</v>
      </c>
      <c r="BWB2" s="15">
        <v>0.21643824169833176</v>
      </c>
      <c r="BWC2" s="15">
        <v>-1.3163611522702174</v>
      </c>
      <c r="BWD2" s="15">
        <v>-0.27127065638257025</v>
      </c>
      <c r="BWE2" s="15">
        <v>-1.177015752818531</v>
      </c>
      <c r="BWF2" s="15">
        <v>-1.6647246508994331</v>
      </c>
      <c r="BWG2" s="15">
        <v>7.7092842246645463E-2</v>
      </c>
      <c r="BWH2" s="15">
        <v>0.84349253923092005</v>
      </c>
      <c r="BWI2" s="15">
        <v>1.4705468367635084</v>
      </c>
      <c r="BWJ2" s="15">
        <v>1.1221833381342925</v>
      </c>
      <c r="BWK2" s="15">
        <v>-0.54996145528594276</v>
      </c>
      <c r="BWL2" s="15">
        <v>1.1221833381342925</v>
      </c>
      <c r="BWM2" s="15">
        <v>0.21643824169833176</v>
      </c>
      <c r="BWN2" s="15">
        <v>0.77381983950507693</v>
      </c>
      <c r="BWO2" s="15">
        <v>-1.4557065517219037</v>
      </c>
      <c r="BWP2" s="15">
        <v>-1.177015752818531</v>
      </c>
      <c r="BWQ2" s="15">
        <v>-0.82865225418931532</v>
      </c>
      <c r="BWR2" s="15">
        <v>1.0525106384084495</v>
      </c>
      <c r="BWS2" s="15">
        <v>7.7092842246645463E-2</v>
      </c>
      <c r="BWT2" s="15">
        <v>-1.3860338519960604</v>
      </c>
      <c r="BWU2" s="15">
        <v>-1.5253792514477469</v>
      </c>
      <c r="BWV2" s="15">
        <v>0.42545634087586115</v>
      </c>
      <c r="BWW2" s="15">
        <v>-1.5253792514477469</v>
      </c>
      <c r="BWX2" s="15">
        <v>0.98283793868260627</v>
      </c>
      <c r="BWY2" s="15">
        <v>-1.3163611522702174</v>
      </c>
      <c r="BWZ2" s="15">
        <v>1.6795649359410376</v>
      </c>
      <c r="BXA2" s="15">
        <v>-1.5950519511735899</v>
      </c>
      <c r="BXB2" s="15">
        <v>-0.82865225418931532</v>
      </c>
      <c r="BXC2" s="15">
        <v>1.2615287375859789</v>
      </c>
      <c r="BXD2" s="15">
        <v>-1.177015752818531</v>
      </c>
      <c r="BXE2" s="15">
        <v>0.35578364115001804</v>
      </c>
      <c r="BXF2" s="15">
        <v>-0.61963415501178598</v>
      </c>
      <c r="BXG2" s="15">
        <v>-0.54996145528594276</v>
      </c>
      <c r="BXH2" s="15">
        <v>-1.0376703533668448</v>
      </c>
      <c r="BXI2" s="15">
        <v>-1.3860338519960604</v>
      </c>
      <c r="BXJ2" s="15">
        <v>1.1918560378601357</v>
      </c>
      <c r="BXK2" s="15">
        <v>1.6795649359410376</v>
      </c>
      <c r="BXL2" s="15">
        <v>1.0525106384084495</v>
      </c>
      <c r="BXM2" s="15">
        <v>7.7092842246645463E-2</v>
      </c>
      <c r="BXN2" s="15">
        <v>0.77381983950507693</v>
      </c>
      <c r="BXO2" s="15">
        <v>-0.68930685473762909</v>
      </c>
      <c r="BXP2" s="15">
        <v>1.1221833381342925</v>
      </c>
      <c r="BXQ2" s="15">
        <v>-0.68930685473762909</v>
      </c>
      <c r="BXR2" s="15">
        <v>-1.107343053092688</v>
      </c>
      <c r="BXS2" s="15">
        <v>0.6344744400533906</v>
      </c>
      <c r="BXT2" s="15">
        <v>-1.5950519511735899</v>
      </c>
      <c r="BXU2" s="15">
        <v>-1.5950519511735899</v>
      </c>
      <c r="BXV2" s="15">
        <v>7.4201425208023286E-3</v>
      </c>
      <c r="BXW2" s="15">
        <v>-0.61963415501178598</v>
      </c>
      <c r="BXX2" s="15">
        <v>-0.82865225418931532</v>
      </c>
      <c r="BXY2" s="15">
        <v>1.6098922362151946</v>
      </c>
      <c r="BXZ2" s="15">
        <v>1.2615287375859789</v>
      </c>
      <c r="BYA2" s="15">
        <v>1.3312014373118219</v>
      </c>
      <c r="BYB2" s="15">
        <v>-1.6647246508994331</v>
      </c>
      <c r="BYC2" s="15">
        <v>1.6098922362151946</v>
      </c>
      <c r="BYD2" s="15">
        <v>-1.107343053092688</v>
      </c>
      <c r="BYE2" s="15">
        <v>-1.6647246508994331</v>
      </c>
      <c r="BYF2" s="15">
        <v>-1.2466884525443742</v>
      </c>
      <c r="BYG2" s="15">
        <v>1.4008741370376652</v>
      </c>
      <c r="BYH2" s="15">
        <v>-1.177015752818531</v>
      </c>
      <c r="BYI2" s="15">
        <v>1.6098922362151946</v>
      </c>
      <c r="BYJ2" s="15">
        <v>0.84349253923092005</v>
      </c>
      <c r="BYK2" s="15">
        <v>0.77381983950507693</v>
      </c>
      <c r="BYL2" s="15">
        <v>-0.41061605583425653</v>
      </c>
      <c r="BYM2" s="15">
        <v>0.42545634087586115</v>
      </c>
      <c r="BYN2" s="15">
        <v>0.42545634087586115</v>
      </c>
      <c r="BYO2" s="15">
        <v>1.5402195364893514</v>
      </c>
      <c r="BYP2" s="15">
        <v>1.0525106384084495</v>
      </c>
      <c r="BYQ2" s="15">
        <v>1.4705468367635084</v>
      </c>
      <c r="BYR2" s="15">
        <v>7.7092842246645463E-2</v>
      </c>
      <c r="BYS2" s="15">
        <v>-0.13192525693088394</v>
      </c>
      <c r="BYT2" s="15">
        <v>0.98283793868260627</v>
      </c>
      <c r="BYU2" s="15">
        <v>-0.68930685473762909</v>
      </c>
      <c r="BYV2" s="15">
        <v>7.7092842246645463E-2</v>
      </c>
      <c r="BYW2" s="15">
        <v>-1.3860338519960604</v>
      </c>
      <c r="BYX2" s="15">
        <v>-1.2466884525443742</v>
      </c>
      <c r="BYY2" s="15">
        <v>1.2615287375859789</v>
      </c>
      <c r="BYZ2" s="15">
        <v>7.4201425208023286E-3</v>
      </c>
      <c r="BZA2" s="15">
        <v>-1.5253792514477469</v>
      </c>
      <c r="BZB2" s="15">
        <v>0.77381983950507693</v>
      </c>
      <c r="BZC2" s="15">
        <v>-0.48028875556009964</v>
      </c>
      <c r="BZD2" s="15">
        <v>0.84349253923092005</v>
      </c>
      <c r="BZE2" s="15">
        <v>-1.5253792514477469</v>
      </c>
      <c r="BZF2" s="15">
        <v>0.98283793868260627</v>
      </c>
      <c r="BZG2" s="15">
        <v>-0.34094335610841336</v>
      </c>
      <c r="BZH2" s="15">
        <v>-1.0376703533668448</v>
      </c>
      <c r="BZI2" s="15">
        <v>0.84349253923092005</v>
      </c>
      <c r="BZJ2" s="15">
        <v>0.84349253923092005</v>
      </c>
      <c r="BZK2" s="15">
        <v>0.49512904060170432</v>
      </c>
      <c r="BZL2" s="15">
        <v>0.98283793868260627</v>
      </c>
      <c r="BZM2" s="15">
        <v>-0.27127065638257025</v>
      </c>
      <c r="BZN2" s="15">
        <v>-0.68930685473762909</v>
      </c>
      <c r="BZO2" s="15">
        <v>-0.68930685473762909</v>
      </c>
      <c r="BZP2" s="15">
        <v>1.7492376356668808</v>
      </c>
      <c r="BZQ2" s="15">
        <v>-0.13192525693088394</v>
      </c>
      <c r="BZR2" s="15">
        <v>-0.96799765364100165</v>
      </c>
      <c r="BZS2" s="15">
        <v>0.56480174032754749</v>
      </c>
      <c r="BZT2" s="15">
        <v>-6.2252557205040811E-2</v>
      </c>
      <c r="BZU2" s="15">
        <v>0.28611094142417487</v>
      </c>
      <c r="BZV2" s="15">
        <v>1.4008741370376652</v>
      </c>
      <c r="BZW2" s="15">
        <v>-1.4557065517219037</v>
      </c>
      <c r="BZX2" s="15">
        <v>-0.61963415501178598</v>
      </c>
      <c r="BZY2" s="15">
        <v>-1.107343053092688</v>
      </c>
      <c r="BZZ2" s="15">
        <v>-1.177015752818531</v>
      </c>
      <c r="CAA2" s="15">
        <v>1.2615287375859789</v>
      </c>
      <c r="CAB2" s="15">
        <v>-0.54996145528594276</v>
      </c>
      <c r="CAC2" s="15">
        <v>0.77381983950507693</v>
      </c>
      <c r="CAD2" s="15">
        <v>0.6344744400533906</v>
      </c>
      <c r="CAE2" s="15">
        <v>-0.27127065638257025</v>
      </c>
      <c r="CAF2" s="15">
        <v>-1.6647246508994331</v>
      </c>
      <c r="CAG2" s="15">
        <v>0.98283793868260627</v>
      </c>
      <c r="CAH2" s="15">
        <v>1.1221833381342925</v>
      </c>
      <c r="CAI2" s="15">
        <v>0.6344744400533906</v>
      </c>
      <c r="CAJ2" s="15">
        <v>1.4008741370376652</v>
      </c>
      <c r="CAK2" s="15">
        <v>0.42545634087586115</v>
      </c>
      <c r="CAL2" s="15">
        <v>0.49512904060170432</v>
      </c>
      <c r="CAM2" s="15">
        <v>-0.82865225418931532</v>
      </c>
      <c r="CAN2" s="15">
        <v>-1.4557065517219037</v>
      </c>
      <c r="CAO2" s="15">
        <v>-1.107343053092688</v>
      </c>
      <c r="CAP2" s="15">
        <v>-1.3860338519960604</v>
      </c>
      <c r="CAQ2" s="15">
        <v>0.6344744400533906</v>
      </c>
      <c r="CAR2" s="15">
        <v>0.56480174032754749</v>
      </c>
      <c r="CAS2" s="15">
        <v>0.35578364115001804</v>
      </c>
      <c r="CAT2" s="15">
        <v>-1.0376703533668448</v>
      </c>
      <c r="CAU2" s="15">
        <v>-1.5950519511735899</v>
      </c>
      <c r="CAV2" s="15">
        <v>-0.89832495391515854</v>
      </c>
      <c r="CAW2" s="15">
        <v>-6.2252557205040811E-2</v>
      </c>
      <c r="CAX2" s="15">
        <v>0.35578364115001804</v>
      </c>
      <c r="CAY2" s="15">
        <v>0.28611094142417487</v>
      </c>
      <c r="CAZ2" s="15">
        <v>-0.89832495391515854</v>
      </c>
      <c r="CBA2" s="15">
        <v>1.1221833381342925</v>
      </c>
      <c r="CBB2" s="15">
        <v>-0.13192525693088394</v>
      </c>
      <c r="CBC2" s="15">
        <v>-0.89832495391515854</v>
      </c>
      <c r="CBD2" s="15">
        <v>-0.20159795665672708</v>
      </c>
      <c r="CBE2" s="15">
        <v>0.35578364115001804</v>
      </c>
      <c r="CBF2" s="15">
        <v>0.35578364115001804</v>
      </c>
      <c r="CBG2" s="15">
        <v>-0.34094335610841336</v>
      </c>
      <c r="CBH2" s="15">
        <v>1.6098922362151946</v>
      </c>
      <c r="CBI2" s="15">
        <v>0.49512904060170432</v>
      </c>
      <c r="CBJ2" s="15">
        <v>1.6795649359410376</v>
      </c>
      <c r="CBK2" s="15">
        <v>-0.89832495391515854</v>
      </c>
      <c r="CBL2" s="15">
        <v>0.49512904060170432</v>
      </c>
      <c r="CBM2" s="15">
        <v>1.0525106384084495</v>
      </c>
      <c r="CBN2" s="15">
        <v>-0.61963415501178598</v>
      </c>
      <c r="CBO2" s="15">
        <v>-6.2252557205040811E-2</v>
      </c>
      <c r="CBP2" s="15">
        <v>7.4201425208023286E-3</v>
      </c>
      <c r="CBQ2" s="15">
        <v>0.77381983950507693</v>
      </c>
      <c r="CBR2" s="15">
        <v>-1.0376703533668448</v>
      </c>
      <c r="CBS2" s="15">
        <v>-0.68930685473762909</v>
      </c>
      <c r="CBT2" s="15">
        <v>0.14676554197248862</v>
      </c>
      <c r="CBU2" s="15">
        <v>0.6344744400533906</v>
      </c>
      <c r="CBV2" s="15">
        <v>0.84349253923092005</v>
      </c>
      <c r="CBW2" s="15">
        <v>0.49512904060170432</v>
      </c>
      <c r="CBX2" s="15">
        <v>-0.34094335610841336</v>
      </c>
      <c r="CBY2" s="15">
        <v>7.7092842246645463E-2</v>
      </c>
      <c r="CBZ2" s="15">
        <v>-1.0376703533668448</v>
      </c>
      <c r="CCA2" s="15">
        <v>-1.3163611522702174</v>
      </c>
      <c r="CCB2" s="15">
        <v>-1.177015752818531</v>
      </c>
      <c r="CCC2" s="15">
        <v>-0.20159795665672708</v>
      </c>
      <c r="CCD2" s="15">
        <v>-0.27127065638257025</v>
      </c>
      <c r="CCE2" s="15">
        <v>0.42545634087586115</v>
      </c>
      <c r="CCF2" s="15">
        <v>7.4201425208023286E-3</v>
      </c>
      <c r="CCG2" s="15">
        <v>1.0525106384084495</v>
      </c>
      <c r="CCH2" s="15">
        <v>-1.177015752818531</v>
      </c>
      <c r="CCI2" s="15">
        <v>-0.41061605583425653</v>
      </c>
      <c r="CCJ2" s="15">
        <v>-0.34094335610841336</v>
      </c>
      <c r="CCK2" s="15">
        <v>0.56480174032754749</v>
      </c>
      <c r="CCL2" s="15">
        <v>-1.177015752818531</v>
      </c>
      <c r="CCM2" s="15">
        <v>-0.41061605583425653</v>
      </c>
      <c r="CCN2" s="15">
        <v>0.77381983950507693</v>
      </c>
      <c r="CCO2" s="15">
        <v>-0.27127065638257025</v>
      </c>
      <c r="CCP2" s="15">
        <v>-1.177015752818531</v>
      </c>
      <c r="CCQ2" s="15">
        <v>-1.107343053092688</v>
      </c>
      <c r="CCR2" s="15">
        <v>-0.82865225418931532</v>
      </c>
      <c r="CCS2" s="15">
        <v>-1.5253792514477469</v>
      </c>
      <c r="CCT2" s="15">
        <v>0.28611094142417487</v>
      </c>
      <c r="CCU2" s="15">
        <v>-0.68930685473762909</v>
      </c>
      <c r="CCV2" s="15">
        <v>-0.96799765364100165</v>
      </c>
      <c r="CCW2" s="15">
        <v>0.28611094142417487</v>
      </c>
      <c r="CCX2" s="15">
        <v>-1.2466884525443742</v>
      </c>
      <c r="CCY2" s="15">
        <v>1.6098922362151946</v>
      </c>
      <c r="CCZ2" s="15">
        <v>-0.75897955446347221</v>
      </c>
      <c r="CDA2" s="15">
        <v>1.0525106384084495</v>
      </c>
      <c r="CDB2" s="15">
        <v>0.21643824169833176</v>
      </c>
      <c r="CDC2" s="15">
        <v>0.21643824169833176</v>
      </c>
      <c r="CDD2" s="15">
        <v>0.21643824169833176</v>
      </c>
      <c r="CDE2" s="15">
        <v>0.84349253923092005</v>
      </c>
      <c r="CDF2" s="15">
        <v>0.6344744400533906</v>
      </c>
      <c r="CDG2" s="15">
        <v>0.98283793868260627</v>
      </c>
      <c r="CDH2" s="15">
        <v>0.21643824169833176</v>
      </c>
      <c r="CDI2" s="15">
        <v>0.21643824169833176</v>
      </c>
      <c r="CDJ2" s="15">
        <v>-1.2466884525443742</v>
      </c>
      <c r="CDK2" s="15">
        <v>-1.177015752818531</v>
      </c>
      <c r="CDL2" s="15">
        <v>0.14676554197248862</v>
      </c>
      <c r="CDM2" s="15">
        <v>-1.0376703533668448</v>
      </c>
      <c r="CDN2" s="15">
        <v>0.91316523895676316</v>
      </c>
      <c r="CDO2" s="15">
        <v>0.77381983950507693</v>
      </c>
      <c r="CDP2" s="15">
        <v>-0.13192525693088394</v>
      </c>
      <c r="CDQ2" s="15">
        <v>-1.0376703533668448</v>
      </c>
      <c r="CDR2" s="15">
        <v>0.49512904060170432</v>
      </c>
      <c r="CDS2" s="15">
        <v>0.56480174032754749</v>
      </c>
      <c r="CDT2" s="15">
        <v>0.28611094142417487</v>
      </c>
      <c r="CDU2" s="15">
        <v>0.21643824169833176</v>
      </c>
      <c r="CDV2" s="15">
        <v>0.42545634087586115</v>
      </c>
      <c r="CDW2" s="15">
        <v>0.56480174032754749</v>
      </c>
      <c r="CDX2" s="15">
        <v>-0.68930685473762909</v>
      </c>
      <c r="CDY2" s="15">
        <v>-1.4557065517219037</v>
      </c>
      <c r="CDZ2" s="15">
        <v>-0.48028875556009964</v>
      </c>
      <c r="CEA2" s="15">
        <v>-1.0376703533668448</v>
      </c>
      <c r="CEB2" s="15">
        <v>0.28611094142417487</v>
      </c>
      <c r="CEC2" s="15">
        <v>-1.5950519511735899</v>
      </c>
      <c r="CED2" s="15">
        <v>1.4705468367635084</v>
      </c>
      <c r="CEE2" s="15">
        <v>0.42545634087586115</v>
      </c>
      <c r="CEF2" s="15">
        <v>1.0525106384084495</v>
      </c>
      <c r="CEG2" s="15">
        <v>-1.107343053092688</v>
      </c>
      <c r="CEH2" s="15">
        <v>0.91316523895676316</v>
      </c>
      <c r="CEI2" s="15">
        <v>-0.27127065638257025</v>
      </c>
      <c r="CEJ2" s="15">
        <v>-0.27127065638257025</v>
      </c>
      <c r="CEK2" s="15">
        <v>1.3312014373118219</v>
      </c>
      <c r="CEL2" s="15">
        <v>-0.34094335610841336</v>
      </c>
      <c r="CEM2" s="15">
        <v>-0.27127065638257025</v>
      </c>
      <c r="CEN2" s="15">
        <v>-1.177015752818531</v>
      </c>
      <c r="CEO2" s="15">
        <v>1.1221833381342925</v>
      </c>
      <c r="CEP2" s="15">
        <v>0.6344744400533906</v>
      </c>
      <c r="CEQ2" s="15">
        <v>-1.107343053092688</v>
      </c>
      <c r="CER2" s="15">
        <v>0.35578364115001804</v>
      </c>
      <c r="CES2" s="15">
        <v>-1.0376703533668448</v>
      </c>
      <c r="CET2" s="15">
        <v>0.77381983950507693</v>
      </c>
      <c r="CEU2" s="15">
        <v>0.35578364115001804</v>
      </c>
      <c r="CEV2" s="15">
        <v>-0.82865225418931532</v>
      </c>
      <c r="CEW2" s="15">
        <v>1.1221833381342925</v>
      </c>
      <c r="CEX2" s="15">
        <v>-1.5253792514477469</v>
      </c>
      <c r="CEY2" s="15">
        <v>7.7092842246645463E-2</v>
      </c>
      <c r="CEZ2" s="15">
        <v>1.6795649359410376</v>
      </c>
      <c r="CFA2" s="15">
        <v>-1.107343053092688</v>
      </c>
      <c r="CFB2" s="15">
        <v>-0.48028875556009964</v>
      </c>
      <c r="CFC2" s="15">
        <v>-1.3163611522702174</v>
      </c>
      <c r="CFD2" s="15">
        <v>-0.96799765364100165</v>
      </c>
      <c r="CFE2" s="15">
        <v>1.5402195364893514</v>
      </c>
      <c r="CFF2" s="15">
        <v>-0.61963415501178598</v>
      </c>
      <c r="CFG2" s="15">
        <v>-0.61963415501178598</v>
      </c>
      <c r="CFH2" s="15">
        <v>0.14676554197248862</v>
      </c>
      <c r="CFI2" s="15">
        <v>-1.5950519511735899</v>
      </c>
      <c r="CFJ2" s="15">
        <v>0.77381983950507693</v>
      </c>
      <c r="CFK2" s="15">
        <v>0.84349253923092005</v>
      </c>
      <c r="CFL2" s="15">
        <v>-1.177015752818531</v>
      </c>
      <c r="CFM2" s="15">
        <v>-0.54996145528594276</v>
      </c>
      <c r="CFN2" s="15">
        <v>0.56480174032754749</v>
      </c>
      <c r="CFO2" s="15">
        <v>0.6344744400533906</v>
      </c>
      <c r="CFP2" s="15">
        <v>-1.3163611522702174</v>
      </c>
      <c r="CFQ2" s="15">
        <v>1.3312014373118219</v>
      </c>
      <c r="CFR2" s="15">
        <v>-0.75897955446347221</v>
      </c>
      <c r="CFS2" s="15">
        <v>-0.34094335610841336</v>
      </c>
      <c r="CFT2" s="15">
        <v>-1.177015752818531</v>
      </c>
      <c r="CFU2" s="15">
        <v>-0.41061605583425653</v>
      </c>
      <c r="CFV2" s="15">
        <v>-1.6647246508994331</v>
      </c>
      <c r="CFW2" s="15">
        <v>-1.2466884525443742</v>
      </c>
      <c r="CFX2" s="15">
        <v>0.35578364115001804</v>
      </c>
      <c r="CFY2" s="15">
        <v>0.35578364115001804</v>
      </c>
      <c r="CFZ2" s="15">
        <v>-0.34094335610841336</v>
      </c>
      <c r="CGA2" s="15">
        <v>1.2615287375859789</v>
      </c>
      <c r="CGB2" s="15">
        <v>0.98283793868260627</v>
      </c>
      <c r="CGC2" s="15">
        <v>1.1221833381342925</v>
      </c>
      <c r="CGD2" s="15">
        <v>0.49512904060170432</v>
      </c>
      <c r="CGE2" s="15">
        <v>-0.48028875556009964</v>
      </c>
      <c r="CGF2" s="15">
        <v>0.28611094142417487</v>
      </c>
      <c r="CGG2" s="15">
        <v>0.14676554197248862</v>
      </c>
      <c r="CGH2" s="15">
        <v>0.49512904060170432</v>
      </c>
      <c r="CGI2" s="15">
        <v>7.4201425208023286E-3</v>
      </c>
      <c r="CGJ2" s="15">
        <v>1.6098922362151946</v>
      </c>
      <c r="CGK2" s="15">
        <v>0.21643824169833176</v>
      </c>
      <c r="CGL2" s="15">
        <v>0.28611094142417487</v>
      </c>
      <c r="CGM2" s="15">
        <v>0.6344744400533906</v>
      </c>
      <c r="CGN2" s="15">
        <v>1.4705468367635084</v>
      </c>
      <c r="CGO2" s="15">
        <v>1.2615287375859789</v>
      </c>
      <c r="CGP2" s="15">
        <v>1.2615287375859789</v>
      </c>
      <c r="CGQ2" s="15">
        <v>-0.48028875556009964</v>
      </c>
      <c r="CGR2" s="15">
        <v>0.49512904060170432</v>
      </c>
      <c r="CGS2" s="15">
        <v>1.1221833381342925</v>
      </c>
      <c r="CGT2" s="15">
        <v>0.77381983950507693</v>
      </c>
      <c r="CGU2" s="15">
        <v>-1.3163611522702174</v>
      </c>
      <c r="CGV2" s="15">
        <v>-1.4557065517219037</v>
      </c>
      <c r="CGW2" s="15">
        <v>0.98283793868260627</v>
      </c>
      <c r="CGX2" s="15">
        <v>-1.107343053092688</v>
      </c>
      <c r="CGY2" s="15">
        <v>0.42545634087586115</v>
      </c>
      <c r="CGZ2" s="15">
        <v>1.1221833381342925</v>
      </c>
      <c r="CHA2" s="15">
        <v>1.4705468367635084</v>
      </c>
      <c r="CHB2" s="15">
        <v>1.6795649359410376</v>
      </c>
      <c r="CHC2" s="15">
        <v>7.7092842246645463E-2</v>
      </c>
      <c r="CHD2" s="15">
        <v>-1.4557065517219037</v>
      </c>
      <c r="CHE2" s="15">
        <v>1.2615287375859789</v>
      </c>
      <c r="CHF2" s="15">
        <v>0.42545634087586115</v>
      </c>
      <c r="CHG2" s="15">
        <v>0.42545634087586115</v>
      </c>
      <c r="CHH2" s="15">
        <v>0.91316523895676316</v>
      </c>
      <c r="CHI2" s="15">
        <v>-0.61963415501178598</v>
      </c>
      <c r="CHJ2" s="15">
        <v>0.21643824169833176</v>
      </c>
      <c r="CHK2" s="15">
        <v>-0.75897955446347221</v>
      </c>
      <c r="CHL2" s="15">
        <v>-1.6647246508994331</v>
      </c>
      <c r="CHM2" s="15">
        <v>1.5402195364893514</v>
      </c>
      <c r="CHN2" s="15">
        <v>-0.82865225418931532</v>
      </c>
      <c r="CHO2" s="15">
        <v>-1.5950519511735899</v>
      </c>
      <c r="CHP2" s="15">
        <v>-0.27127065638257025</v>
      </c>
      <c r="CHQ2" s="15">
        <v>1.0525106384084495</v>
      </c>
      <c r="CHR2" s="15">
        <v>-1.0376703533668448</v>
      </c>
      <c r="CHS2" s="15">
        <v>-0.34094335610841336</v>
      </c>
      <c r="CHT2" s="15">
        <v>7.4201425208023286E-3</v>
      </c>
      <c r="CHU2" s="15">
        <v>-1.4557065517219037</v>
      </c>
      <c r="CHV2" s="15">
        <v>0.91316523895676316</v>
      </c>
      <c r="CHW2" s="15">
        <v>-0.13192525693088394</v>
      </c>
      <c r="CHX2" s="15">
        <v>7.4201425208023286E-3</v>
      </c>
      <c r="CHY2" s="15">
        <v>0.42545634087586115</v>
      </c>
      <c r="CHZ2" s="15">
        <v>-0.48028875556009964</v>
      </c>
      <c r="CIA2" s="15">
        <v>0.49512904060170432</v>
      </c>
      <c r="CIB2" s="15">
        <v>1.0525106384084495</v>
      </c>
      <c r="CIC2" s="15">
        <v>0.77381983950507693</v>
      </c>
      <c r="CID2" s="15">
        <v>-0.61963415501178598</v>
      </c>
      <c r="CIE2" s="15">
        <v>-0.54996145528594276</v>
      </c>
      <c r="CIF2" s="15">
        <v>-0.82865225418931532</v>
      </c>
      <c r="CIG2" s="15">
        <v>-0.89832495391515854</v>
      </c>
      <c r="CIH2" s="15">
        <v>1.5402195364893514</v>
      </c>
      <c r="CII2" s="15">
        <v>0.21643824169833176</v>
      </c>
      <c r="CIJ2" s="15">
        <v>1.1221833381342925</v>
      </c>
      <c r="CIK2" s="15">
        <v>0.42545634087586115</v>
      </c>
      <c r="CIL2" s="15">
        <v>-1.2466884525443742</v>
      </c>
      <c r="CIM2" s="15">
        <v>-1.3163611522702174</v>
      </c>
      <c r="CIN2" s="15">
        <v>-0.41061605583425653</v>
      </c>
      <c r="CIO2" s="15">
        <v>-1.107343053092688</v>
      </c>
      <c r="CIP2" s="15">
        <v>-1.4557065517219037</v>
      </c>
      <c r="CIQ2" s="15">
        <v>-1.2466884525443742</v>
      </c>
      <c r="CIR2" s="15">
        <v>0.77381983950507693</v>
      </c>
      <c r="CIS2" s="15">
        <v>-1.177015752818531</v>
      </c>
      <c r="CIT2" s="15">
        <v>0.70414713977923371</v>
      </c>
      <c r="CIU2" s="15">
        <v>-0.13192525693088394</v>
      </c>
      <c r="CIV2" s="15">
        <v>-1.3860338519960604</v>
      </c>
      <c r="CIW2" s="15">
        <v>-1.5950519511735899</v>
      </c>
      <c r="CIX2" s="15">
        <v>-1.6647246508994331</v>
      </c>
      <c r="CIY2" s="15">
        <v>1.2615287375859789</v>
      </c>
      <c r="CIZ2" s="15">
        <v>-1.5950519511735899</v>
      </c>
      <c r="CJA2" s="15">
        <v>-0.41061605583425653</v>
      </c>
      <c r="CJB2" s="15">
        <v>0.21643824169833176</v>
      </c>
      <c r="CJC2" s="15">
        <v>-0.13192525693088394</v>
      </c>
      <c r="CJD2" s="15">
        <v>-0.68930685473762909</v>
      </c>
      <c r="CJE2" s="15">
        <v>0.98283793868260627</v>
      </c>
      <c r="CJF2" s="15">
        <v>0.42545634087586115</v>
      </c>
      <c r="CJG2" s="15">
        <v>0.77381983950507693</v>
      </c>
      <c r="CJH2" s="15">
        <v>0.77381983950507693</v>
      </c>
      <c r="CJI2" s="15">
        <v>1.6098922362151946</v>
      </c>
      <c r="CJJ2" s="15">
        <v>7.4201425208023286E-3</v>
      </c>
      <c r="CJK2" s="15">
        <v>7.4201425208023286E-3</v>
      </c>
      <c r="CJL2" s="15">
        <v>0.49512904060170432</v>
      </c>
      <c r="CJM2" s="15">
        <v>-0.13192525693088394</v>
      </c>
      <c r="CJN2" s="15">
        <v>0.70414713977923371</v>
      </c>
      <c r="CJO2" s="15">
        <v>-1.107343053092688</v>
      </c>
      <c r="CJP2" s="15">
        <v>-0.54996145528594276</v>
      </c>
      <c r="CJQ2" s="15">
        <v>0.14676554197248862</v>
      </c>
      <c r="CJR2" s="15">
        <v>-0.82865225418931532</v>
      </c>
      <c r="CJS2" s="15">
        <v>-0.34094335610841336</v>
      </c>
      <c r="CJT2" s="15">
        <v>-0.89832495391515854</v>
      </c>
      <c r="CJU2" s="15">
        <v>-1.7343973506252761</v>
      </c>
      <c r="CJV2" s="15">
        <v>-1.3163611522702174</v>
      </c>
      <c r="CJW2" s="15">
        <v>-0.27127065638257025</v>
      </c>
      <c r="CJX2" s="15">
        <v>0.6344744400533906</v>
      </c>
      <c r="CJY2" s="15">
        <v>-1.3163611522702174</v>
      </c>
      <c r="CJZ2" s="15">
        <v>-1.5950519511735899</v>
      </c>
      <c r="CKA2" s="15">
        <v>-1.5950519511735899</v>
      </c>
      <c r="CKB2" s="15">
        <v>-0.68930685473762909</v>
      </c>
      <c r="CKC2" s="15">
        <v>1.4705468367635084</v>
      </c>
      <c r="CKD2" s="15">
        <v>-0.27127065638257025</v>
      </c>
      <c r="CKE2" s="15">
        <v>1.3312014373118219</v>
      </c>
      <c r="CKF2" s="15">
        <v>-1.2466884525443742</v>
      </c>
      <c r="CKG2" s="15">
        <v>-1.3163611522702174</v>
      </c>
      <c r="CKH2" s="15">
        <v>0.70414713977923371</v>
      </c>
      <c r="CKI2" s="15">
        <v>1.1918560378601357</v>
      </c>
      <c r="CKJ2" s="15">
        <v>-1.3163611522702174</v>
      </c>
      <c r="CKK2" s="15">
        <v>0.14676554197248862</v>
      </c>
      <c r="CKL2" s="15">
        <v>-0.68930685473762909</v>
      </c>
      <c r="CKM2" s="15">
        <v>1.4008741370376652</v>
      </c>
      <c r="CKN2" s="15">
        <v>-1.3163611522702174</v>
      </c>
      <c r="CKO2" s="15">
        <v>0.28611094142417487</v>
      </c>
      <c r="CKP2" s="15">
        <v>0.77381983950507693</v>
      </c>
      <c r="CKQ2" s="15">
        <v>1.3312014373118219</v>
      </c>
      <c r="CKR2" s="15">
        <v>1.6098922362151946</v>
      </c>
      <c r="CKS2" s="15">
        <v>1.2615287375859789</v>
      </c>
      <c r="CKT2" s="15">
        <v>-0.54996145528594276</v>
      </c>
      <c r="CKU2" s="15">
        <v>1.6098922362151946</v>
      </c>
      <c r="CKV2" s="15">
        <v>-0.89832495391515854</v>
      </c>
      <c r="CKW2" s="15">
        <v>-0.13192525693088394</v>
      </c>
      <c r="CKX2" s="15">
        <v>0.77381983950507693</v>
      </c>
      <c r="CKY2" s="15">
        <v>-0.13192525693088394</v>
      </c>
      <c r="CKZ2" s="15">
        <v>0.77381983950507693</v>
      </c>
      <c r="CLA2" s="15">
        <v>-1.2466884525443742</v>
      </c>
      <c r="CLB2" s="15">
        <v>-1.3860338519960604</v>
      </c>
      <c r="CLC2" s="15">
        <v>0.98283793868260627</v>
      </c>
      <c r="CLD2" s="15">
        <v>1.4705468367635084</v>
      </c>
      <c r="CLE2" s="15">
        <v>7.7092842246645463E-2</v>
      </c>
      <c r="CLF2" s="15">
        <v>0.28611094142417487</v>
      </c>
      <c r="CLG2" s="15">
        <v>-1.3163611522702174</v>
      </c>
      <c r="CLH2" s="15">
        <v>0.6344744400533906</v>
      </c>
      <c r="CLI2" s="15">
        <v>1.6795649359410376</v>
      </c>
      <c r="CLJ2" s="15">
        <v>7.7092842246645463E-2</v>
      </c>
      <c r="CLK2" s="15">
        <v>-0.89832495391515854</v>
      </c>
      <c r="CLL2" s="15">
        <v>0.35578364115001804</v>
      </c>
      <c r="CLM2" s="15">
        <v>0.42545634087586115</v>
      </c>
      <c r="CLN2" s="15">
        <v>-1.5950519511735899</v>
      </c>
      <c r="CLO2" s="15">
        <v>-0.41061605583425653</v>
      </c>
      <c r="CLP2" s="15">
        <v>-1.5253792514477469</v>
      </c>
      <c r="CLQ2" s="15">
        <v>1.6795649359410376</v>
      </c>
      <c r="CLR2" s="15">
        <v>-0.75897955446347221</v>
      </c>
      <c r="CLS2" s="15">
        <v>1.6098922362151946</v>
      </c>
      <c r="CLT2" s="15">
        <v>0.56480174032754749</v>
      </c>
      <c r="CLU2" s="15">
        <v>-0.82865225418931532</v>
      </c>
      <c r="CLV2" s="15">
        <v>-0.82865225418931532</v>
      </c>
      <c r="CLW2" s="15">
        <v>1.7492376356668808</v>
      </c>
      <c r="CLX2" s="15">
        <v>7.7092842246645463E-2</v>
      </c>
      <c r="CLY2" s="15">
        <v>0.42545634087586115</v>
      </c>
      <c r="CLZ2" s="15">
        <v>1.3312014373118219</v>
      </c>
      <c r="CMA2" s="15">
        <v>-0.68930685473762909</v>
      </c>
      <c r="CMB2" s="15">
        <v>-1.3163611522702174</v>
      </c>
      <c r="CMC2" s="15">
        <v>-0.13192525693088394</v>
      </c>
      <c r="CMD2" s="15">
        <v>-0.13192525693088394</v>
      </c>
      <c r="CME2" s="15">
        <v>-1.2466884525443742</v>
      </c>
      <c r="CMF2" s="15">
        <v>-1.107343053092688</v>
      </c>
      <c r="CMG2" s="15">
        <v>1.0525106384084495</v>
      </c>
      <c r="CMH2" s="15">
        <v>-0.54996145528594276</v>
      </c>
      <c r="CMI2" s="15">
        <v>7.7092842246645463E-2</v>
      </c>
      <c r="CMJ2" s="15">
        <v>-1.3163611522702174</v>
      </c>
      <c r="CMK2" s="15">
        <v>0.84349253923092005</v>
      </c>
      <c r="CML2" s="15">
        <v>-0.13192525693088394</v>
      </c>
      <c r="CMM2" s="15">
        <v>-0.13192525693088394</v>
      </c>
      <c r="CMN2" s="15">
        <v>-0.13192525693088394</v>
      </c>
      <c r="CMO2" s="15">
        <v>1.6098922362151946</v>
      </c>
      <c r="CMP2" s="15">
        <v>-1.177015752818531</v>
      </c>
      <c r="CMQ2" s="15">
        <v>-1.107343053092688</v>
      </c>
      <c r="CMR2" s="15">
        <v>0.91316523895676316</v>
      </c>
      <c r="CMS2" s="15">
        <v>-0.61963415501178598</v>
      </c>
      <c r="CMT2" s="15">
        <v>-0.68930685473762909</v>
      </c>
      <c r="CMU2" s="15">
        <v>0.91316523895676316</v>
      </c>
      <c r="CMV2" s="15">
        <v>1.3312014373118219</v>
      </c>
      <c r="CMW2" s="15">
        <v>0.49512904060170432</v>
      </c>
      <c r="CMX2" s="15">
        <v>-1.5950519511735899</v>
      </c>
      <c r="CMY2" s="15">
        <v>0.56480174032754749</v>
      </c>
      <c r="CMZ2" s="15">
        <v>1.6795649359410376</v>
      </c>
      <c r="CNA2" s="15">
        <v>-1.6647246508994331</v>
      </c>
      <c r="CNB2" s="15">
        <v>0.56480174032754749</v>
      </c>
      <c r="CNC2" s="15">
        <v>1.7492376356668808</v>
      </c>
      <c r="CND2" s="15">
        <v>-1.5950519511735899</v>
      </c>
      <c r="CNE2" s="15">
        <v>0.84349253923092005</v>
      </c>
      <c r="CNF2" s="15">
        <v>-1.4557065517219037</v>
      </c>
      <c r="CNG2" s="15">
        <v>0.98283793868260627</v>
      </c>
      <c r="CNH2" s="15">
        <v>1.2615287375859789</v>
      </c>
      <c r="CNI2" s="15">
        <v>0.77381983950507693</v>
      </c>
      <c r="CNJ2" s="15">
        <v>1.4008741370376652</v>
      </c>
      <c r="CNK2" s="15">
        <v>7.4201425208023286E-3</v>
      </c>
      <c r="CNL2" s="15">
        <v>-0.41061605583425653</v>
      </c>
      <c r="CNM2" s="15">
        <v>-1.5950519511735899</v>
      </c>
      <c r="CNN2" s="15">
        <v>0.70414713977923371</v>
      </c>
      <c r="CNO2" s="15">
        <v>1.1918560378601357</v>
      </c>
      <c r="CNP2" s="15">
        <v>0.35578364115001804</v>
      </c>
      <c r="CNQ2" s="15">
        <v>1.7492376356668808</v>
      </c>
      <c r="CNR2" s="15">
        <v>-0.96799765364100165</v>
      </c>
      <c r="CNS2" s="15">
        <v>-0.89832495391515854</v>
      </c>
      <c r="CNT2" s="15">
        <v>0.84349253923092005</v>
      </c>
      <c r="CNU2" s="15">
        <v>-0.96799765364100165</v>
      </c>
      <c r="CNV2" s="15">
        <v>0.28611094142417487</v>
      </c>
      <c r="CNW2" s="15">
        <v>-0.20159795665672708</v>
      </c>
      <c r="CNX2" s="15">
        <v>0.21643824169833176</v>
      </c>
      <c r="CNY2" s="15">
        <v>0.56480174032754749</v>
      </c>
      <c r="CNZ2" s="15">
        <v>0.77381983950507693</v>
      </c>
      <c r="COA2" s="15">
        <v>0.77381983950507693</v>
      </c>
      <c r="COB2" s="15">
        <v>-1.5950519511735899</v>
      </c>
      <c r="COC2" s="15">
        <v>0.21643824169833176</v>
      </c>
      <c r="COD2" s="15">
        <v>-1.3163611522702174</v>
      </c>
      <c r="COE2" s="15">
        <v>-0.96799765364100165</v>
      </c>
      <c r="COF2" s="15">
        <v>-6.2252557205040811E-2</v>
      </c>
      <c r="COG2" s="15">
        <v>0.70414713977923371</v>
      </c>
      <c r="COH2" s="15">
        <v>7.4201425208023286E-3</v>
      </c>
      <c r="COI2" s="15">
        <v>0.91316523895676316</v>
      </c>
      <c r="COJ2" s="15">
        <v>-0.75897955446347221</v>
      </c>
      <c r="COK2" s="15">
        <v>0.49512904060170432</v>
      </c>
      <c r="COL2" s="15">
        <v>-1.0376703533668448</v>
      </c>
      <c r="COM2" s="15">
        <v>-1.2466884525443742</v>
      </c>
      <c r="CON2" s="15">
        <v>1.1918560378601357</v>
      </c>
      <c r="COO2" s="15">
        <v>-1.3860338519960604</v>
      </c>
      <c r="COP2" s="15">
        <v>-6.2252557205040811E-2</v>
      </c>
      <c r="COQ2" s="15">
        <v>0.77381983950507693</v>
      </c>
      <c r="COR2" s="15">
        <v>1.1221833381342925</v>
      </c>
      <c r="COS2" s="15">
        <v>-1.0376703533668448</v>
      </c>
      <c r="COT2" s="15">
        <v>1.6795649359410376</v>
      </c>
      <c r="COU2" s="15">
        <v>0.21643824169833176</v>
      </c>
      <c r="COV2" s="15">
        <v>-1.0376703533668448</v>
      </c>
      <c r="COW2" s="15">
        <v>1.2615287375859789</v>
      </c>
      <c r="COX2" s="15">
        <v>0.28611094142417487</v>
      </c>
      <c r="COY2" s="15">
        <v>1.4705468367635084</v>
      </c>
      <c r="COZ2" s="15">
        <v>0.28611094142417487</v>
      </c>
      <c r="CPA2" s="15">
        <v>1.1221833381342925</v>
      </c>
      <c r="CPB2" s="15">
        <v>0.6344744400533906</v>
      </c>
      <c r="CPC2" s="15">
        <v>0.98283793868260627</v>
      </c>
      <c r="CPD2" s="15">
        <v>-0.54996145528594276</v>
      </c>
      <c r="CPE2" s="15">
        <v>1.6795649359410376</v>
      </c>
      <c r="CPF2" s="15">
        <v>1.6795649359410376</v>
      </c>
      <c r="CPG2" s="15">
        <v>1.0525106384084495</v>
      </c>
      <c r="CPH2" s="15">
        <v>0.49512904060170432</v>
      </c>
      <c r="CPI2" s="15">
        <v>-0.20159795665672708</v>
      </c>
      <c r="CPJ2" s="15">
        <v>0.84349253923092005</v>
      </c>
      <c r="CPK2" s="15">
        <v>-0.13192525693088394</v>
      </c>
      <c r="CPL2" s="15">
        <v>-0.27127065638257025</v>
      </c>
      <c r="CPM2" s="15">
        <v>0.35578364115001804</v>
      </c>
      <c r="CPN2" s="15">
        <v>-6.2252557205040811E-2</v>
      </c>
      <c r="CPO2" s="15">
        <v>7.4201425208023286E-3</v>
      </c>
      <c r="CPP2" s="15">
        <v>0.77381983950507693</v>
      </c>
      <c r="CPQ2" s="15">
        <v>0.35578364115001804</v>
      </c>
      <c r="CPR2" s="15">
        <v>-0.48028875556009964</v>
      </c>
      <c r="CPS2" s="15">
        <v>-1.3163611522702174</v>
      </c>
      <c r="CPT2" s="15">
        <v>1.4008741370376652</v>
      </c>
      <c r="CPU2" s="15">
        <v>-1.4557065517219037</v>
      </c>
      <c r="CPV2" s="15">
        <v>0.6344744400533906</v>
      </c>
      <c r="CPW2" s="15">
        <v>0.42545634087586115</v>
      </c>
      <c r="CPX2" s="15">
        <v>1.0525106384084495</v>
      </c>
      <c r="CPY2" s="15">
        <v>0.6344744400533906</v>
      </c>
      <c r="CPZ2" s="15">
        <v>-1.4557065517219037</v>
      </c>
      <c r="CQA2" s="15">
        <v>1.1221833381342925</v>
      </c>
      <c r="CQB2" s="15">
        <v>0.98283793868260627</v>
      </c>
      <c r="CQC2" s="15">
        <v>0.21643824169833176</v>
      </c>
      <c r="CQD2" s="15">
        <v>-0.34094335610841336</v>
      </c>
      <c r="CQE2" s="15">
        <v>1.1918560378601357</v>
      </c>
      <c r="CQF2" s="15">
        <v>1.7492376356668808</v>
      </c>
      <c r="CQG2" s="15">
        <v>-1.6647246508994331</v>
      </c>
      <c r="CQH2" s="15">
        <v>1.4705468367635084</v>
      </c>
      <c r="CQI2" s="15">
        <v>7.4201425208023286E-3</v>
      </c>
      <c r="CQJ2" s="15">
        <v>0.35578364115001804</v>
      </c>
      <c r="CQK2" s="15">
        <v>1.6098922362151946</v>
      </c>
      <c r="CQL2" s="15">
        <v>0.91316523895676316</v>
      </c>
      <c r="CQM2" s="15">
        <v>1.6098922362151946</v>
      </c>
      <c r="CQN2" s="15">
        <v>-1.177015752818531</v>
      </c>
      <c r="CQO2" s="15">
        <v>-0.54996145528594276</v>
      </c>
      <c r="CQP2" s="15">
        <v>-0.41061605583425653</v>
      </c>
      <c r="CQQ2" s="15">
        <v>7.7092842246645463E-2</v>
      </c>
      <c r="CQR2" s="15">
        <v>1.3312014373118219</v>
      </c>
      <c r="CQS2" s="15">
        <v>7.7092842246645463E-2</v>
      </c>
      <c r="CQT2" s="15">
        <v>0.49512904060170432</v>
      </c>
      <c r="CQU2" s="15">
        <v>0.56480174032754749</v>
      </c>
      <c r="CQV2" s="15">
        <v>-0.54996145528594276</v>
      </c>
      <c r="CQW2" s="15">
        <v>0.56480174032754749</v>
      </c>
      <c r="CQX2" s="15">
        <v>-0.48028875556009964</v>
      </c>
      <c r="CQY2" s="15">
        <v>-0.54996145528594276</v>
      </c>
      <c r="CQZ2" s="15">
        <v>0.49512904060170432</v>
      </c>
      <c r="CRA2" s="15">
        <v>0.49512904060170432</v>
      </c>
      <c r="CRB2" s="15">
        <v>-0.41061605583425653</v>
      </c>
      <c r="CRC2" s="15">
        <v>-1.0376703533668448</v>
      </c>
      <c r="CRD2" s="15">
        <v>-0.61963415501178598</v>
      </c>
      <c r="CRE2" s="15">
        <v>-0.54996145528594276</v>
      </c>
      <c r="CRF2" s="15">
        <v>-1.5950519511735899</v>
      </c>
      <c r="CRG2" s="15">
        <v>-1.107343053092688</v>
      </c>
      <c r="CRH2" s="15">
        <v>0.14676554197248862</v>
      </c>
      <c r="CRI2" s="15">
        <v>-6.2252557205040811E-2</v>
      </c>
      <c r="CRJ2" s="15">
        <v>1.6795649359410376</v>
      </c>
      <c r="CRK2" s="15">
        <v>-0.75897955446347221</v>
      </c>
      <c r="CRL2" s="15">
        <v>1.1918560378601357</v>
      </c>
      <c r="CRM2" s="15">
        <v>-0.54996145528594276</v>
      </c>
      <c r="CRN2" s="15">
        <v>0.56480174032754749</v>
      </c>
      <c r="CRO2" s="15">
        <v>0.84349253923092005</v>
      </c>
      <c r="CRP2" s="15">
        <v>0.70414713977923371</v>
      </c>
      <c r="CRQ2" s="15">
        <v>1.5402195364893514</v>
      </c>
      <c r="CRR2" s="15">
        <v>-1.5253792514477469</v>
      </c>
      <c r="CRS2" s="15">
        <v>-1.4557065517219037</v>
      </c>
      <c r="CRT2" s="15">
        <v>1.5402195364893514</v>
      </c>
      <c r="CRU2" s="15">
        <v>-1.7343973506252761</v>
      </c>
      <c r="CRV2" s="15">
        <v>1.3312014373118219</v>
      </c>
      <c r="CRW2" s="15">
        <v>-0.13192525693088394</v>
      </c>
      <c r="CRX2" s="15">
        <v>1.0525106384084495</v>
      </c>
      <c r="CRY2" s="15">
        <v>7.7092842246645463E-2</v>
      </c>
      <c r="CRZ2" s="15">
        <v>1.0525106384084495</v>
      </c>
      <c r="CSA2" s="15">
        <v>1.4008741370376652</v>
      </c>
      <c r="CSB2" s="15">
        <v>7.4201425208023286E-3</v>
      </c>
      <c r="CSC2" s="15">
        <v>-0.41061605583425653</v>
      </c>
      <c r="CSD2" s="15">
        <v>-1.3163611522702174</v>
      </c>
      <c r="CSE2" s="15">
        <v>-0.68930685473762909</v>
      </c>
      <c r="CSF2" s="15">
        <v>0.49512904060170432</v>
      </c>
      <c r="CSG2" s="15">
        <v>1.3312014373118219</v>
      </c>
      <c r="CSH2" s="15">
        <v>-0.68930685473762909</v>
      </c>
      <c r="CSI2" s="15">
        <v>-0.61963415501178598</v>
      </c>
      <c r="CSJ2" s="15">
        <v>0.21643824169833176</v>
      </c>
      <c r="CSK2" s="15">
        <v>0.84349253923092005</v>
      </c>
      <c r="CSL2" s="15">
        <v>-0.54996145528594276</v>
      </c>
      <c r="CSM2" s="15">
        <v>0.49512904060170432</v>
      </c>
      <c r="CSN2" s="15">
        <v>7.7092842246645463E-2</v>
      </c>
      <c r="CSO2" s="15">
        <v>1.3312014373118219</v>
      </c>
      <c r="CSP2" s="15">
        <v>-1.6647246508994331</v>
      </c>
      <c r="CSQ2" s="15">
        <v>0.84349253923092005</v>
      </c>
      <c r="CSR2" s="15">
        <v>0.84349253923092005</v>
      </c>
      <c r="CSS2" s="15">
        <v>1.3312014373118219</v>
      </c>
      <c r="CST2" s="15">
        <v>-0.54996145528594276</v>
      </c>
      <c r="CSU2" s="15">
        <v>0.56480174032754749</v>
      </c>
      <c r="CSV2" s="15">
        <v>-1.0376703533668448</v>
      </c>
      <c r="CSW2" s="15">
        <v>-0.68930685473762909</v>
      </c>
      <c r="CSX2" s="15">
        <v>1.1918560378601357</v>
      </c>
      <c r="CSY2" s="15">
        <v>-0.96799765364100165</v>
      </c>
      <c r="CSZ2" s="15">
        <v>-1.177015752818531</v>
      </c>
      <c r="CTA2" s="15">
        <v>-0.48028875556009964</v>
      </c>
      <c r="CTB2" s="15">
        <v>-1.0376703533668448</v>
      </c>
      <c r="CTC2" s="15">
        <v>0.84349253923092005</v>
      </c>
      <c r="CTD2" s="15">
        <v>-1.107343053092688</v>
      </c>
      <c r="CTE2" s="15">
        <v>-0.96799765364100165</v>
      </c>
      <c r="CTF2" s="15">
        <v>1.4705468367635084</v>
      </c>
      <c r="CTG2" s="15">
        <v>0.77381983950507693</v>
      </c>
      <c r="CTH2" s="15">
        <v>-0.96799765364100165</v>
      </c>
      <c r="CTI2" s="15">
        <v>1.1221833381342925</v>
      </c>
      <c r="CTJ2" s="15">
        <v>0.21643824169833176</v>
      </c>
      <c r="CTK2" s="15">
        <v>1.2615287375859789</v>
      </c>
      <c r="CTL2" s="15">
        <v>-0.34094335610841336</v>
      </c>
      <c r="CTM2" s="15">
        <v>1.1918560378601357</v>
      </c>
      <c r="CTN2" s="15">
        <v>-0.27127065638257025</v>
      </c>
      <c r="CTO2" s="15">
        <v>-1.7343973506252761</v>
      </c>
      <c r="CTP2" s="15">
        <v>-1.107343053092688</v>
      </c>
      <c r="CTQ2" s="15">
        <v>1.1221833381342925</v>
      </c>
      <c r="CTR2" s="15">
        <v>0.35578364115001804</v>
      </c>
      <c r="CTS2" s="15">
        <v>0.56480174032754749</v>
      </c>
      <c r="CTT2" s="15">
        <v>-1.4557065517219037</v>
      </c>
      <c r="CTU2" s="15">
        <v>-0.27127065638257025</v>
      </c>
      <c r="CTV2" s="15">
        <v>1.7492376356668808</v>
      </c>
      <c r="CTW2" s="15">
        <v>0.21643824169833176</v>
      </c>
      <c r="CTX2" s="15">
        <v>-1.3860338519960604</v>
      </c>
      <c r="CTY2" s="15">
        <v>0.21643824169833176</v>
      </c>
      <c r="CTZ2" s="15">
        <v>1.7492376356668808</v>
      </c>
      <c r="CUA2" s="15">
        <v>0.14676554197248862</v>
      </c>
      <c r="CUB2" s="15">
        <v>-0.27127065638257025</v>
      </c>
      <c r="CUC2" s="15">
        <v>-0.54996145528594276</v>
      </c>
      <c r="CUD2" s="15">
        <v>-0.68930685473762909</v>
      </c>
      <c r="CUE2" s="15">
        <v>-0.68930685473762909</v>
      </c>
      <c r="CUF2" s="15">
        <v>-1.5253792514477469</v>
      </c>
      <c r="CUG2" s="15">
        <v>1.4705468367635084</v>
      </c>
      <c r="CUH2" s="15">
        <v>-0.20159795665672708</v>
      </c>
      <c r="CUI2" s="15">
        <v>0.77381983950507693</v>
      </c>
      <c r="CUJ2" s="15">
        <v>-0.13192525693088394</v>
      </c>
      <c r="CUK2" s="15">
        <v>7.7092842246645463E-2</v>
      </c>
      <c r="CUL2" s="15">
        <v>1.2615287375859789</v>
      </c>
      <c r="CUM2" s="15">
        <v>-1.107343053092688</v>
      </c>
      <c r="CUN2" s="15">
        <v>1.4008741370376652</v>
      </c>
      <c r="CUO2" s="15">
        <v>-0.61963415501178598</v>
      </c>
      <c r="CUP2" s="15">
        <v>0.77381983950507693</v>
      </c>
      <c r="CUQ2" s="15">
        <v>-1.5950519511735899</v>
      </c>
      <c r="CUR2" s="15">
        <v>1.7492376356668808</v>
      </c>
      <c r="CUS2" s="15">
        <v>1.6098922362151946</v>
      </c>
      <c r="CUT2" s="15">
        <v>-1.107343053092688</v>
      </c>
      <c r="CUU2" s="15">
        <v>1.1918560378601357</v>
      </c>
      <c r="CUV2" s="15">
        <v>-0.61963415501178598</v>
      </c>
      <c r="CUW2" s="15">
        <v>-1.6647246508994331</v>
      </c>
      <c r="CUX2" s="15">
        <v>1.4705468367635084</v>
      </c>
      <c r="CUY2" s="15">
        <v>-0.13192525693088394</v>
      </c>
      <c r="CUZ2" s="15">
        <v>7.7092842246645463E-2</v>
      </c>
      <c r="CVA2" s="15">
        <v>0.42545634087586115</v>
      </c>
      <c r="CVB2" s="15">
        <v>1.1221833381342925</v>
      </c>
      <c r="CVC2" s="15">
        <v>1.4008741370376652</v>
      </c>
      <c r="CVD2" s="15">
        <v>-0.48028875556009964</v>
      </c>
      <c r="CVE2" s="15">
        <v>7.4201425208023286E-3</v>
      </c>
      <c r="CVF2" s="15">
        <v>-0.48028875556009964</v>
      </c>
      <c r="CVG2" s="15">
        <v>-0.75897955446347221</v>
      </c>
      <c r="CVH2" s="15">
        <v>7.4201425208023286E-3</v>
      </c>
      <c r="CVI2" s="15">
        <v>-0.68930685473762909</v>
      </c>
      <c r="CVJ2" s="15">
        <v>-1.3860338519960604</v>
      </c>
      <c r="CVK2" s="15">
        <v>-1.177015752818531</v>
      </c>
      <c r="CVL2" s="15">
        <v>-1.107343053092688</v>
      </c>
      <c r="CVM2" s="15">
        <v>7.4201425208023286E-3</v>
      </c>
      <c r="CVN2" s="15">
        <v>-6.2252557205040811E-2</v>
      </c>
      <c r="CVO2" s="15">
        <v>-0.27127065638257025</v>
      </c>
      <c r="CVP2" s="15">
        <v>0.77381983950507693</v>
      </c>
      <c r="CVQ2" s="15">
        <v>1.3312014373118219</v>
      </c>
      <c r="CVR2" s="15">
        <v>-6.2252557205040811E-2</v>
      </c>
      <c r="CVS2" s="15">
        <v>0.28611094142417487</v>
      </c>
      <c r="CVT2" s="15">
        <v>-0.54996145528594276</v>
      </c>
      <c r="CVU2" s="15">
        <v>7.7092842246645463E-2</v>
      </c>
      <c r="CVV2" s="15">
        <v>-0.68930685473762909</v>
      </c>
      <c r="CVW2" s="15">
        <v>-1.5253792514477469</v>
      </c>
      <c r="CVX2" s="15">
        <v>-0.75897955446347221</v>
      </c>
      <c r="CVY2" s="15">
        <v>-6.2252557205040811E-2</v>
      </c>
      <c r="CVZ2" s="15">
        <v>-1.5950519511735899</v>
      </c>
      <c r="CWA2" s="15">
        <v>1.5402195364893514</v>
      </c>
      <c r="CWB2" s="15">
        <v>0.28611094142417487</v>
      </c>
      <c r="CWC2" s="15">
        <v>0.49512904060170432</v>
      </c>
      <c r="CWD2" s="15">
        <v>-0.54996145528594276</v>
      </c>
      <c r="CWE2" s="15">
        <v>-0.54996145528594276</v>
      </c>
      <c r="CWF2" s="15">
        <v>-1.5253792514477469</v>
      </c>
      <c r="CWG2" s="15">
        <v>1.5402195364893514</v>
      </c>
      <c r="CWH2" s="15">
        <v>-0.54996145528594276</v>
      </c>
      <c r="CWI2" s="15">
        <v>1.6795649359410376</v>
      </c>
      <c r="CWJ2" s="15">
        <v>-0.75897955446347221</v>
      </c>
      <c r="CWK2" s="15">
        <v>0.35578364115001804</v>
      </c>
      <c r="CWL2" s="15">
        <v>0.42545634087586115</v>
      </c>
      <c r="CWM2" s="15">
        <v>-0.89832495391515854</v>
      </c>
      <c r="CWN2" s="15">
        <v>1.2615287375859789</v>
      </c>
      <c r="CWO2" s="15">
        <v>0.84349253923092005</v>
      </c>
      <c r="CWP2" s="15">
        <v>0.35578364115001804</v>
      </c>
      <c r="CWQ2" s="15">
        <v>-0.75897955446347221</v>
      </c>
      <c r="CWR2" s="15">
        <v>1.4705468367635084</v>
      </c>
      <c r="CWS2" s="15">
        <v>0.91316523895676316</v>
      </c>
      <c r="CWT2" s="15">
        <v>1.6795649359410376</v>
      </c>
      <c r="CWU2" s="15">
        <v>0.98283793868260627</v>
      </c>
      <c r="CWV2" s="15">
        <v>1.6795649359410376</v>
      </c>
      <c r="CWW2" s="15">
        <v>-0.34094335610841336</v>
      </c>
      <c r="CWX2" s="15">
        <v>1.5402195364893514</v>
      </c>
      <c r="CWY2" s="15">
        <v>0.77381983950507693</v>
      </c>
      <c r="CWZ2" s="15">
        <v>1.0525106384084495</v>
      </c>
      <c r="CXA2" s="15">
        <v>0.84349253923092005</v>
      </c>
      <c r="CXB2" s="15">
        <v>1.6098922362151946</v>
      </c>
      <c r="CXC2" s="15">
        <v>-1.107343053092688</v>
      </c>
      <c r="CXD2" s="15">
        <v>-6.2252557205040811E-2</v>
      </c>
      <c r="CXE2" s="15">
        <v>-0.13192525693088394</v>
      </c>
      <c r="CXF2" s="15">
        <v>-1.0376703533668448</v>
      </c>
      <c r="CXG2" s="15">
        <v>-1.5253792514477469</v>
      </c>
      <c r="CXH2" s="15">
        <v>1.1221833381342925</v>
      </c>
      <c r="CXI2" s="15">
        <v>-0.34094335610841336</v>
      </c>
      <c r="CXJ2" s="15">
        <v>0.14676554197248862</v>
      </c>
      <c r="CXK2" s="15">
        <v>-1.3163611522702174</v>
      </c>
      <c r="CXL2" s="15">
        <v>0.42545634087586115</v>
      </c>
      <c r="CXM2" s="15">
        <v>1.0525106384084495</v>
      </c>
      <c r="CXN2" s="15">
        <v>-1.0376703533668448</v>
      </c>
      <c r="CXO2" s="15">
        <v>7.7092842246645463E-2</v>
      </c>
      <c r="CXP2" s="15">
        <v>-1.3163611522702174</v>
      </c>
      <c r="CXQ2" s="15">
        <v>0.6344744400533906</v>
      </c>
      <c r="CXR2" s="15">
        <v>0.6344744400533906</v>
      </c>
      <c r="CXS2" s="15">
        <v>1.3312014373118219</v>
      </c>
      <c r="CXT2" s="15">
        <v>1.4008741370376652</v>
      </c>
      <c r="CXU2" s="15">
        <v>1.7492376356668808</v>
      </c>
      <c r="CXV2" s="15">
        <v>-1.107343053092688</v>
      </c>
      <c r="CXW2" s="15">
        <v>0.70414713977923371</v>
      </c>
      <c r="CXX2" s="15">
        <v>-0.41061605583425653</v>
      </c>
      <c r="CXY2" s="15">
        <v>0.91316523895676316</v>
      </c>
      <c r="CXZ2" s="15">
        <v>-1.5950519511735899</v>
      </c>
      <c r="CYA2" s="15">
        <v>1.1918560378601357</v>
      </c>
      <c r="CYB2" s="15">
        <v>-0.68930685473762909</v>
      </c>
      <c r="CYC2" s="15">
        <v>-1.2466884525443742</v>
      </c>
      <c r="CYD2" s="15">
        <v>-1.107343053092688</v>
      </c>
      <c r="CYE2" s="15">
        <v>0.98283793868260627</v>
      </c>
      <c r="CYF2" s="15">
        <v>-1.3163611522702174</v>
      </c>
      <c r="CYG2" s="15">
        <v>-1.6647246508994331</v>
      </c>
      <c r="CYH2" s="15">
        <v>0.91316523895676316</v>
      </c>
      <c r="CYI2" s="15">
        <v>-0.27127065638257025</v>
      </c>
      <c r="CYJ2" s="15">
        <v>-0.75897955446347221</v>
      </c>
      <c r="CYK2" s="15">
        <v>0.77381983950507693</v>
      </c>
      <c r="CYL2" s="15">
        <v>-1.5253792514477469</v>
      </c>
      <c r="CYM2" s="15">
        <v>0.49512904060170432</v>
      </c>
      <c r="CYN2" s="15">
        <v>-0.89832495391515854</v>
      </c>
      <c r="CYO2" s="15">
        <v>0.98283793868260627</v>
      </c>
      <c r="CYP2" s="15">
        <v>0.28611094142417487</v>
      </c>
      <c r="CYQ2" s="15">
        <v>1.1918560378601357</v>
      </c>
      <c r="CYR2" s="15">
        <v>-1.4557065517219037</v>
      </c>
      <c r="CYS2" s="15">
        <v>-1.5950519511735899</v>
      </c>
      <c r="CYT2" s="15">
        <v>-1.5950519511735899</v>
      </c>
      <c r="CYU2" s="15">
        <v>1.4705468367635084</v>
      </c>
      <c r="CYV2" s="15">
        <v>0.77381983950507693</v>
      </c>
      <c r="CYW2" s="15">
        <v>1.5402195364893514</v>
      </c>
      <c r="CYX2" s="15">
        <v>-1.4557065517219037</v>
      </c>
      <c r="CYY2" s="15">
        <v>0.14676554197248862</v>
      </c>
      <c r="CYZ2" s="15">
        <v>-0.75897955446347221</v>
      </c>
      <c r="CZA2" s="15">
        <v>0.56480174032754749</v>
      </c>
      <c r="CZB2" s="15">
        <v>-6.2252557205040811E-2</v>
      </c>
      <c r="CZC2" s="15">
        <v>-1.107343053092688</v>
      </c>
      <c r="CZD2" s="15">
        <v>1.6795649359410376</v>
      </c>
      <c r="CZE2" s="15">
        <v>-0.13192525693088394</v>
      </c>
      <c r="CZF2" s="15">
        <v>-1.177015752818531</v>
      </c>
      <c r="CZG2" s="15">
        <v>1.0525106384084495</v>
      </c>
      <c r="CZH2" s="15">
        <v>0.84349253923092005</v>
      </c>
      <c r="CZI2" s="15">
        <v>-1.107343053092688</v>
      </c>
      <c r="CZJ2" s="15">
        <v>-0.48028875556009964</v>
      </c>
      <c r="CZK2" s="15">
        <v>7.4201425208023286E-3</v>
      </c>
      <c r="CZL2" s="15">
        <v>0.84349253923092005</v>
      </c>
      <c r="CZM2" s="15">
        <v>-1.0376703533668448</v>
      </c>
      <c r="CZN2" s="15">
        <v>0.56480174032754749</v>
      </c>
      <c r="CZO2" s="15">
        <v>-1.6647246508994331</v>
      </c>
      <c r="CZP2" s="15">
        <v>0.49512904060170432</v>
      </c>
      <c r="CZQ2" s="15">
        <v>-0.75897955446347221</v>
      </c>
      <c r="CZR2" s="15">
        <v>0.42545634087586115</v>
      </c>
      <c r="CZS2" s="15">
        <v>-1.5253792514477469</v>
      </c>
      <c r="CZT2" s="15">
        <v>0.6344744400533906</v>
      </c>
      <c r="CZU2" s="15">
        <v>0.77381983950507693</v>
      </c>
      <c r="CZV2" s="15">
        <v>-0.89832495391515854</v>
      </c>
      <c r="CZW2" s="15">
        <v>-0.75897955446347221</v>
      </c>
      <c r="CZX2" s="15">
        <v>0.6344744400533906</v>
      </c>
      <c r="CZY2" s="15">
        <v>0.70414713977923371</v>
      </c>
      <c r="CZZ2" s="15">
        <v>-0.13192525693088394</v>
      </c>
      <c r="DAA2" s="15">
        <v>0.42545634087586115</v>
      </c>
      <c r="DAB2" s="15">
        <v>1.2615287375859789</v>
      </c>
      <c r="DAC2" s="15">
        <v>-0.20159795665672708</v>
      </c>
      <c r="DAD2" s="15">
        <v>0.56480174032754749</v>
      </c>
      <c r="DAE2" s="15">
        <v>-0.48028875556009964</v>
      </c>
      <c r="DAF2" s="15">
        <v>-0.34094335610841336</v>
      </c>
      <c r="DAG2" s="15">
        <v>-0.82865225418931532</v>
      </c>
      <c r="DAH2" s="15">
        <v>1.4008741370376652</v>
      </c>
      <c r="DAI2" s="15">
        <v>0.42545634087586115</v>
      </c>
      <c r="DAJ2" s="15">
        <v>-0.96799765364100165</v>
      </c>
      <c r="DAK2" s="15">
        <v>0.28611094142417487</v>
      </c>
      <c r="DAL2" s="15">
        <v>1.2615287375859789</v>
      </c>
      <c r="DAM2" s="15">
        <v>-1.7343973506252761</v>
      </c>
      <c r="DAN2" s="15">
        <v>0.84349253923092005</v>
      </c>
      <c r="DAO2" s="15">
        <v>0.56480174032754749</v>
      </c>
      <c r="DAP2" s="15">
        <v>-0.20159795665672708</v>
      </c>
      <c r="DAQ2" s="15">
        <v>-0.96799765364100165</v>
      </c>
      <c r="DAR2" s="15">
        <v>0.84349253923092005</v>
      </c>
      <c r="DAS2" s="15">
        <v>1.4705468367635084</v>
      </c>
      <c r="DAT2" s="15">
        <v>-0.41061605583425653</v>
      </c>
      <c r="DAU2" s="15">
        <v>7.7092842246645463E-2</v>
      </c>
      <c r="DAV2" s="15">
        <v>-6.2252557205040811E-2</v>
      </c>
      <c r="DAW2" s="15">
        <v>0.35578364115001804</v>
      </c>
      <c r="DAX2" s="15">
        <v>1.5402195364893514</v>
      </c>
      <c r="DAY2" s="15">
        <v>1.0525106384084495</v>
      </c>
      <c r="DAZ2" s="15">
        <v>0.98283793868260627</v>
      </c>
      <c r="DBA2" s="15">
        <v>-0.20159795665672708</v>
      </c>
      <c r="DBB2" s="15">
        <v>-0.13192525693088394</v>
      </c>
      <c r="DBC2" s="15">
        <v>1.3312014373118219</v>
      </c>
      <c r="DBD2" s="15">
        <v>-0.96799765364100165</v>
      </c>
      <c r="DBE2" s="15">
        <v>-6.2252557205040811E-2</v>
      </c>
      <c r="DBF2" s="15">
        <v>-0.89832495391515854</v>
      </c>
      <c r="DBG2" s="15">
        <v>0.98283793868260627</v>
      </c>
      <c r="DBH2" s="15">
        <v>-0.68930685473762909</v>
      </c>
      <c r="DBI2" s="15">
        <v>-0.34094335610841336</v>
      </c>
      <c r="DBJ2" s="15">
        <v>1.0525106384084495</v>
      </c>
      <c r="DBK2" s="15">
        <v>1.6098922362151946</v>
      </c>
      <c r="DBL2" s="15">
        <v>0.91316523895676316</v>
      </c>
      <c r="DBM2" s="15">
        <v>-0.48028875556009964</v>
      </c>
      <c r="DBN2" s="15">
        <v>1.6098922362151946</v>
      </c>
      <c r="DBO2" s="15">
        <v>-0.68930685473762909</v>
      </c>
      <c r="DBP2" s="15">
        <v>-0.48028875556009964</v>
      </c>
      <c r="DBQ2" s="15">
        <v>1.3312014373118219</v>
      </c>
      <c r="DBR2" s="15">
        <v>0.14676554197248862</v>
      </c>
      <c r="DBS2" s="15">
        <v>7.4201425208023286E-3</v>
      </c>
      <c r="DBT2" s="15">
        <v>0.28611094142417487</v>
      </c>
      <c r="DBU2" s="15">
        <v>-0.96799765364100165</v>
      </c>
      <c r="DBV2" s="15">
        <v>0.14676554197248862</v>
      </c>
      <c r="DBW2" s="15">
        <v>-1.3163611522702174</v>
      </c>
      <c r="DBX2" s="15">
        <v>1.6098922362151946</v>
      </c>
      <c r="DBY2" s="15">
        <v>-0.48028875556009964</v>
      </c>
      <c r="DBZ2" s="15">
        <v>-0.89832495391515854</v>
      </c>
      <c r="DCA2" s="15">
        <v>-0.48028875556009964</v>
      </c>
      <c r="DCB2" s="15">
        <v>-0.41061605583425653</v>
      </c>
      <c r="DCC2" s="15">
        <v>-1.2466884525443742</v>
      </c>
      <c r="DCD2" s="15">
        <v>-0.20159795665672708</v>
      </c>
      <c r="DCE2" s="15">
        <v>-1.0376703533668448</v>
      </c>
      <c r="DCF2" s="15">
        <v>0.28611094142417487</v>
      </c>
      <c r="DCG2" s="15">
        <v>0.91316523895676316</v>
      </c>
      <c r="DCH2" s="15">
        <v>-1.0376703533668448</v>
      </c>
      <c r="DCI2" s="15">
        <v>-1.3163611522702174</v>
      </c>
      <c r="DCJ2" s="15">
        <v>1.1918560378601357</v>
      </c>
      <c r="DCK2" s="15">
        <v>-1.5950519511735899</v>
      </c>
      <c r="DCL2" s="15">
        <v>1.0525106384084495</v>
      </c>
      <c r="DCM2" s="15">
        <v>1.2615287375859789</v>
      </c>
      <c r="DCN2" s="15">
        <v>-1.6647246508994331</v>
      </c>
      <c r="DCO2" s="15">
        <v>-0.54996145528594276</v>
      </c>
      <c r="DCP2" s="15">
        <v>0.35578364115001804</v>
      </c>
      <c r="DCQ2" s="15">
        <v>1.1918560378601357</v>
      </c>
      <c r="DCR2" s="15">
        <v>-0.48028875556009964</v>
      </c>
      <c r="DCS2" s="15">
        <v>-1.4557065517219037</v>
      </c>
      <c r="DCT2" s="15">
        <v>-1.3860338519960604</v>
      </c>
      <c r="DCU2" s="15">
        <v>-1.6647246508994331</v>
      </c>
      <c r="DCV2" s="15">
        <v>0.84349253923092005</v>
      </c>
      <c r="DCW2" s="15">
        <v>-1.3163611522702174</v>
      </c>
      <c r="DCX2" s="15">
        <v>0.14676554197248862</v>
      </c>
      <c r="DCY2" s="15">
        <v>1.1918560378601357</v>
      </c>
      <c r="DCZ2" s="15">
        <v>1.2615287375859789</v>
      </c>
      <c r="DDA2" s="15">
        <v>1.6098922362151946</v>
      </c>
      <c r="DDB2" s="15">
        <v>0.77381983950507693</v>
      </c>
      <c r="DDC2" s="15">
        <v>-1.107343053092688</v>
      </c>
      <c r="DDD2" s="15">
        <v>-0.82865225418931532</v>
      </c>
      <c r="DDE2" s="15">
        <v>-6.2252557205040811E-2</v>
      </c>
      <c r="DDF2" s="15">
        <v>-0.48028875556009964</v>
      </c>
      <c r="DDG2" s="15">
        <v>0.84349253923092005</v>
      </c>
      <c r="DDH2" s="15">
        <v>1.1918560378601357</v>
      </c>
      <c r="DDI2" s="15">
        <v>0.56480174032754749</v>
      </c>
      <c r="DDJ2" s="15">
        <v>-0.61963415501178598</v>
      </c>
      <c r="DDK2" s="15">
        <v>7.4201425208023286E-3</v>
      </c>
      <c r="DDL2" s="15">
        <v>0.91316523895676316</v>
      </c>
      <c r="DDM2" s="15">
        <v>-0.82865225418931532</v>
      </c>
      <c r="DDN2" s="15">
        <v>1.0525106384084495</v>
      </c>
      <c r="DDO2" s="15">
        <v>-1.3860338519960604</v>
      </c>
      <c r="DDP2" s="15">
        <v>1.3312014373118219</v>
      </c>
      <c r="DDQ2" s="15">
        <v>0.28611094142417487</v>
      </c>
      <c r="DDR2" s="15">
        <v>0.35578364115001804</v>
      </c>
      <c r="DDS2" s="15">
        <v>-0.89832495391515854</v>
      </c>
      <c r="DDT2" s="15">
        <v>1.4705468367635084</v>
      </c>
      <c r="DDU2" s="15">
        <v>0.35578364115001804</v>
      </c>
      <c r="DDV2" s="15">
        <v>-1.5950519511735899</v>
      </c>
      <c r="DDW2" s="15">
        <v>-0.89832495391515854</v>
      </c>
      <c r="DDX2" s="15">
        <v>-0.82865225418931532</v>
      </c>
      <c r="DDY2" s="15">
        <v>-1.7343973506252761</v>
      </c>
      <c r="DDZ2" s="15">
        <v>-0.89832495391515854</v>
      </c>
      <c r="DEA2" s="15">
        <v>1.1918560378601357</v>
      </c>
      <c r="DEB2" s="15">
        <v>7.4201425208023286E-3</v>
      </c>
      <c r="DEC2" s="15">
        <v>-1.4557065517219037</v>
      </c>
      <c r="DED2" s="15">
        <v>-1.5950519511735899</v>
      </c>
      <c r="DEE2" s="15">
        <v>-1.107343053092688</v>
      </c>
      <c r="DEF2" s="15">
        <v>0.42545634087586115</v>
      </c>
      <c r="DEG2" s="15">
        <v>-1.2466884525443742</v>
      </c>
      <c r="DEH2" s="15">
        <v>-1.5950519511735899</v>
      </c>
      <c r="DEI2" s="15">
        <v>1.6795649359410376</v>
      </c>
      <c r="DEJ2" s="15">
        <v>0.56480174032754749</v>
      </c>
      <c r="DEK2" s="15">
        <v>-0.34094335610841336</v>
      </c>
      <c r="DEL2" s="15">
        <v>0.84349253923092005</v>
      </c>
      <c r="DEM2" s="15">
        <v>0.35578364115001804</v>
      </c>
      <c r="DEN2" s="15">
        <v>-0.13192525693088394</v>
      </c>
      <c r="DEO2" s="15">
        <v>-1.177015752818531</v>
      </c>
      <c r="DEP2" s="15">
        <v>0.21643824169833176</v>
      </c>
      <c r="DEQ2" s="15">
        <v>1.2615287375859789</v>
      </c>
      <c r="DER2" s="15">
        <v>-0.20159795665672708</v>
      </c>
      <c r="DES2" s="15">
        <v>-1.107343053092688</v>
      </c>
      <c r="DET2" s="15">
        <v>7.7092842246645463E-2</v>
      </c>
      <c r="DEU2" s="15">
        <v>-1.3163611522702174</v>
      </c>
      <c r="DEV2" s="15">
        <v>-0.61963415501178598</v>
      </c>
      <c r="DEW2" s="15">
        <v>1.2615287375859789</v>
      </c>
      <c r="DEX2" s="15">
        <v>0.56480174032754749</v>
      </c>
      <c r="DEY2" s="15">
        <v>-0.96799765364100165</v>
      </c>
      <c r="DEZ2" s="15">
        <v>0.35578364115001804</v>
      </c>
      <c r="DFA2" s="15">
        <v>0.6344744400533906</v>
      </c>
      <c r="DFB2" s="15">
        <v>0.42545634087586115</v>
      </c>
      <c r="DFC2" s="15">
        <v>-1.3860338519960604</v>
      </c>
      <c r="DFD2" s="15">
        <v>-1.3163611522702174</v>
      </c>
      <c r="DFE2" s="15">
        <v>-0.20159795665672708</v>
      </c>
      <c r="DFF2" s="15">
        <v>-1.7343973506252761</v>
      </c>
      <c r="DFG2" s="15">
        <v>1.3312014373118219</v>
      </c>
      <c r="DFH2" s="15">
        <v>-0.89832495391515854</v>
      </c>
      <c r="DFI2" s="15">
        <v>-0.41061605583425653</v>
      </c>
      <c r="DFJ2" s="15">
        <v>-1.3860338519960604</v>
      </c>
      <c r="DFK2" s="15">
        <v>-1.5950519511735899</v>
      </c>
      <c r="DFL2" s="15">
        <v>-0.41061605583425653</v>
      </c>
      <c r="DFM2" s="15">
        <v>-0.34094335610841336</v>
      </c>
      <c r="DFN2" s="15">
        <v>1.3312014373118219</v>
      </c>
      <c r="DFO2" s="15">
        <v>1.0525106384084495</v>
      </c>
      <c r="DFP2" s="15">
        <v>-0.54996145528594276</v>
      </c>
      <c r="DFQ2" s="15">
        <v>1.5402195364893514</v>
      </c>
      <c r="DFR2" s="15">
        <v>-0.34094335610841336</v>
      </c>
      <c r="DFS2" s="15">
        <v>-0.61963415501178598</v>
      </c>
      <c r="DFT2" s="15">
        <v>-0.27127065638257025</v>
      </c>
      <c r="DFU2" s="15">
        <v>-1.177015752818531</v>
      </c>
      <c r="DFV2" s="15">
        <v>-0.48028875556009964</v>
      </c>
      <c r="DFW2" s="15">
        <v>1.4008741370376652</v>
      </c>
      <c r="DFX2" s="15">
        <v>1.1918560378601357</v>
      </c>
      <c r="DFY2" s="15">
        <v>0.70414713977923371</v>
      </c>
      <c r="DFZ2" s="15">
        <v>7.4201425208023286E-3</v>
      </c>
      <c r="DGA2" s="15">
        <v>1.5402195364893514</v>
      </c>
      <c r="DGB2" s="15">
        <v>1.2615287375859789</v>
      </c>
      <c r="DGC2" s="15">
        <v>1.3312014373118219</v>
      </c>
      <c r="DGD2" s="15">
        <v>0.91316523895676316</v>
      </c>
      <c r="DGE2" s="15">
        <v>0.35578364115001804</v>
      </c>
      <c r="DGF2" s="15">
        <v>-0.82865225418931532</v>
      </c>
      <c r="DGG2" s="15">
        <v>1.7492376356668808</v>
      </c>
      <c r="DGH2" s="15">
        <v>1.7492376356668808</v>
      </c>
      <c r="DGI2" s="15">
        <v>-1.177015752818531</v>
      </c>
      <c r="DGJ2" s="15">
        <v>1.6098922362151946</v>
      </c>
      <c r="DGK2" s="15">
        <v>-0.20159795665672708</v>
      </c>
      <c r="DGL2" s="15">
        <v>-1.5253792514477469</v>
      </c>
      <c r="DGM2" s="15">
        <v>-1.6647246508994331</v>
      </c>
      <c r="DGN2" s="15">
        <v>0.49512904060170432</v>
      </c>
      <c r="DGO2" s="15">
        <v>0.49512904060170432</v>
      </c>
      <c r="DGP2" s="15">
        <v>0.14676554197248862</v>
      </c>
      <c r="DGQ2" s="15">
        <v>1.3312014373118219</v>
      </c>
      <c r="DGR2" s="15">
        <v>-1.6647246508994331</v>
      </c>
      <c r="DGS2" s="15">
        <v>-1.0376703533668448</v>
      </c>
      <c r="DGT2" s="15">
        <v>-1.5253792514477469</v>
      </c>
      <c r="DGU2" s="15">
        <v>-0.89832495391515854</v>
      </c>
      <c r="DGV2" s="15">
        <v>1.7492376356668808</v>
      </c>
      <c r="DGW2" s="15">
        <v>0.70414713977923371</v>
      </c>
      <c r="DGX2" s="15">
        <v>-1.6647246508994331</v>
      </c>
      <c r="DGY2" s="15">
        <v>7.7092842246645463E-2</v>
      </c>
      <c r="DGZ2" s="15">
        <v>-1.2466884525443742</v>
      </c>
      <c r="DHA2" s="15">
        <v>-0.48028875556009964</v>
      </c>
      <c r="DHB2" s="15">
        <v>-0.41061605583425653</v>
      </c>
      <c r="DHC2" s="15">
        <v>-1.6647246508994331</v>
      </c>
      <c r="DHD2" s="15">
        <v>-0.89832495391515854</v>
      </c>
      <c r="DHE2" s="15">
        <v>-0.41061605583425653</v>
      </c>
      <c r="DHF2" s="15">
        <v>-0.75897955446347221</v>
      </c>
      <c r="DHG2" s="15">
        <v>0.42545634087586115</v>
      </c>
      <c r="DHH2" s="15">
        <v>1.1918560378601357</v>
      </c>
      <c r="DHI2" s="15">
        <v>1.1918560378601357</v>
      </c>
      <c r="DHJ2" s="15">
        <v>-0.61963415501178598</v>
      </c>
      <c r="DHK2" s="15">
        <v>0.42545634087586115</v>
      </c>
      <c r="DHL2" s="15">
        <v>-1.4557065517219037</v>
      </c>
      <c r="DHM2" s="15">
        <v>-0.27127065638257025</v>
      </c>
      <c r="DHN2" s="15">
        <v>-1.7343973506252761</v>
      </c>
      <c r="DHO2" s="15">
        <v>-0.61963415501178598</v>
      </c>
      <c r="DHP2" s="15">
        <v>0.21643824169833176</v>
      </c>
      <c r="DHQ2" s="15">
        <v>1.6098922362151946</v>
      </c>
      <c r="DHR2" s="15">
        <v>7.4201425208023286E-3</v>
      </c>
      <c r="DHS2" s="15">
        <v>-0.89832495391515854</v>
      </c>
      <c r="DHT2" s="15">
        <v>-0.82865225418931532</v>
      </c>
      <c r="DHU2" s="15">
        <v>7.4201425208023286E-3</v>
      </c>
      <c r="DHV2" s="15">
        <v>0.84349253923092005</v>
      </c>
      <c r="DHW2" s="15">
        <v>0.49512904060170432</v>
      </c>
      <c r="DHX2" s="15">
        <v>1.4705468367635084</v>
      </c>
      <c r="DHY2" s="15">
        <v>0.14676554197248862</v>
      </c>
      <c r="DHZ2" s="15">
        <v>-0.48028875556009964</v>
      </c>
      <c r="DIA2" s="15">
        <v>0.35578364115001804</v>
      </c>
      <c r="DIB2" s="15">
        <v>-1.6647246508994331</v>
      </c>
      <c r="DIC2" s="15">
        <v>-0.34094335610841336</v>
      </c>
      <c r="DID2" s="15">
        <v>-1.4557065517219037</v>
      </c>
      <c r="DIE2" s="15">
        <v>1.5402195364893514</v>
      </c>
      <c r="DIF2" s="15">
        <v>-1.2466884525443742</v>
      </c>
      <c r="DIG2" s="15">
        <v>-1.3163611522702174</v>
      </c>
      <c r="DIH2" s="15">
        <v>-0.61963415501178598</v>
      </c>
      <c r="DII2" s="15">
        <v>1.1918560378601357</v>
      </c>
      <c r="DIJ2" s="15">
        <v>0.84349253923092005</v>
      </c>
      <c r="DIK2" s="15">
        <v>-0.54996145528594276</v>
      </c>
      <c r="DIL2" s="15">
        <v>1.6098922362151946</v>
      </c>
      <c r="DIM2" s="15">
        <v>1.4008741370376652</v>
      </c>
      <c r="DIN2" s="15">
        <v>0.28611094142417487</v>
      </c>
      <c r="DIO2" s="15">
        <v>1.4705468367635084</v>
      </c>
      <c r="DIP2" s="15">
        <v>1.1918560378601357</v>
      </c>
      <c r="DIQ2" s="15">
        <v>1.6795649359410376</v>
      </c>
      <c r="DIR2" s="15">
        <v>0.77381983950507693</v>
      </c>
      <c r="DIS2" s="15">
        <v>-0.61963415501178598</v>
      </c>
      <c r="DIT2" s="15">
        <v>-1.4557065517219037</v>
      </c>
      <c r="DIU2" s="15">
        <v>-1.6647246508994331</v>
      </c>
      <c r="DIV2" s="15">
        <v>-0.13192525693088394</v>
      </c>
      <c r="DIW2" s="15">
        <v>0.56480174032754749</v>
      </c>
      <c r="DIX2" s="15">
        <v>-1.107343053092688</v>
      </c>
      <c r="DIY2" s="15">
        <v>1.2615287375859789</v>
      </c>
      <c r="DIZ2" s="15">
        <v>-0.54996145528594276</v>
      </c>
      <c r="DJA2" s="15">
        <v>0.35578364115001804</v>
      </c>
      <c r="DJB2" s="15">
        <v>-1.0376703533668448</v>
      </c>
      <c r="DJC2" s="15">
        <v>-1.3163611522702174</v>
      </c>
      <c r="DJD2" s="15">
        <v>0.56480174032754749</v>
      </c>
      <c r="DJE2" s="15">
        <v>-0.68930685473762909</v>
      </c>
      <c r="DJF2" s="15">
        <v>1.2615287375859789</v>
      </c>
      <c r="DJG2" s="15">
        <v>-1.4557065517219037</v>
      </c>
      <c r="DJH2" s="15">
        <v>-0.27127065638257025</v>
      </c>
      <c r="DJI2" s="15">
        <v>0.14676554197248862</v>
      </c>
      <c r="DJJ2" s="15">
        <v>-0.41061605583425653</v>
      </c>
      <c r="DJK2" s="15">
        <v>0.42545634087586115</v>
      </c>
      <c r="DJL2" s="15">
        <v>-1.5253792514477469</v>
      </c>
      <c r="DJM2" s="15">
        <v>0.70414713977923371</v>
      </c>
      <c r="DJN2" s="15">
        <v>-1.0376703533668448</v>
      </c>
      <c r="DJO2" s="15">
        <v>-0.89832495391515854</v>
      </c>
      <c r="DJP2" s="15">
        <v>0.98283793868260627</v>
      </c>
      <c r="DJQ2" s="15">
        <v>-1.5950519511735899</v>
      </c>
      <c r="DJR2" s="15">
        <v>0.35578364115001804</v>
      </c>
      <c r="DJS2" s="15">
        <v>-1.3163611522702174</v>
      </c>
      <c r="DJT2" s="15">
        <v>7.7092842246645463E-2</v>
      </c>
      <c r="DJU2" s="15">
        <v>-0.61963415501178598</v>
      </c>
      <c r="DJV2" s="15">
        <v>0.56480174032754749</v>
      </c>
      <c r="DJW2" s="15">
        <v>0.98283793868260627</v>
      </c>
      <c r="DJX2" s="15">
        <v>0.91316523895676316</v>
      </c>
      <c r="DJY2" s="15">
        <v>-0.82865225418931532</v>
      </c>
      <c r="DJZ2" s="15">
        <v>-1.0376703533668448</v>
      </c>
      <c r="DKA2" s="15">
        <v>-1.2466884525443742</v>
      </c>
      <c r="DKB2" s="15">
        <v>7.7092842246645463E-2</v>
      </c>
      <c r="DKC2" s="15">
        <v>0.35578364115001804</v>
      </c>
      <c r="DKD2" s="15">
        <v>0.49512904060170432</v>
      </c>
      <c r="DKE2" s="15">
        <v>-1.6647246508994331</v>
      </c>
      <c r="DKF2" s="15">
        <v>1.3312014373118219</v>
      </c>
      <c r="DKG2" s="15">
        <v>-0.96799765364100165</v>
      </c>
      <c r="DKH2" s="15">
        <v>0.42545634087586115</v>
      </c>
      <c r="DKI2" s="15">
        <v>0.14676554197248862</v>
      </c>
      <c r="DKJ2" s="15">
        <v>0.21643824169833176</v>
      </c>
      <c r="DKK2" s="15">
        <v>1.0525106384084495</v>
      </c>
      <c r="DKL2" s="15">
        <v>-0.27127065638257025</v>
      </c>
      <c r="DKM2" s="15">
        <v>0.98283793868260627</v>
      </c>
      <c r="DKN2" s="15">
        <v>0.21643824169833176</v>
      </c>
      <c r="DKO2" s="15">
        <v>-0.54996145528594276</v>
      </c>
      <c r="DKP2" s="15">
        <v>7.7092842246645463E-2</v>
      </c>
      <c r="DKQ2" s="15">
        <v>0.70414713977923371</v>
      </c>
      <c r="DKR2" s="15">
        <v>-0.75897955446347221</v>
      </c>
      <c r="DKS2" s="15">
        <v>0.91316523895676316</v>
      </c>
      <c r="DKT2" s="15">
        <v>-0.54996145528594276</v>
      </c>
      <c r="DKU2" s="15">
        <v>-1.5950519511735899</v>
      </c>
      <c r="DKV2" s="15">
        <v>1.1918560378601357</v>
      </c>
      <c r="DKW2" s="15">
        <v>-1.4557065517219037</v>
      </c>
      <c r="DKX2" s="15">
        <v>1.4008741370376652</v>
      </c>
      <c r="DKY2" s="15">
        <v>-1.5253792514477469</v>
      </c>
      <c r="DKZ2" s="15">
        <v>0.6344744400533906</v>
      </c>
      <c r="DLA2" s="15">
        <v>1.1221833381342925</v>
      </c>
      <c r="DLB2" s="15">
        <v>1.0525106384084495</v>
      </c>
      <c r="DLC2" s="15">
        <v>-6.2252557205040811E-2</v>
      </c>
      <c r="DLD2" s="15">
        <v>-0.34094335610841336</v>
      </c>
      <c r="DLE2" s="15">
        <v>-1.4557065517219037</v>
      </c>
      <c r="DLF2" s="15">
        <v>-1.3860338519960604</v>
      </c>
      <c r="DLG2" s="15">
        <v>-1.7343973506252761</v>
      </c>
      <c r="DLH2" s="15">
        <v>0.42545634087586115</v>
      </c>
      <c r="DLI2" s="15">
        <v>1.3312014373118219</v>
      </c>
      <c r="DLJ2" s="15">
        <v>1.4008741370376652</v>
      </c>
      <c r="DLK2" s="15">
        <v>1.5402195364893514</v>
      </c>
      <c r="DLL2" s="15">
        <v>-0.89832495391515854</v>
      </c>
      <c r="DLM2" s="15">
        <v>-0.96799765364100165</v>
      </c>
      <c r="DLN2" s="15">
        <v>-1.3163611522702174</v>
      </c>
      <c r="DLO2" s="15">
        <v>-1.107343053092688</v>
      </c>
      <c r="DLP2" s="15">
        <v>1.2615287375859789</v>
      </c>
      <c r="DLQ2" s="15">
        <v>0.70414713977923371</v>
      </c>
      <c r="DLR2" s="15">
        <v>1.4705468367635084</v>
      </c>
      <c r="DLS2" s="15">
        <v>-0.96799765364100165</v>
      </c>
      <c r="DLT2" s="15">
        <v>-1.3860338519960604</v>
      </c>
      <c r="DLU2" s="15">
        <v>1.1221833381342925</v>
      </c>
      <c r="DLV2" s="15">
        <v>0.42545634087586115</v>
      </c>
      <c r="DLW2" s="15">
        <v>1.3312014373118219</v>
      </c>
      <c r="DLX2" s="15">
        <v>-0.68930685473762909</v>
      </c>
      <c r="DLY2" s="15">
        <v>0.35578364115001804</v>
      </c>
      <c r="DLZ2" s="15">
        <v>0.42545634087586115</v>
      </c>
      <c r="DMA2" s="15">
        <v>-1.7343973506252761</v>
      </c>
      <c r="DMB2" s="15">
        <v>-0.34094335610841336</v>
      </c>
      <c r="DMC2" s="15">
        <v>1.4705468367635084</v>
      </c>
      <c r="DMD2" s="15">
        <v>-1.3163611522702174</v>
      </c>
      <c r="DME2" s="15">
        <v>-1.5253792514477469</v>
      </c>
      <c r="DMF2" s="15">
        <v>-1.107343053092688</v>
      </c>
      <c r="DMG2" s="15">
        <v>0.21643824169833176</v>
      </c>
      <c r="DMH2" s="15">
        <v>1.5402195364893514</v>
      </c>
      <c r="DMI2" s="15">
        <v>1.0525106384084495</v>
      </c>
      <c r="DMJ2" s="15">
        <v>1.0525106384084495</v>
      </c>
      <c r="DMK2" s="15">
        <v>7.7092842246645463E-2</v>
      </c>
      <c r="DML2" s="15">
        <v>0.91316523895676316</v>
      </c>
      <c r="DMM2" s="15">
        <v>-0.68930685473762909</v>
      </c>
      <c r="DMN2" s="15">
        <v>-0.20159795665672708</v>
      </c>
      <c r="DMO2" s="15">
        <v>-0.61963415501178598</v>
      </c>
      <c r="DMP2" s="15">
        <v>-0.20159795665672708</v>
      </c>
      <c r="DMQ2" s="15">
        <v>1.6795649359410376</v>
      </c>
      <c r="DMR2" s="15">
        <v>1.0525106384084495</v>
      </c>
      <c r="DMS2" s="15">
        <v>-0.68930685473762909</v>
      </c>
      <c r="DMT2" s="15">
        <v>1.4705468367635084</v>
      </c>
      <c r="DMU2" s="15">
        <v>0.70414713977923371</v>
      </c>
      <c r="DMV2" s="15">
        <v>-1.6647246508994331</v>
      </c>
      <c r="DMW2" s="15">
        <v>1.7492376356668808</v>
      </c>
      <c r="DMX2" s="15">
        <v>-1.177015752818531</v>
      </c>
      <c r="DMY2" s="15">
        <v>1.6098922362151946</v>
      </c>
      <c r="DMZ2" s="15">
        <v>1.3312014373118219</v>
      </c>
      <c r="DNA2" s="15">
        <v>1.4008741370376652</v>
      </c>
      <c r="DNB2" s="15">
        <v>-1.7343973506252761</v>
      </c>
      <c r="DNC2" s="15">
        <v>7.4201425208023286E-3</v>
      </c>
      <c r="DND2" s="15">
        <v>1.2615287375859789</v>
      </c>
      <c r="DNE2" s="15">
        <v>0.14676554197248862</v>
      </c>
      <c r="DNF2" s="15">
        <v>0.14676554197248862</v>
      </c>
      <c r="DNG2" s="15">
        <v>-0.61963415501178598</v>
      </c>
      <c r="DNH2" s="15">
        <v>-1.0376703533668448</v>
      </c>
      <c r="DNI2" s="15">
        <v>1.1221833381342925</v>
      </c>
      <c r="DNJ2" s="15">
        <v>-1.3860338519960604</v>
      </c>
      <c r="DNK2" s="15">
        <v>-1.6647246508994331</v>
      </c>
      <c r="DNL2" s="15">
        <v>1.4008741370376652</v>
      </c>
      <c r="DNM2" s="15">
        <v>-1.107343053092688</v>
      </c>
      <c r="DNN2" s="15">
        <v>-0.61963415501178598</v>
      </c>
      <c r="DNO2" s="15">
        <v>-0.61963415501178598</v>
      </c>
      <c r="DNP2" s="15">
        <v>-0.13192525693088394</v>
      </c>
      <c r="DNQ2" s="15">
        <v>-1.2466884525443742</v>
      </c>
      <c r="DNR2" s="15">
        <v>1.0525106384084495</v>
      </c>
      <c r="DNS2" s="15">
        <v>-1.0376703533668448</v>
      </c>
      <c r="DNT2" s="15">
        <v>-0.34094335610841336</v>
      </c>
      <c r="DNU2" s="15">
        <v>7.7092842246645463E-2</v>
      </c>
      <c r="DNV2" s="15">
        <v>-1.4557065517219037</v>
      </c>
      <c r="DNW2" s="15">
        <v>-1.6647246508994331</v>
      </c>
      <c r="DNX2" s="15">
        <v>0.56480174032754749</v>
      </c>
      <c r="DNY2" s="15">
        <v>0.84349253923092005</v>
      </c>
      <c r="DNZ2" s="15">
        <v>1.5402195364893514</v>
      </c>
      <c r="DOA2" s="15">
        <v>-0.89832495391515854</v>
      </c>
      <c r="DOB2" s="15">
        <v>-0.34094335610841336</v>
      </c>
      <c r="DOC2" s="15">
        <v>-1.107343053092688</v>
      </c>
      <c r="DOD2" s="15">
        <v>-0.27127065638257025</v>
      </c>
      <c r="DOE2" s="15">
        <v>-1.177015752818531</v>
      </c>
      <c r="DOF2" s="15">
        <v>-0.41061605583425653</v>
      </c>
      <c r="DOG2" s="15">
        <v>-0.82865225418931532</v>
      </c>
      <c r="DOH2" s="15">
        <v>0.56480174032754749</v>
      </c>
      <c r="DOI2" s="15">
        <v>1.4008741370376652</v>
      </c>
      <c r="DOJ2" s="15">
        <v>1.1221833381342925</v>
      </c>
      <c r="DOK2" s="15">
        <v>-1.4557065517219037</v>
      </c>
      <c r="DOL2" s="15">
        <v>0.42545634087586115</v>
      </c>
      <c r="DOM2" s="15">
        <v>0.35578364115001804</v>
      </c>
      <c r="DON2" s="15">
        <v>-0.89832495391515854</v>
      </c>
      <c r="DOO2" s="15">
        <v>1.5402195364893514</v>
      </c>
      <c r="DOP2" s="15">
        <v>-0.13192525693088394</v>
      </c>
      <c r="DOQ2" s="15">
        <v>-0.82865225418931532</v>
      </c>
      <c r="DOR2" s="15">
        <v>1.1221833381342925</v>
      </c>
      <c r="DOS2" s="15">
        <v>7.7092842246645463E-2</v>
      </c>
      <c r="DOT2" s="15">
        <v>1.1221833381342925</v>
      </c>
      <c r="DOU2" s="15">
        <v>-1.6647246508994331</v>
      </c>
      <c r="DOV2" s="15">
        <v>-0.61963415501178598</v>
      </c>
      <c r="DOW2" s="15">
        <v>-0.34094335610841336</v>
      </c>
      <c r="DOX2" s="15">
        <v>-1.0376703533668448</v>
      </c>
      <c r="DOY2" s="15">
        <v>0.14676554197248862</v>
      </c>
      <c r="DOZ2" s="15">
        <v>0.70414713977923371</v>
      </c>
      <c r="DPA2" s="15">
        <v>-0.13192525693088394</v>
      </c>
      <c r="DPB2" s="15">
        <v>-0.41061605583425653</v>
      </c>
      <c r="DPC2" s="15">
        <v>1.0525106384084495</v>
      </c>
      <c r="DPD2" s="15">
        <v>-1.5253792514477469</v>
      </c>
      <c r="DPE2" s="15">
        <v>-1.0376703533668448</v>
      </c>
      <c r="DPF2" s="15">
        <v>1.6795649359410376</v>
      </c>
      <c r="DPG2" s="15">
        <v>-0.13192525693088394</v>
      </c>
      <c r="DPH2" s="15">
        <v>-6.2252557205040811E-2</v>
      </c>
      <c r="DPI2" s="15">
        <v>-0.13192525693088394</v>
      </c>
      <c r="DPJ2" s="15">
        <v>0.6344744400533906</v>
      </c>
      <c r="DPK2" s="15">
        <v>0.70414713977923371</v>
      </c>
      <c r="DPL2" s="15">
        <v>-1.4557065517219037</v>
      </c>
      <c r="DPM2" s="15">
        <v>1.7492376356668808</v>
      </c>
      <c r="DPN2" s="15">
        <v>0.56480174032754749</v>
      </c>
      <c r="DPO2" s="15">
        <v>-0.75897955446347221</v>
      </c>
      <c r="DPP2" s="15">
        <v>0.84349253923092005</v>
      </c>
      <c r="DPQ2" s="15">
        <v>-0.41061605583425653</v>
      </c>
      <c r="DPR2" s="15">
        <v>0.42545634087586115</v>
      </c>
      <c r="DPS2" s="15">
        <v>7.4201425208023286E-3</v>
      </c>
      <c r="DPT2" s="15">
        <v>0.98283793868260627</v>
      </c>
      <c r="DPU2" s="15">
        <v>0.21643824169833176</v>
      </c>
      <c r="DPV2" s="15">
        <v>-0.96799765364100165</v>
      </c>
      <c r="DPW2" s="15">
        <v>1.1221833381342925</v>
      </c>
      <c r="DPX2" s="15">
        <v>-0.68930685473762909</v>
      </c>
      <c r="DPY2" s="15">
        <v>1.2615287375859789</v>
      </c>
      <c r="DPZ2" s="15">
        <v>-0.54996145528594276</v>
      </c>
      <c r="DQA2" s="15">
        <v>-1.3163611522702174</v>
      </c>
      <c r="DQB2" s="15">
        <v>7.4201425208023286E-3</v>
      </c>
      <c r="DQC2" s="15">
        <v>0.56480174032754749</v>
      </c>
      <c r="DQD2" s="15">
        <v>-0.41061605583425653</v>
      </c>
      <c r="DQE2" s="15">
        <v>-0.75897955446347221</v>
      </c>
      <c r="DQF2" s="15">
        <v>-0.13192525693088394</v>
      </c>
      <c r="DQG2" s="15">
        <v>0.98283793868260627</v>
      </c>
      <c r="DQH2" s="15">
        <v>-1.3860338519960604</v>
      </c>
      <c r="DQI2" s="15">
        <v>1.6795649359410376</v>
      </c>
      <c r="DQJ2" s="15">
        <v>1.1918560378601357</v>
      </c>
      <c r="DQK2" s="15">
        <v>-0.96799765364100165</v>
      </c>
      <c r="DQL2" s="15">
        <v>1.6795649359410376</v>
      </c>
      <c r="DQM2" s="15">
        <v>1.6795649359410376</v>
      </c>
      <c r="DQN2" s="15">
        <v>-1.107343053092688</v>
      </c>
      <c r="DQO2" s="15">
        <v>-0.20159795665672708</v>
      </c>
      <c r="DQP2" s="15">
        <v>-1.6647246508994331</v>
      </c>
      <c r="DQQ2" s="15">
        <v>-0.82865225418931532</v>
      </c>
      <c r="DQR2" s="15">
        <v>-1.2466884525443742</v>
      </c>
      <c r="DQS2" s="15">
        <v>-1.2466884525443742</v>
      </c>
      <c r="DQT2" s="15">
        <v>-1.107343053092688</v>
      </c>
      <c r="DQU2" s="15">
        <v>1.7492376356668808</v>
      </c>
      <c r="DQV2" s="15">
        <v>-1.7343973506252761</v>
      </c>
      <c r="DQW2" s="15">
        <v>0.28611094142417487</v>
      </c>
      <c r="DQX2" s="15">
        <v>1.1918560378601357</v>
      </c>
      <c r="DQY2" s="15">
        <v>-1.2466884525443742</v>
      </c>
      <c r="DQZ2" s="15">
        <v>0.28611094142417487</v>
      </c>
      <c r="DRA2" s="15">
        <v>0.84349253923092005</v>
      </c>
      <c r="DRB2" s="15">
        <v>1.6098922362151946</v>
      </c>
      <c r="DRC2" s="15">
        <v>-6.2252557205040811E-2</v>
      </c>
      <c r="DRD2" s="15">
        <v>-1.107343053092688</v>
      </c>
      <c r="DRE2" s="15">
        <v>1.2615287375859789</v>
      </c>
      <c r="DRF2" s="15">
        <v>-0.20159795665672708</v>
      </c>
      <c r="DRG2" s="15">
        <v>0.49512904060170432</v>
      </c>
      <c r="DRH2" s="15">
        <v>0.35578364115001804</v>
      </c>
      <c r="DRI2" s="15">
        <v>7.4201425208023286E-3</v>
      </c>
      <c r="DRJ2" s="15">
        <v>-0.89832495391515854</v>
      </c>
      <c r="DRK2" s="15">
        <v>1.7492376356668808</v>
      </c>
      <c r="DRL2" s="15">
        <v>-1.3163611522702174</v>
      </c>
      <c r="DRM2" s="15">
        <v>-0.89832495391515854</v>
      </c>
      <c r="DRN2" s="15">
        <v>0.77381983950507693</v>
      </c>
      <c r="DRO2" s="15">
        <v>-1.6647246508994331</v>
      </c>
      <c r="DRP2" s="15">
        <v>-0.48028875556009964</v>
      </c>
      <c r="DRQ2" s="15">
        <v>-0.89832495391515854</v>
      </c>
      <c r="DRR2" s="15">
        <v>-0.96799765364100165</v>
      </c>
      <c r="DRS2" s="15">
        <v>7.4201425208023286E-3</v>
      </c>
      <c r="DRT2" s="15">
        <v>0.49512904060170432</v>
      </c>
      <c r="DRU2" s="15">
        <v>0.21643824169833176</v>
      </c>
      <c r="DRV2" s="15">
        <v>7.4201425208023286E-3</v>
      </c>
      <c r="DRW2" s="15">
        <v>0.56480174032754749</v>
      </c>
      <c r="DRX2" s="15">
        <v>-0.20159795665672708</v>
      </c>
      <c r="DRY2" s="15">
        <v>0.77381983950507693</v>
      </c>
      <c r="DRZ2" s="15">
        <v>0.42545634087586115</v>
      </c>
      <c r="DSA2" s="15">
        <v>-0.20159795665672708</v>
      </c>
      <c r="DSB2" s="15">
        <v>-0.20159795665672708</v>
      </c>
      <c r="DSC2" s="15">
        <v>0.42545634087586115</v>
      </c>
      <c r="DSD2" s="15">
        <v>-0.96799765364100165</v>
      </c>
      <c r="DSE2" s="15">
        <v>-1.5950519511735899</v>
      </c>
      <c r="DSF2" s="15">
        <v>1.1918560378601357</v>
      </c>
      <c r="DSG2" s="15">
        <v>1.3312014373118219</v>
      </c>
      <c r="DSH2" s="15">
        <v>-0.61963415501178598</v>
      </c>
      <c r="DSI2" s="15">
        <v>0.98283793868260627</v>
      </c>
      <c r="DSJ2" s="15">
        <v>-0.61963415501178598</v>
      </c>
      <c r="DSK2" s="15">
        <v>0.70414713977923371</v>
      </c>
      <c r="DSL2" s="15">
        <v>-0.75897955446347221</v>
      </c>
      <c r="DSM2" s="15">
        <v>-1.2466884525443742</v>
      </c>
      <c r="DSN2" s="15">
        <v>-1.5253792514477469</v>
      </c>
      <c r="DSO2" s="15">
        <v>-0.34094335610841336</v>
      </c>
      <c r="DSP2" s="15">
        <v>-0.89832495391515854</v>
      </c>
      <c r="DSQ2" s="15">
        <v>-1.2466884525443742</v>
      </c>
      <c r="DSR2" s="15">
        <v>0.35578364115001804</v>
      </c>
      <c r="DSS2" s="15">
        <v>-0.20159795665672708</v>
      </c>
      <c r="DST2" s="15">
        <v>0.6344744400533906</v>
      </c>
      <c r="DSU2" s="15">
        <v>0.35578364115001804</v>
      </c>
      <c r="DSV2" s="15">
        <v>1.2615287375859789</v>
      </c>
      <c r="DSW2" s="15">
        <v>-1.2466884525443742</v>
      </c>
      <c r="DSX2" s="15">
        <v>-0.89832495391515854</v>
      </c>
      <c r="DSY2" s="15">
        <v>-0.20159795665672708</v>
      </c>
      <c r="DSZ2" s="15">
        <v>-0.41061605583425653</v>
      </c>
      <c r="DTA2" s="15">
        <v>1.3312014373118219</v>
      </c>
      <c r="DTB2" s="15">
        <v>-0.48028875556009964</v>
      </c>
      <c r="DTC2" s="15">
        <v>-0.20159795665672708</v>
      </c>
      <c r="DTD2" s="15">
        <v>1.2615287375859789</v>
      </c>
      <c r="DTE2" s="15">
        <v>-1.107343053092688</v>
      </c>
      <c r="DTF2" s="15">
        <v>0.6344744400533906</v>
      </c>
      <c r="DTG2" s="15">
        <v>1.4008741370376652</v>
      </c>
      <c r="DTH2" s="15">
        <v>0.98283793868260627</v>
      </c>
      <c r="DTI2" s="15">
        <v>1.5402195364893514</v>
      </c>
      <c r="DTJ2" s="15">
        <v>-1.5253792514477469</v>
      </c>
      <c r="DTK2" s="15">
        <v>0.91316523895676316</v>
      </c>
      <c r="DTL2" s="15">
        <v>-1.5253792514477469</v>
      </c>
      <c r="DTM2" s="15">
        <v>1.2615287375859789</v>
      </c>
      <c r="DTN2" s="15">
        <v>-1.3860338519960604</v>
      </c>
      <c r="DTO2" s="15">
        <v>0.91316523895676316</v>
      </c>
      <c r="DTP2" s="15">
        <v>-1.3860338519960604</v>
      </c>
      <c r="DTQ2" s="15">
        <v>-0.20159795665672708</v>
      </c>
      <c r="DTR2" s="15">
        <v>-1.5253792514477469</v>
      </c>
      <c r="DTS2" s="15">
        <v>-0.54996145528594276</v>
      </c>
      <c r="DTT2" s="15">
        <v>0.28611094142417487</v>
      </c>
      <c r="DTU2" s="15">
        <v>1.0525106384084495</v>
      </c>
      <c r="DTV2" s="15">
        <v>0.91316523895676316</v>
      </c>
      <c r="DTW2" s="15">
        <v>0.14676554197248862</v>
      </c>
      <c r="DTX2" s="15">
        <v>-0.82865225418931532</v>
      </c>
      <c r="DTY2" s="15">
        <v>-1.2466884525443742</v>
      </c>
      <c r="DTZ2" s="15">
        <v>1.1221833381342925</v>
      </c>
      <c r="DUA2" s="15">
        <v>-0.48028875556009964</v>
      </c>
      <c r="DUB2" s="15">
        <v>1.2615287375859789</v>
      </c>
      <c r="DUC2" s="15">
        <v>-1.4557065517219037</v>
      </c>
      <c r="DUD2" s="15">
        <v>-1.7343973506252761</v>
      </c>
      <c r="DUE2" s="15">
        <v>0.49512904060170432</v>
      </c>
      <c r="DUF2" s="15">
        <v>-0.96799765364100165</v>
      </c>
      <c r="DUG2" s="15">
        <v>1.4705468367635084</v>
      </c>
      <c r="DUH2" s="15">
        <v>-0.61963415501178598</v>
      </c>
      <c r="DUI2" s="15">
        <v>0.70414713977923371</v>
      </c>
      <c r="DUJ2" s="15">
        <v>-0.20159795665672708</v>
      </c>
      <c r="DUK2" s="15">
        <v>-0.41061605583425653</v>
      </c>
      <c r="DUL2" s="15">
        <v>1.5402195364893514</v>
      </c>
      <c r="DUM2" s="15">
        <v>-0.61963415501178598</v>
      </c>
      <c r="DUN2" s="15">
        <v>1.5402195364893514</v>
      </c>
      <c r="DUO2" s="15">
        <v>-1.3860338519960604</v>
      </c>
      <c r="DUP2" s="15">
        <v>-1.7343973506252761</v>
      </c>
      <c r="DUQ2" s="15">
        <v>-1.107343053092688</v>
      </c>
      <c r="DUR2" s="15">
        <v>1.0525106384084495</v>
      </c>
      <c r="DUS2" s="15">
        <v>1.7492376356668808</v>
      </c>
      <c r="DUT2" s="15">
        <v>1.1221833381342925</v>
      </c>
      <c r="DUU2" s="15">
        <v>1.7492376356668808</v>
      </c>
      <c r="DUV2" s="15">
        <v>1.3312014373118219</v>
      </c>
      <c r="DUW2" s="15">
        <v>-1.107343053092688</v>
      </c>
      <c r="DUX2" s="15">
        <v>0.84349253923092005</v>
      </c>
      <c r="DUY2" s="15">
        <v>-1.3163611522702174</v>
      </c>
      <c r="DUZ2" s="15">
        <v>-0.96799765364100165</v>
      </c>
      <c r="DVA2" s="15">
        <v>-0.27127065638257025</v>
      </c>
      <c r="DVB2" s="15">
        <v>-0.20159795665672708</v>
      </c>
      <c r="DVC2" s="15">
        <v>1.1221833381342925</v>
      </c>
      <c r="DVD2" s="15">
        <v>0.84349253923092005</v>
      </c>
      <c r="DVE2" s="15">
        <v>7.4201425208023286E-3</v>
      </c>
      <c r="DVF2" s="15">
        <v>0.28611094142417487</v>
      </c>
      <c r="DVG2" s="15">
        <v>-1.5253792514477469</v>
      </c>
      <c r="DVH2" s="15">
        <v>0.56480174032754749</v>
      </c>
      <c r="DVI2" s="15">
        <v>-1.7343973506252761</v>
      </c>
      <c r="DVJ2" s="15">
        <v>-1.5950519511735899</v>
      </c>
      <c r="DVK2" s="15">
        <v>7.4201425208023286E-3</v>
      </c>
      <c r="DVL2" s="15">
        <v>-0.54996145528594276</v>
      </c>
      <c r="DVM2" s="15">
        <v>1.4008741370376652</v>
      </c>
      <c r="DVN2" s="15">
        <v>-1.5253792514477469</v>
      </c>
      <c r="DVO2" s="15">
        <v>-1.5253792514477469</v>
      </c>
      <c r="DVP2" s="15">
        <v>1.3312014373118219</v>
      </c>
      <c r="DVQ2" s="15">
        <v>-0.75897955446347221</v>
      </c>
      <c r="DVR2" s="15">
        <v>-1.5950519511735899</v>
      </c>
      <c r="DVS2" s="15">
        <v>-1.2466884525443742</v>
      </c>
      <c r="DVT2" s="15">
        <v>1.3312014373118219</v>
      </c>
      <c r="DVU2" s="15">
        <v>0.98283793868260627</v>
      </c>
      <c r="DVV2" s="15">
        <v>-0.82865225418931532</v>
      </c>
      <c r="DVW2" s="15">
        <v>-0.41061605583425653</v>
      </c>
      <c r="DVX2" s="15">
        <v>-1.6647246508994331</v>
      </c>
      <c r="DVY2" s="15">
        <v>-1.5950519511735899</v>
      </c>
      <c r="DVZ2" s="15">
        <v>-0.34094335610841336</v>
      </c>
      <c r="DWA2" s="15">
        <v>-0.61963415501178598</v>
      </c>
      <c r="DWB2" s="15">
        <v>-0.61963415501178598</v>
      </c>
      <c r="DWC2" s="15">
        <v>0.56480174032754749</v>
      </c>
      <c r="DWD2" s="15">
        <v>7.4201425208023286E-3</v>
      </c>
      <c r="DWE2" s="15">
        <v>1.1221833381342925</v>
      </c>
      <c r="DWF2" s="15">
        <v>0.77381983950507693</v>
      </c>
      <c r="DWG2" s="15">
        <v>0.77381983950507693</v>
      </c>
      <c r="DWH2" s="15">
        <v>1.4008741370376652</v>
      </c>
      <c r="DWI2" s="15">
        <v>-0.54996145528594276</v>
      </c>
      <c r="DWJ2" s="15">
        <v>-0.68930685473762909</v>
      </c>
      <c r="DWK2" s="15">
        <v>-0.89832495391515854</v>
      </c>
      <c r="DWL2" s="15">
        <v>0.6344744400533906</v>
      </c>
      <c r="DWM2" s="15">
        <v>-1.6647246508994331</v>
      </c>
      <c r="DWN2" s="15">
        <v>0.42545634087586115</v>
      </c>
      <c r="DWO2" s="15">
        <v>-0.20159795665672708</v>
      </c>
      <c r="DWP2" s="15">
        <v>1.4008741370376652</v>
      </c>
      <c r="DWQ2" s="15">
        <v>-1.2466884525443742</v>
      </c>
      <c r="DWR2" s="15">
        <v>0.28611094142417487</v>
      </c>
      <c r="DWS2" s="15">
        <v>1.2615287375859789</v>
      </c>
      <c r="DWT2" s="15">
        <v>1.4008741370376652</v>
      </c>
      <c r="DWU2" s="15">
        <v>-1.177015752818531</v>
      </c>
      <c r="DWV2" s="15">
        <v>-1.3860338519960604</v>
      </c>
      <c r="DWW2" s="15">
        <v>-0.54996145528594276</v>
      </c>
      <c r="DWX2" s="15">
        <v>0.84349253923092005</v>
      </c>
      <c r="DWY2" s="15">
        <v>7.4201425208023286E-3</v>
      </c>
      <c r="DWZ2" s="15">
        <v>-0.27127065638257025</v>
      </c>
      <c r="DXA2" s="15">
        <v>-0.34094335610841336</v>
      </c>
      <c r="DXB2" s="15">
        <v>0.91316523895676316</v>
      </c>
      <c r="DXC2" s="15">
        <v>-1.177015752818531</v>
      </c>
      <c r="DXD2" s="15">
        <v>-0.41061605583425653</v>
      </c>
      <c r="DXE2" s="15">
        <v>-1.4557065517219037</v>
      </c>
      <c r="DXF2" s="15">
        <v>-1.177015752818531</v>
      </c>
      <c r="DXG2" s="15">
        <v>0.98283793868260627</v>
      </c>
      <c r="DXH2" s="15">
        <v>-1.177015752818531</v>
      </c>
      <c r="DXI2" s="15">
        <v>0.35578364115001804</v>
      </c>
      <c r="DXJ2" s="15">
        <v>0.77381983950507693</v>
      </c>
      <c r="DXK2" s="15">
        <v>1.2615287375859789</v>
      </c>
      <c r="DXL2" s="15">
        <v>-0.75897955446347221</v>
      </c>
      <c r="DXM2" s="15">
        <v>-1.6647246508994331</v>
      </c>
      <c r="DXN2" s="15">
        <v>0.6344744400533906</v>
      </c>
      <c r="DXO2" s="15">
        <v>1.6795649359410376</v>
      </c>
      <c r="DXP2" s="15">
        <v>7.7092842246645463E-2</v>
      </c>
      <c r="DXQ2" s="15">
        <v>7.7092842246645463E-2</v>
      </c>
      <c r="DXR2" s="15">
        <v>1.7492376356668808</v>
      </c>
      <c r="DXS2" s="15">
        <v>7.7092842246645463E-2</v>
      </c>
      <c r="DXT2" s="15">
        <v>-6.2252557205040811E-2</v>
      </c>
      <c r="DXU2" s="15">
        <v>1.1918560378601357</v>
      </c>
      <c r="DXV2" s="15">
        <v>0.42545634087586115</v>
      </c>
      <c r="DXW2" s="15">
        <v>-0.68930685473762909</v>
      </c>
      <c r="DXX2" s="15">
        <v>0.6344744400533906</v>
      </c>
      <c r="DXY2" s="15">
        <v>0.42545634087586115</v>
      </c>
      <c r="DXZ2" s="15">
        <v>-1.107343053092688</v>
      </c>
      <c r="DYA2" s="15">
        <v>0.84349253923092005</v>
      </c>
      <c r="DYB2" s="15">
        <v>-0.75897955446347221</v>
      </c>
      <c r="DYC2" s="15">
        <v>-0.20159795665672708</v>
      </c>
      <c r="DYD2" s="15">
        <v>-1.2466884525443742</v>
      </c>
      <c r="DYE2" s="15">
        <v>-0.75897955446347221</v>
      </c>
      <c r="DYF2" s="15">
        <v>-1.3163611522702174</v>
      </c>
      <c r="DYG2" s="15">
        <v>-0.13192525693088394</v>
      </c>
      <c r="DYH2" s="15">
        <v>7.7092842246645463E-2</v>
      </c>
      <c r="DYI2" s="15">
        <v>0.77381983950507693</v>
      </c>
      <c r="DYJ2" s="15">
        <v>0.49512904060170432</v>
      </c>
      <c r="DYK2" s="15">
        <v>-1.7343973506252761</v>
      </c>
      <c r="DYL2" s="15">
        <v>-1.107343053092688</v>
      </c>
      <c r="DYM2" s="15">
        <v>0.56480174032754749</v>
      </c>
      <c r="DYN2" s="15">
        <v>-0.20159795665672708</v>
      </c>
      <c r="DYO2" s="15">
        <v>-1.3860338519960604</v>
      </c>
      <c r="DYP2" s="15">
        <v>0.14676554197248862</v>
      </c>
      <c r="DYQ2" s="15">
        <v>0.28611094142417487</v>
      </c>
      <c r="DYR2" s="15">
        <v>-0.89832495391515854</v>
      </c>
      <c r="DYS2" s="15">
        <v>7.4201425208023286E-3</v>
      </c>
      <c r="DYT2" s="15">
        <v>-0.89832495391515854</v>
      </c>
      <c r="DYU2" s="15">
        <v>-1.6647246508994331</v>
      </c>
      <c r="DYV2" s="15">
        <v>-0.68930685473762909</v>
      </c>
      <c r="DYW2" s="15">
        <v>-0.13192525693088394</v>
      </c>
      <c r="DYX2" s="15">
        <v>-1.2466884525443742</v>
      </c>
      <c r="DYY2" s="15">
        <v>1.2615287375859789</v>
      </c>
      <c r="DYZ2" s="15">
        <v>-0.34094335610841336</v>
      </c>
      <c r="DZA2" s="15">
        <v>-1.0376703533668448</v>
      </c>
      <c r="DZB2" s="15">
        <v>1.1221833381342925</v>
      </c>
      <c r="DZC2" s="15">
        <v>-6.2252557205040811E-2</v>
      </c>
      <c r="DZD2" s="15">
        <v>-0.13192525693088394</v>
      </c>
      <c r="DZE2" s="15">
        <v>-1.5950519511735899</v>
      </c>
      <c r="DZF2" s="15">
        <v>-0.20159795665672708</v>
      </c>
      <c r="DZG2" s="15">
        <v>-0.75897955446347221</v>
      </c>
      <c r="DZH2" s="15">
        <v>-1.5950519511735899</v>
      </c>
      <c r="DZI2" s="15">
        <v>-1.3163611522702174</v>
      </c>
      <c r="DZJ2" s="15">
        <v>-1.107343053092688</v>
      </c>
      <c r="DZK2" s="15">
        <v>-0.34094335610841336</v>
      </c>
      <c r="DZL2" s="15">
        <v>7.7092842246645463E-2</v>
      </c>
      <c r="DZM2" s="15">
        <v>0.6344744400533906</v>
      </c>
      <c r="DZN2" s="15">
        <v>0.14676554197248862</v>
      </c>
      <c r="DZO2" s="15">
        <v>-0.96799765364100165</v>
      </c>
      <c r="DZP2" s="15">
        <v>7.4201425208023286E-3</v>
      </c>
      <c r="DZQ2" s="15">
        <v>0.28611094142417487</v>
      </c>
      <c r="DZR2" s="15">
        <v>0.14676554197248862</v>
      </c>
      <c r="DZS2" s="15">
        <v>0.21643824169833176</v>
      </c>
      <c r="DZT2" s="15">
        <v>7.4201425208023286E-3</v>
      </c>
      <c r="DZU2" s="15">
        <v>-0.54996145528594276</v>
      </c>
      <c r="DZV2" s="15">
        <v>-0.75897955446347221</v>
      </c>
      <c r="DZW2" s="15">
        <v>-0.34094335610841336</v>
      </c>
      <c r="DZX2" s="15">
        <v>-0.68930685473762909</v>
      </c>
      <c r="DZY2" s="15">
        <v>-0.41061605583425653</v>
      </c>
      <c r="DZZ2" s="15">
        <v>7.4201425208023286E-3</v>
      </c>
      <c r="EAA2" s="15">
        <v>1.4008741370376652</v>
      </c>
      <c r="EAB2" s="15">
        <v>0.6344744400533906</v>
      </c>
      <c r="EAC2" s="15">
        <v>-0.82865225418931532</v>
      </c>
      <c r="EAD2" s="15">
        <v>0.35578364115001804</v>
      </c>
      <c r="EAE2" s="15">
        <v>0.28611094142417487</v>
      </c>
      <c r="EAF2" s="15">
        <v>-0.48028875556009964</v>
      </c>
      <c r="EAG2" s="15">
        <v>-1.3163611522702174</v>
      </c>
      <c r="EAH2" s="15">
        <v>1.6098922362151946</v>
      </c>
      <c r="EAI2" s="15">
        <v>1.2615287375859789</v>
      </c>
      <c r="EAJ2" s="15">
        <v>1.6795649359410376</v>
      </c>
      <c r="EAK2" s="15">
        <v>-1.7343973506252761</v>
      </c>
      <c r="EAL2" s="15">
        <v>-1.107343053092688</v>
      </c>
      <c r="EAM2" s="15">
        <v>7.4201425208023286E-3</v>
      </c>
      <c r="EAN2" s="15">
        <v>1.7492376356668808</v>
      </c>
      <c r="EAO2" s="15">
        <v>-1.3860338519960604</v>
      </c>
      <c r="EAP2" s="15">
        <v>0.14676554197248862</v>
      </c>
      <c r="EAQ2" s="15">
        <v>-1.3163611522702174</v>
      </c>
      <c r="EAR2" s="15">
        <v>-1.0376703533668448</v>
      </c>
      <c r="EAS2" s="15">
        <v>-1.0376703533668448</v>
      </c>
      <c r="EAT2" s="15">
        <v>-1.5950519511735899</v>
      </c>
      <c r="EAU2" s="15">
        <v>1.0525106384084495</v>
      </c>
      <c r="EAV2" s="15">
        <v>0.84349253923092005</v>
      </c>
      <c r="EAW2" s="15">
        <v>-0.82865225418931532</v>
      </c>
      <c r="EAX2" s="15">
        <v>0.56480174032754749</v>
      </c>
      <c r="EAY2" s="15">
        <v>0.28611094142417487</v>
      </c>
      <c r="EAZ2" s="15">
        <v>0.21643824169833176</v>
      </c>
      <c r="EBA2" s="15">
        <v>1.0525106384084495</v>
      </c>
      <c r="EBB2" s="15">
        <v>-1.5253792514477469</v>
      </c>
      <c r="EBC2" s="15">
        <v>-1.3163611522702174</v>
      </c>
      <c r="EBD2" s="15">
        <v>1.4008741370376652</v>
      </c>
      <c r="EBE2" s="15">
        <v>-0.68930685473762909</v>
      </c>
      <c r="EBF2" s="15">
        <v>0.77381983950507693</v>
      </c>
      <c r="EBG2" s="15">
        <v>0.98283793868260627</v>
      </c>
      <c r="EBH2" s="15">
        <v>1.6098922362151946</v>
      </c>
      <c r="EBI2" s="15">
        <v>-0.68930685473762909</v>
      </c>
      <c r="EBJ2" s="15">
        <v>-1.4557065517219037</v>
      </c>
      <c r="EBK2" s="15">
        <v>-6.2252557205040811E-2</v>
      </c>
      <c r="EBL2" s="15">
        <v>-0.68930685473762909</v>
      </c>
      <c r="EBM2" s="15">
        <v>-1.2466884525443742</v>
      </c>
      <c r="EBN2" s="15">
        <v>-0.82865225418931532</v>
      </c>
      <c r="EBO2" s="15">
        <v>-0.20159795665672708</v>
      </c>
      <c r="EBP2" s="15">
        <v>-1.2466884525443742</v>
      </c>
      <c r="EBQ2" s="15">
        <v>-1.7343973506252761</v>
      </c>
      <c r="EBR2" s="15">
        <v>0.98283793868260627</v>
      </c>
      <c r="EBS2" s="15">
        <v>0.35578364115001804</v>
      </c>
      <c r="EBT2" s="15">
        <v>-1.3163611522702174</v>
      </c>
      <c r="EBU2" s="15">
        <v>1.1221833381342925</v>
      </c>
      <c r="EBV2" s="15">
        <v>1.2615287375859789</v>
      </c>
      <c r="EBW2" s="15">
        <v>-1.5253792514477469</v>
      </c>
      <c r="EBX2" s="15">
        <v>0.77381983950507693</v>
      </c>
      <c r="EBY2" s="15">
        <v>0.98283793868260627</v>
      </c>
      <c r="EBZ2" s="15">
        <v>-1.0376703533668448</v>
      </c>
      <c r="ECA2" s="15">
        <v>-0.48028875556009964</v>
      </c>
      <c r="ECB2" s="15">
        <v>7.7092842246645463E-2</v>
      </c>
      <c r="ECC2" s="15">
        <v>7.4201425208023286E-3</v>
      </c>
      <c r="ECD2" s="15">
        <v>0.84349253923092005</v>
      </c>
      <c r="ECE2" s="15">
        <v>-1.4557065517219037</v>
      </c>
      <c r="ECF2" s="15">
        <v>-1.5950519511735899</v>
      </c>
      <c r="ECG2" s="15">
        <v>-1.6647246508994331</v>
      </c>
      <c r="ECH2" s="15">
        <v>-0.20159795665672708</v>
      </c>
      <c r="ECI2" s="15">
        <v>1.6795649359410376</v>
      </c>
      <c r="ECJ2" s="15">
        <v>0.21643824169833176</v>
      </c>
      <c r="ECK2" s="15">
        <v>-1.3860338519960604</v>
      </c>
      <c r="ECL2" s="15">
        <v>-0.61963415501178598</v>
      </c>
      <c r="ECM2" s="15">
        <v>-0.82865225418931532</v>
      </c>
      <c r="ECN2" s="15">
        <v>0.49512904060170432</v>
      </c>
      <c r="ECO2" s="15">
        <v>7.7092842246645463E-2</v>
      </c>
      <c r="ECP2" s="15">
        <v>-0.54996145528594276</v>
      </c>
      <c r="ECQ2" s="15">
        <v>0.28611094142417487</v>
      </c>
      <c r="ECR2" s="15">
        <v>-1.3860338519960604</v>
      </c>
      <c r="ECS2" s="15">
        <v>1.5402195364893514</v>
      </c>
      <c r="ECT2" s="15">
        <v>1.3312014373118219</v>
      </c>
      <c r="ECU2" s="15">
        <v>-0.20159795665672708</v>
      </c>
      <c r="ECV2" s="15">
        <v>-1.177015752818531</v>
      </c>
      <c r="ECW2" s="15">
        <v>-1.2466884525443742</v>
      </c>
      <c r="ECX2" s="15">
        <v>-0.48028875556009964</v>
      </c>
      <c r="ECY2" s="15">
        <v>0.77381983950507693</v>
      </c>
      <c r="ECZ2" s="15">
        <v>-6.2252557205040811E-2</v>
      </c>
      <c r="EDA2" s="15">
        <v>1.6795649359410376</v>
      </c>
      <c r="EDB2" s="15">
        <v>-0.48028875556009964</v>
      </c>
      <c r="EDC2" s="15">
        <v>-1.6647246508994331</v>
      </c>
      <c r="EDD2" s="15">
        <v>0.56480174032754749</v>
      </c>
      <c r="EDE2" s="15">
        <v>-1.5253792514477469</v>
      </c>
      <c r="EDF2" s="15">
        <v>-1.4557065517219037</v>
      </c>
      <c r="EDG2" s="15">
        <v>-1.107343053092688</v>
      </c>
      <c r="EDH2" s="15">
        <v>1.6795649359410376</v>
      </c>
      <c r="EDI2" s="15">
        <v>-1.7343973506252761</v>
      </c>
      <c r="EDJ2" s="15">
        <v>1.3312014373118219</v>
      </c>
      <c r="EDK2" s="15">
        <v>0.28611094142417487</v>
      </c>
      <c r="EDL2" s="15">
        <v>1.6795649359410376</v>
      </c>
      <c r="EDM2" s="15">
        <v>-1.3860338519960604</v>
      </c>
      <c r="EDN2" s="15">
        <v>-1.5253792514477469</v>
      </c>
      <c r="EDO2" s="15">
        <v>-0.13192525693088394</v>
      </c>
      <c r="EDP2" s="15">
        <v>1.3312014373118219</v>
      </c>
      <c r="EDQ2" s="15">
        <v>-0.41061605583425653</v>
      </c>
      <c r="EDR2" s="15">
        <v>-0.20159795665672708</v>
      </c>
      <c r="EDS2" s="15">
        <v>0.28611094142417487</v>
      </c>
      <c r="EDT2" s="15">
        <v>-0.13192525693088394</v>
      </c>
      <c r="EDU2" s="15">
        <v>1.7492376356668808</v>
      </c>
      <c r="EDV2" s="15">
        <v>0.56480174032754749</v>
      </c>
      <c r="EDW2" s="15">
        <v>0.77381983950507693</v>
      </c>
      <c r="EDX2" s="15">
        <v>1.6795649359410376</v>
      </c>
      <c r="EDY2" s="15">
        <v>-0.54996145528594276</v>
      </c>
      <c r="EDZ2" s="15">
        <v>-0.61963415501178598</v>
      </c>
      <c r="EEA2" s="15">
        <v>0.70414713977923371</v>
      </c>
      <c r="EEB2" s="15">
        <v>1.1221833381342925</v>
      </c>
      <c r="EEC2" s="15">
        <v>-1.5253792514477469</v>
      </c>
      <c r="EED2" s="15">
        <v>-1.177015752818531</v>
      </c>
      <c r="EEE2" s="15">
        <v>0.91316523895676316</v>
      </c>
      <c r="EEF2" s="15">
        <v>0.6344744400533906</v>
      </c>
      <c r="EEG2" s="15">
        <v>0.98283793868260627</v>
      </c>
      <c r="EEH2" s="15">
        <v>0.35578364115001804</v>
      </c>
      <c r="EEI2" s="15">
        <v>-1.5950519511735899</v>
      </c>
      <c r="EEJ2" s="15">
        <v>-0.48028875556009964</v>
      </c>
      <c r="EEK2" s="15">
        <v>-0.20159795665672708</v>
      </c>
      <c r="EEL2" s="15">
        <v>1.4705468367635084</v>
      </c>
      <c r="EEM2" s="15">
        <v>7.7092842246645463E-2</v>
      </c>
      <c r="EEN2" s="15">
        <v>0.35578364115001804</v>
      </c>
      <c r="EEO2" s="15">
        <v>-0.54996145528594276</v>
      </c>
      <c r="EEP2" s="15">
        <v>-1.107343053092688</v>
      </c>
      <c r="EEQ2" s="15">
        <v>-0.54996145528594276</v>
      </c>
      <c r="EER2" s="15">
        <v>-0.34094335610841336</v>
      </c>
      <c r="EES2" s="15">
        <v>-0.27127065638257025</v>
      </c>
      <c r="EET2" s="15">
        <v>0.14676554197248862</v>
      </c>
      <c r="EEU2" s="15">
        <v>-0.20159795665672708</v>
      </c>
      <c r="EEV2" s="15">
        <v>-1.5253792514477469</v>
      </c>
      <c r="EEW2" s="15">
        <v>7.7092842246645463E-2</v>
      </c>
      <c r="EEX2" s="15">
        <v>-1.4557065517219037</v>
      </c>
      <c r="EEY2" s="15">
        <v>-0.41061605583425653</v>
      </c>
      <c r="EEZ2" s="15">
        <v>-1.0376703533668448</v>
      </c>
      <c r="EFA2" s="15">
        <v>-0.20159795665672708</v>
      </c>
      <c r="EFB2" s="15">
        <v>-0.75897955446347221</v>
      </c>
      <c r="EFC2" s="15">
        <v>0.70414713977923371</v>
      </c>
      <c r="EFD2" s="15">
        <v>0.70414713977923371</v>
      </c>
      <c r="EFE2" s="15">
        <v>-1.0376703533668448</v>
      </c>
      <c r="EFF2" s="15">
        <v>-0.54996145528594276</v>
      </c>
      <c r="EFG2" s="15">
        <v>-0.13192525693088394</v>
      </c>
      <c r="EFH2" s="15">
        <v>1.1918560378601357</v>
      </c>
      <c r="EFI2" s="15">
        <v>-1.3860338519960604</v>
      </c>
      <c r="EFJ2" s="15">
        <v>-1.5253792514477469</v>
      </c>
      <c r="EFK2" s="15">
        <v>0.84349253923092005</v>
      </c>
      <c r="EFL2" s="15">
        <v>-0.48028875556009964</v>
      </c>
      <c r="EFM2" s="15">
        <v>7.4201425208023286E-3</v>
      </c>
      <c r="EFN2" s="15">
        <v>-0.34094335610841336</v>
      </c>
      <c r="EFO2" s="15">
        <v>0.14676554197248862</v>
      </c>
      <c r="EFP2" s="15">
        <v>0.42545634087586115</v>
      </c>
      <c r="EFQ2" s="15">
        <v>0.14676554197248862</v>
      </c>
      <c r="EFR2" s="15">
        <v>0.56480174032754749</v>
      </c>
      <c r="EFS2" s="15">
        <v>-1.2466884525443742</v>
      </c>
      <c r="EFT2" s="15">
        <v>-0.20159795665672708</v>
      </c>
      <c r="EFU2" s="15">
        <v>1.6098922362151946</v>
      </c>
      <c r="EFV2" s="15">
        <v>-0.96799765364100165</v>
      </c>
      <c r="EFW2" s="15">
        <v>1.5402195364893514</v>
      </c>
      <c r="EFX2" s="15">
        <v>0.91316523895676316</v>
      </c>
      <c r="EFY2" s="15">
        <v>1.0525106384084495</v>
      </c>
      <c r="EFZ2" s="15">
        <v>1.6098922362151946</v>
      </c>
      <c r="EGA2" s="15">
        <v>1.1918560378601357</v>
      </c>
      <c r="EGB2" s="15">
        <v>1.5402195364893514</v>
      </c>
      <c r="EGC2" s="15">
        <v>0.56480174032754749</v>
      </c>
      <c r="EGD2" s="15">
        <v>-1.6647246508994331</v>
      </c>
      <c r="EGE2" s="15">
        <v>1.4705468367635084</v>
      </c>
      <c r="EGF2" s="15">
        <v>-0.82865225418931532</v>
      </c>
      <c r="EGG2" s="15">
        <v>7.7092842246645463E-2</v>
      </c>
      <c r="EGH2" s="15">
        <v>-0.82865225418931532</v>
      </c>
      <c r="EGI2" s="15">
        <v>0.56480174032754749</v>
      </c>
      <c r="EGJ2" s="15">
        <v>1.6098922362151946</v>
      </c>
      <c r="EGK2" s="15">
        <v>0.91316523895676316</v>
      </c>
      <c r="EGL2" s="15">
        <v>-0.75897955446347221</v>
      </c>
      <c r="EGM2" s="15">
        <v>-1.0376703533668448</v>
      </c>
      <c r="EGN2" s="15">
        <v>-0.54996145528594276</v>
      </c>
      <c r="EGO2" s="15">
        <v>7.4201425208023286E-3</v>
      </c>
      <c r="EGP2" s="15">
        <v>-0.96799765364100165</v>
      </c>
      <c r="EGQ2" s="15">
        <v>-0.89832495391515854</v>
      </c>
      <c r="EGR2" s="15">
        <v>7.7092842246645463E-2</v>
      </c>
      <c r="EGS2" s="15">
        <v>0.70414713977923371</v>
      </c>
      <c r="EGT2" s="15">
        <v>-1.2466884525443742</v>
      </c>
      <c r="EGU2" s="15">
        <v>1.4705468367635084</v>
      </c>
      <c r="EGV2" s="15">
        <v>0.42545634087586115</v>
      </c>
      <c r="EGW2" s="15">
        <v>-1.4557065517219037</v>
      </c>
      <c r="EGX2" s="15">
        <v>-1.4557065517219037</v>
      </c>
      <c r="EGY2" s="15">
        <v>-0.61963415501178598</v>
      </c>
      <c r="EGZ2" s="15">
        <v>-0.96799765364100165</v>
      </c>
      <c r="EHA2" s="15">
        <v>0.70414713977923371</v>
      </c>
      <c r="EHB2" s="15">
        <v>0.56480174032754749</v>
      </c>
      <c r="EHC2" s="15">
        <v>-1.5950519511735899</v>
      </c>
      <c r="EHD2" s="15">
        <v>1.0525106384084495</v>
      </c>
      <c r="EHE2" s="15">
        <v>-0.61963415501178598</v>
      </c>
      <c r="EHF2" s="15">
        <v>1.3312014373118219</v>
      </c>
      <c r="EHG2" s="15">
        <v>-1.3860338519960604</v>
      </c>
      <c r="EHH2" s="15">
        <v>0.35578364115001804</v>
      </c>
      <c r="EHI2" s="15">
        <v>-1.4557065517219037</v>
      </c>
      <c r="EHJ2" s="15">
        <v>0.84349253923092005</v>
      </c>
      <c r="EHK2" s="15">
        <v>-0.68930685473762909</v>
      </c>
      <c r="EHL2" s="15">
        <v>0.84349253923092005</v>
      </c>
      <c r="EHM2" s="15">
        <v>0.28611094142417487</v>
      </c>
      <c r="EHN2" s="15">
        <v>-0.48028875556009964</v>
      </c>
      <c r="EHO2" s="15">
        <v>-0.27127065638257025</v>
      </c>
      <c r="EHP2" s="15">
        <v>-1.4557065517219037</v>
      </c>
      <c r="EHQ2" s="15">
        <v>0.49512904060170432</v>
      </c>
      <c r="EHR2" s="15">
        <v>-1.3860338519960604</v>
      </c>
      <c r="EHS2" s="15">
        <v>-0.34094335610841336</v>
      </c>
      <c r="EHT2" s="15">
        <v>-0.34094335610841336</v>
      </c>
      <c r="EHU2" s="15">
        <v>-1.107343053092688</v>
      </c>
      <c r="EHV2" s="15">
        <v>-6.2252557205040811E-2</v>
      </c>
      <c r="EHW2" s="15">
        <v>-1.6647246508994331</v>
      </c>
      <c r="EHX2" s="15">
        <v>-1.5950519511735899</v>
      </c>
      <c r="EHY2" s="15">
        <v>-0.75897955446347221</v>
      </c>
      <c r="EHZ2" s="15">
        <v>-0.54996145528594276</v>
      </c>
      <c r="EIA2" s="15">
        <v>-1.0376703533668448</v>
      </c>
      <c r="EIB2" s="15">
        <v>0.21643824169833176</v>
      </c>
      <c r="EIC2" s="15">
        <v>-1.0376703533668448</v>
      </c>
      <c r="EID2" s="15">
        <v>-1.5950519511735899</v>
      </c>
      <c r="EIE2" s="15">
        <v>1.1221833381342925</v>
      </c>
      <c r="EIF2" s="15">
        <v>1.5402195364893514</v>
      </c>
      <c r="EIG2" s="15">
        <v>1.4008741370376652</v>
      </c>
      <c r="EIH2" s="15">
        <v>1.1221833381342925</v>
      </c>
      <c r="EII2" s="15">
        <v>0.14676554197248862</v>
      </c>
      <c r="EIJ2" s="15">
        <v>-0.48028875556009964</v>
      </c>
      <c r="EIK2" s="15">
        <v>-0.61963415501178598</v>
      </c>
      <c r="EIL2" s="15">
        <v>0.84349253923092005</v>
      </c>
      <c r="EIM2" s="15">
        <v>-1.3163611522702174</v>
      </c>
      <c r="EIN2" s="15">
        <v>1.4705468367635084</v>
      </c>
      <c r="EIO2" s="15">
        <v>-0.34094335610841336</v>
      </c>
      <c r="EIP2" s="15">
        <v>0.35578364115001804</v>
      </c>
      <c r="EIQ2" s="15">
        <v>1.6795649359410376</v>
      </c>
      <c r="EIR2" s="15">
        <v>0.91316523895676316</v>
      </c>
      <c r="EIS2" s="15">
        <v>1.1221833381342925</v>
      </c>
      <c r="EIT2" s="15">
        <v>-1.177015752818531</v>
      </c>
      <c r="EIU2" s="15">
        <v>-0.34094335610841336</v>
      </c>
      <c r="EIV2" s="15">
        <v>0.42545634087586115</v>
      </c>
      <c r="EIW2" s="15">
        <v>7.4201425208023286E-3</v>
      </c>
      <c r="EIX2" s="15">
        <v>1.4705468367635084</v>
      </c>
      <c r="EIY2" s="15">
        <v>0.70414713977923371</v>
      </c>
      <c r="EIZ2" s="15">
        <v>0.56480174032754749</v>
      </c>
      <c r="EJA2" s="15">
        <v>-1.177015752818531</v>
      </c>
      <c r="EJB2" s="15">
        <v>1.6795649359410376</v>
      </c>
      <c r="EJC2" s="15">
        <v>7.7092842246645463E-2</v>
      </c>
      <c r="EJD2" s="15">
        <v>-0.34094335610841336</v>
      </c>
      <c r="EJE2" s="15">
        <v>-1.0376703533668448</v>
      </c>
      <c r="EJF2" s="15">
        <v>-0.48028875556009964</v>
      </c>
      <c r="EJG2" s="15">
        <v>0.77381983950507693</v>
      </c>
      <c r="EJH2" s="15">
        <v>-0.68930685473762909</v>
      </c>
      <c r="EJI2" s="15">
        <v>-0.54996145528594276</v>
      </c>
      <c r="EJJ2" s="15">
        <v>-0.48028875556009964</v>
      </c>
      <c r="EJK2" s="15">
        <v>0.98283793868260627</v>
      </c>
      <c r="EJL2" s="15">
        <v>0.28611094142417487</v>
      </c>
      <c r="EJM2" s="15">
        <v>-1.5950519511735899</v>
      </c>
      <c r="EJN2" s="15">
        <v>1.4705468367635084</v>
      </c>
      <c r="EJO2" s="15">
        <v>-0.20159795665672708</v>
      </c>
      <c r="EJP2" s="15">
        <v>0.49512904060170432</v>
      </c>
      <c r="EJQ2" s="15">
        <v>-1.0376703533668448</v>
      </c>
      <c r="EJR2" s="15">
        <v>0.98283793868260627</v>
      </c>
      <c r="EJS2" s="15">
        <v>0.91316523895676316</v>
      </c>
      <c r="EJT2" s="15">
        <v>-1.3860338519960604</v>
      </c>
      <c r="EJU2" s="15">
        <v>0.91316523895676316</v>
      </c>
      <c r="EJV2" s="15">
        <v>-0.48028875556009964</v>
      </c>
      <c r="EJW2" s="15">
        <v>7.4201425208023286E-3</v>
      </c>
      <c r="EJX2" s="15">
        <v>1.5402195364893514</v>
      </c>
      <c r="EJY2" s="15">
        <v>-0.20159795665672708</v>
      </c>
      <c r="EJZ2" s="15">
        <v>0.21643824169833176</v>
      </c>
      <c r="EKA2" s="15">
        <v>0.42545634087586115</v>
      </c>
      <c r="EKB2" s="15">
        <v>-0.96799765364100165</v>
      </c>
      <c r="EKC2" s="15">
        <v>-0.41061605583425653</v>
      </c>
      <c r="EKD2" s="15">
        <v>-1.177015752818531</v>
      </c>
      <c r="EKE2" s="15">
        <v>0.49512904060170432</v>
      </c>
      <c r="EKF2" s="15">
        <v>-0.13192525693088394</v>
      </c>
      <c r="EKG2" s="15">
        <v>-0.27127065638257025</v>
      </c>
      <c r="EKH2" s="15">
        <v>0.42545634087586115</v>
      </c>
      <c r="EKI2" s="15">
        <v>-1.2466884525443742</v>
      </c>
      <c r="EKJ2" s="15">
        <v>0.49512904060170432</v>
      </c>
      <c r="EKK2" s="15">
        <v>-0.34094335610841336</v>
      </c>
      <c r="EKL2" s="15">
        <v>1.3312014373118219</v>
      </c>
      <c r="EKM2" s="15">
        <v>-0.34094335610841336</v>
      </c>
      <c r="EKN2" s="15">
        <v>-1.4557065517219037</v>
      </c>
      <c r="EKO2" s="15">
        <v>7.7092842246645463E-2</v>
      </c>
      <c r="EKP2" s="15">
        <v>7.4201425208023286E-3</v>
      </c>
      <c r="EKQ2" s="15">
        <v>-1.4557065517219037</v>
      </c>
      <c r="EKR2" s="15">
        <v>-0.41061605583425653</v>
      </c>
      <c r="EKS2" s="15">
        <v>-1.4557065517219037</v>
      </c>
      <c r="EKT2" s="15">
        <v>0.35578364115001804</v>
      </c>
      <c r="EKU2" s="15">
        <v>-1.6647246508994331</v>
      </c>
      <c r="EKV2" s="15">
        <v>-0.82865225418931532</v>
      </c>
      <c r="EKW2" s="15">
        <v>1.4008741370376652</v>
      </c>
      <c r="EKX2" s="15">
        <v>1.6098922362151946</v>
      </c>
      <c r="EKY2" s="15">
        <v>0.91316523895676316</v>
      </c>
      <c r="EKZ2" s="15">
        <v>-1.177015752818531</v>
      </c>
      <c r="ELA2" s="15">
        <v>0.21643824169833176</v>
      </c>
      <c r="ELB2" s="15">
        <v>1.1918560378601357</v>
      </c>
      <c r="ELC2" s="15">
        <v>1.1221833381342925</v>
      </c>
      <c r="ELD2" s="15">
        <v>0.42545634087586115</v>
      </c>
      <c r="ELE2" s="15">
        <v>0.14676554197248862</v>
      </c>
      <c r="ELF2" s="15">
        <v>-0.96799765364100165</v>
      </c>
      <c r="ELG2" s="15">
        <v>-0.41061605583425653</v>
      </c>
      <c r="ELH2" s="15">
        <v>-0.61963415501178598</v>
      </c>
      <c r="ELI2" s="15">
        <v>7.7092842246645463E-2</v>
      </c>
      <c r="ELJ2" s="15">
        <v>1.0525106384084495</v>
      </c>
      <c r="ELK2" s="15">
        <v>1.1221833381342925</v>
      </c>
      <c r="ELL2" s="15">
        <v>-1.177015752818531</v>
      </c>
      <c r="ELM2" s="15">
        <v>1.1918560378601357</v>
      </c>
      <c r="ELN2" s="15">
        <v>0.21643824169833176</v>
      </c>
      <c r="ELO2" s="15">
        <v>0.49512904060170432</v>
      </c>
      <c r="ELP2" s="15">
        <v>-1.5253792514477469</v>
      </c>
      <c r="ELQ2" s="15">
        <v>-1.107343053092688</v>
      </c>
      <c r="ELR2" s="15">
        <v>0.98283793868260627</v>
      </c>
      <c r="ELS2" s="15">
        <v>-0.54996145528594276</v>
      </c>
      <c r="ELT2" s="15">
        <v>-1.4557065517219037</v>
      </c>
      <c r="ELU2" s="15">
        <v>1.1221833381342925</v>
      </c>
      <c r="ELV2" s="15">
        <v>1.4008741370376652</v>
      </c>
      <c r="ELW2" s="15">
        <v>-0.48028875556009964</v>
      </c>
      <c r="ELX2" s="15">
        <v>1.1918560378601357</v>
      </c>
      <c r="ELY2" s="15">
        <v>-1.2466884525443742</v>
      </c>
      <c r="ELZ2" s="15">
        <v>-0.48028875556009964</v>
      </c>
      <c r="EMA2" s="15">
        <v>0.77381983950507693</v>
      </c>
      <c r="EMB2" s="15">
        <v>-1.4557065517219037</v>
      </c>
      <c r="EMC2" s="15">
        <v>-1.3860338519960604</v>
      </c>
      <c r="EMD2" s="15">
        <v>-0.27127065638257025</v>
      </c>
      <c r="EME2" s="15">
        <v>-0.61963415501178598</v>
      </c>
      <c r="EMF2" s="15">
        <v>-0.20159795665672708</v>
      </c>
      <c r="EMG2" s="15">
        <v>1.4008741370376652</v>
      </c>
      <c r="EMH2" s="15">
        <v>0.49512904060170432</v>
      </c>
      <c r="EMI2" s="15">
        <v>-1.4557065517219037</v>
      </c>
      <c r="EMJ2" s="15">
        <v>1.3312014373118219</v>
      </c>
      <c r="EMK2" s="15">
        <v>1.3312014373118219</v>
      </c>
      <c r="EML2" s="15">
        <v>-0.27127065638257025</v>
      </c>
      <c r="EMM2" s="15">
        <v>-0.34094335610841336</v>
      </c>
      <c r="EMN2" s="15">
        <v>1.6098922362151946</v>
      </c>
      <c r="EMO2" s="15">
        <v>-1.6647246508994331</v>
      </c>
      <c r="EMP2" s="15">
        <v>-0.13192525693088394</v>
      </c>
      <c r="EMQ2" s="15">
        <v>0.56480174032754749</v>
      </c>
      <c r="EMR2" s="15">
        <v>0.84349253923092005</v>
      </c>
      <c r="EMS2" s="15">
        <v>0.84349253923092005</v>
      </c>
      <c r="EMT2" s="15">
        <v>-1.3860338519960604</v>
      </c>
      <c r="EMU2" s="15">
        <v>0.98283793868260627</v>
      </c>
      <c r="EMV2" s="15">
        <v>-0.20159795665672708</v>
      </c>
      <c r="EMW2" s="15">
        <v>-1.3163611522702174</v>
      </c>
      <c r="EMX2" s="15">
        <v>1.7492376356668808</v>
      </c>
      <c r="EMY2" s="15">
        <v>1.6098922362151946</v>
      </c>
      <c r="EMZ2" s="15">
        <v>-0.61963415501178598</v>
      </c>
      <c r="ENA2" s="15">
        <v>-6.2252557205040811E-2</v>
      </c>
      <c r="ENB2" s="15">
        <v>0.35578364115001804</v>
      </c>
      <c r="ENC2" s="15">
        <v>-0.54996145528594276</v>
      </c>
      <c r="END2" s="15">
        <v>-0.75897955446347221</v>
      </c>
      <c r="ENE2" s="15">
        <v>-0.61963415501178598</v>
      </c>
      <c r="ENF2" s="15">
        <v>-0.68930685473762909</v>
      </c>
      <c r="ENG2" s="15">
        <v>1.7492376356668808</v>
      </c>
      <c r="ENH2" s="15">
        <v>-1.3860338519960604</v>
      </c>
      <c r="ENI2" s="15">
        <v>7.4201425208023286E-3</v>
      </c>
      <c r="ENJ2" s="15">
        <v>0.49512904060170432</v>
      </c>
      <c r="ENK2" s="15">
        <v>-1.5950519511735899</v>
      </c>
      <c r="ENL2" s="15">
        <v>0.35578364115001804</v>
      </c>
      <c r="ENM2" s="15">
        <v>-1.3860338519960604</v>
      </c>
      <c r="ENN2" s="15">
        <v>-0.41061605583425653</v>
      </c>
      <c r="ENO2" s="15">
        <v>-0.75897955446347221</v>
      </c>
      <c r="ENP2" s="15">
        <v>1.1221833381342925</v>
      </c>
      <c r="ENQ2" s="15">
        <v>1.0525106384084495</v>
      </c>
      <c r="ENR2" s="15">
        <v>-1.3860338519960604</v>
      </c>
      <c r="ENS2" s="15">
        <v>0.14676554197248862</v>
      </c>
      <c r="ENT2" s="15">
        <v>-1.6647246508994331</v>
      </c>
      <c r="ENU2" s="15">
        <v>-0.68930685473762909</v>
      </c>
      <c r="ENV2" s="15">
        <v>-1.3163611522702174</v>
      </c>
      <c r="ENW2" s="15">
        <v>-0.89832495391515854</v>
      </c>
      <c r="ENX2" s="15">
        <v>0.35578364115001804</v>
      </c>
      <c r="ENY2" s="15">
        <v>1.3312014373118219</v>
      </c>
      <c r="ENZ2" s="15">
        <v>-0.27127065638257025</v>
      </c>
      <c r="EOA2" s="15">
        <v>-0.96799765364100165</v>
      </c>
      <c r="EOB2" s="15">
        <v>1.6098922362151946</v>
      </c>
      <c r="EOC2" s="15">
        <v>0.98283793868260627</v>
      </c>
      <c r="EOD2" s="15">
        <v>-0.27127065638257025</v>
      </c>
      <c r="EOE2" s="15">
        <v>-1.6647246508994331</v>
      </c>
      <c r="EOF2" s="15">
        <v>0.21643824169833176</v>
      </c>
      <c r="EOG2" s="15">
        <v>-1.3163611522702174</v>
      </c>
      <c r="EOH2" s="15">
        <v>-0.54996145528594276</v>
      </c>
      <c r="EOI2" s="15">
        <v>0.14676554197248862</v>
      </c>
      <c r="EOJ2" s="15">
        <v>-0.34094335610841336</v>
      </c>
      <c r="EOK2" s="15">
        <v>-0.68930685473762909</v>
      </c>
      <c r="EOL2" s="15">
        <v>1.0525106384084495</v>
      </c>
      <c r="EOM2" s="15">
        <v>-0.48028875556009964</v>
      </c>
      <c r="EON2" s="15">
        <v>-0.20159795665672708</v>
      </c>
      <c r="EOO2" s="15">
        <v>0.14676554197248862</v>
      </c>
      <c r="EOP2" s="15">
        <v>-1.3860338519960604</v>
      </c>
      <c r="EOQ2" s="15">
        <v>-0.68930685473762909</v>
      </c>
      <c r="EOR2" s="15">
        <v>-0.75897955446347221</v>
      </c>
      <c r="EOS2" s="15">
        <v>0.21643824169833176</v>
      </c>
      <c r="EOT2" s="15">
        <v>0.84349253923092005</v>
      </c>
      <c r="EOU2" s="15">
        <v>1.1221833381342925</v>
      </c>
      <c r="EOV2" s="15">
        <v>0.21643824169833176</v>
      </c>
      <c r="EOW2" s="15">
        <v>1.1221833381342925</v>
      </c>
      <c r="EOX2" s="15">
        <v>-1.107343053092688</v>
      </c>
      <c r="EOY2" s="15">
        <v>7.7092842246645463E-2</v>
      </c>
      <c r="EOZ2" s="15">
        <v>-0.68930685473762909</v>
      </c>
      <c r="EPA2" s="15">
        <v>0.77381983950507693</v>
      </c>
      <c r="EPB2" s="15">
        <v>-0.48028875556009964</v>
      </c>
      <c r="EPC2" s="15">
        <v>-1.0376703533668448</v>
      </c>
      <c r="EPD2" s="15">
        <v>-0.54996145528594276</v>
      </c>
      <c r="EPE2" s="15">
        <v>7.7092842246645463E-2</v>
      </c>
      <c r="EPF2" s="15">
        <v>0.28611094142417487</v>
      </c>
      <c r="EPG2" s="15">
        <v>1.1918560378601357</v>
      </c>
      <c r="EPH2" s="15">
        <v>0.42545634087586115</v>
      </c>
      <c r="EPI2" s="15">
        <v>-1.5950519511735899</v>
      </c>
      <c r="EPJ2" s="15">
        <v>0.84349253923092005</v>
      </c>
      <c r="EPK2" s="15">
        <v>1.1221833381342925</v>
      </c>
      <c r="EPL2" s="15">
        <v>7.7092842246645463E-2</v>
      </c>
      <c r="EPM2" s="15">
        <v>0.6344744400533906</v>
      </c>
      <c r="EPN2" s="15">
        <v>1.0525106384084495</v>
      </c>
      <c r="EPO2" s="15">
        <v>1.1221833381342925</v>
      </c>
      <c r="EPP2" s="15">
        <v>-1.5253792514477469</v>
      </c>
      <c r="EPQ2" s="15">
        <v>-0.48028875556009964</v>
      </c>
      <c r="EPR2" s="15">
        <v>-1.2466884525443742</v>
      </c>
      <c r="EPS2" s="15">
        <v>0.77381983950507693</v>
      </c>
      <c r="EPT2" s="15">
        <v>1.3312014373118219</v>
      </c>
      <c r="EPU2" s="15">
        <v>-6.2252557205040811E-2</v>
      </c>
      <c r="EPV2" s="15">
        <v>-6.2252557205040811E-2</v>
      </c>
      <c r="EPW2" s="15">
        <v>-0.96799765364100165</v>
      </c>
      <c r="EPX2" s="15">
        <v>7.4201425208023286E-3</v>
      </c>
      <c r="EPY2" s="15">
        <v>0.6344744400533906</v>
      </c>
      <c r="EPZ2" s="15">
        <v>0.56480174032754749</v>
      </c>
      <c r="EQA2" s="15">
        <v>-1.4557065517219037</v>
      </c>
      <c r="EQB2" s="15">
        <v>1.3312014373118219</v>
      </c>
      <c r="EQC2" s="15">
        <v>1.7492376356668808</v>
      </c>
      <c r="EQD2" s="15">
        <v>-0.27127065638257025</v>
      </c>
      <c r="EQE2" s="15">
        <v>0.42545634087586115</v>
      </c>
      <c r="EQF2" s="15">
        <v>0.6344744400533906</v>
      </c>
      <c r="EQG2" s="15">
        <v>0.35578364115001804</v>
      </c>
      <c r="EQH2" s="15">
        <v>0.14676554197248862</v>
      </c>
      <c r="EQI2" s="15">
        <v>-1.5253792514477469</v>
      </c>
      <c r="EQJ2" s="15">
        <v>-1.5253792514477469</v>
      </c>
      <c r="EQK2" s="15">
        <v>-1.5253792514477469</v>
      </c>
      <c r="EQL2" s="15">
        <v>-0.68930685473762909</v>
      </c>
      <c r="EQM2" s="15">
        <v>-1.2466884525443742</v>
      </c>
      <c r="EQN2" s="15">
        <v>-0.27127065638257025</v>
      </c>
      <c r="EQO2" s="15">
        <v>-0.82865225418931532</v>
      </c>
      <c r="EQP2" s="15">
        <v>1.1221833381342925</v>
      </c>
      <c r="EQQ2" s="15">
        <v>-0.61963415501178598</v>
      </c>
      <c r="EQR2" s="15">
        <v>-1.177015752818531</v>
      </c>
      <c r="EQS2" s="15">
        <v>1.6098922362151946</v>
      </c>
      <c r="EQT2" s="15">
        <v>0.77381983950507693</v>
      </c>
      <c r="EQU2" s="15">
        <v>-6.2252557205040811E-2</v>
      </c>
      <c r="EQV2" s="15">
        <v>-0.41061605583425653</v>
      </c>
      <c r="EQW2" s="15">
        <v>-1.3860338519960604</v>
      </c>
      <c r="EQX2" s="15">
        <v>0.91316523895676316</v>
      </c>
      <c r="EQY2" s="15">
        <v>-1.3163611522702174</v>
      </c>
      <c r="EQZ2" s="15">
        <v>1.6795649359410376</v>
      </c>
      <c r="ERA2" s="15">
        <v>0.70414713977923371</v>
      </c>
      <c r="ERB2" s="15">
        <v>-1.177015752818531</v>
      </c>
      <c r="ERC2" s="15">
        <v>1.2615287375859789</v>
      </c>
      <c r="ERD2" s="15">
        <v>1.7492376356668808</v>
      </c>
      <c r="ERE2" s="15">
        <v>1.3312014373118219</v>
      </c>
      <c r="ERF2" s="15">
        <v>1.1221833381342925</v>
      </c>
      <c r="ERG2" s="15">
        <v>0.14676554197248862</v>
      </c>
      <c r="ERH2" s="15">
        <v>-0.89832495391515854</v>
      </c>
      <c r="ERI2" s="15">
        <v>-1.0376703533668448</v>
      </c>
      <c r="ERJ2" s="15">
        <v>1.7492376356668808</v>
      </c>
      <c r="ERK2" s="15">
        <v>0.91316523895676316</v>
      </c>
      <c r="ERL2" s="15">
        <v>-0.34094335610841336</v>
      </c>
      <c r="ERM2" s="15">
        <v>-0.75897955446347221</v>
      </c>
      <c r="ERN2" s="15">
        <v>-0.75897955446347221</v>
      </c>
      <c r="ERO2" s="15">
        <v>-1.3163611522702174</v>
      </c>
      <c r="ERP2" s="15">
        <v>0.6344744400533906</v>
      </c>
      <c r="ERQ2" s="15">
        <v>1.7492376356668808</v>
      </c>
      <c r="ERR2" s="15">
        <v>-1.2466884525443742</v>
      </c>
      <c r="ERS2" s="15">
        <v>-0.27127065638257025</v>
      </c>
      <c r="ERT2" s="15">
        <v>-1.177015752818531</v>
      </c>
      <c r="ERU2" s="15">
        <v>1.1918560378601357</v>
      </c>
      <c r="ERV2" s="15">
        <v>-1.6647246508994331</v>
      </c>
      <c r="ERW2" s="15">
        <v>-1.5950519511735899</v>
      </c>
      <c r="ERX2" s="15">
        <v>-1.3163611522702174</v>
      </c>
      <c r="ERY2" s="15">
        <v>-0.82865225418931532</v>
      </c>
      <c r="ERZ2" s="15">
        <v>-1.0376703533668448</v>
      </c>
      <c r="ESA2" s="15">
        <v>1.5402195364893514</v>
      </c>
      <c r="ESB2" s="15">
        <v>-0.13192525693088394</v>
      </c>
      <c r="ESC2" s="15">
        <v>0.28611094142417487</v>
      </c>
      <c r="ESD2" s="15">
        <v>1.3312014373118219</v>
      </c>
      <c r="ESE2" s="15">
        <v>-1.5950519511735899</v>
      </c>
      <c r="ESF2" s="15">
        <v>0.70414713977923371</v>
      </c>
      <c r="ESG2" s="15">
        <v>0.77381983950507693</v>
      </c>
      <c r="ESH2" s="15">
        <v>-0.41061605583425653</v>
      </c>
      <c r="ESI2" s="15">
        <v>1.6098922362151946</v>
      </c>
      <c r="ESJ2" s="15">
        <v>-0.68930685473762909</v>
      </c>
      <c r="ESK2" s="15">
        <v>1.4008741370376652</v>
      </c>
      <c r="ESL2" s="15">
        <v>0.21643824169833176</v>
      </c>
      <c r="ESM2" s="15">
        <v>1.2615287375859789</v>
      </c>
      <c r="ESN2" s="15">
        <v>0.35578364115001804</v>
      </c>
      <c r="ESO2" s="15">
        <v>0.77381983950507693</v>
      </c>
      <c r="ESP2" s="15">
        <v>0.77381983950507693</v>
      </c>
      <c r="ESQ2" s="15">
        <v>1.1221833381342925</v>
      </c>
      <c r="ESR2" s="15">
        <v>0.35578364115001804</v>
      </c>
      <c r="ESS2" s="15">
        <v>-1.177015752818531</v>
      </c>
      <c r="EST2" s="15">
        <v>0.49512904060170432</v>
      </c>
      <c r="ESU2" s="15">
        <v>-1.3163611522702174</v>
      </c>
      <c r="ESV2" s="15">
        <v>-1.3860338519960604</v>
      </c>
      <c r="ESW2" s="15">
        <v>1.1918560378601357</v>
      </c>
      <c r="ESX2" s="15">
        <v>-1.3163611522702174</v>
      </c>
      <c r="ESY2" s="15">
        <v>1.4705468367635084</v>
      </c>
      <c r="ESZ2" s="15">
        <v>0.84349253923092005</v>
      </c>
      <c r="ETA2" s="15">
        <v>-1.5950519511735899</v>
      </c>
      <c r="ETB2" s="15">
        <v>-0.13192525693088394</v>
      </c>
      <c r="ETC2" s="15">
        <v>0.84349253923092005</v>
      </c>
      <c r="ETD2" s="15">
        <v>0.91316523895676316</v>
      </c>
      <c r="ETE2" s="15">
        <v>0.98283793868260627</v>
      </c>
      <c r="ETF2" s="15">
        <v>1.1221833381342925</v>
      </c>
      <c r="ETG2" s="15">
        <v>-6.2252557205040811E-2</v>
      </c>
      <c r="ETH2" s="15">
        <v>0.91316523895676316</v>
      </c>
      <c r="ETI2" s="15">
        <v>-1.3163611522702174</v>
      </c>
      <c r="ETJ2" s="15">
        <v>1.1918560378601357</v>
      </c>
      <c r="ETK2" s="15">
        <v>-0.82865225418931532</v>
      </c>
      <c r="ETL2" s="15">
        <v>0.35578364115001804</v>
      </c>
      <c r="ETM2" s="15">
        <v>-0.89832495391515854</v>
      </c>
      <c r="ETN2" s="15">
        <v>0.91316523895676316</v>
      </c>
      <c r="ETO2" s="15">
        <v>-0.82865225418931532</v>
      </c>
      <c r="ETP2" s="15">
        <v>0.6344744400533906</v>
      </c>
      <c r="ETQ2" s="15">
        <v>0.91316523895676316</v>
      </c>
      <c r="ETR2" s="15">
        <v>-0.54996145528594276</v>
      </c>
      <c r="ETS2" s="15">
        <v>-0.61963415501178598</v>
      </c>
      <c r="ETT2" s="15">
        <v>0.35578364115001804</v>
      </c>
      <c r="ETU2" s="15">
        <v>0.14676554197248862</v>
      </c>
      <c r="ETV2" s="15">
        <v>-1.4557065517219037</v>
      </c>
      <c r="ETW2" s="15">
        <v>1.0525106384084495</v>
      </c>
      <c r="ETX2" s="15">
        <v>-0.34094335610841336</v>
      </c>
      <c r="ETY2" s="15">
        <v>-0.75897955446347221</v>
      </c>
      <c r="ETZ2" s="15">
        <v>-0.96799765364100165</v>
      </c>
      <c r="EUA2" s="15">
        <v>1.3312014373118219</v>
      </c>
      <c r="EUB2" s="15">
        <v>1.5402195364893514</v>
      </c>
      <c r="EUC2" s="15">
        <v>1.3312014373118219</v>
      </c>
      <c r="EUD2" s="15">
        <v>-1.5950519511735899</v>
      </c>
      <c r="EUE2" s="15">
        <v>-1.2466884525443742</v>
      </c>
      <c r="EUF2" s="15">
        <v>0.91316523895676316</v>
      </c>
      <c r="EUG2" s="15">
        <v>-0.27127065638257025</v>
      </c>
      <c r="EUH2" s="15">
        <v>7.7092842246645463E-2</v>
      </c>
      <c r="EUI2" s="15">
        <v>0.56480174032754749</v>
      </c>
      <c r="EUJ2" s="15">
        <v>-1.107343053092688</v>
      </c>
      <c r="EUK2" s="15">
        <v>-0.34094335610841336</v>
      </c>
      <c r="EUL2" s="15">
        <v>-1.0376703533668448</v>
      </c>
      <c r="EUM2" s="15">
        <v>0.70414713977923371</v>
      </c>
      <c r="EUN2" s="15">
        <v>-1.6647246508994331</v>
      </c>
      <c r="EUO2" s="15">
        <v>-1.5253792514477469</v>
      </c>
      <c r="EUP2" s="15">
        <v>-1.3163611522702174</v>
      </c>
      <c r="EUQ2" s="15">
        <v>0.14676554197248862</v>
      </c>
      <c r="EUR2" s="15">
        <v>-1.5253792514477469</v>
      </c>
      <c r="EUS2" s="15">
        <v>0.6344744400533906</v>
      </c>
      <c r="EUT2" s="15">
        <v>1.5402195364893514</v>
      </c>
      <c r="EUU2" s="15">
        <v>-0.13192525693088394</v>
      </c>
      <c r="EUV2" s="15">
        <v>-0.82865225418931532</v>
      </c>
      <c r="EUW2" s="15">
        <v>-0.34094335610841336</v>
      </c>
      <c r="EUX2" s="15">
        <v>-1.5253792514477469</v>
      </c>
      <c r="EUY2" s="15">
        <v>0.84349253923092005</v>
      </c>
      <c r="EUZ2" s="15">
        <v>-1.5253792514477469</v>
      </c>
      <c r="EVA2" s="15">
        <v>0.21643824169833176</v>
      </c>
      <c r="EVB2" s="15">
        <v>1.6098922362151946</v>
      </c>
      <c r="EVC2" s="15">
        <v>7.4201425208023286E-3</v>
      </c>
      <c r="EVD2" s="15">
        <v>0.14676554197248862</v>
      </c>
      <c r="EVE2" s="15">
        <v>0.21643824169833176</v>
      </c>
      <c r="EVF2" s="15">
        <v>0.6344744400533906</v>
      </c>
      <c r="EVG2" s="15">
        <v>0.42545634087586115</v>
      </c>
      <c r="EVH2" s="15">
        <v>-0.89832495391515854</v>
      </c>
      <c r="EVI2" s="15">
        <v>1.2615287375859789</v>
      </c>
      <c r="EVJ2" s="15">
        <v>-0.48028875556009964</v>
      </c>
      <c r="EVK2" s="15">
        <v>1.6795649359410376</v>
      </c>
      <c r="EVL2" s="15">
        <v>0.84349253923092005</v>
      </c>
      <c r="EVM2" s="15">
        <v>0.14676554197248862</v>
      </c>
      <c r="EVN2" s="15">
        <v>1.7492376356668808</v>
      </c>
      <c r="EVO2" s="15">
        <v>1.5402195364893514</v>
      </c>
      <c r="EVP2" s="15">
        <v>1.2615287375859789</v>
      </c>
      <c r="EVQ2" s="15">
        <v>-1.0376703533668448</v>
      </c>
      <c r="EVR2" s="15">
        <v>1.0525106384084495</v>
      </c>
      <c r="EVS2" s="15">
        <v>7.7092842246645463E-2</v>
      </c>
      <c r="EVT2" s="15">
        <v>-0.68930685473762909</v>
      </c>
      <c r="EVU2" s="15">
        <v>0.49512904060170432</v>
      </c>
      <c r="EVV2" s="15">
        <v>-1.107343053092688</v>
      </c>
      <c r="EVW2" s="15">
        <v>1.1918560378601357</v>
      </c>
      <c r="EVX2" s="15">
        <v>-0.41061605583425653</v>
      </c>
      <c r="EVY2" s="15">
        <v>0.77381983950507693</v>
      </c>
      <c r="EVZ2" s="15">
        <v>1.6795649359410376</v>
      </c>
      <c r="EWA2" s="15">
        <v>1.5402195364893514</v>
      </c>
      <c r="EWB2" s="15">
        <v>0.6344744400533906</v>
      </c>
      <c r="EWC2" s="15">
        <v>1.5402195364893514</v>
      </c>
      <c r="EWD2" s="15">
        <v>-1.107343053092688</v>
      </c>
      <c r="EWE2" s="15">
        <v>-1.6647246508994331</v>
      </c>
      <c r="EWF2" s="15">
        <v>-0.27127065638257025</v>
      </c>
      <c r="EWG2" s="15">
        <v>-0.75897955446347221</v>
      </c>
      <c r="EWH2" s="15">
        <v>-1.7343973506252761</v>
      </c>
      <c r="EWI2" s="15">
        <v>-1.107343053092688</v>
      </c>
      <c r="EWJ2" s="15">
        <v>0.56480174032754749</v>
      </c>
      <c r="EWK2" s="15">
        <v>1.1918560378601357</v>
      </c>
      <c r="EWL2" s="15">
        <v>0.49512904060170432</v>
      </c>
      <c r="EWM2" s="15">
        <v>0.77381983950507693</v>
      </c>
      <c r="EWN2" s="15">
        <v>-1.5253792514477469</v>
      </c>
      <c r="EWO2" s="15">
        <v>-1.2466884525443742</v>
      </c>
      <c r="EWP2" s="15">
        <v>0.28611094142417487</v>
      </c>
      <c r="EWQ2" s="15">
        <v>-0.82865225418931532</v>
      </c>
      <c r="EWR2" s="15">
        <v>-1.7343973506252761</v>
      </c>
      <c r="EWS2" s="15">
        <v>1.7492376356668808</v>
      </c>
      <c r="EWT2" s="15">
        <v>-0.68930685473762909</v>
      </c>
      <c r="EWU2" s="15">
        <v>7.7092842246645463E-2</v>
      </c>
      <c r="EWV2" s="15">
        <v>-0.96799765364100165</v>
      </c>
      <c r="EWW2" s="15">
        <v>0.98283793868260627</v>
      </c>
      <c r="EWX2" s="15">
        <v>-0.68930685473762909</v>
      </c>
      <c r="EWY2" s="15">
        <v>-0.34094335610841336</v>
      </c>
      <c r="EWZ2" s="15">
        <v>-0.82865225418931532</v>
      </c>
      <c r="EXA2" s="15">
        <v>7.4201425208023286E-3</v>
      </c>
      <c r="EXB2" s="15">
        <v>0.21643824169833176</v>
      </c>
      <c r="EXC2" s="15">
        <v>1.4008741370376652</v>
      </c>
      <c r="EXD2" s="15">
        <v>0.98283793868260627</v>
      </c>
      <c r="EXE2" s="15">
        <v>-1.5950519511735899</v>
      </c>
      <c r="EXF2" s="15">
        <v>1.4705468367635084</v>
      </c>
      <c r="EXG2" s="15">
        <v>-1.6647246508994331</v>
      </c>
      <c r="EXH2" s="15">
        <v>7.7092842246645463E-2</v>
      </c>
      <c r="EXI2" s="15">
        <v>-1.3860338519960604</v>
      </c>
      <c r="EXJ2" s="15">
        <v>0.70414713977923371</v>
      </c>
      <c r="EXK2" s="15">
        <v>7.4201425208023286E-3</v>
      </c>
      <c r="EXL2" s="15">
        <v>1.1918560378601357</v>
      </c>
      <c r="EXM2" s="15">
        <v>0.77381983950507693</v>
      </c>
      <c r="EXN2" s="15">
        <v>-0.89832495391515854</v>
      </c>
      <c r="EXO2" s="15">
        <v>-0.68930685473762909</v>
      </c>
      <c r="EXP2" s="15">
        <v>-0.82865225418931532</v>
      </c>
      <c r="EXQ2" s="15">
        <v>-0.20159795665672708</v>
      </c>
      <c r="EXR2" s="15">
        <v>0.14676554197248862</v>
      </c>
      <c r="EXS2" s="15">
        <v>-0.34094335610841336</v>
      </c>
      <c r="EXT2" s="15">
        <v>1.4705468367635084</v>
      </c>
      <c r="EXU2" s="15">
        <v>0.6344744400533906</v>
      </c>
      <c r="EXV2" s="15">
        <v>-1.107343053092688</v>
      </c>
      <c r="EXW2" s="15">
        <v>1.4008741370376652</v>
      </c>
      <c r="EXX2" s="15">
        <v>-0.96799765364100165</v>
      </c>
      <c r="EXY2" s="15">
        <v>-0.13192525693088394</v>
      </c>
      <c r="EXZ2" s="15">
        <v>1.1221833381342925</v>
      </c>
      <c r="EYA2" s="15">
        <v>-0.89832495391515854</v>
      </c>
      <c r="EYB2" s="15">
        <v>0.84349253923092005</v>
      </c>
      <c r="EYC2" s="15">
        <v>-1.5253792514477469</v>
      </c>
      <c r="EYD2" s="15">
        <v>0.77381983950507693</v>
      </c>
      <c r="EYE2" s="15">
        <v>1.2615287375859789</v>
      </c>
      <c r="EYF2" s="15">
        <v>-0.41061605583425653</v>
      </c>
      <c r="EYG2" s="15">
        <v>-1.177015752818531</v>
      </c>
      <c r="EYH2" s="15">
        <v>0.35578364115001804</v>
      </c>
      <c r="EYI2" s="15">
        <v>0.91316523895676316</v>
      </c>
      <c r="EYJ2" s="15">
        <v>1.3312014373118219</v>
      </c>
      <c r="EYK2" s="15">
        <v>1.1918560378601357</v>
      </c>
      <c r="EYL2" s="15">
        <v>7.4201425208023286E-3</v>
      </c>
      <c r="EYM2" s="15">
        <v>1.6795649359410376</v>
      </c>
      <c r="EYN2" s="15">
        <v>-0.82865225418931532</v>
      </c>
      <c r="EYO2" s="15">
        <v>1.4008741370376652</v>
      </c>
      <c r="EYP2" s="15">
        <v>1.1221833381342925</v>
      </c>
      <c r="EYQ2" s="15">
        <v>-1.107343053092688</v>
      </c>
      <c r="EYR2" s="15">
        <v>-1.3860338519960604</v>
      </c>
      <c r="EYS2" s="15">
        <v>-0.27127065638257025</v>
      </c>
      <c r="EYT2" s="15">
        <v>-0.96799765364100165</v>
      </c>
      <c r="EYU2" s="15">
        <v>-0.82865225418931532</v>
      </c>
      <c r="EYV2" s="15">
        <v>-0.89832495391515854</v>
      </c>
      <c r="EYW2" s="15">
        <v>1.2615287375859789</v>
      </c>
      <c r="EYX2" s="15">
        <v>0.6344744400533906</v>
      </c>
      <c r="EYY2" s="15">
        <v>0.56480174032754749</v>
      </c>
      <c r="EYZ2" s="15">
        <v>1.1918560378601357</v>
      </c>
      <c r="EZA2" s="15">
        <v>1.7492376356668808</v>
      </c>
      <c r="EZB2" s="15">
        <v>-0.54996145528594276</v>
      </c>
      <c r="EZC2" s="15">
        <v>-0.20159795665672708</v>
      </c>
      <c r="EZD2" s="15">
        <v>1.7492376356668808</v>
      </c>
      <c r="EZE2" s="15">
        <v>-6.2252557205040811E-2</v>
      </c>
      <c r="EZF2" s="15">
        <v>-1.4557065517219037</v>
      </c>
      <c r="EZG2" s="15">
        <v>-0.41061605583425653</v>
      </c>
      <c r="EZH2" s="15">
        <v>-1.5950519511735899</v>
      </c>
      <c r="EZI2" s="15">
        <v>-1.107343053092688</v>
      </c>
      <c r="EZJ2" s="15">
        <v>-1.6647246508994331</v>
      </c>
      <c r="EZK2" s="15">
        <v>-1.177015752818531</v>
      </c>
      <c r="EZL2" s="15">
        <v>-0.20159795665672708</v>
      </c>
      <c r="EZM2" s="15">
        <v>-1.107343053092688</v>
      </c>
      <c r="EZN2" s="15">
        <v>0.14676554197248862</v>
      </c>
      <c r="EZO2" s="15">
        <v>-1.3860338519960604</v>
      </c>
      <c r="EZP2" s="15">
        <v>1.4705468367635084</v>
      </c>
      <c r="EZQ2" s="15">
        <v>0.14676554197248862</v>
      </c>
      <c r="EZR2" s="15">
        <v>1.5402195364893514</v>
      </c>
      <c r="EZS2" s="15">
        <v>1.4705468367635084</v>
      </c>
      <c r="EZT2" s="15">
        <v>-0.41061605583425653</v>
      </c>
      <c r="EZU2" s="15">
        <v>1.6795649359410376</v>
      </c>
      <c r="EZV2" s="15">
        <v>-0.20159795665672708</v>
      </c>
      <c r="EZW2" s="15">
        <v>0.98283793868260627</v>
      </c>
      <c r="EZX2" s="15">
        <v>0.35578364115001804</v>
      </c>
      <c r="EZY2" s="15">
        <v>-0.34094335610841336</v>
      </c>
      <c r="EZZ2" s="15">
        <v>0.42545634087586115</v>
      </c>
      <c r="FAA2" s="15">
        <v>0.49512904060170432</v>
      </c>
      <c r="FAB2" s="15">
        <v>0.56480174032754749</v>
      </c>
      <c r="FAC2" s="15">
        <v>-1.4557065517219037</v>
      </c>
      <c r="FAD2" s="15">
        <v>0.98283793868260627</v>
      </c>
      <c r="FAE2" s="15">
        <v>0.49512904060170432</v>
      </c>
      <c r="FAF2" s="15">
        <v>0.56480174032754749</v>
      </c>
      <c r="FAG2" s="15">
        <v>-0.27127065638257025</v>
      </c>
      <c r="FAH2" s="15">
        <v>-0.96799765364100165</v>
      </c>
      <c r="FAI2" s="15">
        <v>7.4201425208023286E-3</v>
      </c>
      <c r="FAJ2" s="15">
        <v>0.35578364115001804</v>
      </c>
      <c r="FAK2" s="15">
        <v>-0.96799765364100165</v>
      </c>
      <c r="FAL2" s="15">
        <v>-1.177015752818531</v>
      </c>
      <c r="FAM2" s="15">
        <v>-0.48028875556009964</v>
      </c>
      <c r="FAN2" s="15">
        <v>-1.3860338519960604</v>
      </c>
      <c r="FAO2" s="15">
        <v>7.4201425208023286E-3</v>
      </c>
      <c r="FAP2" s="15">
        <v>1.0525106384084495</v>
      </c>
      <c r="FAQ2" s="15">
        <v>1.6795649359410376</v>
      </c>
      <c r="FAR2" s="15">
        <v>7.7092842246645463E-2</v>
      </c>
      <c r="FAS2" s="15">
        <v>1.4008741370376652</v>
      </c>
      <c r="FAT2" s="15">
        <v>0.84349253923092005</v>
      </c>
      <c r="FAU2" s="15">
        <v>0.49512904060170432</v>
      </c>
      <c r="FAV2" s="15">
        <v>-1.3860338519960604</v>
      </c>
      <c r="FAW2" s="15">
        <v>-0.96799765364100165</v>
      </c>
      <c r="FAX2" s="15">
        <v>7.4201425208023286E-3</v>
      </c>
      <c r="FAY2" s="15">
        <v>-0.20159795665672708</v>
      </c>
      <c r="FAZ2" s="15">
        <v>0.42545634087586115</v>
      </c>
      <c r="FBA2" s="15">
        <v>-1.3860338519960604</v>
      </c>
      <c r="FBB2" s="15">
        <v>-0.20159795665672708</v>
      </c>
      <c r="FBC2" s="15">
        <v>-0.54996145528594276</v>
      </c>
      <c r="FBD2" s="15">
        <v>1.5402195364893514</v>
      </c>
      <c r="FBE2" s="15">
        <v>0.35578364115001804</v>
      </c>
      <c r="FBF2" s="15">
        <v>0.91316523895676316</v>
      </c>
      <c r="FBG2" s="15">
        <v>0.42545634087586115</v>
      </c>
      <c r="FBH2" s="15">
        <v>-1.5950519511735899</v>
      </c>
      <c r="FBI2" s="15">
        <v>-0.75897955446347221</v>
      </c>
      <c r="FBJ2" s="15">
        <v>-1.6647246508994331</v>
      </c>
      <c r="FBK2" s="15">
        <v>0.77381983950507693</v>
      </c>
      <c r="FBL2" s="15">
        <v>-0.75897955446347221</v>
      </c>
      <c r="FBM2" s="15">
        <v>-1.4557065517219037</v>
      </c>
      <c r="FBN2" s="15">
        <v>1.1918560378601357</v>
      </c>
      <c r="FBO2" s="15">
        <v>1.3312014373118219</v>
      </c>
      <c r="FBP2" s="15">
        <v>0.49512904060170432</v>
      </c>
      <c r="FBQ2" s="15">
        <v>0.91316523895676316</v>
      </c>
      <c r="FBR2" s="15">
        <v>1.6098922362151946</v>
      </c>
      <c r="FBS2" s="15">
        <v>1.5402195364893514</v>
      </c>
      <c r="FBT2" s="15">
        <v>-0.20159795665672708</v>
      </c>
      <c r="FBU2" s="15">
        <v>0.84349253923092005</v>
      </c>
      <c r="FBV2" s="15">
        <v>-1.3163611522702174</v>
      </c>
      <c r="FBW2" s="15">
        <v>1.6795649359410376</v>
      </c>
      <c r="FBX2" s="15">
        <v>-0.82865225418931532</v>
      </c>
      <c r="FBY2" s="15">
        <v>-0.82865225418931532</v>
      </c>
      <c r="FBZ2" s="15">
        <v>-0.27127065638257025</v>
      </c>
      <c r="FCA2" s="15">
        <v>-0.27127065638257025</v>
      </c>
      <c r="FCB2" s="15">
        <v>1.6098922362151946</v>
      </c>
      <c r="FCC2" s="15">
        <v>-0.89832495391515854</v>
      </c>
      <c r="FCD2" s="15">
        <v>0.70414713977923371</v>
      </c>
      <c r="FCE2" s="15">
        <v>0.49512904060170432</v>
      </c>
      <c r="FCF2" s="15">
        <v>1.5402195364893514</v>
      </c>
      <c r="FCG2" s="15">
        <v>-0.48028875556009964</v>
      </c>
      <c r="FCH2" s="15">
        <v>0.14676554197248862</v>
      </c>
      <c r="FCI2" s="15">
        <v>-0.13192525693088394</v>
      </c>
      <c r="FCJ2" s="15">
        <v>1.4705468367635084</v>
      </c>
      <c r="FCK2" s="15">
        <v>1.1221833381342925</v>
      </c>
      <c r="FCL2" s="15">
        <v>-0.20159795665672708</v>
      </c>
      <c r="FCM2" s="15">
        <v>0.21643824169833176</v>
      </c>
      <c r="FCN2" s="15">
        <v>0.84349253923092005</v>
      </c>
      <c r="FCO2" s="15">
        <v>-0.34094335610841336</v>
      </c>
      <c r="FCP2" s="15">
        <v>0.98283793868260627</v>
      </c>
      <c r="FCQ2" s="15">
        <v>1.5402195364893514</v>
      </c>
      <c r="FCR2" s="15">
        <v>-1.3163611522702174</v>
      </c>
      <c r="FCS2" s="15">
        <v>-0.41061605583425653</v>
      </c>
      <c r="FCT2" s="15">
        <v>-1.107343053092688</v>
      </c>
      <c r="FCU2" s="15">
        <v>1.4008741370376652</v>
      </c>
      <c r="FCV2" s="15">
        <v>-0.27127065638257025</v>
      </c>
      <c r="FCW2" s="15">
        <v>0.14676554197248862</v>
      </c>
      <c r="FCX2" s="15">
        <v>0.91316523895676316</v>
      </c>
      <c r="FCY2" s="15">
        <v>0.91316523895676316</v>
      </c>
      <c r="FCZ2" s="15">
        <v>7.4201425208023286E-3</v>
      </c>
      <c r="FDA2" s="15">
        <v>0.70414713977923371</v>
      </c>
      <c r="FDB2" s="15">
        <v>1.3312014373118219</v>
      </c>
      <c r="FDC2" s="15">
        <v>1.3312014373118219</v>
      </c>
      <c r="FDD2" s="15">
        <v>0.42545634087586115</v>
      </c>
      <c r="FDE2" s="15">
        <v>-1.6647246508994331</v>
      </c>
      <c r="FDF2" s="15">
        <v>0.14676554197248862</v>
      </c>
      <c r="FDG2" s="15">
        <v>-0.82865225418931532</v>
      </c>
      <c r="FDH2" s="15">
        <v>-6.2252557205040811E-2</v>
      </c>
      <c r="FDI2" s="15">
        <v>-1.2466884525443742</v>
      </c>
      <c r="FDJ2" s="15">
        <v>0.49512904060170432</v>
      </c>
      <c r="FDK2" s="15">
        <v>0.49512904060170432</v>
      </c>
      <c r="FDL2" s="15">
        <v>-1.0376703533668448</v>
      </c>
      <c r="FDM2" s="15">
        <v>1.4705468367635084</v>
      </c>
      <c r="FDN2" s="15">
        <v>-0.61963415501178598</v>
      </c>
      <c r="FDO2" s="15">
        <v>-1.4557065517219037</v>
      </c>
      <c r="FDP2" s="15">
        <v>0.6344744400533906</v>
      </c>
      <c r="FDQ2" s="15">
        <v>-0.48028875556009964</v>
      </c>
      <c r="FDR2" s="15">
        <v>-1.107343053092688</v>
      </c>
      <c r="FDS2" s="15">
        <v>0.35578364115001804</v>
      </c>
      <c r="FDT2" s="15">
        <v>0.42545634087586115</v>
      </c>
      <c r="FDU2" s="15">
        <v>1.6098922362151946</v>
      </c>
      <c r="FDV2" s="15">
        <v>0.77381983950507693</v>
      </c>
      <c r="FDW2" s="15">
        <v>1.1221833381342925</v>
      </c>
      <c r="FDX2" s="15">
        <v>-1.3860338519960604</v>
      </c>
      <c r="FDY2" s="15">
        <v>-0.34094335610841336</v>
      </c>
      <c r="FDZ2" s="15">
        <v>0.42545634087586115</v>
      </c>
      <c r="FEA2" s="15">
        <v>-1.0376703533668448</v>
      </c>
      <c r="FEB2" s="15">
        <v>0.70414713977923371</v>
      </c>
      <c r="FEC2" s="15">
        <v>-1.5950519511735899</v>
      </c>
      <c r="FED2" s="15">
        <v>-0.41061605583425653</v>
      </c>
      <c r="FEE2" s="15">
        <v>1.7492376356668808</v>
      </c>
      <c r="FEF2" s="15">
        <v>-0.34094335610841336</v>
      </c>
      <c r="FEG2" s="15">
        <v>1.3312014373118219</v>
      </c>
      <c r="FEH2" s="15">
        <v>-0.75897955446347221</v>
      </c>
      <c r="FEI2" s="15">
        <v>-0.34094335610841336</v>
      </c>
      <c r="FEJ2" s="15">
        <v>1.1221833381342925</v>
      </c>
      <c r="FEK2" s="15">
        <v>-1.2466884525443742</v>
      </c>
      <c r="FEL2" s="15">
        <v>-0.96799765364100165</v>
      </c>
      <c r="FEM2" s="15">
        <v>-0.13192525693088394</v>
      </c>
      <c r="FEN2" s="15">
        <v>-0.68930685473762909</v>
      </c>
      <c r="FEO2" s="15">
        <v>-0.27127065638257025</v>
      </c>
      <c r="FEP2" s="15">
        <v>0.49512904060170432</v>
      </c>
      <c r="FEQ2" s="15">
        <v>1.7492376356668808</v>
      </c>
      <c r="FER2" s="15">
        <v>-0.27127065638257025</v>
      </c>
      <c r="FES2" s="15">
        <v>-1.4557065517219037</v>
      </c>
      <c r="FET2" s="15">
        <v>-1.3163611522702174</v>
      </c>
      <c r="FEU2" s="15">
        <v>1.4705468367635084</v>
      </c>
      <c r="FEV2" s="15">
        <v>1.6098922362151946</v>
      </c>
      <c r="FEW2" s="15">
        <v>0.56480174032754749</v>
      </c>
      <c r="FEX2" s="15">
        <v>1.1221833381342925</v>
      </c>
      <c r="FEY2" s="15">
        <v>-0.89832495391515854</v>
      </c>
      <c r="FEZ2" s="15">
        <v>-1.2466884525443742</v>
      </c>
      <c r="FFA2" s="15">
        <v>0.35578364115001804</v>
      </c>
      <c r="FFB2" s="15">
        <v>-0.61963415501178598</v>
      </c>
      <c r="FFC2" s="15">
        <v>-1.2466884525443742</v>
      </c>
      <c r="FFD2" s="15">
        <v>-1.7343973506252761</v>
      </c>
      <c r="FFE2" s="15">
        <v>-0.13192525693088394</v>
      </c>
      <c r="FFF2" s="15">
        <v>0.35578364115001804</v>
      </c>
      <c r="FFG2" s="15">
        <v>-1.0376703533668448</v>
      </c>
      <c r="FFH2" s="15">
        <v>-0.68930685473762909</v>
      </c>
      <c r="FFI2" s="15">
        <v>-1.6647246508994331</v>
      </c>
      <c r="FFJ2" s="15">
        <v>1.1918560378601357</v>
      </c>
      <c r="FFK2" s="15">
        <v>1.1918560378601357</v>
      </c>
      <c r="FFL2" s="15">
        <v>0.28611094142417487</v>
      </c>
      <c r="FFM2" s="15">
        <v>0.70414713977923371</v>
      </c>
      <c r="FFN2" s="15">
        <v>0.28611094142417487</v>
      </c>
      <c r="FFO2" s="15">
        <v>-0.61963415501178598</v>
      </c>
      <c r="FFP2" s="15">
        <v>-0.41061605583425653</v>
      </c>
      <c r="FFQ2" s="15">
        <v>-1.107343053092688</v>
      </c>
      <c r="FFR2" s="15">
        <v>1.2615287375859789</v>
      </c>
      <c r="FFS2" s="15">
        <v>-0.96799765364100165</v>
      </c>
      <c r="FFT2" s="15">
        <v>-1.5253792514477469</v>
      </c>
      <c r="FFU2" s="15">
        <v>-0.68930685473762909</v>
      </c>
      <c r="FFV2" s="15">
        <v>0.77381983950507693</v>
      </c>
      <c r="FFW2" s="15">
        <v>1.6098922362151946</v>
      </c>
      <c r="FFX2" s="15">
        <v>0.84349253923092005</v>
      </c>
      <c r="FFY2" s="15">
        <v>0.84349253923092005</v>
      </c>
      <c r="FFZ2" s="15">
        <v>0.98283793868260627</v>
      </c>
      <c r="FGA2" s="15">
        <v>1.3312014373118219</v>
      </c>
      <c r="FGB2" s="15">
        <v>-0.61963415501178598</v>
      </c>
      <c r="FGC2" s="15">
        <v>-0.41061605583425653</v>
      </c>
      <c r="FGD2" s="15">
        <v>0.6344744400533906</v>
      </c>
      <c r="FGE2" s="15">
        <v>-1.6647246508994331</v>
      </c>
      <c r="FGF2" s="15">
        <v>-1.107343053092688</v>
      </c>
      <c r="FGG2" s="15">
        <v>7.4201425208023286E-3</v>
      </c>
      <c r="FGH2" s="15">
        <v>1.1221833381342925</v>
      </c>
      <c r="FGI2" s="15">
        <v>0.6344744400533906</v>
      </c>
      <c r="FGJ2" s="15">
        <v>-0.61963415501178598</v>
      </c>
      <c r="FGK2" s="15">
        <v>-0.75897955446347221</v>
      </c>
      <c r="FGL2" s="15">
        <v>7.4201425208023286E-3</v>
      </c>
      <c r="FGM2" s="15">
        <v>-1.3163611522702174</v>
      </c>
      <c r="FGN2" s="15">
        <v>-1.5253792514477469</v>
      </c>
      <c r="FGO2" s="15">
        <v>-0.54996145528594276</v>
      </c>
      <c r="FGP2" s="15">
        <v>-6.2252557205040811E-2</v>
      </c>
      <c r="FGQ2" s="15">
        <v>-0.61963415501178598</v>
      </c>
      <c r="FGR2" s="15">
        <v>-0.34094335610841336</v>
      </c>
      <c r="FGS2" s="15">
        <v>0.84349253923092005</v>
      </c>
      <c r="FGT2" s="15">
        <v>-0.41061605583425653</v>
      </c>
      <c r="FGU2" s="15">
        <v>-1.6647246508994331</v>
      </c>
      <c r="FGV2" s="15">
        <v>0.14676554197248862</v>
      </c>
      <c r="FGW2" s="15">
        <v>-0.34094335610841336</v>
      </c>
      <c r="FGX2" s="15">
        <v>-1.6647246508994331</v>
      </c>
      <c r="FGY2" s="15">
        <v>-0.75897955446347221</v>
      </c>
      <c r="FGZ2" s="15">
        <v>-0.34094335610841336</v>
      </c>
      <c r="FHA2" s="15">
        <v>1.2615287375859789</v>
      </c>
      <c r="FHB2" s="15">
        <v>0.28611094142417487</v>
      </c>
      <c r="FHC2" s="15">
        <v>-0.96799765364100165</v>
      </c>
      <c r="FHD2" s="15">
        <v>1.1221833381342925</v>
      </c>
      <c r="FHE2" s="15">
        <v>1.6098922362151946</v>
      </c>
      <c r="FHF2" s="15">
        <v>7.4201425208023286E-3</v>
      </c>
      <c r="FHG2" s="15">
        <v>-6.2252557205040811E-2</v>
      </c>
      <c r="FHH2" s="15">
        <v>0.77381983950507693</v>
      </c>
      <c r="FHI2" s="15">
        <v>1.2615287375859789</v>
      </c>
      <c r="FHJ2" s="15">
        <v>-1.5950519511735899</v>
      </c>
      <c r="FHK2" s="15">
        <v>-1.5950519511735899</v>
      </c>
      <c r="FHL2" s="15">
        <v>0.49512904060170432</v>
      </c>
      <c r="FHM2" s="15">
        <v>-1.177015752818531</v>
      </c>
      <c r="FHN2" s="15">
        <v>0.56480174032754749</v>
      </c>
      <c r="FHO2" s="15">
        <v>-1.3163611522702174</v>
      </c>
      <c r="FHP2" s="15">
        <v>1.4705468367635084</v>
      </c>
      <c r="FHQ2" s="15">
        <v>-6.2252557205040811E-2</v>
      </c>
      <c r="FHR2" s="15">
        <v>1.4008741370376652</v>
      </c>
      <c r="FHS2" s="15">
        <v>-0.54996145528594276</v>
      </c>
      <c r="FHT2" s="15">
        <v>0.21643824169833176</v>
      </c>
      <c r="FHU2" s="15">
        <v>0.49512904060170432</v>
      </c>
      <c r="FHV2" s="15">
        <v>0.35578364115001804</v>
      </c>
      <c r="FHW2" s="15">
        <v>-0.68930685473762909</v>
      </c>
      <c r="FHX2" s="15">
        <v>7.7092842246645463E-2</v>
      </c>
      <c r="FHY2" s="15">
        <v>0.6344744400533906</v>
      </c>
      <c r="FHZ2" s="15">
        <v>-1.3860338519960604</v>
      </c>
      <c r="FIA2" s="15">
        <v>0.49512904060170432</v>
      </c>
      <c r="FIB2" s="15">
        <v>1.4705468367635084</v>
      </c>
      <c r="FIC2" s="15">
        <v>-0.68930685473762909</v>
      </c>
      <c r="FID2" s="15">
        <v>-0.34094335610841336</v>
      </c>
      <c r="FIE2" s="15">
        <v>-0.13192525693088394</v>
      </c>
      <c r="FIF2" s="15">
        <v>-1.5253792514477469</v>
      </c>
      <c r="FIG2" s="15">
        <v>-1.3163611522702174</v>
      </c>
      <c r="FIH2" s="15">
        <v>1.6795649359410376</v>
      </c>
      <c r="FII2" s="15">
        <v>0.28611094142417487</v>
      </c>
      <c r="FIJ2" s="15">
        <v>-1.177015752818531</v>
      </c>
      <c r="FIK2" s="15">
        <v>-0.61963415501178598</v>
      </c>
      <c r="FIL2" s="15">
        <v>1.6098922362151946</v>
      </c>
      <c r="FIM2" s="15">
        <v>-0.61963415501178598</v>
      </c>
      <c r="FIN2" s="15">
        <v>-0.96799765364100165</v>
      </c>
      <c r="FIO2" s="15">
        <v>0.91316523895676316</v>
      </c>
      <c r="FIP2" s="15">
        <v>-1.3860338519960604</v>
      </c>
      <c r="FIQ2" s="15">
        <v>0.98283793868260627</v>
      </c>
      <c r="FIR2" s="15">
        <v>-1.2466884525443742</v>
      </c>
      <c r="FIS2" s="15">
        <v>7.4201425208023286E-3</v>
      </c>
      <c r="FIT2" s="15">
        <v>-0.13192525693088394</v>
      </c>
      <c r="FIU2" s="15">
        <v>-1.4557065517219037</v>
      </c>
      <c r="FIV2" s="15">
        <v>1.1221833381342925</v>
      </c>
      <c r="FIW2" s="15">
        <v>0.14676554197248862</v>
      </c>
      <c r="FIX2" s="15">
        <v>7.4201425208023286E-3</v>
      </c>
      <c r="FIY2" s="15">
        <v>1.6098922362151946</v>
      </c>
      <c r="FIZ2" s="15">
        <v>7.7092842246645463E-2</v>
      </c>
      <c r="FJA2" s="15">
        <v>-0.20159795665672708</v>
      </c>
      <c r="FJB2" s="15">
        <v>0.70414713977923371</v>
      </c>
      <c r="FJC2" s="15">
        <v>1.4008741370376652</v>
      </c>
      <c r="FJD2" s="15">
        <v>0.35578364115001804</v>
      </c>
      <c r="FJE2" s="15">
        <v>-0.20159795665672708</v>
      </c>
      <c r="FJF2" s="15">
        <v>1.2615287375859789</v>
      </c>
      <c r="FJG2" s="15">
        <v>1.7492376356668808</v>
      </c>
      <c r="FJH2" s="15">
        <v>-1.107343053092688</v>
      </c>
      <c r="FJI2" s="15">
        <v>1.6098922362151946</v>
      </c>
      <c r="FJJ2" s="15">
        <v>-0.61963415501178598</v>
      </c>
      <c r="FJK2" s="15">
        <v>-0.20159795665672708</v>
      </c>
      <c r="FJL2" s="15">
        <v>7.7092842246645463E-2</v>
      </c>
      <c r="FJM2" s="15">
        <v>1.4008741370376652</v>
      </c>
      <c r="FJN2" s="15">
        <v>-0.54996145528594276</v>
      </c>
      <c r="FJO2" s="15">
        <v>0.70414713977923371</v>
      </c>
      <c r="FJP2" s="15">
        <v>1.7492376356668808</v>
      </c>
      <c r="FJQ2" s="15">
        <v>0.42545634087586115</v>
      </c>
      <c r="FJR2" s="15">
        <v>0.14676554197248862</v>
      </c>
      <c r="FJS2" s="15">
        <v>0.49512904060170432</v>
      </c>
      <c r="FJT2" s="15">
        <v>-1.5253792514477469</v>
      </c>
      <c r="FJU2" s="15">
        <v>0.35578364115001804</v>
      </c>
      <c r="FJV2" s="15">
        <v>-0.61963415501178598</v>
      </c>
      <c r="FJW2" s="15">
        <v>1.3312014373118219</v>
      </c>
      <c r="FJX2" s="15">
        <v>0.98283793868260627</v>
      </c>
      <c r="FJY2" s="15">
        <v>-0.48028875556009964</v>
      </c>
      <c r="FJZ2" s="15">
        <v>1.1918560378601357</v>
      </c>
      <c r="FKA2" s="15">
        <v>-0.75897955446347221</v>
      </c>
      <c r="FKB2" s="15">
        <v>0.35578364115001804</v>
      </c>
      <c r="FKC2" s="15">
        <v>0.84349253923092005</v>
      </c>
      <c r="FKD2" s="15">
        <v>-0.34094335610841336</v>
      </c>
      <c r="FKE2" s="15">
        <v>-1.0376703533668448</v>
      </c>
      <c r="FKF2" s="15">
        <v>0.21643824169833176</v>
      </c>
      <c r="FKG2" s="15">
        <v>-0.34094335610841336</v>
      </c>
      <c r="FKH2" s="15">
        <v>0.21643824169833176</v>
      </c>
      <c r="FKI2" s="15">
        <v>-1.107343053092688</v>
      </c>
      <c r="FKJ2" s="15">
        <v>1.0525106384084495</v>
      </c>
      <c r="FKK2" s="15">
        <v>-0.20159795665672708</v>
      </c>
      <c r="FKL2" s="15">
        <v>-0.13192525693088394</v>
      </c>
      <c r="FKM2" s="15">
        <v>-0.75897955446347221</v>
      </c>
      <c r="FKN2" s="15">
        <v>0.14676554197248862</v>
      </c>
      <c r="FKO2" s="15">
        <v>-1.3163611522702174</v>
      </c>
      <c r="FKP2" s="15">
        <v>-0.54996145528594276</v>
      </c>
      <c r="FKQ2" s="15">
        <v>-0.61963415501178598</v>
      </c>
      <c r="FKR2" s="15">
        <v>-1.0376703533668448</v>
      </c>
      <c r="FKS2" s="15">
        <v>-1.4557065517219037</v>
      </c>
      <c r="FKT2" s="15">
        <v>0.21643824169833176</v>
      </c>
      <c r="FKU2" s="15">
        <v>1.0525106384084495</v>
      </c>
      <c r="FKV2" s="15">
        <v>-1.107343053092688</v>
      </c>
      <c r="FKW2" s="15">
        <v>-0.68930685473762909</v>
      </c>
      <c r="FKX2" s="15">
        <v>0.49512904060170432</v>
      </c>
      <c r="FKY2" s="15">
        <v>0.98283793868260627</v>
      </c>
      <c r="FKZ2" s="15">
        <v>-0.27127065638257025</v>
      </c>
      <c r="FLA2" s="15">
        <v>-1.5950519511735899</v>
      </c>
      <c r="FLB2" s="15">
        <v>1.4705468367635084</v>
      </c>
      <c r="FLC2" s="15">
        <v>0.42545634087586115</v>
      </c>
      <c r="FLD2" s="15">
        <v>-1.6647246508994331</v>
      </c>
      <c r="FLE2" s="15">
        <v>-1.4557065517219037</v>
      </c>
      <c r="FLF2" s="15">
        <v>-0.68930685473762909</v>
      </c>
      <c r="FLG2" s="15">
        <v>1.1918560378601357</v>
      </c>
      <c r="FLH2" s="15">
        <v>-0.96799765364100165</v>
      </c>
      <c r="FLI2" s="15">
        <v>1.5402195364893514</v>
      </c>
      <c r="FLJ2" s="15">
        <v>-1.3860338519960604</v>
      </c>
      <c r="FLK2" s="15">
        <v>7.7092842246645463E-2</v>
      </c>
      <c r="FLL2" s="15">
        <v>0.28611094142417487</v>
      </c>
      <c r="FLM2" s="15">
        <v>0.77381983950507693</v>
      </c>
      <c r="FLN2" s="15">
        <v>-0.96799765364100165</v>
      </c>
      <c r="FLO2" s="15">
        <v>0.77381983950507693</v>
      </c>
      <c r="FLP2" s="15">
        <v>-0.68930685473762909</v>
      </c>
      <c r="FLQ2" s="15">
        <v>0.77381983950507693</v>
      </c>
      <c r="FLR2" s="15">
        <v>-1.2466884525443742</v>
      </c>
      <c r="FLS2" s="15">
        <v>-0.54996145528594276</v>
      </c>
      <c r="FLT2" s="15">
        <v>1.2615287375859789</v>
      </c>
      <c r="FLU2" s="15">
        <v>0.14676554197248862</v>
      </c>
      <c r="FLV2" s="15">
        <v>0.98283793868260627</v>
      </c>
      <c r="FLW2" s="15">
        <v>1.4705468367635084</v>
      </c>
      <c r="FLX2" s="15">
        <v>0.91316523895676316</v>
      </c>
      <c r="FLY2" s="15">
        <v>0.28611094142417487</v>
      </c>
      <c r="FLZ2" s="15">
        <v>0.49512904060170432</v>
      </c>
      <c r="FMA2" s="15">
        <v>-0.48028875556009964</v>
      </c>
      <c r="FMB2" s="15">
        <v>0.35578364115001804</v>
      </c>
      <c r="FMC2" s="15">
        <v>0.77381983950507693</v>
      </c>
      <c r="FMD2" s="15">
        <v>-1.6647246508994331</v>
      </c>
      <c r="FME2" s="15">
        <v>0.98283793868260627</v>
      </c>
      <c r="FMF2" s="15">
        <v>1.4705468367635084</v>
      </c>
      <c r="FMG2" s="15">
        <v>-1.5253792514477469</v>
      </c>
      <c r="FMH2" s="15">
        <v>-0.82865225418931532</v>
      </c>
      <c r="FMI2" s="15">
        <v>0.91316523895676316</v>
      </c>
      <c r="FMJ2" s="15">
        <v>0.6344744400533906</v>
      </c>
      <c r="FMK2" s="15">
        <v>0.91316523895676316</v>
      </c>
      <c r="FML2" s="15">
        <v>-1.107343053092688</v>
      </c>
      <c r="FMM2" s="15">
        <v>1.4008741370376652</v>
      </c>
      <c r="FMN2" s="15">
        <v>-0.75897955446347221</v>
      </c>
      <c r="FMO2" s="15">
        <v>1.6098922362151946</v>
      </c>
      <c r="FMP2" s="15">
        <v>-1.177015752818531</v>
      </c>
      <c r="FMQ2" s="15">
        <v>0.6344744400533906</v>
      </c>
      <c r="FMR2" s="15">
        <v>-0.27127065638257025</v>
      </c>
      <c r="FMS2" s="15">
        <v>-0.68930685473762909</v>
      </c>
      <c r="FMT2" s="15">
        <v>-0.20159795665672708</v>
      </c>
      <c r="FMU2" s="15">
        <v>-1.6647246508994331</v>
      </c>
      <c r="FMV2" s="15">
        <v>1.5402195364893514</v>
      </c>
      <c r="FMW2" s="15">
        <v>-0.41061605583425653</v>
      </c>
      <c r="FMX2" s="15">
        <v>1.2615287375859789</v>
      </c>
      <c r="FMY2" s="15">
        <v>0.6344744400533906</v>
      </c>
      <c r="FMZ2" s="15">
        <v>0.91316523895676316</v>
      </c>
      <c r="FNA2" s="15">
        <v>0.6344744400533906</v>
      </c>
      <c r="FNB2" s="15">
        <v>-0.48028875556009964</v>
      </c>
      <c r="FNC2" s="15">
        <v>0.28611094142417487</v>
      </c>
      <c r="FND2" s="15">
        <v>-0.13192525693088394</v>
      </c>
      <c r="FNE2" s="15">
        <v>0.84349253923092005</v>
      </c>
      <c r="FNF2" s="15">
        <v>1.1918560378601357</v>
      </c>
      <c r="FNG2" s="15">
        <v>1.6795649359410376</v>
      </c>
      <c r="FNH2" s="15">
        <v>1.6795649359410376</v>
      </c>
      <c r="FNI2" s="15">
        <v>1.4705468367635084</v>
      </c>
      <c r="FNJ2" s="15">
        <v>0.14676554197248862</v>
      </c>
      <c r="FNK2" s="15">
        <v>0.6344744400533906</v>
      </c>
      <c r="FNL2" s="15">
        <v>-0.61963415501178598</v>
      </c>
      <c r="FNM2" s="15">
        <v>-0.82865225418931532</v>
      </c>
      <c r="FNN2" s="15">
        <v>-0.27127065638257025</v>
      </c>
      <c r="FNO2" s="15">
        <v>-6.2252557205040811E-2</v>
      </c>
      <c r="FNP2" s="15">
        <v>1.2615287375859789</v>
      </c>
      <c r="FNQ2" s="15">
        <v>0.56480174032754749</v>
      </c>
      <c r="FNR2" s="15">
        <v>1.6098922362151946</v>
      </c>
      <c r="FNS2" s="15">
        <v>-1.6647246508994331</v>
      </c>
      <c r="FNT2" s="15">
        <v>-0.41061605583425653</v>
      </c>
      <c r="FNU2" s="15">
        <v>1.3312014373118219</v>
      </c>
      <c r="FNV2" s="15">
        <v>1.0525106384084495</v>
      </c>
      <c r="FNW2" s="15">
        <v>0.35578364115001804</v>
      </c>
      <c r="FNX2" s="15">
        <v>-1.4557065517219037</v>
      </c>
      <c r="FNY2" s="15">
        <v>-1.107343053092688</v>
      </c>
      <c r="FNZ2" s="15">
        <v>-1.5950519511735899</v>
      </c>
      <c r="FOA2" s="15">
        <v>0.56480174032754749</v>
      </c>
      <c r="FOB2" s="15">
        <v>-1.177015752818531</v>
      </c>
      <c r="FOC2" s="15">
        <v>1.6795649359410376</v>
      </c>
      <c r="FOD2" s="15">
        <v>0.91316523895676316</v>
      </c>
      <c r="FOE2" s="15">
        <v>-1.7343973506252761</v>
      </c>
      <c r="FOF2" s="15">
        <v>0.91316523895676316</v>
      </c>
      <c r="FOG2" s="15">
        <v>0.98283793868260627</v>
      </c>
      <c r="FOH2" s="15">
        <v>0.98283793868260627</v>
      </c>
      <c r="FOI2" s="15">
        <v>1.6098922362151946</v>
      </c>
      <c r="FOJ2" s="15">
        <v>-0.68930685473762909</v>
      </c>
      <c r="FOK2" s="15">
        <v>0.6344744400533906</v>
      </c>
      <c r="FOL2" s="15">
        <v>-1.5950519511735899</v>
      </c>
      <c r="FOM2" s="15">
        <v>0.91316523895676316</v>
      </c>
      <c r="FON2" s="15">
        <v>1.5402195364893514</v>
      </c>
      <c r="FOO2" s="15">
        <v>0.56480174032754749</v>
      </c>
      <c r="FOP2" s="15">
        <v>-0.96799765364100165</v>
      </c>
      <c r="FOQ2" s="15">
        <v>-6.2252557205040811E-2</v>
      </c>
      <c r="FOR2" s="15">
        <v>0.6344744400533906</v>
      </c>
      <c r="FOS2" s="15">
        <v>-0.27127065638257025</v>
      </c>
      <c r="FOT2" s="15">
        <v>0.49512904060170432</v>
      </c>
      <c r="FOU2" s="15">
        <v>-1.2466884525443742</v>
      </c>
      <c r="FOV2" s="15">
        <v>-0.68930685473762909</v>
      </c>
      <c r="FOW2" s="15">
        <v>0.91316523895676316</v>
      </c>
      <c r="FOX2" s="15">
        <v>-0.96799765364100165</v>
      </c>
      <c r="FOY2" s="15">
        <v>1.4705468367635084</v>
      </c>
      <c r="FOZ2" s="15">
        <v>-1.5253792514477469</v>
      </c>
      <c r="FPA2" s="15">
        <v>1.0525106384084495</v>
      </c>
      <c r="FPB2" s="15">
        <v>0.56480174032754749</v>
      </c>
      <c r="FPC2" s="15">
        <v>-0.41061605583425653</v>
      </c>
      <c r="FPD2" s="15">
        <v>-0.68930685473762909</v>
      </c>
      <c r="FPE2" s="15">
        <v>1.6098922362151946</v>
      </c>
      <c r="FPF2" s="15">
        <v>0.84349253923092005</v>
      </c>
      <c r="FPG2" s="15">
        <v>1.4008741370376652</v>
      </c>
      <c r="FPH2" s="15">
        <v>1.5402195364893514</v>
      </c>
      <c r="FPI2" s="15">
        <v>-1.4557065517219037</v>
      </c>
      <c r="FPJ2" s="15">
        <v>1.3312014373118219</v>
      </c>
      <c r="FPK2" s="15">
        <v>-0.96799765364100165</v>
      </c>
      <c r="FPL2" s="15">
        <v>0.21643824169833176</v>
      </c>
      <c r="FPM2" s="15">
        <v>-1.7343973506252761</v>
      </c>
      <c r="FPN2" s="15">
        <v>-1.5950519511735899</v>
      </c>
      <c r="FPO2" s="15">
        <v>-1.7343973506252761</v>
      </c>
      <c r="FPP2" s="15">
        <v>-0.82865225418931532</v>
      </c>
      <c r="FPQ2" s="15">
        <v>1.6098922362151946</v>
      </c>
      <c r="FPR2" s="15">
        <v>1.6795649359410376</v>
      </c>
      <c r="FPS2" s="15">
        <v>0.28611094142417487</v>
      </c>
      <c r="FPT2" s="15">
        <v>-1.3163611522702174</v>
      </c>
      <c r="FPU2" s="15">
        <v>-1.4557065517219037</v>
      </c>
      <c r="FPV2" s="15">
        <v>7.4201425208023286E-3</v>
      </c>
      <c r="FPW2" s="15">
        <v>-0.48028875556009964</v>
      </c>
      <c r="FPX2" s="15">
        <v>0.42545634087586115</v>
      </c>
      <c r="FPY2" s="15">
        <v>-0.96799765364100165</v>
      </c>
      <c r="FPZ2" s="15">
        <v>0.70414713977923371</v>
      </c>
      <c r="FQA2" s="15">
        <v>0.6344744400533906</v>
      </c>
      <c r="FQB2" s="15">
        <v>-6.2252557205040811E-2</v>
      </c>
      <c r="FQC2" s="15">
        <v>-6.2252557205040811E-2</v>
      </c>
      <c r="FQD2" s="15">
        <v>1.0525106384084495</v>
      </c>
      <c r="FQE2" s="15">
        <v>0.49512904060170432</v>
      </c>
      <c r="FQF2" s="15">
        <v>-0.61963415501178598</v>
      </c>
      <c r="FQG2" s="15">
        <v>-0.48028875556009964</v>
      </c>
      <c r="FQH2" s="15">
        <v>-1.0376703533668448</v>
      </c>
      <c r="FQI2" s="15">
        <v>0.77381983950507693</v>
      </c>
      <c r="FQJ2" s="15">
        <v>-1.2466884525443742</v>
      </c>
      <c r="FQK2" s="15">
        <v>0.70414713977923371</v>
      </c>
      <c r="FQL2" s="15">
        <v>1.6795649359410376</v>
      </c>
      <c r="FQM2" s="15">
        <v>-0.61963415501178598</v>
      </c>
      <c r="FQN2" s="15">
        <v>-1.177015752818531</v>
      </c>
      <c r="FQO2" s="15">
        <v>-0.20159795665672708</v>
      </c>
      <c r="FQP2" s="15">
        <v>0.14676554197248862</v>
      </c>
      <c r="FQQ2" s="15">
        <v>-0.75897955446347221</v>
      </c>
      <c r="FQR2" s="15">
        <v>1.1221833381342925</v>
      </c>
      <c r="FQS2" s="15">
        <v>-0.54996145528594276</v>
      </c>
      <c r="FQT2" s="15">
        <v>-0.41061605583425653</v>
      </c>
      <c r="FQU2" s="15">
        <v>0.91316523895676316</v>
      </c>
      <c r="FQV2" s="15">
        <v>7.7092842246645463E-2</v>
      </c>
      <c r="FQW2" s="15">
        <v>1.1221833381342925</v>
      </c>
      <c r="FQX2" s="15">
        <v>-1.3163611522702174</v>
      </c>
      <c r="FQY2" s="15">
        <v>-1.0376703533668448</v>
      </c>
      <c r="FQZ2" s="15">
        <v>1.4705468367635084</v>
      </c>
      <c r="FRA2" s="15">
        <v>1.2615287375859789</v>
      </c>
      <c r="FRB2" s="15">
        <v>-0.41061605583425653</v>
      </c>
      <c r="FRC2" s="15">
        <v>0.84349253923092005</v>
      </c>
      <c r="FRD2" s="15">
        <v>-1.3163611522702174</v>
      </c>
      <c r="FRE2" s="15">
        <v>7.4201425208023286E-3</v>
      </c>
      <c r="FRF2" s="15">
        <v>0.49512904060170432</v>
      </c>
      <c r="FRG2" s="15">
        <v>1.3312014373118219</v>
      </c>
      <c r="FRH2" s="15">
        <v>0.42545634087586115</v>
      </c>
      <c r="FRI2" s="15">
        <v>-0.89832495391515854</v>
      </c>
      <c r="FRJ2" s="15">
        <v>-1.0376703533668448</v>
      </c>
      <c r="FRK2" s="15">
        <v>-0.48028875556009964</v>
      </c>
      <c r="FRL2" s="15">
        <v>1.0525106384084495</v>
      </c>
      <c r="FRM2" s="15">
        <v>1.6098922362151946</v>
      </c>
      <c r="FRN2" s="15">
        <v>0.98283793868260627</v>
      </c>
      <c r="FRO2" s="15">
        <v>-1.107343053092688</v>
      </c>
      <c r="FRP2" s="15">
        <v>0.49512904060170432</v>
      </c>
      <c r="FRQ2" s="15">
        <v>-0.68930685473762909</v>
      </c>
      <c r="FRR2" s="15">
        <v>7.4201425208023286E-3</v>
      </c>
      <c r="FRS2" s="15">
        <v>0.77381983950507693</v>
      </c>
      <c r="FRT2" s="15">
        <v>-0.27127065638257025</v>
      </c>
      <c r="FRU2" s="15">
        <v>1.1221833381342925</v>
      </c>
      <c r="FRV2" s="15">
        <v>1.6795649359410376</v>
      </c>
      <c r="FRW2" s="15">
        <v>0.21643824169833176</v>
      </c>
      <c r="FRX2" s="15">
        <v>-1.4557065517219037</v>
      </c>
      <c r="FRY2" s="15">
        <v>1.6795649359410376</v>
      </c>
      <c r="FRZ2" s="15">
        <v>-0.27127065638257025</v>
      </c>
      <c r="FSA2" s="15">
        <v>-1.0376703533668448</v>
      </c>
      <c r="FSB2" s="15">
        <v>0.35578364115001804</v>
      </c>
      <c r="FSC2" s="15">
        <v>-0.68930685473762909</v>
      </c>
      <c r="FSD2" s="15">
        <v>-0.54996145528594276</v>
      </c>
      <c r="FSE2" s="15">
        <v>0.70414713977923371</v>
      </c>
      <c r="FSF2" s="15">
        <v>-0.54996145528594276</v>
      </c>
      <c r="FSG2" s="15">
        <v>-1.5253792514477469</v>
      </c>
      <c r="FSH2" s="15">
        <v>0.98283793868260627</v>
      </c>
      <c r="FSI2" s="15">
        <v>-0.41061605583425653</v>
      </c>
      <c r="FSJ2" s="15">
        <v>-0.61963415501178598</v>
      </c>
      <c r="FSK2" s="15">
        <v>0.91316523895676316</v>
      </c>
      <c r="FSL2" s="15">
        <v>-1.177015752818531</v>
      </c>
      <c r="FSM2" s="15">
        <v>0.56480174032754749</v>
      </c>
      <c r="FSN2" s="15">
        <v>1.3312014373118219</v>
      </c>
      <c r="FSO2" s="15">
        <v>0.91316523895676316</v>
      </c>
      <c r="FSP2" s="15">
        <v>-0.48028875556009964</v>
      </c>
      <c r="FSQ2" s="15">
        <v>-1.3163611522702174</v>
      </c>
      <c r="FSR2" s="15">
        <v>0.14676554197248862</v>
      </c>
      <c r="FSS2" s="15">
        <v>1.2615287375859789</v>
      </c>
      <c r="FST2" s="15">
        <v>0.28611094142417487</v>
      </c>
      <c r="FSU2" s="15">
        <v>0.91316523895676316</v>
      </c>
      <c r="FSV2" s="15">
        <v>-0.27127065638257025</v>
      </c>
      <c r="FSW2" s="15">
        <v>-1.5253792514477469</v>
      </c>
      <c r="FSX2" s="15">
        <v>0.70414713977923371</v>
      </c>
      <c r="FSY2" s="15">
        <v>-0.96799765364100165</v>
      </c>
      <c r="FSZ2" s="15">
        <v>-1.3860338519960604</v>
      </c>
      <c r="FTA2" s="15">
        <v>1.7492376356668808</v>
      </c>
      <c r="FTB2" s="15">
        <v>-6.2252557205040811E-2</v>
      </c>
      <c r="FTC2" s="15">
        <v>-0.41061605583425653</v>
      </c>
      <c r="FTD2" s="15">
        <v>-0.27127065638257025</v>
      </c>
      <c r="FTE2" s="15">
        <v>-1.7343973506252761</v>
      </c>
      <c r="FTF2" s="15">
        <v>0.70414713977923371</v>
      </c>
      <c r="FTG2" s="15">
        <v>-1.6647246508994331</v>
      </c>
      <c r="FTH2" s="15">
        <v>1.6098922362151946</v>
      </c>
      <c r="FTI2" s="15">
        <v>1.4008741370376652</v>
      </c>
      <c r="FTJ2" s="15">
        <v>-1.3860338519960604</v>
      </c>
      <c r="FTK2" s="15">
        <v>-1.177015752818531</v>
      </c>
      <c r="FTL2" s="15">
        <v>1.6795649359410376</v>
      </c>
      <c r="FTM2" s="15">
        <v>-1.0376703533668448</v>
      </c>
      <c r="FTN2" s="15">
        <v>1.0525106384084495</v>
      </c>
      <c r="FTO2" s="15">
        <v>1.3312014373118219</v>
      </c>
      <c r="FTP2" s="15">
        <v>0.91316523895676316</v>
      </c>
      <c r="FTQ2" s="15">
        <v>-1.2466884525443742</v>
      </c>
      <c r="FTR2" s="15">
        <v>0.77381983950507693</v>
      </c>
      <c r="FTS2" s="15">
        <v>-1.6647246508994331</v>
      </c>
      <c r="FTT2" s="15">
        <v>-0.48028875556009964</v>
      </c>
      <c r="FTU2" s="15">
        <v>1.6098922362151946</v>
      </c>
      <c r="FTV2" s="15">
        <v>-1.107343053092688</v>
      </c>
      <c r="FTW2" s="15">
        <v>0.35578364115001804</v>
      </c>
      <c r="FTX2" s="15">
        <v>1.5402195364893514</v>
      </c>
      <c r="FTY2" s="15">
        <v>-1.6647246508994331</v>
      </c>
      <c r="FTZ2" s="15">
        <v>7.7092842246645463E-2</v>
      </c>
      <c r="FUA2" s="15">
        <v>-6.2252557205040811E-2</v>
      </c>
      <c r="FUB2" s="15">
        <v>7.7092842246645463E-2</v>
      </c>
      <c r="FUC2" s="15">
        <v>1.2615287375859789</v>
      </c>
      <c r="FUD2" s="15">
        <v>1.6098922362151946</v>
      </c>
      <c r="FUE2" s="15">
        <v>1.2615287375859789</v>
      </c>
      <c r="FUF2" s="15">
        <v>-1.3860338519960604</v>
      </c>
      <c r="FUG2" s="15">
        <v>-1.4557065517219037</v>
      </c>
      <c r="FUH2" s="15">
        <v>-0.54996145528594276</v>
      </c>
      <c r="FUI2" s="15">
        <v>7.4201425208023286E-3</v>
      </c>
      <c r="FUJ2" s="15">
        <v>-0.96799765364100165</v>
      </c>
      <c r="FUK2" s="15">
        <v>-0.41061605583425653</v>
      </c>
      <c r="FUL2" s="15">
        <v>-1.7343973506252761</v>
      </c>
      <c r="FUM2" s="15">
        <v>-1.5950519511735899</v>
      </c>
      <c r="FUN2" s="15">
        <v>0.35578364115001804</v>
      </c>
      <c r="FUO2" s="15">
        <v>-6.2252557205040811E-2</v>
      </c>
      <c r="FUP2" s="15">
        <v>7.4201425208023286E-3</v>
      </c>
      <c r="FUQ2" s="15">
        <v>1.0525106384084495</v>
      </c>
      <c r="FUR2" s="15">
        <v>-1.2466884525443742</v>
      </c>
      <c r="FUS2" s="15">
        <v>-1.6647246508994331</v>
      </c>
      <c r="FUT2" s="15">
        <v>-1.177015752818531</v>
      </c>
      <c r="FUU2" s="15">
        <v>-0.41061605583425653</v>
      </c>
      <c r="FUV2" s="15">
        <v>-0.89832495391515854</v>
      </c>
      <c r="FUW2" s="15">
        <v>-1.3860338519960604</v>
      </c>
      <c r="FUX2" s="15">
        <v>1.6098922362151946</v>
      </c>
      <c r="FUY2" s="15">
        <v>1.3312014373118219</v>
      </c>
      <c r="FUZ2" s="15">
        <v>1.3312014373118219</v>
      </c>
      <c r="FVA2" s="15">
        <v>-1.5253792514477469</v>
      </c>
      <c r="FVB2" s="15">
        <v>-0.27127065638257025</v>
      </c>
      <c r="FVC2" s="15">
        <v>0.84349253923092005</v>
      </c>
      <c r="FVD2" s="15">
        <v>1.2615287375859789</v>
      </c>
      <c r="FVE2" s="15">
        <v>0.77381983950507693</v>
      </c>
      <c r="FVF2" s="15">
        <v>-0.96799765364100165</v>
      </c>
      <c r="FVG2" s="15">
        <v>0.42545634087586115</v>
      </c>
      <c r="FVH2" s="15">
        <v>-1.6647246508994331</v>
      </c>
      <c r="FVI2" s="15">
        <v>1.4008741370376652</v>
      </c>
      <c r="FVJ2" s="15">
        <v>0.6344744400533906</v>
      </c>
      <c r="FVK2" s="15">
        <v>1.3312014373118219</v>
      </c>
      <c r="FVL2" s="15">
        <v>-0.54996145528594276</v>
      </c>
      <c r="FVM2" s="15">
        <v>0.84349253923092005</v>
      </c>
      <c r="FVN2" s="15">
        <v>-0.41061605583425653</v>
      </c>
      <c r="FVO2" s="15">
        <v>0.42545634087586115</v>
      </c>
      <c r="FVP2" s="15">
        <v>0.91316523895676316</v>
      </c>
      <c r="FVQ2" s="15">
        <v>7.4201425208023286E-3</v>
      </c>
      <c r="FVR2" s="15">
        <v>-0.41061605583425653</v>
      </c>
      <c r="FVS2" s="15">
        <v>1.1221833381342925</v>
      </c>
      <c r="FVT2" s="15">
        <v>1.5402195364893514</v>
      </c>
      <c r="FVU2" s="15">
        <v>0.84349253923092005</v>
      </c>
      <c r="FVV2" s="15">
        <v>-0.61963415501178598</v>
      </c>
      <c r="FVW2" s="15">
        <v>-1.5253792514477469</v>
      </c>
      <c r="FVX2" s="15">
        <v>0.14676554197248862</v>
      </c>
      <c r="FVY2" s="15">
        <v>-0.20159795665672708</v>
      </c>
      <c r="FVZ2" s="15">
        <v>0.21643824169833176</v>
      </c>
      <c r="FWA2" s="15">
        <v>0.91316523895676316</v>
      </c>
      <c r="FWB2" s="15">
        <v>-0.13192525693088394</v>
      </c>
      <c r="FWC2" s="15">
        <v>1.1221833381342925</v>
      </c>
      <c r="FWD2" s="15">
        <v>0.91316523895676316</v>
      </c>
      <c r="FWE2" s="15">
        <v>1.0525106384084495</v>
      </c>
      <c r="FWF2" s="15">
        <v>0.70414713977923371</v>
      </c>
      <c r="FWG2" s="15">
        <v>-1.107343053092688</v>
      </c>
      <c r="FWH2" s="15">
        <v>-0.27127065638257025</v>
      </c>
      <c r="FWI2" s="15">
        <v>0.56480174032754749</v>
      </c>
      <c r="FWJ2" s="15">
        <v>1.5402195364893514</v>
      </c>
      <c r="FWK2" s="15">
        <v>-0.61963415501178598</v>
      </c>
      <c r="FWL2" s="15">
        <v>-0.68930685473762909</v>
      </c>
      <c r="FWM2" s="15">
        <v>-1.107343053092688</v>
      </c>
      <c r="FWN2" s="15">
        <v>-1.3860338519960604</v>
      </c>
      <c r="FWO2" s="15">
        <v>-0.13192525693088394</v>
      </c>
      <c r="FWP2" s="15">
        <v>-1.5253792514477469</v>
      </c>
      <c r="FWQ2" s="15">
        <v>0.6344744400533906</v>
      </c>
      <c r="FWR2" s="15">
        <v>-0.48028875556009964</v>
      </c>
      <c r="FWS2" s="15">
        <v>0.98283793868260627</v>
      </c>
      <c r="FWT2" s="15">
        <v>1.4008741370376652</v>
      </c>
      <c r="FWU2" s="15">
        <v>-1.3860338519960604</v>
      </c>
      <c r="FWV2" s="15">
        <v>0.28611094142417487</v>
      </c>
      <c r="FWW2" s="15">
        <v>-1.107343053092688</v>
      </c>
      <c r="FWX2" s="15">
        <v>7.4201425208023286E-3</v>
      </c>
      <c r="FWY2" s="15">
        <v>0.6344744400533906</v>
      </c>
      <c r="FWZ2" s="15">
        <v>0.84349253923092005</v>
      </c>
      <c r="FXA2" s="15">
        <v>-1.3860338519960604</v>
      </c>
      <c r="FXB2" s="15">
        <v>-1.6647246508994331</v>
      </c>
      <c r="FXC2" s="15">
        <v>0.56480174032754749</v>
      </c>
      <c r="FXD2" s="15">
        <v>-0.34094335610841336</v>
      </c>
      <c r="FXE2" s="15">
        <v>-6.2252557205040811E-2</v>
      </c>
      <c r="FXF2" s="15">
        <v>-1.3860338519960604</v>
      </c>
      <c r="FXG2" s="15">
        <v>1.6098922362151946</v>
      </c>
      <c r="FXH2" s="15">
        <v>-0.54996145528594276</v>
      </c>
      <c r="FXI2" s="15">
        <v>-1.2466884525443742</v>
      </c>
      <c r="FXJ2" s="15">
        <v>1.1221833381342925</v>
      </c>
      <c r="FXK2" s="15">
        <v>-1.4557065517219037</v>
      </c>
      <c r="FXL2" s="15">
        <v>0.6344744400533906</v>
      </c>
      <c r="FXM2" s="15">
        <v>-1.6647246508994331</v>
      </c>
      <c r="FXN2" s="15">
        <v>-1.2466884525443742</v>
      </c>
      <c r="FXO2" s="15">
        <v>-0.20159795665672708</v>
      </c>
      <c r="FXP2" s="15">
        <v>-1.3860338519960604</v>
      </c>
      <c r="FXQ2" s="15">
        <v>-0.82865225418931532</v>
      </c>
      <c r="FXR2" s="15">
        <v>7.4201425208023286E-3</v>
      </c>
      <c r="FXS2" s="15">
        <v>-1.7343973506252761</v>
      </c>
      <c r="FXT2" s="15">
        <v>1.4705468367635084</v>
      </c>
      <c r="FXU2" s="15">
        <v>-1.0376703533668448</v>
      </c>
      <c r="FXV2" s="15">
        <v>0.77381983950507693</v>
      </c>
      <c r="FXW2" s="15">
        <v>7.4201425208023286E-3</v>
      </c>
      <c r="FXX2" s="15">
        <v>-0.20159795665672708</v>
      </c>
      <c r="FXY2" s="15">
        <v>0.14676554197248862</v>
      </c>
      <c r="FXZ2" s="15">
        <v>-0.68930685473762909</v>
      </c>
      <c r="FYA2" s="15">
        <v>1.1221833381342925</v>
      </c>
      <c r="FYB2" s="15">
        <v>7.7092842246645463E-2</v>
      </c>
      <c r="FYC2" s="15">
        <v>-0.34094335610841336</v>
      </c>
      <c r="FYD2" s="15">
        <v>-0.41061605583425653</v>
      </c>
      <c r="FYE2" s="15">
        <v>-1.0376703533668448</v>
      </c>
      <c r="FYF2" s="15">
        <v>1.0525106384084495</v>
      </c>
      <c r="FYG2" s="15">
        <v>-1.5253792514477469</v>
      </c>
      <c r="FYH2" s="15">
        <v>-0.54996145528594276</v>
      </c>
      <c r="FYI2" s="15">
        <v>1.1918560378601357</v>
      </c>
      <c r="FYJ2" s="15">
        <v>1.6098922362151946</v>
      </c>
      <c r="FYK2" s="15">
        <v>0.14676554197248862</v>
      </c>
      <c r="FYL2" s="15">
        <v>0.35578364115001804</v>
      </c>
      <c r="FYM2" s="15">
        <v>0.56480174032754749</v>
      </c>
      <c r="FYN2" s="15">
        <v>-0.89832495391515854</v>
      </c>
      <c r="FYO2" s="15">
        <v>-0.68930685473762909</v>
      </c>
      <c r="FYP2" s="15">
        <v>-0.27127065638257025</v>
      </c>
      <c r="FYQ2" s="15">
        <v>-1.4557065517219037</v>
      </c>
      <c r="FYR2" s="15">
        <v>1.2615287375859789</v>
      </c>
      <c r="FYS2" s="15">
        <v>-1.6647246508994331</v>
      </c>
      <c r="FYT2" s="15">
        <v>-6.2252557205040811E-2</v>
      </c>
      <c r="FYU2" s="15">
        <v>1.6098922362151946</v>
      </c>
      <c r="FYV2" s="15">
        <v>1.7492376356668808</v>
      </c>
      <c r="FYW2" s="15">
        <v>-0.41061605583425653</v>
      </c>
      <c r="FYX2" s="15">
        <v>0.70414713977923371</v>
      </c>
      <c r="FYY2" s="15">
        <v>-0.89832495391515854</v>
      </c>
      <c r="FYZ2" s="15">
        <v>-0.27127065638257025</v>
      </c>
      <c r="FZA2" s="15">
        <v>-1.3860338519960604</v>
      </c>
      <c r="FZB2" s="15">
        <v>1.5402195364893514</v>
      </c>
      <c r="FZC2" s="15">
        <v>1.4705468367635084</v>
      </c>
      <c r="FZD2" s="15">
        <v>1.4008741370376652</v>
      </c>
      <c r="FZE2" s="15">
        <v>-0.68930685473762909</v>
      </c>
      <c r="FZF2" s="15">
        <v>-0.41061605583425653</v>
      </c>
      <c r="FZG2" s="15">
        <v>0.21643824169833176</v>
      </c>
      <c r="FZH2" s="15">
        <v>-1.107343053092688</v>
      </c>
      <c r="FZI2" s="15">
        <v>0.35578364115001804</v>
      </c>
      <c r="FZJ2" s="15">
        <v>0.42545634087586115</v>
      </c>
      <c r="FZK2" s="15">
        <v>0.42545634087586115</v>
      </c>
      <c r="FZL2" s="15">
        <v>0.42545634087586115</v>
      </c>
      <c r="FZM2" s="15">
        <v>0.14676554197248862</v>
      </c>
      <c r="FZN2" s="15">
        <v>0.49512904060170432</v>
      </c>
      <c r="FZO2" s="15">
        <v>-1.5253792514477469</v>
      </c>
      <c r="FZP2" s="15">
        <v>1.4705468367635084</v>
      </c>
      <c r="FZQ2" s="15">
        <v>1.4705468367635084</v>
      </c>
      <c r="FZR2" s="15">
        <v>0.77381983950507693</v>
      </c>
      <c r="FZS2" s="15">
        <v>-0.68930685473762909</v>
      </c>
      <c r="FZT2" s="15">
        <v>0.56480174032754749</v>
      </c>
      <c r="FZU2" s="15">
        <v>-0.82865225418931532</v>
      </c>
      <c r="FZV2" s="15">
        <v>1.4008741370376652</v>
      </c>
      <c r="FZW2" s="15">
        <v>-0.68930685473762909</v>
      </c>
      <c r="FZX2" s="15">
        <v>-6.2252557205040811E-2</v>
      </c>
      <c r="FZY2" s="15">
        <v>-0.27127065638257025</v>
      </c>
      <c r="FZZ2" s="15">
        <v>-0.82865225418931532</v>
      </c>
      <c r="GAA2" s="15">
        <v>0.6344744400533906</v>
      </c>
      <c r="GAB2" s="15">
        <v>-1.4557065517219037</v>
      </c>
      <c r="GAC2" s="15">
        <v>-0.20159795665672708</v>
      </c>
      <c r="GAD2" s="15">
        <v>0.56480174032754749</v>
      </c>
      <c r="GAE2" s="15">
        <v>0.49512904060170432</v>
      </c>
      <c r="GAF2" s="15">
        <v>-0.96799765364100165</v>
      </c>
      <c r="GAG2" s="15">
        <v>0.42545634087586115</v>
      </c>
      <c r="GAH2" s="15">
        <v>-1.6647246508994331</v>
      </c>
      <c r="GAI2" s="15">
        <v>1.2615287375859789</v>
      </c>
      <c r="GAJ2" s="15">
        <v>1.2615287375859789</v>
      </c>
      <c r="GAK2" s="15">
        <v>0.14676554197248862</v>
      </c>
      <c r="GAL2" s="15">
        <v>1.1221833381342925</v>
      </c>
      <c r="GAM2" s="15">
        <v>-1.5950519511735899</v>
      </c>
      <c r="GAN2" s="15">
        <v>0.77381983950507693</v>
      </c>
      <c r="GAO2" s="15">
        <v>7.7092842246645463E-2</v>
      </c>
      <c r="GAP2" s="15">
        <v>-0.75897955446347221</v>
      </c>
      <c r="GAQ2" s="15">
        <v>-0.89832495391515854</v>
      </c>
      <c r="GAR2" s="15">
        <v>0.21643824169833176</v>
      </c>
      <c r="GAS2" s="15">
        <v>1.1918560378601357</v>
      </c>
      <c r="GAT2" s="15">
        <v>-1.107343053092688</v>
      </c>
      <c r="GAU2" s="15">
        <v>-0.48028875556009964</v>
      </c>
      <c r="GAV2" s="15">
        <v>7.4201425208023286E-3</v>
      </c>
      <c r="GAW2" s="15">
        <v>-0.20159795665672708</v>
      </c>
      <c r="GAX2" s="15">
        <v>-0.82865225418931532</v>
      </c>
      <c r="GAY2" s="15">
        <v>-6.2252557205040811E-2</v>
      </c>
      <c r="GAZ2" s="15">
        <v>0.91316523895676316</v>
      </c>
      <c r="GBA2" s="15">
        <v>-1.5253792514477469</v>
      </c>
      <c r="GBB2" s="15">
        <v>1.6795649359410376</v>
      </c>
      <c r="GBC2" s="15">
        <v>-0.41061605583425653</v>
      </c>
      <c r="GBD2" s="15">
        <v>-0.27127065638257025</v>
      </c>
      <c r="GBE2" s="15">
        <v>-1.6647246508994331</v>
      </c>
      <c r="GBF2" s="15">
        <v>-0.27127065638257025</v>
      </c>
      <c r="GBG2" s="15">
        <v>-1.107343053092688</v>
      </c>
      <c r="GBH2" s="15">
        <v>-0.13192525693088394</v>
      </c>
      <c r="GBI2" s="15">
        <v>0.42545634087586115</v>
      </c>
      <c r="GBJ2" s="15">
        <v>-1.5950519511735899</v>
      </c>
      <c r="GBK2" s="15">
        <v>-0.68930685473762909</v>
      </c>
      <c r="GBL2" s="15">
        <v>7.4201425208023286E-3</v>
      </c>
      <c r="GBM2" s="15">
        <v>0.84349253923092005</v>
      </c>
      <c r="GBN2" s="15">
        <v>1.6098922362151946</v>
      </c>
      <c r="GBO2" s="15">
        <v>-0.20159795665672708</v>
      </c>
      <c r="GBP2" s="15">
        <v>0.77381983950507693</v>
      </c>
      <c r="GBQ2" s="15">
        <v>1.1918560378601357</v>
      </c>
      <c r="GBR2" s="15">
        <v>0.91316523895676316</v>
      </c>
      <c r="GBS2" s="15">
        <v>-1.6647246508994331</v>
      </c>
      <c r="GBT2" s="15">
        <v>-0.13192525693088394</v>
      </c>
      <c r="GBU2" s="15">
        <v>0.21643824169833176</v>
      </c>
      <c r="GBV2" s="15">
        <v>-1.5253792514477469</v>
      </c>
      <c r="GBW2" s="15">
        <v>-0.34094335610841336</v>
      </c>
      <c r="GBX2" s="15">
        <v>1.1221833381342925</v>
      </c>
      <c r="GBY2" s="15">
        <v>7.7092842246645463E-2</v>
      </c>
      <c r="GBZ2" s="15">
        <v>7.7092842246645463E-2</v>
      </c>
      <c r="GCA2" s="15">
        <v>0.6344744400533906</v>
      </c>
      <c r="GCB2" s="15">
        <v>-0.34094335610841336</v>
      </c>
      <c r="GCC2" s="15">
        <v>0.35578364115001804</v>
      </c>
      <c r="GCD2" s="15">
        <v>0.91316523895676316</v>
      </c>
      <c r="GCE2" s="15">
        <v>-0.34094335610841336</v>
      </c>
      <c r="GCF2" s="15">
        <v>0.6344744400533906</v>
      </c>
      <c r="GCG2" s="15">
        <v>-1.2466884525443742</v>
      </c>
      <c r="GCH2" s="15">
        <v>-1.5950519511735899</v>
      </c>
      <c r="GCI2" s="15">
        <v>1.0525106384084495</v>
      </c>
      <c r="GCJ2" s="15">
        <v>1.4705468367635084</v>
      </c>
      <c r="GCK2" s="15">
        <v>-0.41061605583425653</v>
      </c>
      <c r="GCL2" s="15">
        <v>7.4201425208023286E-3</v>
      </c>
      <c r="GCM2" s="15">
        <v>1.2615287375859789</v>
      </c>
      <c r="GCN2" s="15">
        <v>-0.61963415501178598</v>
      </c>
      <c r="GCO2" s="15">
        <v>1.5402195364893514</v>
      </c>
      <c r="GCP2" s="15">
        <v>-0.82865225418931532</v>
      </c>
      <c r="GCQ2" s="15">
        <v>7.4201425208023286E-3</v>
      </c>
      <c r="GCR2" s="15">
        <v>0.6344744400533906</v>
      </c>
      <c r="GCS2" s="15">
        <v>1.6098922362151946</v>
      </c>
      <c r="GCT2" s="15">
        <v>-1.5950519511735899</v>
      </c>
      <c r="GCU2" s="15">
        <v>-1.0376703533668448</v>
      </c>
      <c r="GCV2" s="15">
        <v>0.35578364115001804</v>
      </c>
      <c r="GCW2" s="15">
        <v>0.77381983950507693</v>
      </c>
      <c r="GCX2" s="15">
        <v>0.28611094142417487</v>
      </c>
      <c r="GCY2" s="15">
        <v>-0.75897955446347221</v>
      </c>
      <c r="GCZ2" s="15">
        <v>1.1221833381342925</v>
      </c>
      <c r="GDA2" s="15">
        <v>0.42545634087586115</v>
      </c>
      <c r="GDB2" s="15">
        <v>0.70414713977923371</v>
      </c>
      <c r="GDC2" s="15">
        <v>1.1918560378601357</v>
      </c>
      <c r="GDD2" s="15">
        <v>-0.34094335610841336</v>
      </c>
      <c r="GDE2" s="15">
        <v>-6.2252557205040811E-2</v>
      </c>
      <c r="GDF2" s="15">
        <v>1.4008741370376652</v>
      </c>
      <c r="GDG2" s="15">
        <v>-1.3860338519960604</v>
      </c>
      <c r="GDH2" s="15">
        <v>7.4201425208023286E-3</v>
      </c>
      <c r="GDI2" s="15">
        <v>-6.2252557205040811E-2</v>
      </c>
      <c r="GDJ2" s="15">
        <v>0.91316523895676316</v>
      </c>
      <c r="GDK2" s="15">
        <v>-0.61963415501178598</v>
      </c>
      <c r="GDL2" s="15">
        <v>1.3312014373118219</v>
      </c>
      <c r="GDM2" s="15">
        <v>1.4008741370376652</v>
      </c>
      <c r="GDN2" s="15">
        <v>1.1221833381342925</v>
      </c>
      <c r="GDO2" s="15">
        <v>0.49512904060170432</v>
      </c>
      <c r="GDP2" s="15">
        <v>1.4705468367635084</v>
      </c>
      <c r="GDQ2" s="15">
        <v>0.28611094142417487</v>
      </c>
      <c r="GDR2" s="15">
        <v>1.3312014373118219</v>
      </c>
      <c r="GDS2" s="15">
        <v>7.4201425208023286E-3</v>
      </c>
      <c r="GDT2" s="15">
        <v>-0.13192525693088394</v>
      </c>
      <c r="GDU2" s="15">
        <v>-0.20159795665672708</v>
      </c>
      <c r="GDV2" s="15">
        <v>-1.5950519511735899</v>
      </c>
      <c r="GDW2" s="15">
        <v>0.6344744400533906</v>
      </c>
      <c r="GDX2" s="15">
        <v>1.7492376356668808</v>
      </c>
      <c r="GDY2" s="15">
        <v>0.49512904060170432</v>
      </c>
      <c r="GDZ2" s="15">
        <v>-1.177015752818531</v>
      </c>
      <c r="GEA2" s="15">
        <v>-0.75897955446347221</v>
      </c>
      <c r="GEB2" s="15">
        <v>1.1918560378601357</v>
      </c>
      <c r="GEC2" s="15">
        <v>-6.2252557205040811E-2</v>
      </c>
      <c r="GED2" s="15">
        <v>-1.4557065517219037</v>
      </c>
      <c r="GEE2" s="15">
        <v>-0.20159795665672708</v>
      </c>
      <c r="GEF2" s="15">
        <v>0.49512904060170432</v>
      </c>
      <c r="GEG2" s="15">
        <v>-0.13192525693088394</v>
      </c>
      <c r="GEH2" s="15">
        <v>1.6795649359410376</v>
      </c>
      <c r="GEI2" s="15">
        <v>-0.82865225418931532</v>
      </c>
      <c r="GEJ2" s="15">
        <v>-0.41061605583425653</v>
      </c>
      <c r="GEK2" s="15">
        <v>-0.27127065638257025</v>
      </c>
      <c r="GEL2" s="15">
        <v>-0.34094335610841336</v>
      </c>
      <c r="GEM2" s="15">
        <v>-6.2252557205040811E-2</v>
      </c>
      <c r="GEN2" s="15">
        <v>7.7092842246645463E-2</v>
      </c>
      <c r="GEO2" s="15">
        <v>-1.177015752818531</v>
      </c>
      <c r="GEP2" s="15">
        <v>0.77381983950507693</v>
      </c>
      <c r="GEQ2" s="15">
        <v>0.35578364115001804</v>
      </c>
      <c r="GER2" s="15">
        <v>-1.5253792514477469</v>
      </c>
      <c r="GES2" s="15">
        <v>0.6344744400533906</v>
      </c>
      <c r="GET2" s="15">
        <v>0.21643824169833176</v>
      </c>
      <c r="GEU2" s="15">
        <v>-0.34094335610841336</v>
      </c>
      <c r="GEV2" s="15">
        <v>-0.82865225418931532</v>
      </c>
      <c r="GEW2" s="15">
        <v>-0.96799765364100165</v>
      </c>
      <c r="GEX2" s="15">
        <v>-1.3860338519960604</v>
      </c>
      <c r="GEY2" s="15">
        <v>7.7092842246645463E-2</v>
      </c>
      <c r="GEZ2" s="15">
        <v>0.35578364115001804</v>
      </c>
      <c r="GFA2" s="15">
        <v>1.7492376356668808</v>
      </c>
      <c r="GFB2" s="15">
        <v>-0.89832495391515854</v>
      </c>
      <c r="GFC2" s="15">
        <v>1.6795649359410376</v>
      </c>
      <c r="GFD2" s="15">
        <v>1.0525106384084495</v>
      </c>
      <c r="GFE2" s="15">
        <v>1.3312014373118219</v>
      </c>
      <c r="GFF2" s="15">
        <v>-1.4557065517219037</v>
      </c>
      <c r="GFG2" s="15">
        <v>1.7492376356668808</v>
      </c>
      <c r="GFH2" s="15">
        <v>-0.41061605583425653</v>
      </c>
      <c r="GFI2" s="15">
        <v>-0.41061605583425653</v>
      </c>
      <c r="GFJ2" s="15">
        <v>1.4705468367635084</v>
      </c>
      <c r="GFK2" s="15">
        <v>-0.82865225418931532</v>
      </c>
      <c r="GFL2" s="15">
        <v>0.98283793868260627</v>
      </c>
      <c r="GFM2" s="15">
        <v>-6.2252557205040811E-2</v>
      </c>
      <c r="GFN2" s="15">
        <v>-1.5950519511735899</v>
      </c>
      <c r="GFO2" s="15">
        <v>-1.2466884525443742</v>
      </c>
      <c r="GFP2" s="15">
        <v>7.7092842246645463E-2</v>
      </c>
      <c r="GFQ2" s="15">
        <v>-0.61963415501178598</v>
      </c>
      <c r="GFR2" s="15">
        <v>0.84349253923092005</v>
      </c>
      <c r="GFS2" s="15">
        <v>-0.48028875556009964</v>
      </c>
      <c r="GFT2" s="15">
        <v>-1.5253792514477469</v>
      </c>
      <c r="GFU2" s="15">
        <v>1.2615287375859789</v>
      </c>
      <c r="GFV2" s="15">
        <v>-0.61963415501178598</v>
      </c>
      <c r="GFW2" s="15">
        <v>-0.82865225418931532</v>
      </c>
      <c r="GFX2" s="15">
        <v>0.91316523895676316</v>
      </c>
      <c r="GFY2" s="15">
        <v>-0.82865225418931532</v>
      </c>
      <c r="GFZ2" s="15">
        <v>1.4008741370376652</v>
      </c>
      <c r="GGA2" s="15">
        <v>1.5402195364893514</v>
      </c>
      <c r="GGB2" s="15">
        <v>-0.13192525693088394</v>
      </c>
      <c r="GGC2" s="15">
        <v>-0.48028875556009964</v>
      </c>
      <c r="GGD2" s="15">
        <v>-1.177015752818531</v>
      </c>
      <c r="GGE2" s="15">
        <v>0.42545634087586115</v>
      </c>
      <c r="GGF2" s="15">
        <v>1.4008741370376652</v>
      </c>
      <c r="GGG2" s="15">
        <v>1.5402195364893514</v>
      </c>
      <c r="GGH2" s="15">
        <v>1.3312014373118219</v>
      </c>
      <c r="GGI2" s="15">
        <v>-1.7343973506252761</v>
      </c>
      <c r="GGJ2" s="15">
        <v>1.1918560378601357</v>
      </c>
      <c r="GGK2" s="15">
        <v>0.6344744400533906</v>
      </c>
      <c r="GGL2" s="15">
        <v>1.6098922362151946</v>
      </c>
      <c r="GGM2" s="15">
        <v>-1.6647246508994331</v>
      </c>
      <c r="GGN2" s="15">
        <v>0.84349253923092005</v>
      </c>
      <c r="GGO2" s="15">
        <v>-0.75897955446347221</v>
      </c>
      <c r="GGP2" s="15">
        <v>0.77381983950507693</v>
      </c>
      <c r="GGQ2" s="15">
        <v>0.35578364115001804</v>
      </c>
      <c r="GGR2" s="15">
        <v>-0.89832495391515854</v>
      </c>
      <c r="GGS2" s="15">
        <v>0.70414713977923371</v>
      </c>
      <c r="GGT2" s="15">
        <v>-0.82865225418931532</v>
      </c>
      <c r="GGU2" s="15">
        <v>-0.82865225418931532</v>
      </c>
      <c r="GGV2" s="15">
        <v>-1.177015752818531</v>
      </c>
      <c r="GGW2" s="15">
        <v>0.21643824169833176</v>
      </c>
      <c r="GGX2" s="15">
        <v>-1.3163611522702174</v>
      </c>
      <c r="GGY2" s="15">
        <v>7.4201425208023286E-3</v>
      </c>
      <c r="GGZ2" s="15">
        <v>-1.177015752818531</v>
      </c>
      <c r="GHA2" s="15">
        <v>-1.3860338519960604</v>
      </c>
      <c r="GHB2" s="15">
        <v>1.6795649359410376</v>
      </c>
      <c r="GHC2" s="15">
        <v>1.3312014373118219</v>
      </c>
      <c r="GHD2" s="15">
        <v>1.4705468367635084</v>
      </c>
      <c r="GHE2" s="15">
        <v>-6.2252557205040811E-2</v>
      </c>
      <c r="GHF2" s="15">
        <v>0.77381983950507693</v>
      </c>
      <c r="GHG2" s="15">
        <v>7.4201425208023286E-3</v>
      </c>
      <c r="GHH2" s="15">
        <v>-0.48028875556009964</v>
      </c>
      <c r="GHI2" s="15">
        <v>-0.82865225418931532</v>
      </c>
      <c r="GHJ2" s="15">
        <v>-0.96799765364100165</v>
      </c>
      <c r="GHK2" s="15">
        <v>-6.2252557205040811E-2</v>
      </c>
      <c r="GHL2" s="15">
        <v>-1.3860338519960604</v>
      </c>
      <c r="GHM2" s="15">
        <v>-1.4557065517219037</v>
      </c>
      <c r="GHN2" s="15">
        <v>0.49512904060170432</v>
      </c>
      <c r="GHO2" s="15">
        <v>-1.0376703533668448</v>
      </c>
      <c r="GHP2" s="15">
        <v>-0.61963415501178598</v>
      </c>
      <c r="GHQ2" s="15">
        <v>-0.68930685473762909</v>
      </c>
      <c r="GHR2" s="15">
        <v>-0.27127065638257025</v>
      </c>
      <c r="GHS2" s="15">
        <v>-1.6647246508994331</v>
      </c>
      <c r="GHT2" s="15">
        <v>-0.75897955446347221</v>
      </c>
      <c r="GHU2" s="15">
        <v>0.28611094142417487</v>
      </c>
      <c r="GHV2" s="15">
        <v>-0.48028875556009964</v>
      </c>
      <c r="GHW2" s="15">
        <v>0.35578364115001804</v>
      </c>
      <c r="GHX2" s="15">
        <v>0.49512904060170432</v>
      </c>
      <c r="GHY2" s="15">
        <v>-0.20159795665672708</v>
      </c>
      <c r="GHZ2" s="15">
        <v>-0.27127065638257025</v>
      </c>
      <c r="GIA2" s="15">
        <v>-0.34094335610841336</v>
      </c>
      <c r="GIB2" s="15">
        <v>0.6344744400533906</v>
      </c>
      <c r="GIC2" s="15">
        <v>-1.7343973506252761</v>
      </c>
      <c r="GID2" s="15">
        <v>-0.96799765364100165</v>
      </c>
      <c r="GIE2" s="15">
        <v>-1.5253792514477469</v>
      </c>
      <c r="GIF2" s="15">
        <v>1.4705468367635084</v>
      </c>
      <c r="GIG2" s="15">
        <v>-0.89832495391515854</v>
      </c>
      <c r="GIH2" s="15">
        <v>-0.68930685473762909</v>
      </c>
      <c r="GII2" s="15">
        <v>-0.41061605583425653</v>
      </c>
      <c r="GIJ2" s="15">
        <v>1.4008741370376652</v>
      </c>
      <c r="GIK2" s="15">
        <v>-1.3163611522702174</v>
      </c>
      <c r="GIL2" s="15">
        <v>-0.61963415501178598</v>
      </c>
      <c r="GIM2" s="15">
        <v>-0.82865225418931532</v>
      </c>
      <c r="GIN2" s="15">
        <v>-6.2252557205040811E-2</v>
      </c>
      <c r="GIO2" s="15">
        <v>0.35578364115001804</v>
      </c>
      <c r="GIP2" s="15">
        <v>-1.177015752818531</v>
      </c>
      <c r="GIQ2" s="15">
        <v>1.0525106384084495</v>
      </c>
      <c r="GIR2" s="15">
        <v>-0.96799765364100165</v>
      </c>
      <c r="GIS2" s="15">
        <v>-1.6647246508994331</v>
      </c>
      <c r="GIT2" s="15">
        <v>-0.27127065638257025</v>
      </c>
      <c r="GIU2" s="15">
        <v>0.70414713977923371</v>
      </c>
      <c r="GIV2" s="15">
        <v>0.98283793868260627</v>
      </c>
      <c r="GIW2" s="15">
        <v>-1.6647246508994331</v>
      </c>
      <c r="GIX2" s="15">
        <v>-0.27127065638257025</v>
      </c>
      <c r="GIY2" s="15">
        <v>1.4705468367635084</v>
      </c>
      <c r="GIZ2" s="15">
        <v>0.49512904060170432</v>
      </c>
      <c r="GJA2" s="15">
        <v>0.6344744400533906</v>
      </c>
      <c r="GJB2" s="15">
        <v>-1.107343053092688</v>
      </c>
      <c r="GJC2" s="15">
        <v>0.49512904060170432</v>
      </c>
      <c r="GJD2" s="15">
        <v>-6.2252557205040811E-2</v>
      </c>
      <c r="GJE2" s="15">
        <v>0.98283793868260627</v>
      </c>
      <c r="GJF2" s="15">
        <v>-0.48028875556009964</v>
      </c>
      <c r="GJG2" s="15">
        <v>-1.177015752818531</v>
      </c>
      <c r="GJH2" s="15">
        <v>0.6344744400533906</v>
      </c>
      <c r="GJI2" s="15">
        <v>0.84349253923092005</v>
      </c>
      <c r="GJJ2" s="15">
        <v>0.28611094142417487</v>
      </c>
      <c r="GJK2" s="15">
        <v>-1.2466884525443742</v>
      </c>
      <c r="GJL2" s="15">
        <v>7.7092842246645463E-2</v>
      </c>
      <c r="GJM2" s="15">
        <v>0.98283793868260627</v>
      </c>
      <c r="GJN2" s="15">
        <v>0.21643824169833176</v>
      </c>
      <c r="GJO2" s="15">
        <v>-1.5950519511735899</v>
      </c>
      <c r="GJP2" s="15">
        <v>-0.41061605583425653</v>
      </c>
      <c r="GJQ2" s="15">
        <v>1.1918560378601357</v>
      </c>
      <c r="GJR2" s="15">
        <v>-1.5950519511735899</v>
      </c>
      <c r="GJS2" s="15">
        <v>0.56480174032754749</v>
      </c>
      <c r="GJT2" s="15">
        <v>1.5402195364893514</v>
      </c>
      <c r="GJU2" s="15">
        <v>1.4705468367635084</v>
      </c>
      <c r="GJV2" s="15">
        <v>1.0525106384084495</v>
      </c>
      <c r="GJW2" s="15">
        <v>-0.13192525693088394</v>
      </c>
      <c r="GJX2" s="15">
        <v>-0.27127065638257025</v>
      </c>
      <c r="GJY2" s="15">
        <v>1.4705468367635084</v>
      </c>
      <c r="GJZ2" s="15">
        <v>0.35578364115001804</v>
      </c>
      <c r="GKA2" s="15">
        <v>-0.27127065638257025</v>
      </c>
      <c r="GKB2" s="15">
        <v>1.2615287375859789</v>
      </c>
      <c r="GKC2" s="15">
        <v>1.0525106384084495</v>
      </c>
      <c r="GKD2" s="15">
        <v>0.28611094142417487</v>
      </c>
      <c r="GKE2" s="15">
        <v>1.4008741370376652</v>
      </c>
      <c r="GKF2" s="15">
        <v>-0.41061605583425653</v>
      </c>
      <c r="GKG2" s="15">
        <v>-1.5253792514477469</v>
      </c>
      <c r="GKH2" s="15">
        <v>0.70414713977923371</v>
      </c>
      <c r="GKI2" s="15">
        <v>-1.5253792514477469</v>
      </c>
      <c r="GKJ2" s="15">
        <v>0.98283793868260627</v>
      </c>
      <c r="GKK2" s="15">
        <v>-0.34094335610841336</v>
      </c>
      <c r="GKL2" s="15">
        <v>1.4008741370376652</v>
      </c>
      <c r="GKM2" s="15">
        <v>-6.2252557205040811E-2</v>
      </c>
      <c r="GKN2" s="15">
        <v>-1.2466884525443742</v>
      </c>
      <c r="GKO2" s="15">
        <v>-0.82865225418931532</v>
      </c>
      <c r="GKP2" s="15">
        <v>0.14676554197248862</v>
      </c>
      <c r="GKQ2" s="15">
        <v>0.28611094142417487</v>
      </c>
      <c r="GKR2" s="15">
        <v>-1.6647246508994331</v>
      </c>
      <c r="GKS2" s="15">
        <v>-1.5253792514477469</v>
      </c>
      <c r="GKT2" s="15">
        <v>-1.3163611522702174</v>
      </c>
      <c r="GKU2" s="15">
        <v>0.98283793868260627</v>
      </c>
      <c r="GKV2" s="15">
        <v>7.7092842246645463E-2</v>
      </c>
      <c r="GKW2" s="15">
        <v>1.1918560378601357</v>
      </c>
      <c r="GKX2" s="15">
        <v>-0.96799765364100165</v>
      </c>
      <c r="GKY2" s="15">
        <v>0.21643824169833176</v>
      </c>
      <c r="GKZ2" s="15">
        <v>-1.107343053092688</v>
      </c>
      <c r="GLA2" s="15">
        <v>-1.5253792514477469</v>
      </c>
      <c r="GLB2" s="15">
        <v>0.35578364115001804</v>
      </c>
      <c r="GLC2" s="15">
        <v>-0.27127065638257025</v>
      </c>
      <c r="GLD2" s="15">
        <v>0.6344744400533906</v>
      </c>
      <c r="GLE2" s="15">
        <v>0.49512904060170432</v>
      </c>
      <c r="GLF2" s="15">
        <v>-1.4557065517219037</v>
      </c>
      <c r="GLG2" s="15">
        <v>-6.2252557205040811E-2</v>
      </c>
      <c r="GLH2" s="15">
        <v>0.49512904060170432</v>
      </c>
      <c r="GLI2" s="15">
        <v>1.5402195364893514</v>
      </c>
      <c r="GLJ2" s="15">
        <v>0.91316523895676316</v>
      </c>
      <c r="GLK2" s="15">
        <v>0.56480174032754749</v>
      </c>
      <c r="GLL2" s="15">
        <v>0.35578364115001804</v>
      </c>
      <c r="GLM2" s="15">
        <v>-0.82865225418931532</v>
      </c>
      <c r="GLN2" s="15">
        <v>0.35578364115001804</v>
      </c>
      <c r="GLO2" s="15">
        <v>1.1221833381342925</v>
      </c>
      <c r="GLP2" s="15">
        <v>-0.96799765364100165</v>
      </c>
      <c r="GLQ2" s="15">
        <v>0.49512904060170432</v>
      </c>
      <c r="GLR2" s="15">
        <v>-0.54996145528594276</v>
      </c>
      <c r="GLS2" s="15">
        <v>1.4705468367635084</v>
      </c>
      <c r="GLT2" s="15">
        <v>0.35578364115001804</v>
      </c>
      <c r="GLU2" s="15">
        <v>1.6098922362151946</v>
      </c>
      <c r="GLV2" s="15">
        <v>0.35578364115001804</v>
      </c>
      <c r="GLW2" s="15">
        <v>0.98283793868260627</v>
      </c>
      <c r="GLX2" s="15">
        <v>1.1918560378601357</v>
      </c>
      <c r="GLY2" s="15">
        <v>-1.107343053092688</v>
      </c>
      <c r="GLZ2" s="15">
        <v>-0.48028875556009964</v>
      </c>
      <c r="GMA2" s="15">
        <v>-1.107343053092688</v>
      </c>
      <c r="GMB2" s="15">
        <v>7.7092842246645463E-2</v>
      </c>
      <c r="GMC2" s="15">
        <v>0.70414713977923371</v>
      </c>
      <c r="GMD2" s="15">
        <v>0.28611094142417487</v>
      </c>
      <c r="GME2" s="15">
        <v>1.4008741370376652</v>
      </c>
      <c r="GMF2" s="15">
        <v>1.6098922362151946</v>
      </c>
      <c r="GMG2" s="15">
        <v>0.91316523895676316</v>
      </c>
      <c r="GMH2" s="15">
        <v>1.2615287375859789</v>
      </c>
      <c r="GMI2" s="15">
        <v>0.84349253923092005</v>
      </c>
      <c r="GMJ2" s="15">
        <v>-0.20159795665672708</v>
      </c>
      <c r="GMK2" s="15">
        <v>0.98283793868260627</v>
      </c>
      <c r="GML2" s="15">
        <v>-1.3163611522702174</v>
      </c>
      <c r="GMM2" s="15">
        <v>1.5402195364893514</v>
      </c>
      <c r="GMN2" s="15">
        <v>-1.5253792514477469</v>
      </c>
      <c r="GMO2" s="15">
        <v>-1.3163611522702174</v>
      </c>
      <c r="GMP2" s="15">
        <v>-0.48028875556009964</v>
      </c>
      <c r="GMQ2" s="15">
        <v>-1.5950519511735899</v>
      </c>
      <c r="GMR2" s="15">
        <v>-0.61963415501178598</v>
      </c>
      <c r="GMS2" s="15">
        <v>1.1918560378601357</v>
      </c>
      <c r="GMT2" s="15">
        <v>-0.13192525693088394</v>
      </c>
      <c r="GMU2" s="15">
        <v>-0.48028875556009964</v>
      </c>
      <c r="GMV2" s="15">
        <v>0.56480174032754749</v>
      </c>
      <c r="GMW2" s="15">
        <v>-1.107343053092688</v>
      </c>
      <c r="GMX2" s="15">
        <v>1.4008741370376652</v>
      </c>
      <c r="GMY2" s="15">
        <v>-6.2252557205040811E-2</v>
      </c>
      <c r="GMZ2" s="15">
        <v>-0.89832495391515854</v>
      </c>
      <c r="GNA2" s="15">
        <v>1.4705468367635084</v>
      </c>
      <c r="GNB2" s="15">
        <v>-1.3860338519960604</v>
      </c>
      <c r="GNC2" s="15">
        <v>-0.96799765364100165</v>
      </c>
      <c r="GND2" s="15">
        <v>1.2615287375859789</v>
      </c>
      <c r="GNE2" s="15">
        <v>1.6795649359410376</v>
      </c>
      <c r="GNF2" s="15">
        <v>7.4201425208023286E-3</v>
      </c>
      <c r="GNG2" s="15">
        <v>0.98283793868260627</v>
      </c>
      <c r="GNH2" s="15">
        <v>-6.2252557205040811E-2</v>
      </c>
      <c r="GNI2" s="15">
        <v>-0.54996145528594276</v>
      </c>
      <c r="GNJ2" s="15">
        <v>-0.68930685473762909</v>
      </c>
      <c r="GNK2" s="15">
        <v>1.4705468367635084</v>
      </c>
      <c r="GNL2" s="15">
        <v>-6.2252557205040811E-2</v>
      </c>
      <c r="GNM2" s="15">
        <v>1.4008741370376652</v>
      </c>
      <c r="GNN2" s="15">
        <v>0.91316523895676316</v>
      </c>
      <c r="GNO2" s="15">
        <v>-1.177015752818531</v>
      </c>
      <c r="GNP2" s="15">
        <v>-1.3163611522702174</v>
      </c>
      <c r="GNQ2" s="15">
        <v>1.6098922362151946</v>
      </c>
      <c r="GNR2" s="15">
        <v>-0.34094335610841336</v>
      </c>
      <c r="GNS2" s="15">
        <v>0.49512904060170432</v>
      </c>
      <c r="GNT2" s="15">
        <v>-1.177015752818531</v>
      </c>
      <c r="GNU2" s="15">
        <v>7.4201425208023286E-3</v>
      </c>
      <c r="GNV2" s="15">
        <v>0.98283793868260627</v>
      </c>
      <c r="GNW2" s="15">
        <v>-1.3860338519960604</v>
      </c>
      <c r="GNX2" s="15">
        <v>0.84349253923092005</v>
      </c>
      <c r="GNY2" s="15">
        <v>0.84349253923092005</v>
      </c>
      <c r="GNZ2" s="15">
        <v>-1.2466884525443742</v>
      </c>
      <c r="GOA2" s="15">
        <v>0.14676554197248862</v>
      </c>
      <c r="GOB2" s="15">
        <v>-0.61963415501178598</v>
      </c>
      <c r="GOC2" s="15">
        <v>0.91316523895676316</v>
      </c>
      <c r="GOD2" s="15">
        <v>-1.6647246508994331</v>
      </c>
      <c r="GOE2" s="15">
        <v>-1.7343973506252761</v>
      </c>
      <c r="GOF2" s="15">
        <v>0.28611094142417487</v>
      </c>
      <c r="GOG2" s="15">
        <v>-0.41061605583425653</v>
      </c>
      <c r="GOH2" s="15">
        <v>1.1221833381342925</v>
      </c>
      <c r="GOI2" s="15">
        <v>-0.20159795665672708</v>
      </c>
      <c r="GOJ2" s="15">
        <v>0.28611094142417487</v>
      </c>
      <c r="GOK2" s="15">
        <v>0.91316523895676316</v>
      </c>
      <c r="GOL2" s="15">
        <v>-0.27127065638257025</v>
      </c>
      <c r="GOM2" s="15">
        <v>-0.89832495391515854</v>
      </c>
      <c r="GON2" s="15">
        <v>0.70414713977923371</v>
      </c>
      <c r="GOO2" s="15">
        <v>-0.54996145528594276</v>
      </c>
      <c r="GOP2" s="15">
        <v>1.5402195364893514</v>
      </c>
      <c r="GOQ2" s="15">
        <v>-0.20159795665672708</v>
      </c>
      <c r="GOR2" s="15">
        <v>0.98283793868260627</v>
      </c>
      <c r="GOS2" s="15">
        <v>-0.96799765364100165</v>
      </c>
      <c r="GOT2" s="15">
        <v>7.7092842246645463E-2</v>
      </c>
      <c r="GOU2" s="15">
        <v>-1.177015752818531</v>
      </c>
      <c r="GOV2" s="15">
        <v>-0.27127065638257025</v>
      </c>
      <c r="GOW2" s="15">
        <v>7.7092842246645463E-2</v>
      </c>
      <c r="GOX2" s="15">
        <v>-1.5950519511735899</v>
      </c>
      <c r="GOY2" s="15">
        <v>-1.2466884525443742</v>
      </c>
      <c r="GOZ2" s="15">
        <v>1.2615287375859789</v>
      </c>
      <c r="GPA2" s="15">
        <v>-0.13192525693088394</v>
      </c>
      <c r="GPB2" s="15">
        <v>-0.20159795665672708</v>
      </c>
      <c r="GPC2" s="15">
        <v>-1.3163611522702174</v>
      </c>
      <c r="GPD2" s="15">
        <v>1.6795649359410376</v>
      </c>
      <c r="GPE2" s="15">
        <v>-0.27127065638257025</v>
      </c>
      <c r="GPF2" s="15">
        <v>1.6795649359410376</v>
      </c>
      <c r="GPG2" s="15">
        <v>-1.107343053092688</v>
      </c>
      <c r="GPH2" s="15">
        <v>0.56480174032754749</v>
      </c>
      <c r="GPI2" s="15">
        <v>1.4008741370376652</v>
      </c>
      <c r="GPJ2" s="15">
        <v>0.84349253923092005</v>
      </c>
      <c r="GPK2" s="15">
        <v>-0.13192525693088394</v>
      </c>
      <c r="GPL2" s="15">
        <v>1.1918560378601357</v>
      </c>
      <c r="GPM2" s="15">
        <v>1.6795649359410376</v>
      </c>
      <c r="GPN2" s="15">
        <v>-1.0376703533668448</v>
      </c>
      <c r="GPO2" s="15">
        <v>-1.107343053092688</v>
      </c>
      <c r="GPP2" s="15">
        <v>-1.3860338519960604</v>
      </c>
      <c r="GPQ2" s="15">
        <v>-0.96799765364100165</v>
      </c>
      <c r="GPR2" s="15">
        <v>-6.2252557205040811E-2</v>
      </c>
      <c r="GPS2" s="15">
        <v>-1.5950519511735899</v>
      </c>
      <c r="GPT2" s="15">
        <v>1.5402195364893514</v>
      </c>
      <c r="GPU2" s="15">
        <v>-0.48028875556009964</v>
      </c>
      <c r="GPV2" s="15">
        <v>-1.4557065517219037</v>
      </c>
      <c r="GPW2" s="15">
        <v>-1.6647246508994331</v>
      </c>
      <c r="GPX2" s="15">
        <v>1.1918560378601357</v>
      </c>
      <c r="GPY2" s="15">
        <v>0.21643824169833176</v>
      </c>
      <c r="GPZ2" s="15">
        <v>1.6098922362151946</v>
      </c>
      <c r="GQA2" s="15">
        <v>1.2615287375859789</v>
      </c>
      <c r="GQB2" s="15">
        <v>7.4201425208023286E-3</v>
      </c>
      <c r="GQC2" s="15">
        <v>-0.54996145528594276</v>
      </c>
      <c r="GQD2" s="15">
        <v>-1.177015752818531</v>
      </c>
      <c r="GQE2" s="15">
        <v>1.6098922362151946</v>
      </c>
      <c r="GQF2" s="15">
        <v>1.4705468367635084</v>
      </c>
      <c r="GQG2" s="15">
        <v>-1.107343053092688</v>
      </c>
      <c r="GQH2" s="15">
        <v>-0.27127065638257025</v>
      </c>
      <c r="GQI2" s="15">
        <v>0.70414713977923371</v>
      </c>
      <c r="GQJ2" s="15">
        <v>0.28611094142417487</v>
      </c>
      <c r="GQK2" s="15">
        <v>1.4008741370376652</v>
      </c>
      <c r="GQL2" s="15">
        <v>1.0525106384084495</v>
      </c>
      <c r="GQM2" s="15">
        <v>1.6795649359410376</v>
      </c>
      <c r="GQN2" s="15">
        <v>0.84349253923092005</v>
      </c>
      <c r="GQO2" s="15">
        <v>1.5402195364893514</v>
      </c>
      <c r="GQP2" s="15">
        <v>0.77381983950507693</v>
      </c>
      <c r="GQQ2" s="15">
        <v>-1.177015752818531</v>
      </c>
      <c r="GQR2" s="15">
        <v>-0.75897955446347221</v>
      </c>
      <c r="GQS2" s="15">
        <v>-0.20159795665672708</v>
      </c>
      <c r="GQT2" s="15">
        <v>-0.48028875556009964</v>
      </c>
      <c r="GQU2" s="15">
        <v>-1.3860338519960604</v>
      </c>
      <c r="GQV2" s="15">
        <v>1.1918560378601357</v>
      </c>
      <c r="GQW2" s="15">
        <v>1.6098922362151946</v>
      </c>
      <c r="GQX2" s="15">
        <v>1.1918560378601357</v>
      </c>
      <c r="GQY2" s="15">
        <v>1.6795649359410376</v>
      </c>
      <c r="GQZ2" s="15">
        <v>-1.0376703533668448</v>
      </c>
      <c r="GRA2" s="15">
        <v>0.42545634087586115</v>
      </c>
      <c r="GRB2" s="15">
        <v>0.49512904060170432</v>
      </c>
      <c r="GRC2" s="15">
        <v>-1.5950519511735899</v>
      </c>
      <c r="GRD2" s="15">
        <v>1.2615287375859789</v>
      </c>
      <c r="GRE2" s="15">
        <v>-1.2466884525443742</v>
      </c>
      <c r="GRF2" s="15">
        <v>-1.3163611522702174</v>
      </c>
      <c r="GRG2" s="15">
        <v>1.2615287375859789</v>
      </c>
      <c r="GRH2" s="15">
        <v>-0.27127065638257025</v>
      </c>
      <c r="GRI2" s="15">
        <v>-6.2252557205040811E-2</v>
      </c>
      <c r="GRJ2" s="15">
        <v>-1.3163611522702174</v>
      </c>
      <c r="GRK2" s="15">
        <v>7.7092842246645463E-2</v>
      </c>
      <c r="GRL2" s="15">
        <v>-0.20159795665672708</v>
      </c>
      <c r="GRM2" s="15">
        <v>-0.68930685473762909</v>
      </c>
      <c r="GRN2" s="15">
        <v>-0.68930685473762909</v>
      </c>
      <c r="GRO2" s="15">
        <v>1.6795649359410376</v>
      </c>
      <c r="GRP2" s="15">
        <v>1.4008741370376652</v>
      </c>
      <c r="GRQ2" s="15">
        <v>-0.89832495391515854</v>
      </c>
      <c r="GRR2" s="15">
        <v>-0.48028875556009964</v>
      </c>
      <c r="GRS2" s="15">
        <v>-1.177015752818531</v>
      </c>
      <c r="GRT2" s="15">
        <v>-0.89832495391515854</v>
      </c>
      <c r="GRU2" s="15">
        <v>0.91316523895676316</v>
      </c>
      <c r="GRV2" s="15">
        <v>-0.96799765364100165</v>
      </c>
      <c r="GRW2" s="15">
        <v>1.4008741370376652</v>
      </c>
      <c r="GRX2" s="15">
        <v>-0.13192525693088394</v>
      </c>
      <c r="GRY2" s="15">
        <v>-0.61963415501178598</v>
      </c>
      <c r="GRZ2" s="15">
        <v>0.84349253923092005</v>
      </c>
      <c r="GSA2" s="15">
        <v>1.4705468367635084</v>
      </c>
      <c r="GSB2" s="15">
        <v>1.1918560378601357</v>
      </c>
      <c r="GSC2" s="15">
        <v>0.14676554197248862</v>
      </c>
      <c r="GSD2" s="15">
        <v>0.6344744400533906</v>
      </c>
      <c r="GSE2" s="15">
        <v>-1.4557065517219037</v>
      </c>
      <c r="GSF2" s="15">
        <v>1.6795649359410376</v>
      </c>
      <c r="GSG2" s="15">
        <v>0.84349253923092005</v>
      </c>
      <c r="GSH2" s="15">
        <v>-0.96799765364100165</v>
      </c>
      <c r="GSI2" s="15">
        <v>-1.0376703533668448</v>
      </c>
      <c r="GSJ2" s="15">
        <v>-0.34094335610841336</v>
      </c>
      <c r="GSK2" s="15">
        <v>-6.2252557205040811E-2</v>
      </c>
      <c r="GSL2" s="15">
        <v>0.84349253923092005</v>
      </c>
      <c r="GSM2" s="15">
        <v>-1.107343053092688</v>
      </c>
      <c r="GSN2" s="15">
        <v>7.7092842246645463E-2</v>
      </c>
      <c r="GSO2" s="15">
        <v>-1.177015752818531</v>
      </c>
      <c r="GSP2" s="15">
        <v>1.6795649359410376</v>
      </c>
      <c r="GSQ2" s="15">
        <v>7.4201425208023286E-3</v>
      </c>
      <c r="GSR2" s="15">
        <v>0.56480174032754749</v>
      </c>
      <c r="GSS2" s="15">
        <v>1.2615287375859789</v>
      </c>
      <c r="GST2" s="15">
        <v>-1.7343973506252761</v>
      </c>
      <c r="GSU2" s="15">
        <v>-1.4557065517219037</v>
      </c>
      <c r="GSV2" s="15">
        <v>-0.13192525693088394</v>
      </c>
      <c r="GSW2" s="15">
        <v>-0.48028875556009964</v>
      </c>
      <c r="GSX2" s="15">
        <v>1.1918560378601357</v>
      </c>
      <c r="GSY2" s="15">
        <v>1.6795649359410376</v>
      </c>
      <c r="GSZ2" s="15">
        <v>0.6344744400533906</v>
      </c>
      <c r="GTA2" s="15">
        <v>1.6098922362151946</v>
      </c>
      <c r="GTB2" s="15">
        <v>7.7092842246645463E-2</v>
      </c>
      <c r="GTC2" s="15">
        <v>1.1918560378601357</v>
      </c>
      <c r="GTD2" s="15">
        <v>1.1221833381342925</v>
      </c>
      <c r="GTE2" s="15">
        <v>0.56480174032754749</v>
      </c>
      <c r="GTF2" s="15">
        <v>0.14676554197248862</v>
      </c>
      <c r="GTG2" s="15">
        <v>-1.3163611522702174</v>
      </c>
      <c r="GTH2" s="15">
        <v>-0.27127065638257025</v>
      </c>
      <c r="GTI2" s="15">
        <v>1.6795649359410376</v>
      </c>
      <c r="GTJ2" s="15">
        <v>1.6795649359410376</v>
      </c>
      <c r="GTK2" s="15">
        <v>-1.107343053092688</v>
      </c>
      <c r="GTL2" s="15">
        <v>1.6795649359410376</v>
      </c>
      <c r="GTM2" s="15">
        <v>-0.20159795665672708</v>
      </c>
      <c r="GTN2" s="15">
        <v>-0.41061605583425653</v>
      </c>
      <c r="GTO2" s="15">
        <v>1.6795649359410376</v>
      </c>
      <c r="GTP2" s="15">
        <v>-0.68930685473762909</v>
      </c>
      <c r="GTQ2" s="15">
        <v>1.4705468367635084</v>
      </c>
      <c r="GTR2" s="15">
        <v>-0.13192525693088394</v>
      </c>
      <c r="GTS2" s="15">
        <v>0.21643824169833176</v>
      </c>
      <c r="GTT2" s="15">
        <v>0.6344744400533906</v>
      </c>
      <c r="GTU2" s="15">
        <v>1.1918560378601357</v>
      </c>
      <c r="GTV2" s="15">
        <v>-0.48028875556009964</v>
      </c>
      <c r="GTW2" s="15">
        <v>-0.20159795665672708</v>
      </c>
      <c r="GTX2" s="15">
        <v>0.70414713977923371</v>
      </c>
      <c r="GTY2" s="15">
        <v>-6.2252557205040811E-2</v>
      </c>
      <c r="GTZ2" s="15">
        <v>0.42545634087586115</v>
      </c>
      <c r="GUA2" s="15">
        <v>0.49512904060170432</v>
      </c>
      <c r="GUB2" s="15">
        <v>-6.2252557205040811E-2</v>
      </c>
      <c r="GUC2" s="15">
        <v>-0.89832495391515854</v>
      </c>
      <c r="GUD2" s="15">
        <v>-0.13192525693088394</v>
      </c>
      <c r="GUE2" s="15">
        <v>1.5402195364893514</v>
      </c>
      <c r="GUF2" s="15">
        <v>-1.3163611522702174</v>
      </c>
      <c r="GUG2" s="15">
        <v>-1.2466884525443742</v>
      </c>
      <c r="GUH2" s="15">
        <v>1.6795649359410376</v>
      </c>
      <c r="GUI2" s="15">
        <v>0.21643824169833176</v>
      </c>
      <c r="GUJ2" s="15">
        <v>-0.96799765364100165</v>
      </c>
      <c r="GUK2" s="15">
        <v>0.35578364115001804</v>
      </c>
      <c r="GUL2" s="15">
        <v>-0.34094335610841336</v>
      </c>
      <c r="GUM2" s="15">
        <v>-1.2466884525443742</v>
      </c>
      <c r="GUN2" s="15">
        <v>-1.177015752818531</v>
      </c>
      <c r="GUO2" s="15">
        <v>-0.54996145528594276</v>
      </c>
      <c r="GUP2" s="15">
        <v>0.77381983950507693</v>
      </c>
      <c r="GUQ2" s="15">
        <v>1.2615287375859789</v>
      </c>
      <c r="GUR2" s="15">
        <v>-6.2252557205040811E-2</v>
      </c>
      <c r="GUS2" s="15">
        <v>-0.41061605583425653</v>
      </c>
      <c r="GUT2" s="15">
        <v>-1.0376703533668448</v>
      </c>
      <c r="GUU2" s="15">
        <v>-0.54996145528594276</v>
      </c>
      <c r="GUV2" s="15">
        <v>-1.5253792514477469</v>
      </c>
      <c r="GUW2" s="15">
        <v>-0.13192525693088394</v>
      </c>
      <c r="GUX2" s="15">
        <v>1.4705468367635084</v>
      </c>
      <c r="GUY2" s="15">
        <v>0.6344744400533906</v>
      </c>
      <c r="GUZ2" s="15">
        <v>0.21643824169833176</v>
      </c>
      <c r="GVA2" s="15">
        <v>-1.107343053092688</v>
      </c>
      <c r="GVB2" s="15">
        <v>-1.177015752818531</v>
      </c>
      <c r="GVC2" s="15">
        <v>-0.75897955446347221</v>
      </c>
      <c r="GVD2" s="15">
        <v>-0.89832495391515854</v>
      </c>
      <c r="GVE2" s="15">
        <v>-1.5253792514477469</v>
      </c>
      <c r="GVF2" s="15">
        <v>-1.5253792514477469</v>
      </c>
      <c r="GVG2" s="15">
        <v>-0.68930685473762909</v>
      </c>
      <c r="GVH2" s="15">
        <v>0.91316523895676316</v>
      </c>
      <c r="GVI2" s="15">
        <v>-6.2252557205040811E-2</v>
      </c>
      <c r="GVJ2" s="15">
        <v>1.7492376356668808</v>
      </c>
      <c r="GVK2" s="15">
        <v>-1.5253792514477469</v>
      </c>
      <c r="GVL2" s="15">
        <v>-1.177015752818531</v>
      </c>
      <c r="GVM2" s="15">
        <v>-1.5950519511735899</v>
      </c>
      <c r="GVN2" s="15">
        <v>1.0525106384084495</v>
      </c>
      <c r="GVO2" s="15">
        <v>-0.13192525693088394</v>
      </c>
      <c r="GVP2" s="15">
        <v>-0.13192525693088394</v>
      </c>
      <c r="GVQ2" s="15">
        <v>-0.61963415501178598</v>
      </c>
      <c r="GVR2" s="15">
        <v>-0.20159795665672708</v>
      </c>
      <c r="GVS2" s="15">
        <v>-0.13192525693088394</v>
      </c>
      <c r="GVT2" s="15">
        <v>1.1221833381342925</v>
      </c>
      <c r="GVU2" s="15">
        <v>1.5402195364893514</v>
      </c>
      <c r="GVV2" s="15">
        <v>1.3312014373118219</v>
      </c>
      <c r="GVW2" s="15">
        <v>1.1918560378601357</v>
      </c>
      <c r="GVX2" s="15">
        <v>0.35578364115001804</v>
      </c>
      <c r="GVY2" s="15">
        <v>0.6344744400533906</v>
      </c>
      <c r="GVZ2" s="15">
        <v>-1.5950519511735899</v>
      </c>
      <c r="GWA2" s="15">
        <v>-1.107343053092688</v>
      </c>
      <c r="GWB2" s="15">
        <v>-0.54996145528594276</v>
      </c>
      <c r="GWC2" s="15">
        <v>-1.3860338519960604</v>
      </c>
      <c r="GWD2" s="15">
        <v>0.70414713977923371</v>
      </c>
      <c r="GWE2" s="15">
        <v>1.5402195364893514</v>
      </c>
      <c r="GWF2" s="15">
        <v>-1.7343973506252761</v>
      </c>
      <c r="GWG2" s="15">
        <v>1.2615287375859789</v>
      </c>
      <c r="GWH2" s="15">
        <v>0.84349253923092005</v>
      </c>
      <c r="GWI2" s="15">
        <v>-0.96799765364100165</v>
      </c>
      <c r="GWJ2" s="15">
        <v>-0.82865225418931532</v>
      </c>
      <c r="GWK2" s="15">
        <v>-1.3860338519960604</v>
      </c>
      <c r="GWL2" s="15">
        <v>-0.13192525693088394</v>
      </c>
      <c r="GWM2" s="15">
        <v>-6.2252557205040811E-2</v>
      </c>
      <c r="GWN2" s="15">
        <v>1.1918560378601357</v>
      </c>
      <c r="GWO2" s="15">
        <v>1.2615287375859789</v>
      </c>
      <c r="GWP2" s="15">
        <v>1.4705468367635084</v>
      </c>
      <c r="GWQ2" s="15">
        <v>-6.2252557205040811E-2</v>
      </c>
      <c r="GWR2" s="15">
        <v>1.4008741370376652</v>
      </c>
      <c r="GWS2" s="15">
        <v>-0.41061605583425653</v>
      </c>
      <c r="GWT2" s="15">
        <v>0.42545634087586115</v>
      </c>
      <c r="GWU2" s="15">
        <v>0.21643824169833176</v>
      </c>
      <c r="GWV2" s="15">
        <v>1.4705468367635084</v>
      </c>
      <c r="GWW2" s="15">
        <v>-1.7343973506252761</v>
      </c>
      <c r="GWX2" s="15">
        <v>1.4705468367635084</v>
      </c>
      <c r="GWY2" s="15">
        <v>0.56480174032754749</v>
      </c>
      <c r="GWZ2" s="15">
        <v>-1.3163611522702174</v>
      </c>
      <c r="GXA2" s="15">
        <v>-1.6647246508994331</v>
      </c>
      <c r="GXB2" s="15">
        <v>-0.96799765364100165</v>
      </c>
      <c r="GXC2" s="15">
        <v>-1.2466884525443742</v>
      </c>
      <c r="GXD2" s="15">
        <v>1.0525106384084495</v>
      </c>
      <c r="GXE2" s="15">
        <v>1.1221833381342925</v>
      </c>
      <c r="GXF2" s="15">
        <v>0.91316523895676316</v>
      </c>
      <c r="GXG2" s="15">
        <v>0.6344744400533906</v>
      </c>
      <c r="GXH2" s="15">
        <v>0.70414713977923371</v>
      </c>
      <c r="GXI2" s="15">
        <v>-1.7343973506252761</v>
      </c>
      <c r="GXJ2" s="15">
        <v>1.5402195364893514</v>
      </c>
      <c r="GXK2" s="15">
        <v>1.1918560378601357</v>
      </c>
      <c r="GXL2" s="15">
        <v>1.4705468367635084</v>
      </c>
      <c r="GXM2" s="15">
        <v>1.6098922362151946</v>
      </c>
      <c r="GXN2" s="15">
        <v>1.5402195364893514</v>
      </c>
      <c r="GXO2" s="15">
        <v>0.49512904060170432</v>
      </c>
      <c r="GXP2" s="15">
        <v>-1.0376703533668448</v>
      </c>
      <c r="GXQ2" s="15">
        <v>-0.75897955446347221</v>
      </c>
      <c r="GXR2" s="15">
        <v>-6.2252557205040811E-2</v>
      </c>
      <c r="GXS2" s="15">
        <v>-0.89832495391515854</v>
      </c>
      <c r="GXT2" s="15">
        <v>7.4201425208023286E-3</v>
      </c>
      <c r="GXU2" s="15">
        <v>-0.68930685473762909</v>
      </c>
      <c r="GXV2" s="15">
        <v>0.98283793868260627</v>
      </c>
      <c r="GXW2" s="15">
        <v>-0.54996145528594276</v>
      </c>
      <c r="GXX2" s="15">
        <v>0.28611094142417487</v>
      </c>
      <c r="GXY2" s="15">
        <v>-0.61963415501178598</v>
      </c>
      <c r="GXZ2" s="15">
        <v>-1.2466884525443742</v>
      </c>
      <c r="GYA2" s="15">
        <v>-0.48028875556009964</v>
      </c>
      <c r="GYB2" s="15">
        <v>-1.6647246508994331</v>
      </c>
      <c r="GYC2" s="15">
        <v>0.28611094142417487</v>
      </c>
      <c r="GYD2" s="15">
        <v>0.49512904060170432</v>
      </c>
      <c r="GYE2" s="15">
        <v>-1.107343053092688</v>
      </c>
      <c r="GYF2" s="15">
        <v>0.14676554197248862</v>
      </c>
      <c r="GYG2" s="15">
        <v>0.28611094142417487</v>
      </c>
      <c r="GYH2" s="15">
        <v>-0.61963415501178598</v>
      </c>
      <c r="GYI2" s="15">
        <v>-0.89832495391515854</v>
      </c>
      <c r="GYJ2" s="15">
        <v>1.0525106384084495</v>
      </c>
      <c r="GYK2" s="15">
        <v>1.5402195364893514</v>
      </c>
      <c r="GYL2" s="15">
        <v>-0.41061605583425653</v>
      </c>
      <c r="GYM2" s="15">
        <v>-0.20159795665672708</v>
      </c>
      <c r="GYN2" s="15">
        <v>-1.7343973506252761</v>
      </c>
      <c r="GYO2" s="15">
        <v>0.49512904060170432</v>
      </c>
      <c r="GYP2" s="15">
        <v>-1.5950519511735899</v>
      </c>
      <c r="GYQ2" s="15">
        <v>0.42545634087586115</v>
      </c>
      <c r="GYR2" s="15">
        <v>1.3312014373118219</v>
      </c>
      <c r="GYS2" s="15">
        <v>1.1221833381342925</v>
      </c>
      <c r="GYT2" s="15">
        <v>-1.7343973506252761</v>
      </c>
      <c r="GYU2" s="15">
        <v>-0.89832495391515854</v>
      </c>
      <c r="GYV2" s="15">
        <v>-0.89832495391515854</v>
      </c>
      <c r="GYW2" s="15">
        <v>1.4008741370376652</v>
      </c>
      <c r="GYX2" s="15">
        <v>-0.48028875556009964</v>
      </c>
      <c r="GYY2" s="15">
        <v>-0.68930685473762909</v>
      </c>
      <c r="GYZ2" s="15">
        <v>0.56480174032754749</v>
      </c>
      <c r="GZA2" s="15">
        <v>-1.3860338519960604</v>
      </c>
      <c r="GZB2" s="15">
        <v>0.91316523895676316</v>
      </c>
      <c r="GZC2" s="15">
        <v>-1.6647246508994331</v>
      </c>
      <c r="GZD2" s="15">
        <v>-1.107343053092688</v>
      </c>
      <c r="GZE2" s="15">
        <v>-0.41061605583425653</v>
      </c>
      <c r="GZF2" s="15">
        <v>-0.82865225418931532</v>
      </c>
      <c r="GZG2" s="15">
        <v>-0.27127065638257025</v>
      </c>
      <c r="GZH2" s="15">
        <v>0.56480174032754749</v>
      </c>
      <c r="GZI2" s="15">
        <v>1.1918560378601357</v>
      </c>
      <c r="GZJ2" s="15">
        <v>-1.3163611522702174</v>
      </c>
      <c r="GZK2" s="15">
        <v>1.3312014373118219</v>
      </c>
      <c r="GZL2" s="15">
        <v>0.35578364115001804</v>
      </c>
      <c r="GZM2" s="15">
        <v>-0.41061605583425653</v>
      </c>
      <c r="GZN2" s="15">
        <v>0.28611094142417487</v>
      </c>
      <c r="GZO2" s="15">
        <v>-1.3860338519960604</v>
      </c>
      <c r="GZP2" s="15">
        <v>-0.34094335610841336</v>
      </c>
      <c r="GZQ2" s="15">
        <v>-0.61963415501178598</v>
      </c>
      <c r="GZR2" s="15">
        <v>-0.20159795665672708</v>
      </c>
      <c r="GZS2" s="15">
        <v>-1.0376703533668448</v>
      </c>
      <c r="GZT2" s="15">
        <v>-6.2252557205040811E-2</v>
      </c>
      <c r="GZU2" s="15">
        <v>1.5402195364893514</v>
      </c>
      <c r="GZV2" s="15">
        <v>-1.0376703533668448</v>
      </c>
      <c r="GZW2" s="15">
        <v>0.28611094142417487</v>
      </c>
      <c r="GZX2" s="15">
        <v>-0.13192525693088394</v>
      </c>
      <c r="GZY2" s="15">
        <v>0.14676554197248862</v>
      </c>
      <c r="GZZ2" s="15">
        <v>-0.41061605583425653</v>
      </c>
      <c r="HAA2" s="15">
        <v>-0.54996145528594276</v>
      </c>
      <c r="HAB2" s="15">
        <v>-0.89832495391515854</v>
      </c>
      <c r="HAC2" s="15">
        <v>0.35578364115001804</v>
      </c>
      <c r="HAD2" s="15">
        <v>0.6344744400533906</v>
      </c>
      <c r="HAE2" s="15">
        <v>-1.5253792514477469</v>
      </c>
      <c r="HAF2" s="15">
        <v>1.7492376356668808</v>
      </c>
      <c r="HAG2" s="15">
        <v>7.7092842246645463E-2</v>
      </c>
      <c r="HAH2" s="15">
        <v>-6.2252557205040811E-2</v>
      </c>
      <c r="HAI2" s="15">
        <v>1.3312014373118219</v>
      </c>
      <c r="HAJ2" s="15">
        <v>1.4008741370376652</v>
      </c>
      <c r="HAK2" s="15">
        <v>-0.89832495391515854</v>
      </c>
      <c r="HAL2" s="15">
        <v>1.5402195364893514</v>
      </c>
      <c r="HAM2" s="15">
        <v>1.6098922362151946</v>
      </c>
      <c r="HAN2" s="15">
        <v>-0.82865225418931532</v>
      </c>
      <c r="HAO2" s="15">
        <v>0.21643824169833176</v>
      </c>
      <c r="HAP2" s="15">
        <v>0.14676554197248862</v>
      </c>
      <c r="HAQ2" s="15">
        <v>-0.82865225418931532</v>
      </c>
      <c r="HAR2" s="15">
        <v>0.98283793868260627</v>
      </c>
      <c r="HAS2" s="15">
        <v>1.4008741370376652</v>
      </c>
      <c r="HAT2" s="15">
        <v>0.6344744400533906</v>
      </c>
      <c r="HAU2" s="15">
        <v>0.49512904060170432</v>
      </c>
      <c r="HAV2" s="15">
        <v>7.7092842246645463E-2</v>
      </c>
      <c r="HAW2" s="15">
        <v>-1.0376703533668448</v>
      </c>
      <c r="HAX2" s="15">
        <v>-0.54996145528594276</v>
      </c>
      <c r="HAY2" s="15">
        <v>-1.3860338519960604</v>
      </c>
      <c r="HAZ2" s="15">
        <v>1.2615287375859789</v>
      </c>
      <c r="HBA2" s="15">
        <v>1.0525106384084495</v>
      </c>
      <c r="HBB2" s="15">
        <v>-1.0376703533668448</v>
      </c>
      <c r="HBC2" s="15">
        <v>-0.34094335610841336</v>
      </c>
      <c r="HBD2" s="15">
        <v>0.49512904060170432</v>
      </c>
      <c r="HBE2" s="15">
        <v>0.14676554197248862</v>
      </c>
      <c r="HBF2" s="15">
        <v>0.84349253923092005</v>
      </c>
      <c r="HBG2" s="15">
        <v>-0.68930685473762909</v>
      </c>
      <c r="HBH2" s="15">
        <v>-1.5253792514477469</v>
      </c>
      <c r="HBI2" s="15">
        <v>-0.82865225418931532</v>
      </c>
      <c r="HBJ2" s="15">
        <v>0.56480174032754749</v>
      </c>
      <c r="HBK2" s="15">
        <v>-1.4557065517219037</v>
      </c>
      <c r="HBL2" s="15">
        <v>0.28611094142417487</v>
      </c>
      <c r="HBM2" s="15">
        <v>0.42545634087586115</v>
      </c>
      <c r="HBN2" s="15">
        <v>0.35578364115001804</v>
      </c>
      <c r="HBO2" s="15">
        <v>-0.61963415501178598</v>
      </c>
      <c r="HBP2" s="15">
        <v>0.70414713977923371</v>
      </c>
      <c r="HBQ2" s="15">
        <v>0.28611094142417487</v>
      </c>
      <c r="HBR2" s="15">
        <v>-0.96799765364100165</v>
      </c>
      <c r="HBS2" s="15">
        <v>1.3312014373118219</v>
      </c>
      <c r="HBT2" s="15">
        <v>-1.0376703533668448</v>
      </c>
      <c r="HBU2" s="15">
        <v>1.4705468367635084</v>
      </c>
      <c r="HBV2" s="15">
        <v>0.21643824169833176</v>
      </c>
      <c r="HBW2" s="15">
        <v>-1.3163611522702174</v>
      </c>
      <c r="HBX2" s="15">
        <v>-0.82865225418931532</v>
      </c>
      <c r="HBY2" s="15">
        <v>0.28611094142417487</v>
      </c>
      <c r="HBZ2" s="15">
        <v>1.1221833381342925</v>
      </c>
      <c r="HCA2" s="15">
        <v>0.28611094142417487</v>
      </c>
      <c r="HCB2" s="15">
        <v>-0.20159795665672708</v>
      </c>
      <c r="HCC2" s="15">
        <v>-0.75897955446347221</v>
      </c>
      <c r="HCD2" s="15">
        <v>7.4201425208023286E-3</v>
      </c>
      <c r="HCE2" s="15">
        <v>7.7092842246645463E-2</v>
      </c>
      <c r="HCF2" s="15">
        <v>-0.27127065638257025</v>
      </c>
      <c r="HCG2" s="15">
        <v>-1.3860338519960604</v>
      </c>
      <c r="HCH2" s="15">
        <v>1.6795649359410376</v>
      </c>
      <c r="HCI2" s="15">
        <v>0.70414713977923371</v>
      </c>
      <c r="HCJ2" s="15">
        <v>-1.4557065517219037</v>
      </c>
      <c r="HCK2" s="15">
        <v>-1.3860338519960604</v>
      </c>
      <c r="HCL2" s="15">
        <v>7.4201425208023286E-3</v>
      </c>
      <c r="HCM2" s="15">
        <v>0.28611094142417487</v>
      </c>
      <c r="HCN2" s="15">
        <v>0.91316523895676316</v>
      </c>
      <c r="HCO2" s="15">
        <v>1.3312014373118219</v>
      </c>
      <c r="HCP2" s="15">
        <v>1.6795649359410376</v>
      </c>
      <c r="HCQ2" s="15">
        <v>-0.68930685473762909</v>
      </c>
      <c r="HCR2" s="15">
        <v>-6.2252557205040811E-2</v>
      </c>
      <c r="HCS2" s="15">
        <v>-6.2252557205040811E-2</v>
      </c>
      <c r="HCT2" s="15">
        <v>-6.2252557205040811E-2</v>
      </c>
      <c r="HCU2" s="15">
        <v>-1.0376703533668448</v>
      </c>
      <c r="HCV2" s="15">
        <v>0.98283793868260627</v>
      </c>
      <c r="HCW2" s="15">
        <v>1.6098922362151946</v>
      </c>
      <c r="HCX2" s="15">
        <v>0.70414713977923371</v>
      </c>
      <c r="HCY2" s="15">
        <v>0.42545634087586115</v>
      </c>
      <c r="HCZ2" s="15">
        <v>0.77381983950507693</v>
      </c>
      <c r="HDA2" s="15">
        <v>-1.177015752818531</v>
      </c>
      <c r="HDB2" s="15">
        <v>1.6098922362151946</v>
      </c>
      <c r="HDC2" s="15">
        <v>-0.27127065638257025</v>
      </c>
      <c r="HDD2" s="15">
        <v>0.6344744400533906</v>
      </c>
      <c r="HDE2" s="15">
        <v>-0.13192525693088394</v>
      </c>
      <c r="HDF2" s="15">
        <v>-1.5253792514477469</v>
      </c>
      <c r="HDG2" s="15">
        <v>-1.5253792514477469</v>
      </c>
      <c r="HDH2" s="15">
        <v>0.14676554197248862</v>
      </c>
      <c r="HDI2" s="15">
        <v>-0.75897955446347221</v>
      </c>
      <c r="HDJ2" s="15">
        <v>-1.107343053092688</v>
      </c>
      <c r="HDK2" s="15">
        <v>-1.3163611522702174</v>
      </c>
      <c r="HDL2" s="15">
        <v>0.91316523895676316</v>
      </c>
      <c r="HDM2" s="15">
        <v>-1.2466884525443742</v>
      </c>
      <c r="HDN2" s="15">
        <v>0.6344744400533906</v>
      </c>
      <c r="HDO2" s="15">
        <v>1.4705468367635084</v>
      </c>
      <c r="HDP2" s="15">
        <v>0.49512904060170432</v>
      </c>
      <c r="HDQ2" s="15">
        <v>-0.96799765364100165</v>
      </c>
      <c r="HDR2" s="15">
        <v>-0.96799765364100165</v>
      </c>
      <c r="HDS2" s="15">
        <v>0.14676554197248862</v>
      </c>
      <c r="HDT2" s="15">
        <v>7.4201425208023286E-3</v>
      </c>
      <c r="HDU2" s="15">
        <v>1.6795649359410376</v>
      </c>
      <c r="HDV2" s="15">
        <v>1.5402195364893514</v>
      </c>
      <c r="HDW2" s="15">
        <v>-1.3163611522702174</v>
      </c>
      <c r="HDX2" s="15">
        <v>-0.34094335610841336</v>
      </c>
      <c r="HDY2" s="15">
        <v>0.28611094142417487</v>
      </c>
      <c r="HDZ2" s="15">
        <v>-1.177015752818531</v>
      </c>
      <c r="HEA2" s="15">
        <v>-0.27127065638257025</v>
      </c>
      <c r="HEB2" s="15">
        <v>7.4201425208023286E-3</v>
      </c>
      <c r="HEC2" s="15">
        <v>-0.89832495391515854</v>
      </c>
      <c r="HED2" s="15">
        <v>0.28611094142417487</v>
      </c>
      <c r="HEE2" s="15">
        <v>1.1918560378601357</v>
      </c>
      <c r="HEF2" s="15">
        <v>1.4705468367635084</v>
      </c>
      <c r="HEG2" s="15">
        <v>0.14676554197248862</v>
      </c>
      <c r="HEH2" s="15">
        <v>-0.82865225418931532</v>
      </c>
      <c r="HEI2" s="15">
        <v>0.42545634087586115</v>
      </c>
      <c r="HEJ2" s="15">
        <v>0.21643824169833176</v>
      </c>
      <c r="HEK2" s="15">
        <v>-1.177015752818531</v>
      </c>
      <c r="HEL2" s="15">
        <v>-1.5950519511735899</v>
      </c>
      <c r="HEM2" s="15">
        <v>-1.4557065517219037</v>
      </c>
      <c r="HEN2" s="15">
        <v>0.42545634087586115</v>
      </c>
      <c r="HEO2" s="15">
        <v>-0.68930685473762909</v>
      </c>
      <c r="HEP2" s="15">
        <v>7.4201425208023286E-3</v>
      </c>
      <c r="HEQ2" s="15">
        <v>-0.68930685473762909</v>
      </c>
      <c r="HER2" s="15">
        <v>-1.5950519511735899</v>
      </c>
      <c r="HES2" s="15">
        <v>1.5402195364893514</v>
      </c>
      <c r="HET2" s="15">
        <v>0.70414713977923371</v>
      </c>
      <c r="HEU2" s="15">
        <v>1.4008741370376652</v>
      </c>
      <c r="HEV2" s="15">
        <v>7.4201425208023286E-3</v>
      </c>
      <c r="HEW2" s="15">
        <v>-0.61963415501178598</v>
      </c>
      <c r="HEX2" s="15">
        <v>-0.68930685473762909</v>
      </c>
      <c r="HEY2" s="15">
        <v>-1.177015752818531</v>
      </c>
      <c r="HEZ2" s="15">
        <v>-0.48028875556009964</v>
      </c>
      <c r="HFA2" s="15">
        <v>1.1918560378601357</v>
      </c>
      <c r="HFB2" s="15">
        <v>-0.34094335610841336</v>
      </c>
      <c r="HFC2" s="15">
        <v>0.98283793868260627</v>
      </c>
      <c r="HFD2" s="15">
        <v>1.4705468367635084</v>
      </c>
      <c r="HFE2" s="15">
        <v>0.70414713977923371</v>
      </c>
      <c r="HFF2" s="15">
        <v>-1.4557065517219037</v>
      </c>
      <c r="HFG2" s="15">
        <v>1.4705468367635084</v>
      </c>
      <c r="HFH2" s="15">
        <v>0.35578364115001804</v>
      </c>
      <c r="HFI2" s="15">
        <v>-0.20159795665672708</v>
      </c>
      <c r="HFJ2" s="15">
        <v>-0.54996145528594276</v>
      </c>
      <c r="HFK2" s="15">
        <v>7.7092842246645463E-2</v>
      </c>
      <c r="HFL2" s="15">
        <v>-1.0376703533668448</v>
      </c>
      <c r="HFM2" s="15">
        <v>0.35578364115001804</v>
      </c>
      <c r="HFN2" s="15">
        <v>-1.177015752818531</v>
      </c>
      <c r="HFO2" s="15">
        <v>-1.5253792514477469</v>
      </c>
      <c r="HFP2" s="15">
        <v>-0.20159795665672708</v>
      </c>
      <c r="HFQ2" s="15">
        <v>0.6344744400533906</v>
      </c>
      <c r="HFR2" s="15">
        <v>-1.5950519511735899</v>
      </c>
      <c r="HFS2" s="15">
        <v>0.98283793868260627</v>
      </c>
      <c r="HFT2" s="15">
        <v>-1.107343053092688</v>
      </c>
      <c r="HFU2" s="15">
        <v>1.2615287375859789</v>
      </c>
      <c r="HFV2" s="15">
        <v>-1.7343973506252761</v>
      </c>
      <c r="HFW2" s="15">
        <v>-1.2466884525443742</v>
      </c>
      <c r="HFX2" s="15">
        <v>0.6344744400533906</v>
      </c>
      <c r="HFY2" s="15">
        <v>0.77381983950507693</v>
      </c>
      <c r="HFZ2" s="15">
        <v>1.2615287375859789</v>
      </c>
      <c r="HGA2" s="15">
        <v>0.91316523895676316</v>
      </c>
      <c r="HGB2" s="15">
        <v>-6.2252557205040811E-2</v>
      </c>
      <c r="HGC2" s="15">
        <v>0.91316523895676316</v>
      </c>
      <c r="HGD2" s="15">
        <v>-0.48028875556009964</v>
      </c>
      <c r="HGE2" s="15">
        <v>0.49512904060170432</v>
      </c>
      <c r="HGF2" s="15">
        <v>0.35578364115001804</v>
      </c>
      <c r="HGG2" s="15">
        <v>-1.6647246508994331</v>
      </c>
      <c r="HGH2" s="15">
        <v>-0.48028875556009964</v>
      </c>
      <c r="HGI2" s="15">
        <v>-1.4557065517219037</v>
      </c>
      <c r="HGJ2" s="15">
        <v>-0.54996145528594276</v>
      </c>
      <c r="HGK2" s="15">
        <v>-0.27127065638257025</v>
      </c>
      <c r="HGL2" s="15">
        <v>0.49512904060170432</v>
      </c>
      <c r="HGM2" s="15">
        <v>0.98283793868260627</v>
      </c>
      <c r="HGN2" s="15">
        <v>-1.7343973506252761</v>
      </c>
      <c r="HGO2" s="15">
        <v>1.6795649359410376</v>
      </c>
      <c r="HGP2" s="15">
        <v>-0.68930685473762909</v>
      </c>
      <c r="HGQ2" s="15">
        <v>0.49512904060170432</v>
      </c>
      <c r="HGR2" s="15">
        <v>0.84349253923092005</v>
      </c>
      <c r="HGS2" s="15">
        <v>-0.89832495391515854</v>
      </c>
      <c r="HGT2" s="15">
        <v>-1.0376703533668448</v>
      </c>
      <c r="HGU2" s="15">
        <v>0.98283793868260627</v>
      </c>
      <c r="HGV2" s="15">
        <v>-6.2252557205040811E-2</v>
      </c>
      <c r="HGW2" s="15">
        <v>0.98283793868260627</v>
      </c>
      <c r="HGX2" s="15">
        <v>-0.96799765364100165</v>
      </c>
      <c r="HGY2" s="15">
        <v>1.4008741370376652</v>
      </c>
      <c r="HGZ2" s="15">
        <v>-1.107343053092688</v>
      </c>
      <c r="HHA2" s="15">
        <v>0.21643824169833176</v>
      </c>
      <c r="HHB2" s="15">
        <v>1.1221833381342925</v>
      </c>
      <c r="HHC2" s="15">
        <v>0.98283793868260627</v>
      </c>
      <c r="HHD2" s="15">
        <v>1.4705468367635084</v>
      </c>
      <c r="HHE2" s="15">
        <v>1.5402195364893514</v>
      </c>
      <c r="HHF2" s="15">
        <v>1.6795649359410376</v>
      </c>
      <c r="HHG2" s="15">
        <v>0.14676554197248862</v>
      </c>
      <c r="HHH2" s="15">
        <v>-1.177015752818531</v>
      </c>
      <c r="HHI2" s="15">
        <v>0.56480174032754749</v>
      </c>
      <c r="HHJ2" s="15">
        <v>-0.82865225418931532</v>
      </c>
      <c r="HHK2" s="15">
        <v>1.4705468367635084</v>
      </c>
      <c r="HHL2" s="15">
        <v>0.6344744400533906</v>
      </c>
      <c r="HHM2" s="15">
        <v>-1.0376703533668448</v>
      </c>
      <c r="HHN2" s="15">
        <v>0.77381983950507693</v>
      </c>
      <c r="HHO2" s="15">
        <v>1.4008741370376652</v>
      </c>
      <c r="HHP2" s="15">
        <v>-1.5950519511735899</v>
      </c>
      <c r="HHQ2" s="15">
        <v>1.1221833381342925</v>
      </c>
      <c r="HHR2" s="15">
        <v>-0.48028875556009964</v>
      </c>
      <c r="HHS2" s="15">
        <v>1.2615287375859789</v>
      </c>
      <c r="HHT2" s="15">
        <v>1.2615287375859789</v>
      </c>
      <c r="HHU2" s="15">
        <v>-0.96799765364100165</v>
      </c>
      <c r="HHV2" s="15">
        <v>1.3312014373118219</v>
      </c>
      <c r="HHW2" s="15">
        <v>1.1918560378601357</v>
      </c>
      <c r="HHX2" s="15">
        <v>1.1221833381342925</v>
      </c>
      <c r="HHY2" s="15">
        <v>0.28611094142417487</v>
      </c>
      <c r="HHZ2" s="15">
        <v>1.4008741370376652</v>
      </c>
      <c r="HIA2" s="15">
        <v>0.84349253923092005</v>
      </c>
      <c r="HIB2" s="15">
        <v>7.7092842246645463E-2</v>
      </c>
      <c r="HIC2" s="15">
        <v>1.0525106384084495</v>
      </c>
      <c r="HID2" s="15">
        <v>-1.5253792514477469</v>
      </c>
      <c r="HIE2" s="15">
        <v>0.77381983950507693</v>
      </c>
      <c r="HIF2" s="15">
        <v>1.3312014373118219</v>
      </c>
      <c r="HIG2" s="15">
        <v>-1.3860338519960604</v>
      </c>
      <c r="HIH2" s="15">
        <v>0.84349253923092005</v>
      </c>
      <c r="HII2" s="15">
        <v>1.5402195364893514</v>
      </c>
      <c r="HIJ2" s="15">
        <v>1.0525106384084495</v>
      </c>
      <c r="HIK2" s="15">
        <v>-0.27127065638257025</v>
      </c>
      <c r="HIL2" s="15">
        <v>0.6344744400533906</v>
      </c>
      <c r="HIM2" s="15">
        <v>1.6795649359410376</v>
      </c>
      <c r="HIN2" s="15">
        <v>-0.48028875556009964</v>
      </c>
      <c r="HIO2" s="15">
        <v>1.3312014373118219</v>
      </c>
      <c r="HIP2" s="15">
        <v>0.21643824169833176</v>
      </c>
      <c r="HIQ2" s="15">
        <v>1.4705468367635084</v>
      </c>
      <c r="HIR2" s="15">
        <v>1.6098922362151946</v>
      </c>
      <c r="HIS2" s="15">
        <v>1.1221833381342925</v>
      </c>
      <c r="HIT2" s="15">
        <v>-1.6647246508994331</v>
      </c>
      <c r="HIU2" s="15">
        <v>-0.48028875556009964</v>
      </c>
      <c r="HIV2" s="15">
        <v>0.6344744400533906</v>
      </c>
      <c r="HIW2" s="15">
        <v>0.77381983950507693</v>
      </c>
      <c r="HIX2" s="15">
        <v>0.91316523895676316</v>
      </c>
      <c r="HIY2" s="15">
        <v>-0.61963415501178598</v>
      </c>
      <c r="HIZ2" s="15">
        <v>1.2615287375859789</v>
      </c>
      <c r="HJA2" s="15">
        <v>-1.107343053092688</v>
      </c>
      <c r="HJB2" s="15">
        <v>1.4705468367635084</v>
      </c>
      <c r="HJC2" s="15">
        <v>0.42545634087586115</v>
      </c>
      <c r="HJD2" s="15">
        <v>1.4008741370376652</v>
      </c>
      <c r="HJE2" s="15">
        <v>-1.0376703533668448</v>
      </c>
      <c r="HJF2" s="15">
        <v>1.0525106384084495</v>
      </c>
      <c r="HJG2" s="15">
        <v>-1.2466884525443742</v>
      </c>
      <c r="HJH2" s="15">
        <v>-0.27127065638257025</v>
      </c>
      <c r="HJI2" s="15">
        <v>-0.68930685473762909</v>
      </c>
      <c r="HJJ2" s="15">
        <v>0.70414713977923371</v>
      </c>
      <c r="HJK2" s="15">
        <v>-0.75897955446347221</v>
      </c>
      <c r="HJL2" s="15">
        <v>-1.0376703533668448</v>
      </c>
      <c r="HJM2" s="15">
        <v>-1.3163611522702174</v>
      </c>
      <c r="HJN2" s="15">
        <v>1.6098922362151946</v>
      </c>
      <c r="HJO2" s="15">
        <v>-1.2466884525443742</v>
      </c>
      <c r="HJP2" s="15">
        <v>-0.75897955446347221</v>
      </c>
      <c r="HJQ2" s="15">
        <v>0.56480174032754749</v>
      </c>
      <c r="HJR2" s="15">
        <v>1.1221833381342925</v>
      </c>
      <c r="HJS2" s="15">
        <v>0.28611094142417487</v>
      </c>
      <c r="HJT2" s="15">
        <v>0.70414713977923371</v>
      </c>
      <c r="HJU2" s="15">
        <v>7.4201425208023286E-3</v>
      </c>
      <c r="HJV2" s="15">
        <v>-0.34094335610841336</v>
      </c>
      <c r="HJW2" s="15">
        <v>7.7092842246645463E-2</v>
      </c>
      <c r="HJX2" s="15">
        <v>0.14676554197248862</v>
      </c>
      <c r="HJY2" s="15">
        <v>0.77381983950507693</v>
      </c>
      <c r="HJZ2" s="15">
        <v>-1.6647246508994331</v>
      </c>
      <c r="HKA2" s="15">
        <v>-1.107343053092688</v>
      </c>
      <c r="HKB2" s="15">
        <v>-0.96799765364100165</v>
      </c>
      <c r="HKC2" s="15">
        <v>0.84349253923092005</v>
      </c>
      <c r="HKD2" s="15">
        <v>0.28611094142417487</v>
      </c>
      <c r="HKE2" s="15">
        <v>1.6795649359410376</v>
      </c>
      <c r="HKF2" s="15">
        <v>-1.6647246508994331</v>
      </c>
      <c r="HKG2" s="15">
        <v>1.1918560378601357</v>
      </c>
      <c r="HKH2" s="15">
        <v>-0.34094335610841336</v>
      </c>
      <c r="HKI2" s="15">
        <v>0.21643824169833176</v>
      </c>
      <c r="HKJ2" s="15">
        <v>1.4705468367635084</v>
      </c>
      <c r="HKK2" s="15">
        <v>-1.0376703533668448</v>
      </c>
      <c r="HKL2" s="15">
        <v>-0.54996145528594276</v>
      </c>
      <c r="HKM2" s="15">
        <v>-0.27127065638257025</v>
      </c>
      <c r="HKN2" s="15">
        <v>1.6098922362151946</v>
      </c>
      <c r="HKO2" s="15">
        <v>-0.96799765364100165</v>
      </c>
      <c r="HKP2" s="15">
        <v>0.42545634087586115</v>
      </c>
      <c r="HKQ2" s="15">
        <v>-0.20159795665672708</v>
      </c>
      <c r="HKR2" s="15">
        <v>0.14676554197248862</v>
      </c>
      <c r="HKS2" s="15">
        <v>-1.177015752818531</v>
      </c>
      <c r="HKT2" s="15">
        <v>-6.2252557205040811E-2</v>
      </c>
      <c r="HKU2" s="15">
        <v>1.2615287375859789</v>
      </c>
      <c r="HKV2" s="15">
        <v>-0.82865225418931532</v>
      </c>
      <c r="HKW2" s="15">
        <v>1.6098922362151946</v>
      </c>
      <c r="HKX2" s="15">
        <v>1.3312014373118219</v>
      </c>
      <c r="HKY2" s="15">
        <v>-1.5253792514477469</v>
      </c>
      <c r="HKZ2" s="15">
        <v>0.21643824169833176</v>
      </c>
      <c r="HLA2" s="15">
        <v>1.7492376356668808</v>
      </c>
      <c r="HLB2" s="15">
        <v>-0.20159795665672708</v>
      </c>
      <c r="HLC2" s="15">
        <v>0.35578364115001804</v>
      </c>
      <c r="HLD2" s="15">
        <v>-1.4557065517219037</v>
      </c>
      <c r="HLE2" s="15">
        <v>-1.2466884525443742</v>
      </c>
      <c r="HLF2" s="15">
        <v>0.98283793868260627</v>
      </c>
      <c r="HLG2" s="15">
        <v>-0.89832495391515854</v>
      </c>
      <c r="HLH2" s="15">
        <v>-1.4557065517219037</v>
      </c>
      <c r="HLI2" s="15">
        <v>0.14676554197248862</v>
      </c>
      <c r="HLJ2" s="15">
        <v>-1.3163611522702174</v>
      </c>
      <c r="HLK2" s="15">
        <v>-1.107343053092688</v>
      </c>
      <c r="HLL2" s="15">
        <v>1.1918560378601357</v>
      </c>
      <c r="HLM2" s="15">
        <v>-1.0376703533668448</v>
      </c>
      <c r="HLN2" s="15">
        <v>-0.89832495391515854</v>
      </c>
      <c r="HLO2" s="15">
        <v>-1.0376703533668448</v>
      </c>
      <c r="HLP2" s="15">
        <v>-0.82865225418931532</v>
      </c>
      <c r="HLQ2" s="15">
        <v>-6.2252557205040811E-2</v>
      </c>
      <c r="HLR2" s="15">
        <v>0.35578364115001804</v>
      </c>
      <c r="HLS2" s="15">
        <v>-0.48028875556009964</v>
      </c>
      <c r="HLT2" s="15">
        <v>1.6795649359410376</v>
      </c>
      <c r="HLU2" s="15">
        <v>-1.5253792514477469</v>
      </c>
      <c r="HLV2" s="15">
        <v>7.4201425208023286E-3</v>
      </c>
      <c r="HLW2" s="15">
        <v>1.4008741370376652</v>
      </c>
      <c r="HLX2" s="15">
        <v>0.98283793868260627</v>
      </c>
      <c r="HLY2" s="15">
        <v>1.3312014373118219</v>
      </c>
      <c r="HLZ2" s="15">
        <v>-1.4557065517219037</v>
      </c>
      <c r="HMA2" s="15">
        <v>-0.13192525693088394</v>
      </c>
      <c r="HMB2" s="15">
        <v>1.5402195364893514</v>
      </c>
      <c r="HMC2" s="15">
        <v>7.4201425208023286E-3</v>
      </c>
      <c r="HMD2" s="15">
        <v>-1.6647246508994331</v>
      </c>
      <c r="HME2" s="15">
        <v>0.42545634087586115</v>
      </c>
      <c r="HMF2" s="15">
        <v>-0.54996145528594276</v>
      </c>
      <c r="HMG2" s="15">
        <v>-1.6647246508994331</v>
      </c>
      <c r="HMH2" s="15">
        <v>-1.2466884525443742</v>
      </c>
      <c r="HMI2" s="15">
        <v>0.28611094142417487</v>
      </c>
      <c r="HMJ2" s="15">
        <v>-1.6647246508994331</v>
      </c>
      <c r="HMK2" s="15">
        <v>7.4201425208023286E-3</v>
      </c>
      <c r="HML2" s="15">
        <v>-1.5253792514477469</v>
      </c>
      <c r="HMM2" s="15">
        <v>-0.41061605583425653</v>
      </c>
      <c r="HMN2" s="15">
        <v>-1.3163611522702174</v>
      </c>
      <c r="HMO2" s="15">
        <v>1.4705468367635084</v>
      </c>
      <c r="HMP2" s="15">
        <v>-0.20159795665672708</v>
      </c>
      <c r="HMQ2" s="15">
        <v>0.77381983950507693</v>
      </c>
      <c r="HMR2" s="15">
        <v>-1.107343053092688</v>
      </c>
      <c r="HMS2" s="15">
        <v>0.84349253923092005</v>
      </c>
      <c r="HMT2" s="15">
        <v>1.3312014373118219</v>
      </c>
      <c r="HMU2" s="15">
        <v>0.77381983950507693</v>
      </c>
      <c r="HMV2" s="15">
        <v>0.14676554197248862</v>
      </c>
      <c r="HMW2" s="15">
        <v>-0.61963415501178598</v>
      </c>
      <c r="HMX2" s="15">
        <v>1.3312014373118219</v>
      </c>
      <c r="HMY2" s="15">
        <v>0.14676554197248862</v>
      </c>
      <c r="HMZ2" s="15">
        <v>-0.13192525693088394</v>
      </c>
      <c r="HNA2" s="15">
        <v>0.98283793868260627</v>
      </c>
      <c r="HNB2" s="15">
        <v>-1.5950519511735899</v>
      </c>
      <c r="HNC2" s="15">
        <v>0.70414713977923371</v>
      </c>
      <c r="HND2" s="15">
        <v>-1.107343053092688</v>
      </c>
      <c r="HNE2" s="15">
        <v>-1.6647246508994331</v>
      </c>
      <c r="HNF2" s="15">
        <v>0.70414713977923371</v>
      </c>
      <c r="HNG2" s="15">
        <v>-0.13192525693088394</v>
      </c>
      <c r="HNH2" s="15">
        <v>0.14676554197248862</v>
      </c>
      <c r="HNI2" s="15">
        <v>0.6344744400533906</v>
      </c>
      <c r="HNJ2" s="15">
        <v>-1.6647246508994331</v>
      </c>
      <c r="HNK2" s="15">
        <v>1.5402195364893514</v>
      </c>
      <c r="HNL2" s="15">
        <v>0.42545634087586115</v>
      </c>
      <c r="HNM2" s="15">
        <v>-0.20159795665672708</v>
      </c>
      <c r="HNN2" s="15">
        <v>0.6344744400533906</v>
      </c>
      <c r="HNO2" s="15">
        <v>-1.177015752818531</v>
      </c>
      <c r="HNP2" s="15">
        <v>7.7092842246645463E-2</v>
      </c>
      <c r="HNQ2" s="15">
        <v>1.4008741370376652</v>
      </c>
      <c r="HNR2" s="15">
        <v>-1.107343053092688</v>
      </c>
      <c r="HNS2" s="15">
        <v>-0.48028875556009964</v>
      </c>
      <c r="HNT2" s="15">
        <v>-6.2252557205040811E-2</v>
      </c>
      <c r="HNU2" s="15">
        <v>7.4201425208023286E-3</v>
      </c>
      <c r="HNV2" s="15">
        <v>-0.48028875556009964</v>
      </c>
      <c r="HNW2" s="15">
        <v>0.70414713977923371</v>
      </c>
      <c r="HNX2" s="15">
        <v>1.6795649359410376</v>
      </c>
      <c r="HNY2" s="15">
        <v>0.84349253923092005</v>
      </c>
      <c r="HNZ2" s="15">
        <v>-0.27127065638257025</v>
      </c>
      <c r="HOA2" s="15">
        <v>0.70414713977923371</v>
      </c>
      <c r="HOB2" s="15">
        <v>0.98283793868260627</v>
      </c>
      <c r="HOC2" s="15">
        <v>-1.107343053092688</v>
      </c>
      <c r="HOD2" s="15">
        <v>0.49512904060170432</v>
      </c>
      <c r="HOE2" s="15">
        <v>1.1221833381342925</v>
      </c>
      <c r="HOF2" s="15">
        <v>1.2615287375859789</v>
      </c>
      <c r="HOG2" s="15">
        <v>0.49512904060170432</v>
      </c>
      <c r="HOH2" s="15">
        <v>-1.0376703533668448</v>
      </c>
      <c r="HOI2" s="15">
        <v>0.77381983950507693</v>
      </c>
      <c r="HOJ2" s="15">
        <v>-1.4557065517219037</v>
      </c>
      <c r="HOK2" s="15">
        <v>1.1221833381342925</v>
      </c>
      <c r="HOL2" s="15">
        <v>0.28611094142417487</v>
      </c>
      <c r="HOM2" s="15">
        <v>-0.20159795665672708</v>
      </c>
      <c r="HON2" s="15">
        <v>7.7092842246645463E-2</v>
      </c>
      <c r="HOO2" s="15">
        <v>7.7092842246645463E-2</v>
      </c>
      <c r="HOP2" s="15">
        <v>-1.2466884525443742</v>
      </c>
      <c r="HOQ2" s="15">
        <v>-1.3860338519960604</v>
      </c>
      <c r="HOR2" s="15">
        <v>-1.3163611522702174</v>
      </c>
      <c r="HOS2" s="15">
        <v>1.2615287375859789</v>
      </c>
      <c r="HOT2" s="15">
        <v>-1.5253792514477469</v>
      </c>
      <c r="HOU2" s="15">
        <v>7.4201425208023286E-3</v>
      </c>
      <c r="HOV2" s="15">
        <v>-6.2252557205040811E-2</v>
      </c>
      <c r="HOW2" s="15">
        <v>0.6344744400533906</v>
      </c>
      <c r="HOX2" s="15">
        <v>-1.6647246508994331</v>
      </c>
      <c r="HOY2" s="15">
        <v>7.4201425208023286E-3</v>
      </c>
      <c r="HOZ2" s="15">
        <v>0.14676554197248862</v>
      </c>
      <c r="HPA2" s="15">
        <v>0.70414713977923371</v>
      </c>
      <c r="HPB2" s="15">
        <v>-0.41061605583425653</v>
      </c>
      <c r="HPC2" s="15">
        <v>-1.3860338519960604</v>
      </c>
      <c r="HPD2" s="15">
        <v>-0.68930685473762909</v>
      </c>
      <c r="HPE2" s="15">
        <v>1.5402195364893514</v>
      </c>
      <c r="HPF2" s="15">
        <v>0.42545634087586115</v>
      </c>
      <c r="HPG2" s="15">
        <v>-1.4557065517219037</v>
      </c>
      <c r="HPH2" s="15">
        <v>-1.0376703533668448</v>
      </c>
      <c r="HPI2" s="15">
        <v>-1.5950519511735899</v>
      </c>
      <c r="HPJ2" s="15">
        <v>0.70414713977923371</v>
      </c>
      <c r="HPK2" s="15">
        <v>-0.34094335610841336</v>
      </c>
      <c r="HPL2" s="15">
        <v>0.98283793868260627</v>
      </c>
      <c r="HPM2" s="15">
        <v>-1.5950519511735899</v>
      </c>
      <c r="HPN2" s="15">
        <v>-6.2252557205040811E-2</v>
      </c>
      <c r="HPO2" s="15">
        <v>0.6344744400533906</v>
      </c>
      <c r="HPP2" s="15">
        <v>0.98283793868260627</v>
      </c>
      <c r="HPQ2" s="15">
        <v>-0.75897955446347221</v>
      </c>
      <c r="HPR2" s="15">
        <v>-6.2252557205040811E-2</v>
      </c>
      <c r="HPS2" s="15">
        <v>-0.75897955446347221</v>
      </c>
      <c r="HPT2" s="15">
        <v>-0.20159795665672708</v>
      </c>
      <c r="HPU2" s="15">
        <v>-1.177015752818531</v>
      </c>
      <c r="HPV2" s="15">
        <v>0.35578364115001804</v>
      </c>
      <c r="HPW2" s="15">
        <v>1.2615287375859789</v>
      </c>
      <c r="HPX2" s="15">
        <v>1.1918560378601357</v>
      </c>
      <c r="HPY2" s="15">
        <v>-0.68930685473762909</v>
      </c>
      <c r="HPZ2" s="15">
        <v>-1.5950519511735899</v>
      </c>
      <c r="HQA2" s="15">
        <v>0.84349253923092005</v>
      </c>
      <c r="HQB2" s="15">
        <v>1.6795649359410376</v>
      </c>
      <c r="HQC2" s="15">
        <v>1.1221833381342925</v>
      </c>
      <c r="HQD2" s="15">
        <v>-0.27127065638257025</v>
      </c>
      <c r="HQE2" s="15">
        <v>0.28611094142417487</v>
      </c>
      <c r="HQF2" s="15">
        <v>-0.89832495391515854</v>
      </c>
      <c r="HQG2" s="15">
        <v>7.4201425208023286E-3</v>
      </c>
      <c r="HQH2" s="15">
        <v>0.35578364115001804</v>
      </c>
      <c r="HQI2" s="15">
        <v>-1.4557065517219037</v>
      </c>
      <c r="HQJ2" s="15">
        <v>1.1221833381342925</v>
      </c>
      <c r="HQK2" s="15">
        <v>-1.6647246508994331</v>
      </c>
      <c r="HQL2" s="15">
        <v>-1.5950519511735899</v>
      </c>
      <c r="HQM2" s="15">
        <v>0.49512904060170432</v>
      </c>
      <c r="HQN2" s="15">
        <v>7.7092842246645463E-2</v>
      </c>
      <c r="HQO2" s="15">
        <v>0.42545634087586115</v>
      </c>
      <c r="HQP2" s="15">
        <v>1.1221833381342925</v>
      </c>
      <c r="HQQ2" s="15">
        <v>1.4705468367635084</v>
      </c>
      <c r="HQR2" s="15">
        <v>7.7092842246645463E-2</v>
      </c>
      <c r="HQS2" s="15">
        <v>-1.5253792514477469</v>
      </c>
      <c r="HQT2" s="15">
        <v>-1.7343973506252761</v>
      </c>
      <c r="HQU2" s="15">
        <v>0.56480174032754749</v>
      </c>
      <c r="HQV2" s="15">
        <v>-0.68930685473762909</v>
      </c>
      <c r="HQW2" s="15">
        <v>7.7092842246645463E-2</v>
      </c>
      <c r="HQX2" s="15">
        <v>1.6795649359410376</v>
      </c>
      <c r="HQY2" s="15">
        <v>0.35578364115001804</v>
      </c>
      <c r="HQZ2" s="15">
        <v>-0.13192525693088394</v>
      </c>
      <c r="HRA2" s="15">
        <v>0.91316523895676316</v>
      </c>
      <c r="HRB2" s="15">
        <v>-1.5253792514477469</v>
      </c>
      <c r="HRC2" s="15">
        <v>1.7492376356668808</v>
      </c>
      <c r="HRD2" s="15">
        <v>-0.82865225418931532</v>
      </c>
      <c r="HRE2" s="15">
        <v>-0.54996145528594276</v>
      </c>
      <c r="HRF2" s="15">
        <v>0.21643824169833176</v>
      </c>
      <c r="HRG2" s="15">
        <v>1.3312014373118219</v>
      </c>
      <c r="HRH2" s="15">
        <v>1.6795649359410376</v>
      </c>
      <c r="HRI2" s="15">
        <v>0.28611094142417487</v>
      </c>
      <c r="HRJ2" s="15">
        <v>7.4201425208023286E-3</v>
      </c>
      <c r="HRK2" s="15">
        <v>1.6098922362151946</v>
      </c>
      <c r="HRL2" s="15">
        <v>0.42545634087586115</v>
      </c>
      <c r="HRM2" s="15">
        <v>-0.75897955446347221</v>
      </c>
      <c r="HRN2" s="15">
        <v>-1.4557065517219037</v>
      </c>
      <c r="HRO2" s="15">
        <v>-0.48028875556009964</v>
      </c>
      <c r="HRP2" s="15">
        <v>1.4705468367635084</v>
      </c>
      <c r="HRQ2" s="15">
        <v>-1.177015752818531</v>
      </c>
      <c r="HRR2" s="15">
        <v>-0.13192525693088394</v>
      </c>
      <c r="HRS2" s="15">
        <v>-0.68930685473762909</v>
      </c>
      <c r="HRT2" s="15">
        <v>-1.3163611522702174</v>
      </c>
      <c r="HRU2" s="15">
        <v>0.35578364115001804</v>
      </c>
      <c r="HRV2" s="15">
        <v>-0.34094335610841336</v>
      </c>
      <c r="HRW2" s="15">
        <v>1.6098922362151946</v>
      </c>
      <c r="HRX2" s="15">
        <v>0.77381983950507693</v>
      </c>
      <c r="HRY2" s="15">
        <v>0.70414713977923371</v>
      </c>
      <c r="HRZ2" s="15">
        <v>1.6795649359410376</v>
      </c>
      <c r="HSA2" s="15">
        <v>0.28611094142417487</v>
      </c>
      <c r="HSB2" s="15">
        <v>-6.2252557205040811E-2</v>
      </c>
      <c r="HSC2" s="15">
        <v>-0.96799765364100165</v>
      </c>
      <c r="HSD2" s="15">
        <v>0.70414713977923371</v>
      </c>
      <c r="HSE2" s="15">
        <v>-0.13192525693088394</v>
      </c>
      <c r="HSF2" s="15">
        <v>0.49512904060170432</v>
      </c>
      <c r="HSG2" s="15">
        <v>-0.13192525693088394</v>
      </c>
      <c r="HSH2" s="15">
        <v>-0.54996145528594276</v>
      </c>
      <c r="HSI2" s="15">
        <v>7.7092842246645463E-2</v>
      </c>
      <c r="HSJ2" s="15">
        <v>0.28611094142417487</v>
      </c>
      <c r="HSK2" s="15">
        <v>-0.54996145528594276</v>
      </c>
      <c r="HSL2" s="15">
        <v>-1.3163611522702174</v>
      </c>
      <c r="HSM2" s="15">
        <v>-1.5253792514477469</v>
      </c>
      <c r="HSN2" s="15">
        <v>-1.7343973506252761</v>
      </c>
      <c r="HSO2" s="15">
        <v>0.84349253923092005</v>
      </c>
      <c r="HSP2" s="15">
        <v>-6.2252557205040811E-2</v>
      </c>
      <c r="HSQ2" s="15">
        <v>-0.96799765364100165</v>
      </c>
      <c r="HSR2" s="15">
        <v>-0.96799765364100165</v>
      </c>
      <c r="HSS2" s="15">
        <v>-1.4557065517219037</v>
      </c>
      <c r="HST2" s="15">
        <v>-1.5253792514477469</v>
      </c>
      <c r="HSU2" s="15">
        <v>7.7092842246645463E-2</v>
      </c>
      <c r="HSV2" s="15">
        <v>-1.5253792514477469</v>
      </c>
      <c r="HSW2" s="15">
        <v>0.42545634087586115</v>
      </c>
      <c r="HSX2" s="15">
        <v>-0.48028875556009964</v>
      </c>
      <c r="HSY2" s="15">
        <v>-1.6647246508994331</v>
      </c>
      <c r="HSZ2" s="15">
        <v>1.7492376356668808</v>
      </c>
      <c r="HTA2" s="15">
        <v>-1.177015752818531</v>
      </c>
      <c r="HTB2" s="15">
        <v>0.21643824169833176</v>
      </c>
      <c r="HTC2" s="15">
        <v>-1.5253792514477469</v>
      </c>
      <c r="HTD2" s="15">
        <v>-1.4557065517219037</v>
      </c>
      <c r="HTE2" s="15">
        <v>0.42545634087586115</v>
      </c>
      <c r="HTF2" s="15">
        <v>-0.89832495391515854</v>
      </c>
      <c r="HTG2" s="15">
        <v>-1.3860338519960604</v>
      </c>
      <c r="HTH2" s="15">
        <v>0.70414713977923371</v>
      </c>
      <c r="HTI2" s="15">
        <v>1.3312014373118219</v>
      </c>
      <c r="HTJ2" s="15">
        <v>-0.48028875556009964</v>
      </c>
      <c r="HTK2" s="15">
        <v>-0.61963415501178598</v>
      </c>
      <c r="HTL2" s="15">
        <v>-0.96799765364100165</v>
      </c>
      <c r="HTM2" s="15">
        <v>1.3312014373118219</v>
      </c>
      <c r="HTN2" s="15">
        <v>-0.41061605583425653</v>
      </c>
      <c r="HTO2" s="15">
        <v>-1.177015752818531</v>
      </c>
      <c r="HTP2" s="15">
        <v>1.6098922362151946</v>
      </c>
      <c r="HTQ2" s="15">
        <v>-6.2252557205040811E-2</v>
      </c>
      <c r="HTR2" s="15">
        <v>-1.4557065517219037</v>
      </c>
      <c r="HTS2" s="15">
        <v>0.6344744400533906</v>
      </c>
      <c r="HTT2" s="15">
        <v>0.70414713977923371</v>
      </c>
      <c r="HTU2" s="15">
        <v>-0.41061605583425653</v>
      </c>
      <c r="HTV2" s="15">
        <v>7.7092842246645463E-2</v>
      </c>
      <c r="HTW2" s="15">
        <v>1.1918560378601357</v>
      </c>
      <c r="HTX2" s="15">
        <v>-1.107343053092688</v>
      </c>
      <c r="HTY2" s="15">
        <v>-1.6647246508994331</v>
      </c>
      <c r="HTZ2" s="15">
        <v>-1.5253792514477469</v>
      </c>
      <c r="HUA2" s="15">
        <v>-0.96799765364100165</v>
      </c>
      <c r="HUB2" s="15">
        <v>0.70414713977923371</v>
      </c>
      <c r="HUC2" s="15">
        <v>-1.177015752818531</v>
      </c>
      <c r="HUD2" s="15">
        <v>0.6344744400533906</v>
      </c>
      <c r="HUE2" s="15">
        <v>-0.54996145528594276</v>
      </c>
      <c r="HUF2" s="15">
        <v>-1.5950519511735899</v>
      </c>
      <c r="HUG2" s="15">
        <v>-1.2466884525443742</v>
      </c>
      <c r="HUH2" s="15">
        <v>1.6795649359410376</v>
      </c>
      <c r="HUI2" s="15">
        <v>7.4201425208023286E-3</v>
      </c>
      <c r="HUJ2" s="15">
        <v>1.6795649359410376</v>
      </c>
      <c r="HUK2" s="15">
        <v>-1.5950519511735899</v>
      </c>
      <c r="HUL2" s="15">
        <v>1.1918560378601357</v>
      </c>
      <c r="HUM2" s="15">
        <v>-0.34094335610841336</v>
      </c>
      <c r="HUN2" s="15">
        <v>-1.7343973506252761</v>
      </c>
      <c r="HUO2" s="15">
        <v>7.7092842246645463E-2</v>
      </c>
      <c r="HUP2" s="15">
        <v>-1.5950519511735899</v>
      </c>
      <c r="HUQ2" s="15">
        <v>0.56480174032754749</v>
      </c>
      <c r="HUR2" s="15">
        <v>7.7092842246645463E-2</v>
      </c>
      <c r="HUS2" s="15">
        <v>0.35578364115001804</v>
      </c>
      <c r="HUT2" s="15">
        <v>0.21643824169833176</v>
      </c>
      <c r="HUU2" s="15">
        <v>0.6344744400533906</v>
      </c>
      <c r="HUV2" s="15">
        <v>-1.3860338519960604</v>
      </c>
      <c r="HUW2" s="15">
        <v>-0.13192525693088394</v>
      </c>
      <c r="HUX2" s="15">
        <v>-1.3860338519960604</v>
      </c>
      <c r="HUY2" s="15">
        <v>-0.41061605583425653</v>
      </c>
      <c r="HUZ2" s="15">
        <v>-0.27127065638257025</v>
      </c>
      <c r="HVA2" s="15">
        <v>0.77381983950507693</v>
      </c>
      <c r="HVB2" s="15">
        <v>0.42545634087586115</v>
      </c>
      <c r="HVC2" s="15">
        <v>-1.4557065517219037</v>
      </c>
      <c r="HVD2" s="15">
        <v>0.28611094142417487</v>
      </c>
      <c r="HVE2" s="15">
        <v>-0.20159795665672708</v>
      </c>
      <c r="HVF2" s="15">
        <v>-0.27127065638257025</v>
      </c>
      <c r="HVG2" s="15">
        <v>-1.4557065517219037</v>
      </c>
      <c r="HVH2" s="15">
        <v>1.4705468367635084</v>
      </c>
      <c r="HVI2" s="15">
        <v>1.6795649359410376</v>
      </c>
      <c r="HVJ2" s="15">
        <v>1.4008741370376652</v>
      </c>
      <c r="HVK2" s="15">
        <v>1.6795649359410376</v>
      </c>
      <c r="HVL2" s="15">
        <v>-1.6647246508994331</v>
      </c>
      <c r="HVM2" s="15">
        <v>1.5402195364893514</v>
      </c>
      <c r="HVN2" s="15">
        <v>0.28611094142417487</v>
      </c>
      <c r="HVO2" s="15">
        <v>-0.96799765364100165</v>
      </c>
      <c r="HVP2" s="15">
        <v>-0.20159795665672708</v>
      </c>
      <c r="HVQ2" s="15">
        <v>0.91316523895676316</v>
      </c>
      <c r="HVR2" s="15">
        <v>1.7492376356668808</v>
      </c>
      <c r="HVS2" s="15">
        <v>-1.2466884525443742</v>
      </c>
      <c r="HVT2" s="15">
        <v>1.6795649359410376</v>
      </c>
      <c r="HVU2" s="15">
        <v>-0.34094335610841336</v>
      </c>
      <c r="HVV2" s="15">
        <v>-0.68930685473762909</v>
      </c>
      <c r="HVW2" s="15">
        <v>-0.48028875556009964</v>
      </c>
      <c r="HVX2" s="15">
        <v>1.1221833381342925</v>
      </c>
      <c r="HVY2" s="15">
        <v>-1.0376703533668448</v>
      </c>
      <c r="HVZ2" s="15">
        <v>0.91316523895676316</v>
      </c>
      <c r="HWA2" s="15">
        <v>-0.89832495391515854</v>
      </c>
      <c r="HWB2" s="15">
        <v>-0.27127065638257025</v>
      </c>
      <c r="HWC2" s="15">
        <v>-1.7343973506252761</v>
      </c>
      <c r="HWD2" s="15">
        <v>0.6344744400533906</v>
      </c>
      <c r="HWE2" s="15">
        <v>0.49512904060170432</v>
      </c>
      <c r="HWF2" s="15">
        <v>-1.5253792514477469</v>
      </c>
      <c r="HWG2" s="15">
        <v>7.4201425208023286E-3</v>
      </c>
      <c r="HWH2" s="15">
        <v>-0.61963415501178598</v>
      </c>
      <c r="HWI2" s="15">
        <v>1.4705468367635084</v>
      </c>
      <c r="HWJ2" s="15">
        <v>-1.2466884525443742</v>
      </c>
      <c r="HWK2" s="15">
        <v>1.1221833381342925</v>
      </c>
      <c r="HWL2" s="15">
        <v>-0.96799765364100165</v>
      </c>
      <c r="HWM2" s="15">
        <v>1.1221833381342925</v>
      </c>
      <c r="HWN2" s="15">
        <v>0.49512904060170432</v>
      </c>
      <c r="HWO2" s="15">
        <v>-0.82865225418931532</v>
      </c>
      <c r="HWP2" s="15">
        <v>1.6795649359410376</v>
      </c>
      <c r="HWQ2" s="15">
        <v>0.49512904060170432</v>
      </c>
      <c r="HWR2" s="15">
        <v>-0.61963415501178598</v>
      </c>
      <c r="HWS2" s="15">
        <v>-1.2466884525443742</v>
      </c>
      <c r="HWT2" s="15">
        <v>0.98283793868260627</v>
      </c>
      <c r="HWU2" s="15">
        <v>1.4705468367635084</v>
      </c>
      <c r="HWV2" s="15">
        <v>-1.5253792514477469</v>
      </c>
      <c r="HWW2" s="15">
        <v>1.1918560378601357</v>
      </c>
      <c r="HWX2" s="15">
        <v>0.28611094142417487</v>
      </c>
      <c r="HWY2" s="15">
        <v>0.91316523895676316</v>
      </c>
      <c r="HWZ2" s="15">
        <v>0.77381983950507693</v>
      </c>
      <c r="HXA2" s="15">
        <v>0.14676554197248862</v>
      </c>
      <c r="HXB2" s="15">
        <v>0.91316523895676316</v>
      </c>
      <c r="HXC2" s="15">
        <v>-1.0376703533668448</v>
      </c>
      <c r="HXD2" s="15">
        <v>0.35578364115001804</v>
      </c>
      <c r="HXE2" s="15">
        <v>0.28611094142417487</v>
      </c>
      <c r="HXF2" s="15">
        <v>0.91316523895676316</v>
      </c>
      <c r="HXG2" s="15">
        <v>-1.0376703533668448</v>
      </c>
      <c r="HXH2" s="15">
        <v>0.77381983950507693</v>
      </c>
      <c r="HXI2" s="15">
        <v>-0.61963415501178598</v>
      </c>
      <c r="HXJ2" s="15">
        <v>-0.89832495391515854</v>
      </c>
      <c r="HXK2" s="15">
        <v>-6.2252557205040811E-2</v>
      </c>
      <c r="HXL2" s="15">
        <v>0.91316523895676316</v>
      </c>
      <c r="HXM2" s="15">
        <v>1.4008741370376652</v>
      </c>
      <c r="HXN2" s="15">
        <v>0.56480174032754749</v>
      </c>
      <c r="HXO2" s="15">
        <v>0.28611094142417487</v>
      </c>
      <c r="HXP2" s="15">
        <v>1.6795649359410376</v>
      </c>
      <c r="HXQ2" s="15">
        <v>1.2615287375859789</v>
      </c>
      <c r="HXR2" s="15">
        <v>7.4201425208023286E-3</v>
      </c>
      <c r="HXS2" s="15">
        <v>0.35578364115001804</v>
      </c>
      <c r="HXT2" s="15">
        <v>-0.82865225418931532</v>
      </c>
      <c r="HXU2" s="15">
        <v>0.91316523895676316</v>
      </c>
      <c r="HXV2" s="15">
        <v>1.0525106384084495</v>
      </c>
      <c r="HXW2" s="15">
        <v>0.21643824169833176</v>
      </c>
      <c r="HXX2" s="15">
        <v>1.3312014373118219</v>
      </c>
      <c r="HXY2" s="15">
        <v>-1.0376703533668448</v>
      </c>
      <c r="HXZ2" s="15">
        <v>-0.96799765364100165</v>
      </c>
      <c r="HYA2" s="15">
        <v>-1.5253792514477469</v>
      </c>
      <c r="HYB2" s="15">
        <v>0.91316523895676316</v>
      </c>
      <c r="HYC2" s="15">
        <v>7.7092842246645463E-2</v>
      </c>
      <c r="HYD2" s="15">
        <v>-0.96799765364100165</v>
      </c>
      <c r="HYE2" s="15">
        <v>-0.68930685473762909</v>
      </c>
      <c r="HYF2" s="15">
        <v>1.4705468367635084</v>
      </c>
      <c r="HYG2" s="15">
        <v>-0.48028875556009964</v>
      </c>
      <c r="HYH2" s="15">
        <v>-0.13192525693088394</v>
      </c>
      <c r="HYI2" s="15">
        <v>1.0525106384084495</v>
      </c>
      <c r="HYJ2" s="15">
        <v>-0.20159795665672708</v>
      </c>
      <c r="HYK2" s="15">
        <v>1.6795649359410376</v>
      </c>
      <c r="HYL2" s="15">
        <v>0.56480174032754749</v>
      </c>
      <c r="HYM2" s="15">
        <v>-0.75897955446347221</v>
      </c>
      <c r="HYN2" s="15">
        <v>1.5402195364893514</v>
      </c>
      <c r="HYO2" s="15">
        <v>-1.6647246508994331</v>
      </c>
      <c r="HYP2" s="15">
        <v>0.28611094142417487</v>
      </c>
      <c r="HYQ2" s="15">
        <v>1.5402195364893514</v>
      </c>
      <c r="HYR2" s="15">
        <v>0.84349253923092005</v>
      </c>
      <c r="HYS2" s="15">
        <v>0.49512904060170432</v>
      </c>
      <c r="HYT2" s="15">
        <v>-1.107343053092688</v>
      </c>
      <c r="HYU2" s="15">
        <v>0.98283793868260627</v>
      </c>
      <c r="HYV2" s="15">
        <v>0.28611094142417487</v>
      </c>
      <c r="HYW2" s="15">
        <v>1.5402195364893514</v>
      </c>
      <c r="HYX2" s="15">
        <v>0.42545634087586115</v>
      </c>
      <c r="HYY2" s="15">
        <v>1.6098922362151946</v>
      </c>
      <c r="HYZ2" s="15">
        <v>1.1221833381342925</v>
      </c>
      <c r="HZA2" s="15">
        <v>-0.27127065638257025</v>
      </c>
      <c r="HZB2" s="15">
        <v>-1.5253792514477469</v>
      </c>
      <c r="HZC2" s="15">
        <v>-0.96799765364100165</v>
      </c>
      <c r="HZD2" s="15">
        <v>0.21643824169833176</v>
      </c>
      <c r="HZE2" s="15">
        <v>0.35578364115001804</v>
      </c>
      <c r="HZF2" s="15">
        <v>1.6795649359410376</v>
      </c>
      <c r="HZG2" s="15">
        <v>1.4008741370376652</v>
      </c>
      <c r="HZH2" s="15">
        <v>0.6344744400533906</v>
      </c>
      <c r="HZI2" s="15">
        <v>0.70414713977923371</v>
      </c>
      <c r="HZJ2" s="15">
        <v>0.77381983950507693</v>
      </c>
      <c r="HZK2" s="15">
        <v>7.7092842246645463E-2</v>
      </c>
      <c r="HZL2" s="15">
        <v>-0.89832495391515854</v>
      </c>
      <c r="HZM2" s="15">
        <v>-0.27127065638257025</v>
      </c>
      <c r="HZN2" s="15">
        <v>-0.75897955446347221</v>
      </c>
      <c r="HZO2" s="15">
        <v>0.56480174032754749</v>
      </c>
      <c r="HZP2" s="15">
        <v>-0.54996145528594276</v>
      </c>
      <c r="HZQ2" s="15">
        <v>-0.27127065638257025</v>
      </c>
      <c r="HZR2" s="15">
        <v>-0.68930685473762909</v>
      </c>
      <c r="HZS2" s="15">
        <v>-1.0376703533668448</v>
      </c>
      <c r="HZT2" s="15">
        <v>1.1221833381342925</v>
      </c>
      <c r="HZU2" s="15">
        <v>-0.27127065638257025</v>
      </c>
      <c r="HZV2" s="15">
        <v>-0.82865225418931532</v>
      </c>
      <c r="HZW2" s="15">
        <v>0.56480174032754749</v>
      </c>
      <c r="HZX2" s="15">
        <v>0.91316523895676316</v>
      </c>
      <c r="HZY2" s="15">
        <v>-1.3860338519960604</v>
      </c>
      <c r="HZZ2" s="15">
        <v>-0.82865225418931532</v>
      </c>
      <c r="IAA2" s="15">
        <v>1.3312014373118219</v>
      </c>
      <c r="IAB2" s="15">
        <v>1.3312014373118219</v>
      </c>
      <c r="IAC2" s="15">
        <v>0.42545634087586115</v>
      </c>
      <c r="IAD2" s="15">
        <v>0.84349253923092005</v>
      </c>
      <c r="IAE2" s="15">
        <v>7.4201425208023286E-3</v>
      </c>
      <c r="IAF2" s="15">
        <v>0.28611094142417487</v>
      </c>
      <c r="IAG2" s="15">
        <v>0.35578364115001804</v>
      </c>
      <c r="IAH2" s="15">
        <v>-0.68930685473762909</v>
      </c>
      <c r="IAI2" s="15">
        <v>1.4008741370376652</v>
      </c>
      <c r="IAJ2" s="15">
        <v>-0.68930685473762909</v>
      </c>
      <c r="IAK2" s="15">
        <v>0.42545634087586115</v>
      </c>
      <c r="IAL2" s="15">
        <v>7.7092842246645463E-2</v>
      </c>
      <c r="IAM2" s="15">
        <v>1.1221833381342925</v>
      </c>
      <c r="IAN2" s="15">
        <v>1.6795649359410376</v>
      </c>
      <c r="IAO2" s="15">
        <v>-1.4557065517219037</v>
      </c>
      <c r="IAP2" s="15">
        <v>-0.20159795665672708</v>
      </c>
      <c r="IAQ2" s="15">
        <v>-0.82865225418931532</v>
      </c>
      <c r="IAR2" s="15">
        <v>0.84349253923092005</v>
      </c>
      <c r="IAS2" s="15">
        <v>7.4201425208023286E-3</v>
      </c>
      <c r="IAT2" s="15">
        <v>1.6795649359410376</v>
      </c>
      <c r="IAU2" s="15">
        <v>7.7092842246645463E-2</v>
      </c>
      <c r="IAV2" s="15">
        <v>1.6098922362151946</v>
      </c>
      <c r="IAW2" s="15">
        <v>1.1918560378601357</v>
      </c>
      <c r="IAX2" s="15">
        <v>-1.3163611522702174</v>
      </c>
      <c r="IAY2" s="15">
        <v>-0.54996145528594276</v>
      </c>
      <c r="IAZ2" s="15">
        <v>0.98283793868260627</v>
      </c>
      <c r="IBA2" s="15">
        <v>0.21643824169833176</v>
      </c>
      <c r="IBB2" s="15">
        <v>0.6344744400533906</v>
      </c>
      <c r="IBC2" s="15">
        <v>1.4705468367635084</v>
      </c>
      <c r="IBD2" s="15">
        <v>1.6795649359410376</v>
      </c>
      <c r="IBE2" s="15">
        <v>-1.3860338519960604</v>
      </c>
      <c r="IBF2" s="15">
        <v>-0.75897955446347221</v>
      </c>
      <c r="IBG2" s="15">
        <v>1.3312014373118219</v>
      </c>
      <c r="IBH2" s="15">
        <v>-1.3860338519960604</v>
      </c>
      <c r="IBI2" s="15">
        <v>-0.82865225418931532</v>
      </c>
      <c r="IBJ2" s="15">
        <v>-0.27127065638257025</v>
      </c>
      <c r="IBK2" s="15">
        <v>-6.2252557205040811E-2</v>
      </c>
      <c r="IBL2" s="15">
        <v>-1.107343053092688</v>
      </c>
      <c r="IBM2" s="15">
        <v>7.4201425208023286E-3</v>
      </c>
      <c r="IBN2" s="15">
        <v>0.77381983950507693</v>
      </c>
      <c r="IBO2" s="15">
        <v>1.0525106384084495</v>
      </c>
      <c r="IBP2" s="15">
        <v>-1.3163611522702174</v>
      </c>
      <c r="IBQ2" s="15">
        <v>0.14676554197248862</v>
      </c>
      <c r="IBR2" s="15">
        <v>7.7092842246645463E-2</v>
      </c>
      <c r="IBS2" s="15">
        <v>1.4008741370376652</v>
      </c>
      <c r="IBT2" s="15">
        <v>-6.2252557205040811E-2</v>
      </c>
      <c r="IBU2" s="15">
        <v>0.21643824169833176</v>
      </c>
      <c r="IBV2" s="15">
        <v>1.6795649359410376</v>
      </c>
      <c r="IBW2" s="15">
        <v>-1.107343053092688</v>
      </c>
      <c r="IBX2" s="15">
        <v>1.3312014373118219</v>
      </c>
      <c r="IBY2" s="15">
        <v>-0.54996145528594276</v>
      </c>
      <c r="IBZ2" s="15">
        <v>0.21643824169833176</v>
      </c>
      <c r="ICA2" s="15">
        <v>0.70414713977923371</v>
      </c>
      <c r="ICB2" s="15">
        <v>0.49512904060170432</v>
      </c>
      <c r="ICC2" s="15">
        <v>-1.7343973506252761</v>
      </c>
      <c r="ICD2" s="15">
        <v>1.4008741370376652</v>
      </c>
      <c r="ICE2" s="15">
        <v>1.3312014373118219</v>
      </c>
      <c r="ICF2" s="15">
        <v>1.5402195364893514</v>
      </c>
      <c r="ICG2" s="15">
        <v>-0.68930685473762909</v>
      </c>
      <c r="ICH2" s="15">
        <v>1.4705468367635084</v>
      </c>
      <c r="ICI2" s="15">
        <v>0.6344744400533906</v>
      </c>
      <c r="ICJ2" s="15">
        <v>1.6795649359410376</v>
      </c>
      <c r="ICK2" s="15">
        <v>0.70414713977923371</v>
      </c>
      <c r="ICL2" s="15">
        <v>-0.20159795665672708</v>
      </c>
      <c r="ICM2" s="15">
        <v>-0.41061605583425653</v>
      </c>
      <c r="ICN2" s="15">
        <v>-0.54996145528594276</v>
      </c>
      <c r="ICO2" s="15">
        <v>-0.54996145528594276</v>
      </c>
      <c r="ICP2" s="15">
        <v>0.77381983950507693</v>
      </c>
      <c r="ICQ2" s="15">
        <v>-0.48028875556009964</v>
      </c>
      <c r="ICR2" s="15">
        <v>0.84349253923092005</v>
      </c>
      <c r="ICS2" s="15">
        <v>-6.2252557205040811E-2</v>
      </c>
      <c r="ICT2" s="15">
        <v>-0.48028875556009964</v>
      </c>
      <c r="ICU2" s="15">
        <v>0.42545634087586115</v>
      </c>
      <c r="ICV2" s="15">
        <v>0.14676554197248862</v>
      </c>
      <c r="ICW2" s="15">
        <v>-0.13192525693088394</v>
      </c>
      <c r="ICX2" s="15">
        <v>0.49512904060170432</v>
      </c>
      <c r="ICY2" s="15">
        <v>-0.34094335610841336</v>
      </c>
      <c r="ICZ2" s="15">
        <v>-1.5253792514477469</v>
      </c>
      <c r="IDA2" s="15">
        <v>1.6795649359410376</v>
      </c>
      <c r="IDB2" s="15">
        <v>-1.0376703533668448</v>
      </c>
      <c r="IDC2" s="15">
        <v>0.84349253923092005</v>
      </c>
      <c r="IDD2" s="15">
        <v>-0.20159795665672708</v>
      </c>
      <c r="IDE2" s="15">
        <v>-0.75897955446347221</v>
      </c>
      <c r="IDF2" s="15">
        <v>0.6344744400533906</v>
      </c>
      <c r="IDG2" s="15">
        <v>0.49512904060170432</v>
      </c>
      <c r="IDH2" s="15">
        <v>1.4705468367635084</v>
      </c>
      <c r="IDI2" s="15">
        <v>-1.0376703533668448</v>
      </c>
      <c r="IDJ2" s="15">
        <v>-1.6647246508994331</v>
      </c>
      <c r="IDK2" s="15">
        <v>-0.96799765364100165</v>
      </c>
      <c r="IDL2" s="15">
        <v>0.91316523895676316</v>
      </c>
      <c r="IDM2" s="15">
        <v>0.77381983950507693</v>
      </c>
      <c r="IDN2" s="15">
        <v>0.35578364115001804</v>
      </c>
      <c r="IDO2" s="15">
        <v>0.91316523895676316</v>
      </c>
      <c r="IDP2" s="15">
        <v>-1.6647246508994331</v>
      </c>
      <c r="IDQ2" s="15">
        <v>0.77381983950507693</v>
      </c>
      <c r="IDR2" s="15">
        <v>0.84349253923092005</v>
      </c>
      <c r="IDS2" s="15">
        <v>1.1918560378601357</v>
      </c>
      <c r="IDT2" s="15">
        <v>1.6098922362151946</v>
      </c>
      <c r="IDU2" s="15">
        <v>-0.54996145528594276</v>
      </c>
      <c r="IDV2" s="15">
        <v>-1.5950519511735899</v>
      </c>
      <c r="IDW2" s="15">
        <v>-1.5253792514477469</v>
      </c>
      <c r="IDX2" s="15">
        <v>0.56480174032754749</v>
      </c>
      <c r="IDY2" s="15">
        <v>-0.89832495391515854</v>
      </c>
      <c r="IDZ2" s="15">
        <v>0.6344744400533906</v>
      </c>
      <c r="IEA2" s="15">
        <v>0.77381983950507693</v>
      </c>
      <c r="IEB2" s="15">
        <v>-1.5253792514477469</v>
      </c>
      <c r="IEC2" s="15">
        <v>-0.20159795665672708</v>
      </c>
      <c r="IED2" s="15">
        <v>1.1221833381342925</v>
      </c>
      <c r="IEE2" s="15">
        <v>-1.6647246508994331</v>
      </c>
      <c r="IEF2" s="15">
        <v>0.84349253923092005</v>
      </c>
      <c r="IEG2" s="15">
        <v>-1.2466884525443742</v>
      </c>
      <c r="IEH2" s="15">
        <v>-0.41061605583425653</v>
      </c>
      <c r="IEI2" s="15">
        <v>0.49512904060170432</v>
      </c>
      <c r="IEJ2" s="15">
        <v>1.4008741370376652</v>
      </c>
      <c r="IEK2" s="15">
        <v>1.1221833381342925</v>
      </c>
      <c r="IEL2" s="15">
        <v>7.4201425208023286E-3</v>
      </c>
      <c r="IEM2" s="15">
        <v>0.28611094142417487</v>
      </c>
      <c r="IEN2" s="15">
        <v>-0.27127065638257025</v>
      </c>
      <c r="IEO2" s="15">
        <v>-1.0376703533668448</v>
      </c>
      <c r="IEP2" s="15">
        <v>-0.82865225418931532</v>
      </c>
      <c r="IEQ2" s="15">
        <v>-0.54996145528594276</v>
      </c>
      <c r="IER2" s="15">
        <v>-0.41061605583425653</v>
      </c>
      <c r="IES2" s="15">
        <v>0.84349253923092005</v>
      </c>
      <c r="IET2" s="15">
        <v>-0.68930685473762909</v>
      </c>
      <c r="IEU2" s="15">
        <v>7.4201425208023286E-3</v>
      </c>
      <c r="IEV2" s="15">
        <v>-0.34094335610841336</v>
      </c>
      <c r="IEW2" s="15">
        <v>-1.3860338519960604</v>
      </c>
      <c r="IEX2" s="15">
        <v>7.4201425208023286E-3</v>
      </c>
      <c r="IEY2" s="15">
        <v>0.91316523895676316</v>
      </c>
      <c r="IEZ2" s="15">
        <v>0.70414713977923371</v>
      </c>
      <c r="IFA2" s="15">
        <v>-0.89832495391515854</v>
      </c>
      <c r="IFB2" s="15">
        <v>-1.6647246508994331</v>
      </c>
      <c r="IFC2" s="15">
        <v>0.70414713977923371</v>
      </c>
      <c r="IFD2" s="15">
        <v>-1.4557065517219037</v>
      </c>
      <c r="IFE2" s="15">
        <v>1.6795649359410376</v>
      </c>
      <c r="IFF2" s="15">
        <v>-0.82865225418931532</v>
      </c>
      <c r="IFG2" s="15">
        <v>0.35578364115001804</v>
      </c>
      <c r="IFH2" s="15">
        <v>0.49512904060170432</v>
      </c>
      <c r="IFI2" s="15">
        <v>-0.68930685473762909</v>
      </c>
      <c r="IFJ2" s="15">
        <v>7.7092842246645463E-2</v>
      </c>
      <c r="IFK2" s="15">
        <v>-0.54996145528594276</v>
      </c>
      <c r="IFL2" s="15">
        <v>-0.13192525693088394</v>
      </c>
      <c r="IFM2" s="15">
        <v>-0.41061605583425653</v>
      </c>
      <c r="IFN2" s="15">
        <v>-1.5950519511735899</v>
      </c>
      <c r="IFO2" s="15">
        <v>0.98283793868260627</v>
      </c>
      <c r="IFP2" s="15">
        <v>1.2615287375859789</v>
      </c>
      <c r="IFQ2" s="15">
        <v>-0.41061605583425653</v>
      </c>
      <c r="IFR2" s="15">
        <v>1.7492376356668808</v>
      </c>
      <c r="IFS2" s="15">
        <v>0.98283793868260627</v>
      </c>
      <c r="IFT2" s="15">
        <v>-1.0376703533668448</v>
      </c>
      <c r="IFU2" s="15">
        <v>1.3312014373118219</v>
      </c>
      <c r="IFV2" s="15">
        <v>0.42545634087586115</v>
      </c>
      <c r="IFW2" s="15">
        <v>0.49512904060170432</v>
      </c>
      <c r="IFX2" s="15">
        <v>0.98283793868260627</v>
      </c>
      <c r="IFY2" s="15">
        <v>0.28611094142417487</v>
      </c>
      <c r="IFZ2" s="15">
        <v>1.4705468367635084</v>
      </c>
      <c r="IGA2" s="15">
        <v>-1.5253792514477469</v>
      </c>
      <c r="IGB2" s="15">
        <v>0.35578364115001804</v>
      </c>
      <c r="IGC2" s="15">
        <v>0.28611094142417487</v>
      </c>
      <c r="IGD2" s="15">
        <v>0.56480174032754749</v>
      </c>
      <c r="IGE2" s="15">
        <v>7.4201425208023286E-3</v>
      </c>
      <c r="IGF2" s="15">
        <v>1.0525106384084495</v>
      </c>
      <c r="IGG2" s="15">
        <v>-1.6647246508994331</v>
      </c>
      <c r="IGH2" s="15">
        <v>1.4705468367635084</v>
      </c>
      <c r="IGI2" s="15">
        <v>-0.96799765364100165</v>
      </c>
      <c r="IGJ2" s="15">
        <v>0.28611094142417487</v>
      </c>
      <c r="IGK2" s="15">
        <v>0.49512904060170432</v>
      </c>
      <c r="IGL2" s="15">
        <v>7.7092842246645463E-2</v>
      </c>
      <c r="IGM2" s="15">
        <v>-0.96799765364100165</v>
      </c>
      <c r="IGN2" s="15">
        <v>0.98283793868260627</v>
      </c>
      <c r="IGO2" s="15">
        <v>0.14676554197248862</v>
      </c>
      <c r="IGP2" s="15">
        <v>-0.27127065638257025</v>
      </c>
      <c r="IGQ2" s="15">
        <v>-1.177015752818531</v>
      </c>
      <c r="IGR2" s="15">
        <v>0.6344744400533906</v>
      </c>
      <c r="IGS2" s="15">
        <v>-0.13192525693088394</v>
      </c>
      <c r="IGT2" s="15">
        <v>-0.89832495391515854</v>
      </c>
      <c r="IGU2" s="15">
        <v>-1.0376703533668448</v>
      </c>
      <c r="IGV2" s="15">
        <v>-0.82865225418931532</v>
      </c>
      <c r="IGW2" s="15">
        <v>-0.27127065638257025</v>
      </c>
      <c r="IGX2" s="15">
        <v>1.3312014373118219</v>
      </c>
      <c r="IGY2" s="15">
        <v>-0.20159795665672708</v>
      </c>
      <c r="IGZ2" s="15">
        <v>-0.75897955446347221</v>
      </c>
      <c r="IHA2" s="15">
        <v>1.6098922362151946</v>
      </c>
      <c r="IHB2" s="15">
        <v>-1.6647246508994331</v>
      </c>
      <c r="IHC2" s="15">
        <v>-0.48028875556009964</v>
      </c>
      <c r="IHD2" s="15">
        <v>-0.61963415501178598</v>
      </c>
      <c r="IHE2" s="15">
        <v>0.56480174032754749</v>
      </c>
      <c r="IHF2" s="15">
        <v>1.4008741370376652</v>
      </c>
      <c r="IHG2" s="15">
        <v>0.84349253923092005</v>
      </c>
      <c r="IHH2" s="15">
        <v>-6.2252557205040811E-2</v>
      </c>
      <c r="IHI2" s="15">
        <v>-0.96799765364100165</v>
      </c>
      <c r="IHJ2" s="15">
        <v>-0.75897955446347221</v>
      </c>
      <c r="IHK2" s="15">
        <v>1.3312014373118219</v>
      </c>
      <c r="IHL2" s="15">
        <v>-1.6647246508994331</v>
      </c>
      <c r="IHM2" s="15">
        <v>-1.2466884525443742</v>
      </c>
      <c r="IHN2" s="15">
        <v>7.7092842246645463E-2</v>
      </c>
      <c r="IHO2" s="15">
        <v>0.77381983950507693</v>
      </c>
      <c r="IHP2" s="15">
        <v>-1.2466884525443742</v>
      </c>
      <c r="IHQ2" s="15">
        <v>-1.7343973506252761</v>
      </c>
      <c r="IHR2" s="15">
        <v>7.7092842246645463E-2</v>
      </c>
      <c r="IHS2" s="15">
        <v>0.35578364115001804</v>
      </c>
      <c r="IHT2" s="15">
        <v>-1.7343973506252761</v>
      </c>
      <c r="IHU2" s="15">
        <v>-0.68930685473762909</v>
      </c>
      <c r="IHV2" s="15">
        <v>1.4008741370376652</v>
      </c>
      <c r="IHW2" s="15">
        <v>-1.5950519511735899</v>
      </c>
      <c r="IHX2" s="15">
        <v>-0.54996145528594276</v>
      </c>
      <c r="IHY2" s="15">
        <v>0.14676554197248862</v>
      </c>
      <c r="IHZ2" s="15">
        <v>-1.4557065517219037</v>
      </c>
      <c r="IIA2" s="15">
        <v>-0.20159795665672708</v>
      </c>
      <c r="IIB2" s="15">
        <v>-1.107343053092688</v>
      </c>
      <c r="IIC2" s="15">
        <v>-0.13192525693088394</v>
      </c>
      <c r="IID2" s="15">
        <v>-1.4557065517219037</v>
      </c>
      <c r="IIE2" s="15">
        <v>0.42545634087586115</v>
      </c>
      <c r="IIF2" s="15">
        <v>0.21643824169833176</v>
      </c>
      <c r="IIG2" s="15">
        <v>1.4008741370376652</v>
      </c>
      <c r="IIH2" s="15">
        <v>-0.68930685473762909</v>
      </c>
      <c r="III2" s="15">
        <v>-1.177015752818531</v>
      </c>
      <c r="IIJ2" s="15">
        <v>0.56480174032754749</v>
      </c>
      <c r="IIK2" s="15">
        <v>-0.27127065638257025</v>
      </c>
      <c r="IIL2" s="15">
        <v>-0.96799765364100165</v>
      </c>
      <c r="IIM2" s="15">
        <v>-0.68930685473762909</v>
      </c>
      <c r="IIN2" s="15">
        <v>1.0525106384084495</v>
      </c>
      <c r="IIO2" s="15">
        <v>0.21643824169833176</v>
      </c>
      <c r="IIP2" s="15">
        <v>-1.3163611522702174</v>
      </c>
      <c r="IIQ2" s="15">
        <v>-1.3860338519960604</v>
      </c>
      <c r="IIR2" s="15">
        <v>-1.0376703533668448</v>
      </c>
      <c r="IIS2" s="15">
        <v>-0.41061605583425653</v>
      </c>
      <c r="IIT2" s="15">
        <v>0.91316523895676316</v>
      </c>
      <c r="IIU2" s="15">
        <v>-1.0376703533668448</v>
      </c>
      <c r="IIV2" s="15">
        <v>1.4705468367635084</v>
      </c>
      <c r="IIW2" s="15">
        <v>0.84349253923092005</v>
      </c>
      <c r="IIX2" s="15">
        <v>1.2615287375859789</v>
      </c>
      <c r="IIY2" s="15">
        <v>-0.41061605583425653</v>
      </c>
      <c r="IIZ2" s="15">
        <v>-6.2252557205040811E-2</v>
      </c>
      <c r="IJA2" s="15">
        <v>1.3312014373118219</v>
      </c>
      <c r="IJB2" s="15">
        <v>-0.13192525693088394</v>
      </c>
      <c r="IJC2" s="15">
        <v>-0.96799765364100165</v>
      </c>
      <c r="IJD2" s="15">
        <v>0.98283793868260627</v>
      </c>
      <c r="IJE2" s="15">
        <v>-0.13192525693088394</v>
      </c>
      <c r="IJF2" s="15">
        <v>0.91316523895676316</v>
      </c>
      <c r="IJG2" s="15">
        <v>0.42545634087586115</v>
      </c>
      <c r="IJH2" s="15">
        <v>-0.48028875556009964</v>
      </c>
      <c r="IJI2" s="15">
        <v>0.91316523895676316</v>
      </c>
      <c r="IJJ2" s="15">
        <v>-1.2466884525443742</v>
      </c>
      <c r="IJK2" s="15">
        <v>0.98283793868260627</v>
      </c>
      <c r="IJL2" s="15">
        <v>-0.20159795665672708</v>
      </c>
      <c r="IJM2" s="15">
        <v>1.1918560378601357</v>
      </c>
      <c r="IJN2" s="15">
        <v>0.77381983950507693</v>
      </c>
      <c r="IJO2" s="15">
        <v>1.5402195364893514</v>
      </c>
      <c r="IJP2" s="15">
        <v>-1.7343973506252761</v>
      </c>
      <c r="IJQ2" s="15">
        <v>-0.89832495391515854</v>
      </c>
      <c r="IJR2" s="15">
        <v>0.6344744400533906</v>
      </c>
      <c r="IJS2" s="15">
        <v>0.6344744400533906</v>
      </c>
      <c r="IJT2" s="15">
        <v>-1.177015752818531</v>
      </c>
      <c r="IJU2" s="15">
        <v>-1.5253792514477469</v>
      </c>
      <c r="IJV2" s="15">
        <v>0.77381983950507693</v>
      </c>
      <c r="IJW2" s="15">
        <v>-1.3860338519960604</v>
      </c>
      <c r="IJX2" s="15">
        <v>-1.107343053092688</v>
      </c>
      <c r="IJY2" s="15">
        <v>1.6795649359410376</v>
      </c>
      <c r="IJZ2" s="15">
        <v>0.35578364115001804</v>
      </c>
      <c r="IKA2" s="15">
        <v>-0.13192525693088394</v>
      </c>
      <c r="IKB2" s="15">
        <v>-1.5950519511735899</v>
      </c>
      <c r="IKC2" s="15">
        <v>0.35578364115001804</v>
      </c>
      <c r="IKD2" s="15">
        <v>0.98283793868260627</v>
      </c>
      <c r="IKE2" s="15">
        <v>0.42545634087586115</v>
      </c>
      <c r="IKF2" s="15">
        <v>-1.2466884525443742</v>
      </c>
      <c r="IKG2" s="15">
        <v>-0.48028875556009964</v>
      </c>
      <c r="IKH2" s="15">
        <v>0.21643824169833176</v>
      </c>
      <c r="IKI2" s="15">
        <v>-1.0376703533668448</v>
      </c>
      <c r="IKJ2" s="15">
        <v>-1.177015752818531</v>
      </c>
      <c r="IKK2" s="15">
        <v>0.84349253923092005</v>
      </c>
      <c r="IKL2" s="15">
        <v>-1.0376703533668448</v>
      </c>
      <c r="IKM2" s="15">
        <v>-6.2252557205040811E-2</v>
      </c>
      <c r="IKN2" s="15">
        <v>0.98283793868260627</v>
      </c>
      <c r="IKO2" s="15">
        <v>-1.107343053092688</v>
      </c>
      <c r="IKP2" s="15">
        <v>0.56480174032754749</v>
      </c>
      <c r="IKQ2" s="15">
        <v>-0.54996145528594276</v>
      </c>
      <c r="IKR2" s="15">
        <v>0.98283793868260627</v>
      </c>
      <c r="IKS2" s="15">
        <v>-0.48028875556009964</v>
      </c>
      <c r="IKT2" s="15">
        <v>0.6344744400533906</v>
      </c>
      <c r="IKU2" s="15">
        <v>1.1221833381342925</v>
      </c>
      <c r="IKV2" s="15">
        <v>1.3312014373118219</v>
      </c>
      <c r="IKW2" s="15">
        <v>1.7492376356668808</v>
      </c>
      <c r="IKX2" s="15">
        <v>-1.107343053092688</v>
      </c>
      <c r="IKY2" s="15">
        <v>0.98283793868260627</v>
      </c>
      <c r="IKZ2" s="15">
        <v>0.77381983950507693</v>
      </c>
      <c r="ILA2" s="15">
        <v>1.1221833381342925</v>
      </c>
      <c r="ILB2" s="15">
        <v>-0.96799765364100165</v>
      </c>
      <c r="ILC2" s="15">
        <v>-0.41061605583425653</v>
      </c>
      <c r="ILD2" s="15">
        <v>-0.82865225418931532</v>
      </c>
      <c r="ILE2" s="15">
        <v>-0.89832495391515854</v>
      </c>
      <c r="ILF2" s="15">
        <v>-1.0376703533668448</v>
      </c>
      <c r="ILG2" s="15">
        <v>-0.27127065638257025</v>
      </c>
      <c r="ILH2" s="15">
        <v>1.4008741370376652</v>
      </c>
      <c r="ILI2" s="15">
        <v>-1.3860338519960604</v>
      </c>
      <c r="ILJ2" s="15">
        <v>-0.41061605583425653</v>
      </c>
      <c r="ILK2" s="15">
        <v>-0.68930685473762909</v>
      </c>
      <c r="ILL2" s="15">
        <v>-1.0376703533668448</v>
      </c>
      <c r="ILM2" s="15">
        <v>0.6344744400533906</v>
      </c>
      <c r="ILN2" s="15">
        <v>0.77381983950507693</v>
      </c>
      <c r="ILO2" s="15">
        <v>0.49512904060170432</v>
      </c>
      <c r="ILP2" s="15">
        <v>-1.3163611522702174</v>
      </c>
      <c r="ILQ2" s="15">
        <v>0.49512904060170432</v>
      </c>
      <c r="ILR2" s="15">
        <v>1.3312014373118219</v>
      </c>
      <c r="ILS2" s="15">
        <v>-6.2252557205040811E-2</v>
      </c>
      <c r="ILT2" s="15">
        <v>-1.3860338519960604</v>
      </c>
      <c r="ILU2" s="15">
        <v>1.1918560378601357</v>
      </c>
      <c r="ILV2" s="15">
        <v>1.5402195364893514</v>
      </c>
      <c r="ILW2" s="15">
        <v>1.6098922362151946</v>
      </c>
      <c r="ILX2" s="15">
        <v>0.91316523895676316</v>
      </c>
      <c r="ILY2" s="15">
        <v>0.14676554197248862</v>
      </c>
      <c r="ILZ2" s="15">
        <v>1.0525106384084495</v>
      </c>
      <c r="IMA2" s="15">
        <v>0.6344744400533906</v>
      </c>
      <c r="IMB2" s="15">
        <v>-0.89832495391515854</v>
      </c>
      <c r="IMC2" s="15">
        <v>-0.54996145528594276</v>
      </c>
      <c r="IMD2" s="15">
        <v>1.4008741370376652</v>
      </c>
      <c r="IME2" s="15">
        <v>1.6795649359410376</v>
      </c>
      <c r="IMF2" s="15">
        <v>0.21643824169833176</v>
      </c>
      <c r="IMG2" s="15">
        <v>0.84349253923092005</v>
      </c>
      <c r="IMH2" s="15">
        <v>0.42545634087586115</v>
      </c>
      <c r="IMI2" s="15">
        <v>1.1918560378601357</v>
      </c>
      <c r="IMJ2" s="15">
        <v>0.35578364115001804</v>
      </c>
      <c r="IMK2" s="15">
        <v>1.3312014373118219</v>
      </c>
      <c r="IML2" s="15">
        <v>-0.48028875556009964</v>
      </c>
      <c r="IMM2" s="15">
        <v>0.28611094142417487</v>
      </c>
      <c r="IMN2" s="15">
        <v>1.1918560378601357</v>
      </c>
      <c r="IMO2" s="15">
        <v>-1.5253792514477469</v>
      </c>
      <c r="IMP2" s="15">
        <v>-1.0376703533668448</v>
      </c>
      <c r="IMQ2" s="15">
        <v>1.1221833381342925</v>
      </c>
      <c r="IMR2" s="15">
        <v>0.42545634087586115</v>
      </c>
      <c r="IMS2" s="15">
        <v>-6.2252557205040811E-2</v>
      </c>
      <c r="IMT2" s="15">
        <v>-0.41061605583425653</v>
      </c>
      <c r="IMU2" s="15">
        <v>7.7092842246645463E-2</v>
      </c>
      <c r="IMV2" s="15">
        <v>-0.20159795665672708</v>
      </c>
      <c r="IMW2" s="15">
        <v>-0.82865225418931532</v>
      </c>
      <c r="IMX2" s="15">
        <v>0.98283793868260627</v>
      </c>
      <c r="IMY2" s="15">
        <v>-1.3860338519960604</v>
      </c>
      <c r="IMZ2" s="15">
        <v>0.35578364115001804</v>
      </c>
      <c r="INA2" s="15">
        <v>-0.82865225418931532</v>
      </c>
      <c r="INB2" s="15">
        <v>1.4705468367635084</v>
      </c>
      <c r="INC2" s="15">
        <v>1.6795649359410376</v>
      </c>
      <c r="IND2" s="15">
        <v>-0.34094335610841336</v>
      </c>
      <c r="INE2" s="15">
        <v>-0.27127065638257025</v>
      </c>
      <c r="INF2" s="15">
        <v>1.2615287375859789</v>
      </c>
      <c r="ING2" s="15">
        <v>1.2615287375859789</v>
      </c>
      <c r="INH2" s="15">
        <v>1.6795649359410376</v>
      </c>
      <c r="INI2" s="15">
        <v>-0.54996145528594276</v>
      </c>
      <c r="INJ2" s="15">
        <v>-0.75897955446347221</v>
      </c>
      <c r="INK2" s="15">
        <v>-6.2252557205040811E-2</v>
      </c>
      <c r="INL2" s="15">
        <v>-0.61963415501178598</v>
      </c>
      <c r="INM2" s="15">
        <v>-0.96799765364100165</v>
      </c>
      <c r="INN2" s="15">
        <v>1.1918560378601357</v>
      </c>
      <c r="INO2" s="15">
        <v>0.21643824169833176</v>
      </c>
      <c r="INP2" s="15">
        <v>-0.96799765364100165</v>
      </c>
      <c r="INQ2" s="15">
        <v>-1.0376703533668448</v>
      </c>
      <c r="INR2" s="15">
        <v>1.6795649359410376</v>
      </c>
      <c r="INS2" s="15">
        <v>-0.82865225418931532</v>
      </c>
      <c r="INT2" s="15">
        <v>1.6098922362151946</v>
      </c>
      <c r="INU2" s="15">
        <v>0.35578364115001804</v>
      </c>
      <c r="INV2" s="15">
        <v>0.6344744400533906</v>
      </c>
      <c r="INW2" s="15">
        <v>-1.5950519511735899</v>
      </c>
      <c r="INX2" s="15">
        <v>-1.6647246508994331</v>
      </c>
      <c r="INY2" s="15">
        <v>0.35578364115001804</v>
      </c>
      <c r="INZ2" s="15">
        <v>1.1221833381342925</v>
      </c>
      <c r="IOA2" s="15">
        <v>-0.27127065638257025</v>
      </c>
      <c r="IOB2" s="15">
        <v>7.7092842246645463E-2</v>
      </c>
      <c r="IOC2" s="15">
        <v>-0.20159795665672708</v>
      </c>
      <c r="IOD2" s="15">
        <v>0.35578364115001804</v>
      </c>
      <c r="IOE2" s="15">
        <v>0.21643824169833176</v>
      </c>
      <c r="IOF2" s="15">
        <v>0.77381983950507693</v>
      </c>
      <c r="IOG2" s="15">
        <v>0.84349253923092005</v>
      </c>
      <c r="IOH2" s="15">
        <v>-1.0376703533668448</v>
      </c>
      <c r="IOI2" s="15">
        <v>-1.6647246508994331</v>
      </c>
      <c r="IOJ2" s="15">
        <v>-0.61963415501178598</v>
      </c>
      <c r="IOK2" s="15">
        <v>-1.5950519511735899</v>
      </c>
      <c r="IOL2" s="15">
        <v>1.4705468367635084</v>
      </c>
      <c r="IOM2" s="15">
        <v>0.91316523895676316</v>
      </c>
      <c r="ION2" s="15">
        <v>-0.75897955446347221</v>
      </c>
      <c r="IOO2" s="15">
        <v>0.14676554197248862</v>
      </c>
      <c r="IOP2" s="15">
        <v>1.0525106384084495</v>
      </c>
      <c r="IOQ2" s="15">
        <v>-1.5253792514477469</v>
      </c>
      <c r="IOR2" s="15">
        <v>-0.34094335610841336</v>
      </c>
      <c r="IOS2" s="15">
        <v>-1.5950519511735899</v>
      </c>
      <c r="IOT2" s="15">
        <v>-0.27127065638257025</v>
      </c>
      <c r="IOU2" s="15">
        <v>0.56480174032754749</v>
      </c>
      <c r="IOV2" s="15">
        <v>-0.34094335610841336</v>
      </c>
      <c r="IOW2" s="15">
        <v>1.4705468367635084</v>
      </c>
      <c r="IOX2" s="15">
        <v>1.6098922362151946</v>
      </c>
      <c r="IOY2" s="15">
        <v>0.84349253923092005</v>
      </c>
      <c r="IOZ2" s="15">
        <v>0.84349253923092005</v>
      </c>
      <c r="IPA2" s="15">
        <v>0.98283793868260627</v>
      </c>
      <c r="IPB2" s="15">
        <v>-0.89832495391515854</v>
      </c>
      <c r="IPC2" s="15">
        <v>1.4008741370376652</v>
      </c>
      <c r="IPD2" s="15">
        <v>-0.75897955446347221</v>
      </c>
      <c r="IPE2" s="15">
        <v>-0.75897955446347221</v>
      </c>
      <c r="IPF2" s="15">
        <v>0.21643824169833176</v>
      </c>
      <c r="IPG2" s="15">
        <v>-0.96799765364100165</v>
      </c>
      <c r="IPH2" s="15">
        <v>-1.3163611522702174</v>
      </c>
      <c r="IPI2" s="15">
        <v>-0.13192525693088394</v>
      </c>
      <c r="IPJ2" s="15">
        <v>-0.27127065638257025</v>
      </c>
      <c r="IPK2" s="15">
        <v>1.4008741370376652</v>
      </c>
      <c r="IPL2" s="15">
        <v>0.42545634087586115</v>
      </c>
      <c r="IPM2" s="15">
        <v>-0.48028875556009964</v>
      </c>
      <c r="IPN2" s="15">
        <v>-6.2252557205040811E-2</v>
      </c>
      <c r="IPO2" s="15">
        <v>1.5402195364893514</v>
      </c>
      <c r="IPP2" s="15">
        <v>0.6344744400533906</v>
      </c>
      <c r="IPQ2" s="15">
        <v>-0.82865225418931532</v>
      </c>
      <c r="IPR2" s="15">
        <v>0.14676554197248862</v>
      </c>
      <c r="IPS2" s="15">
        <v>7.4201425208023286E-3</v>
      </c>
      <c r="IPT2" s="15">
        <v>1.6795649359410376</v>
      </c>
      <c r="IPU2" s="15">
        <v>-1.6647246508994331</v>
      </c>
      <c r="IPV2" s="15">
        <v>1.1918560378601357</v>
      </c>
      <c r="IPW2" s="15">
        <v>-1.3860338519960604</v>
      </c>
      <c r="IPX2" s="15">
        <v>-0.48028875556009964</v>
      </c>
      <c r="IPY2" s="15">
        <v>-1.2466884525443742</v>
      </c>
      <c r="IPZ2" s="15">
        <v>-0.13192525693088394</v>
      </c>
      <c r="IQA2" s="15">
        <v>1.6098922362151946</v>
      </c>
      <c r="IQB2" s="15">
        <v>-1.2466884525443742</v>
      </c>
      <c r="IQC2" s="15">
        <v>-1.3163611522702174</v>
      </c>
      <c r="IQD2" s="15">
        <v>1.4705468367635084</v>
      </c>
      <c r="IQE2" s="15">
        <v>0.77381983950507693</v>
      </c>
      <c r="IQF2" s="15">
        <v>-0.13192525693088394</v>
      </c>
      <c r="IQG2" s="15">
        <v>0.77381983950507693</v>
      </c>
      <c r="IQH2" s="15">
        <v>0.35578364115001804</v>
      </c>
      <c r="IQI2" s="15">
        <v>-1.3860338519960604</v>
      </c>
      <c r="IQJ2" s="15">
        <v>-1.3163611522702174</v>
      </c>
      <c r="IQK2" s="15">
        <v>0.35578364115001804</v>
      </c>
      <c r="IQL2" s="15">
        <v>0.98283793868260627</v>
      </c>
      <c r="IQM2" s="15">
        <v>0.42545634087586115</v>
      </c>
      <c r="IQN2" s="15">
        <v>7.4201425208023286E-3</v>
      </c>
      <c r="IQO2" s="15">
        <v>1.5402195364893514</v>
      </c>
      <c r="IQP2" s="15">
        <v>-1.4557065517219037</v>
      </c>
      <c r="IQQ2" s="15">
        <v>-0.41061605583425653</v>
      </c>
      <c r="IQR2" s="15">
        <v>-1.2466884525443742</v>
      </c>
      <c r="IQS2" s="15">
        <v>-0.54996145528594276</v>
      </c>
      <c r="IQT2" s="15">
        <v>0.14676554197248862</v>
      </c>
      <c r="IQU2" s="15">
        <v>0.35578364115001804</v>
      </c>
      <c r="IQV2" s="15">
        <v>-0.68930685473762909</v>
      </c>
      <c r="IQW2" s="15">
        <v>0.14676554197248862</v>
      </c>
      <c r="IQX2" s="15">
        <v>0.70414713977923371</v>
      </c>
      <c r="IQY2" s="15">
        <v>1.3312014373118219</v>
      </c>
      <c r="IQZ2" s="15">
        <v>1.1221833381342925</v>
      </c>
      <c r="IRA2" s="15">
        <v>-0.68930685473762909</v>
      </c>
      <c r="IRB2" s="15">
        <v>-0.61963415501178598</v>
      </c>
      <c r="IRC2" s="15">
        <v>-0.54996145528594276</v>
      </c>
      <c r="IRD2" s="15">
        <v>-1.5950519511735899</v>
      </c>
      <c r="IRE2" s="15">
        <v>1.5402195364893514</v>
      </c>
      <c r="IRF2" s="15">
        <v>-0.54996145528594276</v>
      </c>
      <c r="IRG2" s="15">
        <v>-1.0376703533668448</v>
      </c>
      <c r="IRH2" s="15">
        <v>-1.5253792514477469</v>
      </c>
      <c r="IRI2" s="15">
        <v>-1.5950519511735899</v>
      </c>
      <c r="IRJ2" s="15">
        <v>-1.0376703533668448</v>
      </c>
      <c r="IRK2" s="15">
        <v>7.4201425208023286E-3</v>
      </c>
      <c r="IRL2" s="15">
        <v>0.21643824169833176</v>
      </c>
      <c r="IRM2" s="15">
        <v>0.35578364115001804</v>
      </c>
      <c r="IRN2" s="15">
        <v>1.2615287375859789</v>
      </c>
      <c r="IRO2" s="15">
        <v>0.91316523895676316</v>
      </c>
      <c r="IRP2" s="15">
        <v>-6.2252557205040811E-2</v>
      </c>
      <c r="IRQ2" s="15">
        <v>0.35578364115001804</v>
      </c>
      <c r="IRR2" s="15">
        <v>-0.96799765364100165</v>
      </c>
      <c r="IRS2" s="15">
        <v>1.4008741370376652</v>
      </c>
      <c r="IRT2" s="15">
        <v>1.5402195364893514</v>
      </c>
      <c r="IRU2" s="15">
        <v>-1.2466884525443742</v>
      </c>
      <c r="IRV2" s="15">
        <v>-6.2252557205040811E-2</v>
      </c>
      <c r="IRW2" s="15">
        <v>-0.34094335610841336</v>
      </c>
      <c r="IRX2" s="15">
        <v>0.56480174032754749</v>
      </c>
      <c r="IRY2" s="15">
        <v>-0.41061605583425653</v>
      </c>
      <c r="IRZ2" s="15">
        <v>1.6098922362151946</v>
      </c>
      <c r="ISA2" s="15">
        <v>0.14676554197248862</v>
      </c>
      <c r="ISB2" s="15">
        <v>-6.2252557205040811E-2</v>
      </c>
      <c r="ISC2" s="15">
        <v>0.70414713977923371</v>
      </c>
      <c r="ISD2" s="15">
        <v>-0.41061605583425653</v>
      </c>
      <c r="ISE2" s="15">
        <v>0.6344744400533906</v>
      </c>
      <c r="ISF2" s="15">
        <v>1.1918560378601357</v>
      </c>
      <c r="ISG2" s="15">
        <v>0.70414713977923371</v>
      </c>
      <c r="ISH2" s="15">
        <v>-0.27127065638257025</v>
      </c>
      <c r="ISI2" s="15">
        <v>1.1221833381342925</v>
      </c>
      <c r="ISJ2" s="15">
        <v>-1.2466884525443742</v>
      </c>
      <c r="ISK2" s="15">
        <v>-1.107343053092688</v>
      </c>
      <c r="ISL2" s="15">
        <v>-1.3860338519960604</v>
      </c>
      <c r="ISM2" s="15">
        <v>0.28611094142417487</v>
      </c>
      <c r="ISN2" s="15">
        <v>0.6344744400533906</v>
      </c>
      <c r="ISO2" s="15">
        <v>0.56480174032754749</v>
      </c>
      <c r="ISP2" s="15">
        <v>-1.0376703533668448</v>
      </c>
      <c r="ISQ2" s="15">
        <v>-0.82865225418931532</v>
      </c>
      <c r="ISR2" s="15">
        <v>-1.0376703533668448</v>
      </c>
      <c r="ISS2" s="15">
        <v>1.0525106384084495</v>
      </c>
      <c r="IST2" s="15">
        <v>0.49512904060170432</v>
      </c>
      <c r="ISU2" s="15">
        <v>-0.89832495391515854</v>
      </c>
      <c r="ISV2" s="15">
        <v>1.7492376356668808</v>
      </c>
      <c r="ISW2" s="15">
        <v>-0.27127065638257025</v>
      </c>
      <c r="ISX2" s="15">
        <v>0.70414713977923371</v>
      </c>
      <c r="ISY2" s="15">
        <v>1.1918560378601357</v>
      </c>
      <c r="ISZ2" s="15">
        <v>1.6098922362151946</v>
      </c>
      <c r="ITA2" s="15">
        <v>-1.5950519511735899</v>
      </c>
      <c r="ITB2" s="15">
        <v>0.56480174032754749</v>
      </c>
      <c r="ITC2" s="15">
        <v>0.56480174032754749</v>
      </c>
      <c r="ITD2" s="15">
        <v>-0.82865225418931532</v>
      </c>
      <c r="ITE2" s="15">
        <v>-1.0376703533668448</v>
      </c>
      <c r="ITF2" s="15">
        <v>0.91316523895676316</v>
      </c>
      <c r="ITG2" s="15">
        <v>0.35578364115001804</v>
      </c>
      <c r="ITH2" s="15">
        <v>0.35578364115001804</v>
      </c>
      <c r="ITI2" s="15">
        <v>1.4705468367635084</v>
      </c>
      <c r="ITJ2" s="15">
        <v>-0.27127065638257025</v>
      </c>
      <c r="ITK2" s="15">
        <v>1.0525106384084495</v>
      </c>
      <c r="ITL2" s="15">
        <v>-0.41061605583425653</v>
      </c>
      <c r="ITM2" s="15">
        <v>7.4201425208023286E-3</v>
      </c>
      <c r="ITN2" s="15">
        <v>-0.27127065638257025</v>
      </c>
      <c r="ITO2" s="15">
        <v>1.4008741370376652</v>
      </c>
      <c r="ITP2" s="15">
        <v>-0.20159795665672708</v>
      </c>
      <c r="ITQ2" s="15">
        <v>-1.5950519511735899</v>
      </c>
      <c r="ITR2" s="15">
        <v>0.6344744400533906</v>
      </c>
      <c r="ITS2" s="15">
        <v>-1.3163611522702174</v>
      </c>
      <c r="ITT2" s="15">
        <v>-6.2252557205040811E-2</v>
      </c>
      <c r="ITU2" s="15">
        <v>-0.34094335610841336</v>
      </c>
      <c r="ITV2" s="15">
        <v>1.1918560378601357</v>
      </c>
      <c r="ITW2" s="15">
        <v>1.1918560378601357</v>
      </c>
      <c r="ITX2" s="15">
        <v>0.56480174032754749</v>
      </c>
      <c r="ITY2" s="15">
        <v>1.3312014373118219</v>
      </c>
      <c r="ITZ2" s="15">
        <v>-0.48028875556009964</v>
      </c>
      <c r="IUA2" s="15">
        <v>0.49512904060170432</v>
      </c>
      <c r="IUB2" s="15">
        <v>-1.2466884525443742</v>
      </c>
      <c r="IUC2" s="15">
        <v>-1.5253792514477469</v>
      </c>
      <c r="IUD2" s="15">
        <v>-0.54996145528594276</v>
      </c>
      <c r="IUE2" s="15">
        <v>-1.107343053092688</v>
      </c>
      <c r="IUF2" s="15">
        <v>-0.96799765364100165</v>
      </c>
      <c r="IUG2" s="15">
        <v>1.4008741370376652</v>
      </c>
      <c r="IUH2" s="15">
        <v>-1.2466884525443742</v>
      </c>
      <c r="IUI2" s="15">
        <v>-0.48028875556009964</v>
      </c>
      <c r="IUJ2" s="15">
        <v>1.7492376356668808</v>
      </c>
      <c r="IUK2" s="15">
        <v>-1.4557065517219037</v>
      </c>
      <c r="IUL2" s="15">
        <v>-0.41061605583425653</v>
      </c>
      <c r="IUM2" s="15">
        <v>-0.82865225418931532</v>
      </c>
      <c r="IUN2" s="15">
        <v>-0.89832495391515854</v>
      </c>
      <c r="IUO2" s="15">
        <v>-1.5253792514477469</v>
      </c>
      <c r="IUP2" s="15">
        <v>-1.3163611522702174</v>
      </c>
      <c r="IUQ2" s="15">
        <v>7.7092842246645463E-2</v>
      </c>
      <c r="IUR2" s="15">
        <v>0.35578364115001804</v>
      </c>
      <c r="IUS2" s="15">
        <v>0.98283793868260627</v>
      </c>
      <c r="IUT2" s="15">
        <v>1.2615287375859789</v>
      </c>
      <c r="IUU2" s="15">
        <v>0.6344744400533906</v>
      </c>
      <c r="IUV2" s="15">
        <v>-0.34094335610841336</v>
      </c>
      <c r="IUW2" s="15">
        <v>0.14676554197248862</v>
      </c>
      <c r="IUX2" s="15">
        <v>-0.27127065638257025</v>
      </c>
      <c r="IUY2" s="15">
        <v>1.4705468367635084</v>
      </c>
      <c r="IUZ2" s="15">
        <v>0.49512904060170432</v>
      </c>
      <c r="IVA2" s="15">
        <v>0.77381983950507693</v>
      </c>
      <c r="IVB2" s="15">
        <v>0.98283793868260627</v>
      </c>
      <c r="IVC2" s="15">
        <v>-1.3163611522702174</v>
      </c>
      <c r="IVD2" s="15">
        <v>1.5402195364893514</v>
      </c>
      <c r="IVE2" s="15">
        <v>0.98283793868260627</v>
      </c>
      <c r="IVF2" s="15">
        <v>-0.13192525693088394</v>
      </c>
      <c r="IVG2" s="15">
        <v>-1.5950519511735899</v>
      </c>
      <c r="IVH2" s="15">
        <v>-0.13192525693088394</v>
      </c>
      <c r="IVI2" s="15">
        <v>0.70414713977923371</v>
      </c>
      <c r="IVJ2" s="15">
        <v>1.0525106384084495</v>
      </c>
      <c r="IVK2" s="15">
        <v>-1.107343053092688</v>
      </c>
      <c r="IVL2" s="15">
        <v>1.1221833381342925</v>
      </c>
      <c r="IVM2" s="15">
        <v>-0.27127065638257025</v>
      </c>
      <c r="IVN2" s="15">
        <v>0.77381983950507693</v>
      </c>
      <c r="IVO2" s="15">
        <v>0.56480174032754749</v>
      </c>
      <c r="IVP2" s="15">
        <v>1.3312014373118219</v>
      </c>
      <c r="IVQ2" s="15">
        <v>-0.54996145528594276</v>
      </c>
      <c r="IVR2" s="15">
        <v>-0.82865225418931532</v>
      </c>
      <c r="IVS2" s="15">
        <v>0.84349253923092005</v>
      </c>
      <c r="IVT2" s="15">
        <v>0.91316523895676316</v>
      </c>
      <c r="IVU2" s="15">
        <v>-1.107343053092688</v>
      </c>
      <c r="IVV2" s="15">
        <v>1.2615287375859789</v>
      </c>
      <c r="IVW2" s="15">
        <v>1.4705468367635084</v>
      </c>
      <c r="IVX2" s="15">
        <v>0.49512904060170432</v>
      </c>
      <c r="IVY2" s="15">
        <v>-0.75897955446347221</v>
      </c>
      <c r="IVZ2" s="15">
        <v>1.2615287375859789</v>
      </c>
      <c r="IWA2" s="15">
        <v>-1.2466884525443742</v>
      </c>
      <c r="IWB2" s="15">
        <v>-1.3860338519960604</v>
      </c>
      <c r="IWC2" s="15">
        <v>0.14676554197248862</v>
      </c>
      <c r="IWD2" s="15">
        <v>-1.107343053092688</v>
      </c>
      <c r="IWE2" s="15">
        <v>1.4008741370376652</v>
      </c>
      <c r="IWF2" s="15">
        <v>0.21643824169833176</v>
      </c>
      <c r="IWG2" s="15">
        <v>1.7492376356668808</v>
      </c>
      <c r="IWH2" s="15">
        <v>-0.27127065638257025</v>
      </c>
      <c r="IWI2" s="15">
        <v>1.7492376356668808</v>
      </c>
      <c r="IWJ2" s="15">
        <v>0.91316523895676316</v>
      </c>
      <c r="IWK2" s="15">
        <v>7.7092842246645463E-2</v>
      </c>
      <c r="IWL2" s="15">
        <v>-0.13192525693088394</v>
      </c>
      <c r="IWM2" s="15">
        <v>-1.0376703533668448</v>
      </c>
      <c r="IWN2" s="15">
        <v>1.2615287375859789</v>
      </c>
      <c r="IWO2" s="15">
        <v>0.14676554197248862</v>
      </c>
      <c r="IWP2" s="15">
        <v>-0.34094335610841336</v>
      </c>
      <c r="IWQ2" s="15">
        <v>-0.61963415501178598</v>
      </c>
      <c r="IWR2" s="15">
        <v>-0.75897955446347221</v>
      </c>
      <c r="IWS2" s="15">
        <v>1.4705468367635084</v>
      </c>
      <c r="IWT2" s="15">
        <v>-1.177015752818531</v>
      </c>
      <c r="IWU2" s="15">
        <v>0.98283793868260627</v>
      </c>
      <c r="IWV2" s="15">
        <v>7.4201425208023286E-3</v>
      </c>
      <c r="IWW2" s="15">
        <v>-1.177015752818531</v>
      </c>
      <c r="IWX2" s="15">
        <v>1.4705468367635084</v>
      </c>
      <c r="IWY2" s="15">
        <v>0.14676554197248862</v>
      </c>
      <c r="IWZ2" s="15">
        <v>-6.2252557205040811E-2</v>
      </c>
      <c r="IXA2" s="15">
        <v>7.4201425208023286E-3</v>
      </c>
      <c r="IXB2" s="15">
        <v>0.84349253923092005</v>
      </c>
      <c r="IXC2" s="15">
        <v>-0.27127065638257025</v>
      </c>
      <c r="IXD2" s="15">
        <v>-0.48028875556009964</v>
      </c>
      <c r="IXE2" s="15">
        <v>-0.48028875556009964</v>
      </c>
      <c r="IXF2" s="15">
        <v>-0.34094335610841336</v>
      </c>
      <c r="IXG2" s="15">
        <v>1.2615287375859789</v>
      </c>
      <c r="IXH2" s="15">
        <v>0.28611094142417487</v>
      </c>
      <c r="IXI2" s="15">
        <v>1.3312014373118219</v>
      </c>
      <c r="IXJ2" s="15">
        <v>0.14676554197248862</v>
      </c>
      <c r="IXK2" s="15">
        <v>-0.34094335610841336</v>
      </c>
      <c r="IXL2" s="15">
        <v>-0.48028875556009964</v>
      </c>
      <c r="IXM2" s="15">
        <v>0.28611094142417487</v>
      </c>
      <c r="IXN2" s="15">
        <v>-0.48028875556009964</v>
      </c>
      <c r="IXO2" s="15">
        <v>-0.41061605583425653</v>
      </c>
      <c r="IXP2" s="15">
        <v>-0.82865225418931532</v>
      </c>
      <c r="IXQ2" s="15">
        <v>-0.68930685473762909</v>
      </c>
      <c r="IXR2" s="15">
        <v>1.6098922362151946</v>
      </c>
      <c r="IXS2" s="15">
        <v>0.70414713977923371</v>
      </c>
      <c r="IXT2" s="15">
        <v>-1.7343973506252761</v>
      </c>
      <c r="IXU2" s="15">
        <v>0.6344744400533906</v>
      </c>
      <c r="IXV2" s="15">
        <v>-1.6647246508994331</v>
      </c>
      <c r="IXW2" s="15">
        <v>-0.61963415501178598</v>
      </c>
      <c r="IXX2" s="15">
        <v>1.1221833381342925</v>
      </c>
      <c r="IXY2" s="15">
        <v>-1.177015752818531</v>
      </c>
      <c r="IXZ2" s="15">
        <v>1.1918560378601357</v>
      </c>
      <c r="IYA2" s="15">
        <v>-0.75897955446347221</v>
      </c>
      <c r="IYB2" s="15">
        <v>0.91316523895676316</v>
      </c>
      <c r="IYC2" s="15">
        <v>1.4705468367635084</v>
      </c>
      <c r="IYD2" s="15">
        <v>-0.68930685473762909</v>
      </c>
      <c r="IYE2" s="15">
        <v>-1.3163611522702174</v>
      </c>
      <c r="IYF2" s="15">
        <v>0.91316523895676316</v>
      </c>
      <c r="IYG2" s="15">
        <v>-0.61963415501178598</v>
      </c>
      <c r="IYH2" s="15">
        <v>1.6795649359410376</v>
      </c>
      <c r="IYI2" s="15">
        <v>-1.5950519511735899</v>
      </c>
      <c r="IYJ2" s="15">
        <v>1.0525106384084495</v>
      </c>
      <c r="IYK2" s="15">
        <v>-0.89832495391515854</v>
      </c>
      <c r="IYL2" s="15">
        <v>1.4008741370376652</v>
      </c>
      <c r="IYM2" s="15">
        <v>0.98283793868260627</v>
      </c>
      <c r="IYN2" s="15">
        <v>-1.6647246508994331</v>
      </c>
      <c r="IYO2" s="15">
        <v>-1.7343973506252761</v>
      </c>
      <c r="IYP2" s="15">
        <v>-0.54996145528594276</v>
      </c>
      <c r="IYQ2" s="15">
        <v>-1.107343053092688</v>
      </c>
      <c r="IYR2" s="15">
        <v>-0.89832495391515854</v>
      </c>
      <c r="IYS2" s="15">
        <v>1.6098922362151946</v>
      </c>
      <c r="IYT2" s="15">
        <v>0.77381983950507693</v>
      </c>
      <c r="IYU2" s="15">
        <v>0.84349253923092005</v>
      </c>
      <c r="IYV2" s="15">
        <v>0.35578364115001804</v>
      </c>
      <c r="IYW2" s="15">
        <v>-0.61963415501178598</v>
      </c>
      <c r="IYX2" s="15">
        <v>0.35578364115001804</v>
      </c>
      <c r="IYY2" s="15">
        <v>0.35578364115001804</v>
      </c>
      <c r="IYZ2" s="15">
        <v>0.84349253923092005</v>
      </c>
      <c r="IZA2" s="15">
        <v>-1.0376703533668448</v>
      </c>
      <c r="IZB2" s="15">
        <v>-1.5950519511735899</v>
      </c>
      <c r="IZC2" s="15">
        <v>-0.61963415501178598</v>
      </c>
      <c r="IZD2" s="15">
        <v>0.35578364115001804</v>
      </c>
      <c r="IZE2" s="15">
        <v>-1.107343053092688</v>
      </c>
      <c r="IZF2" s="15">
        <v>7.4201425208023286E-3</v>
      </c>
      <c r="IZG2" s="15">
        <v>-1.5950519511735899</v>
      </c>
      <c r="IZH2" s="15">
        <v>-0.20159795665672708</v>
      </c>
      <c r="IZI2" s="15">
        <v>0.42545634087586115</v>
      </c>
      <c r="IZJ2" s="15">
        <v>0.42545634087586115</v>
      </c>
      <c r="IZK2" s="15">
        <v>-1.2466884525443742</v>
      </c>
      <c r="IZL2" s="15">
        <v>-1.3163611522702174</v>
      </c>
      <c r="IZM2" s="15">
        <v>-1.5950519511735899</v>
      </c>
      <c r="IZN2" s="15">
        <v>-1.4557065517219037</v>
      </c>
      <c r="IZO2" s="15">
        <v>-0.89832495391515854</v>
      </c>
      <c r="IZP2" s="15">
        <v>0.56480174032754749</v>
      </c>
      <c r="IZQ2" s="15">
        <v>-0.96799765364100165</v>
      </c>
      <c r="IZR2" s="15">
        <v>1.5402195364893514</v>
      </c>
      <c r="IZS2" s="15">
        <v>-0.61963415501178598</v>
      </c>
      <c r="IZT2" s="15">
        <v>0.14676554197248862</v>
      </c>
      <c r="IZU2" s="15">
        <v>-0.68930685473762909</v>
      </c>
      <c r="IZV2" s="15">
        <v>-6.2252557205040811E-2</v>
      </c>
      <c r="IZW2" s="15">
        <v>1.4705468367635084</v>
      </c>
      <c r="IZX2" s="15">
        <v>-0.20159795665672708</v>
      </c>
      <c r="IZY2" s="15">
        <v>7.7092842246645463E-2</v>
      </c>
      <c r="IZZ2" s="15">
        <v>-0.96799765364100165</v>
      </c>
      <c r="JAA2" s="15">
        <v>7.7092842246645463E-2</v>
      </c>
      <c r="JAB2" s="15">
        <v>0.49512904060170432</v>
      </c>
      <c r="JAC2" s="15">
        <v>0.98283793868260627</v>
      </c>
      <c r="JAD2" s="15">
        <v>0.42545634087586115</v>
      </c>
      <c r="JAE2" s="15">
        <v>1.1918560378601357</v>
      </c>
      <c r="JAF2" s="15">
        <v>0.21643824169833176</v>
      </c>
      <c r="JAG2" s="15">
        <v>-0.20159795665672708</v>
      </c>
      <c r="JAH2" s="15">
        <v>0.42545634087586115</v>
      </c>
      <c r="JAI2" s="15">
        <v>-6.2252557205040811E-2</v>
      </c>
      <c r="JAJ2" s="15">
        <v>-1.177015752818531</v>
      </c>
      <c r="JAK2" s="15">
        <v>-1.0376703533668448</v>
      </c>
      <c r="JAL2" s="15">
        <v>-0.68930685473762909</v>
      </c>
      <c r="JAM2" s="15">
        <v>-1.107343053092688</v>
      </c>
      <c r="JAN2" s="15">
        <v>1.6795649359410376</v>
      </c>
      <c r="JAO2" s="15">
        <v>-0.34094335610841336</v>
      </c>
      <c r="JAP2" s="15">
        <v>-0.20159795665672708</v>
      </c>
      <c r="JAQ2" s="15">
        <v>-0.61963415501178598</v>
      </c>
      <c r="JAR2" s="15">
        <v>0.84349253923092005</v>
      </c>
      <c r="JAS2" s="15">
        <v>-0.61963415501178598</v>
      </c>
      <c r="JAT2" s="15">
        <v>-0.54996145528594276</v>
      </c>
      <c r="JAU2" s="15">
        <v>0.6344744400533906</v>
      </c>
      <c r="JAV2" s="15">
        <v>-1.0376703533668448</v>
      </c>
      <c r="JAW2" s="15">
        <v>1.2615287375859789</v>
      </c>
      <c r="JAX2" s="15">
        <v>1.4705468367635084</v>
      </c>
      <c r="JAY2" s="15">
        <v>-1.3860338519960604</v>
      </c>
      <c r="JAZ2" s="15">
        <v>0.42545634087586115</v>
      </c>
      <c r="JBA2" s="15">
        <v>0.91316523895676316</v>
      </c>
      <c r="JBB2" s="15">
        <v>-6.2252557205040811E-2</v>
      </c>
      <c r="JBC2" s="15">
        <v>-0.96799765364100165</v>
      </c>
      <c r="JBD2" s="15">
        <v>1.1221833381342925</v>
      </c>
      <c r="JBE2" s="15">
        <v>0.98283793868260627</v>
      </c>
      <c r="JBF2" s="15">
        <v>-0.54996145528594276</v>
      </c>
      <c r="JBG2" s="15">
        <v>-0.41061605583425653</v>
      </c>
      <c r="JBH2" s="15">
        <v>-1.4557065517219037</v>
      </c>
      <c r="JBI2" s="15">
        <v>-0.48028875556009964</v>
      </c>
      <c r="JBJ2" s="15">
        <v>0.70414713977923371</v>
      </c>
      <c r="JBK2" s="15">
        <v>-1.3163611522702174</v>
      </c>
      <c r="JBL2" s="15">
        <v>0.35578364115001804</v>
      </c>
      <c r="JBM2" s="15">
        <v>0.14676554197248862</v>
      </c>
      <c r="JBN2" s="15">
        <v>-0.20159795665672708</v>
      </c>
      <c r="JBO2" s="15">
        <v>-1.2466884525443742</v>
      </c>
      <c r="JBP2" s="15">
        <v>-0.96799765364100165</v>
      </c>
      <c r="JBQ2" s="15">
        <v>0.98283793868260627</v>
      </c>
      <c r="JBR2" s="15">
        <v>1.3312014373118219</v>
      </c>
      <c r="JBS2" s="15">
        <v>-1.5950519511735899</v>
      </c>
      <c r="JBT2" s="15">
        <v>7.7092842246645463E-2</v>
      </c>
      <c r="JBU2" s="15">
        <v>-1.3860338519960604</v>
      </c>
      <c r="JBV2" s="15">
        <v>0.14676554197248862</v>
      </c>
      <c r="JBW2" s="15">
        <v>0.21643824169833176</v>
      </c>
      <c r="JBX2" s="15">
        <v>0.56480174032754749</v>
      </c>
      <c r="JBY2" s="15">
        <v>0.42545634087586115</v>
      </c>
      <c r="JBZ2" s="15">
        <v>-0.54996145528594276</v>
      </c>
      <c r="JCA2" s="15">
        <v>0.14676554197248862</v>
      </c>
      <c r="JCB2" s="15">
        <v>-0.34094335610841336</v>
      </c>
      <c r="JCC2" s="15">
        <v>1.6098922362151946</v>
      </c>
      <c r="JCD2" s="15">
        <v>1.2615287375859789</v>
      </c>
      <c r="JCE2" s="15">
        <v>-0.89832495391515854</v>
      </c>
      <c r="JCF2" s="15">
        <v>-0.41061605583425653</v>
      </c>
      <c r="JCG2" s="15">
        <v>-0.13192525693088394</v>
      </c>
      <c r="JCH2" s="15">
        <v>0.84349253923092005</v>
      </c>
      <c r="JCI2" s="15">
        <v>-1.0376703533668448</v>
      </c>
      <c r="JCJ2" s="15">
        <v>-0.54996145528594276</v>
      </c>
      <c r="JCK2" s="15">
        <v>1.5402195364893514</v>
      </c>
      <c r="JCL2" s="15">
        <v>-0.54996145528594276</v>
      </c>
      <c r="JCM2" s="15">
        <v>0.56480174032754749</v>
      </c>
      <c r="JCN2" s="15">
        <v>0.77381983950507693</v>
      </c>
      <c r="JCO2" s="15">
        <v>0.21643824169833176</v>
      </c>
      <c r="JCP2" s="15">
        <v>0.56480174032754749</v>
      </c>
      <c r="JCQ2" s="15">
        <v>-1.3860338519960604</v>
      </c>
      <c r="JCR2" s="15">
        <v>-1.107343053092688</v>
      </c>
      <c r="JCS2" s="15">
        <v>-0.89832495391515854</v>
      </c>
      <c r="JCT2" s="15">
        <v>0.28611094142417487</v>
      </c>
      <c r="JCU2" s="15">
        <v>-1.6647246508994331</v>
      </c>
      <c r="JCV2" s="15">
        <v>1.7492376356668808</v>
      </c>
      <c r="JCW2" s="15">
        <v>1.1221833381342925</v>
      </c>
      <c r="JCX2" s="15">
        <v>-1.4557065517219037</v>
      </c>
      <c r="JCY2" s="15">
        <v>1.7492376356668808</v>
      </c>
      <c r="JCZ2" s="15">
        <v>0.70414713977923371</v>
      </c>
      <c r="JDA2" s="15">
        <v>-1.4557065517219037</v>
      </c>
      <c r="JDB2" s="15">
        <v>-0.13192525693088394</v>
      </c>
      <c r="JDC2" s="15">
        <v>-0.34094335610841336</v>
      </c>
      <c r="JDD2" s="15">
        <v>-0.68930685473762909</v>
      </c>
      <c r="JDE2" s="15">
        <v>-0.89832495391515854</v>
      </c>
      <c r="JDF2" s="15">
        <v>0.70414713977923371</v>
      </c>
      <c r="JDG2" s="15">
        <v>-0.27127065638257025</v>
      </c>
      <c r="JDH2" s="15">
        <v>-0.82865225418931532</v>
      </c>
      <c r="JDI2" s="15">
        <v>-0.54996145528594276</v>
      </c>
      <c r="JDJ2" s="15">
        <v>-1.3860338519960604</v>
      </c>
      <c r="JDK2" s="15">
        <v>-1.5950519511735899</v>
      </c>
      <c r="JDL2" s="15">
        <v>0.91316523895676316</v>
      </c>
      <c r="JDM2" s="15">
        <v>0.14676554197248862</v>
      </c>
      <c r="JDN2" s="15">
        <v>0.70414713977923371</v>
      </c>
      <c r="JDO2" s="15">
        <v>0.14676554197248862</v>
      </c>
      <c r="JDP2" s="15">
        <v>1.2615287375859789</v>
      </c>
      <c r="JDQ2" s="15">
        <v>0.56480174032754749</v>
      </c>
      <c r="JDR2" s="15">
        <v>-0.68930685473762909</v>
      </c>
      <c r="JDS2" s="15">
        <v>-0.20159795665672708</v>
      </c>
      <c r="JDT2" s="15">
        <v>-1.3163611522702174</v>
      </c>
      <c r="JDU2" s="15">
        <v>0.35578364115001804</v>
      </c>
      <c r="JDV2" s="15">
        <v>0.77381983950507693</v>
      </c>
      <c r="JDW2" s="15">
        <v>-1.107343053092688</v>
      </c>
      <c r="JDX2" s="15">
        <v>-0.48028875556009964</v>
      </c>
      <c r="JDY2" s="15">
        <v>0.42545634087586115</v>
      </c>
      <c r="JDZ2" s="15">
        <v>0.35578364115001804</v>
      </c>
      <c r="JEA2" s="15">
        <v>-0.82865225418931532</v>
      </c>
      <c r="JEB2" s="15">
        <v>7.7092842246645463E-2</v>
      </c>
      <c r="JEC2" s="15">
        <v>0.98283793868260627</v>
      </c>
      <c r="JED2" s="15">
        <v>-1.177015752818531</v>
      </c>
      <c r="JEE2" s="15">
        <v>0.84349253923092005</v>
      </c>
      <c r="JEF2" s="15">
        <v>0.84349253923092005</v>
      </c>
      <c r="JEG2" s="15">
        <v>0.70414713977923371</v>
      </c>
      <c r="JEH2" s="15">
        <v>0.28611094142417487</v>
      </c>
      <c r="JEI2" s="15">
        <v>0.98283793868260627</v>
      </c>
      <c r="JEJ2" s="15">
        <v>-1.4557065517219037</v>
      </c>
      <c r="JEK2" s="15">
        <v>1.3312014373118219</v>
      </c>
      <c r="JEL2" s="15">
        <v>-0.75897955446347221</v>
      </c>
      <c r="JEM2" s="15">
        <v>1.1918560378601357</v>
      </c>
      <c r="JEN2" s="15">
        <v>-0.61963415501178598</v>
      </c>
      <c r="JEO2" s="15">
        <v>-1.177015752818531</v>
      </c>
      <c r="JEP2" s="15">
        <v>0.98283793868260627</v>
      </c>
      <c r="JEQ2" s="15">
        <v>-0.34094335610841336</v>
      </c>
      <c r="JER2" s="15">
        <v>-1.6647246508994331</v>
      </c>
      <c r="JES2" s="15">
        <v>-0.13192525693088394</v>
      </c>
      <c r="JET2" s="15">
        <v>1.4705468367635084</v>
      </c>
      <c r="JEU2" s="15">
        <v>-1.107343053092688</v>
      </c>
      <c r="JEV2" s="15">
        <v>-0.20159795665672708</v>
      </c>
      <c r="JEW2" s="15">
        <v>-1.107343053092688</v>
      </c>
      <c r="JEX2" s="15">
        <v>1.1221833381342925</v>
      </c>
      <c r="JEY2" s="15">
        <v>-1.5253792514477469</v>
      </c>
      <c r="JEZ2" s="15">
        <v>0.77381983950507693</v>
      </c>
      <c r="JFA2" s="15">
        <v>0.21643824169833176</v>
      </c>
      <c r="JFB2" s="15">
        <v>0.21643824169833176</v>
      </c>
      <c r="JFC2" s="15">
        <v>-1.3860338519960604</v>
      </c>
      <c r="JFD2" s="15">
        <v>0.98283793868260627</v>
      </c>
      <c r="JFE2" s="15">
        <v>-1.4557065517219037</v>
      </c>
      <c r="JFF2" s="15">
        <v>1.6795649359410376</v>
      </c>
      <c r="JFG2" s="15">
        <v>-0.68930685473762909</v>
      </c>
      <c r="JFH2" s="15">
        <v>-1.177015752818531</v>
      </c>
      <c r="JFI2" s="15">
        <v>0.6344744400533906</v>
      </c>
      <c r="JFJ2" s="15">
        <v>1.7492376356668808</v>
      </c>
      <c r="JFK2" s="15">
        <v>-0.48028875556009964</v>
      </c>
      <c r="JFL2" s="15">
        <v>-0.82865225418931532</v>
      </c>
      <c r="JFM2" s="15">
        <v>0.70414713977923371</v>
      </c>
      <c r="JFN2" s="15">
        <v>1.3312014373118219</v>
      </c>
      <c r="JFO2" s="15">
        <v>0.56480174032754749</v>
      </c>
      <c r="JFP2" s="15">
        <v>1.7492376356668808</v>
      </c>
      <c r="JFQ2" s="15">
        <v>0.6344744400533906</v>
      </c>
      <c r="JFR2" s="15">
        <v>-1.5253792514477469</v>
      </c>
      <c r="JFS2" s="15">
        <v>-1.6647246508994331</v>
      </c>
      <c r="JFT2" s="15">
        <v>-0.34094335610841336</v>
      </c>
      <c r="JFU2" s="15">
        <v>-1.4557065517219037</v>
      </c>
      <c r="JFV2" s="15">
        <v>0.6344744400533906</v>
      </c>
      <c r="JFW2" s="15">
        <v>-1.107343053092688</v>
      </c>
      <c r="JFX2" s="15">
        <v>1.5402195364893514</v>
      </c>
      <c r="JFY2" s="15">
        <v>-1.3860338519960604</v>
      </c>
      <c r="JFZ2" s="15">
        <v>-1.7343973506252761</v>
      </c>
      <c r="JGA2" s="15">
        <v>1.6098922362151946</v>
      </c>
      <c r="JGB2" s="15">
        <v>-0.89832495391515854</v>
      </c>
      <c r="JGC2" s="15">
        <v>-1.6647246508994331</v>
      </c>
      <c r="JGD2" s="15">
        <v>-0.20159795665672708</v>
      </c>
      <c r="JGE2" s="15">
        <v>0.42545634087586115</v>
      </c>
      <c r="JGF2" s="15">
        <v>-1.6647246508994331</v>
      </c>
      <c r="JGG2" s="15">
        <v>-0.48028875556009964</v>
      </c>
      <c r="JGH2" s="15">
        <v>1.2615287375859789</v>
      </c>
      <c r="JGI2" s="15">
        <v>-0.41061605583425653</v>
      </c>
      <c r="JGJ2" s="15">
        <v>0.21643824169833176</v>
      </c>
      <c r="JGK2" s="15">
        <v>-1.5253792514477469</v>
      </c>
      <c r="JGL2" s="15">
        <v>1.1221833381342925</v>
      </c>
      <c r="JGM2" s="15">
        <v>0.35578364115001804</v>
      </c>
      <c r="JGN2" s="15">
        <v>0.98283793868260627</v>
      </c>
      <c r="JGO2" s="15">
        <v>0.98283793868260627</v>
      </c>
      <c r="JGP2" s="15">
        <v>-0.89832495391515854</v>
      </c>
      <c r="JGQ2" s="15">
        <v>-0.34094335610841336</v>
      </c>
      <c r="JGR2" s="15">
        <v>-6.2252557205040811E-2</v>
      </c>
      <c r="JGS2" s="15">
        <v>1.1221833381342925</v>
      </c>
      <c r="JGT2" s="15">
        <v>-1.5253792514477469</v>
      </c>
      <c r="JGU2" s="15">
        <v>-0.68930685473762909</v>
      </c>
      <c r="JGV2" s="15">
        <v>0.6344744400533906</v>
      </c>
      <c r="JGW2" s="15">
        <v>-0.89832495391515854</v>
      </c>
      <c r="JGX2" s="15">
        <v>-1.6647246508994331</v>
      </c>
      <c r="JGY2" s="15">
        <v>1.1221833381342925</v>
      </c>
      <c r="JGZ2" s="15">
        <v>0.28611094142417487</v>
      </c>
      <c r="JHA2" s="15">
        <v>-0.54996145528594276</v>
      </c>
      <c r="JHB2" s="15">
        <v>-0.75897955446347221</v>
      </c>
      <c r="JHC2" s="15">
        <v>7.4201425208023286E-3</v>
      </c>
      <c r="JHD2" s="15">
        <v>0.28611094142417487</v>
      </c>
      <c r="JHE2" s="15">
        <v>-0.34094335610841336</v>
      </c>
      <c r="JHF2" s="15">
        <v>0.49512904060170432</v>
      </c>
      <c r="JHG2" s="15">
        <v>0.21643824169833176</v>
      </c>
      <c r="JHH2" s="15">
        <v>0.84349253923092005</v>
      </c>
      <c r="JHI2" s="15">
        <v>0.70414713977923371</v>
      </c>
      <c r="JHJ2" s="15">
        <v>1.1918560378601357</v>
      </c>
      <c r="JHK2" s="15">
        <v>1.6098922362151946</v>
      </c>
      <c r="JHL2" s="15">
        <v>-1.107343053092688</v>
      </c>
      <c r="JHM2" s="15">
        <v>0.42545634087586115</v>
      </c>
      <c r="JHN2" s="15">
        <v>1.3312014373118219</v>
      </c>
      <c r="JHO2" s="15">
        <v>-0.41061605583425653</v>
      </c>
      <c r="JHP2" s="15">
        <v>0.56480174032754749</v>
      </c>
      <c r="JHQ2" s="15">
        <v>-0.34094335610841336</v>
      </c>
      <c r="JHR2" s="15">
        <v>1.7492376356668808</v>
      </c>
      <c r="JHS2" s="15">
        <v>0.49512904060170432</v>
      </c>
      <c r="JHT2" s="15">
        <v>0.91316523895676316</v>
      </c>
      <c r="JHU2" s="15">
        <v>0.14676554197248862</v>
      </c>
      <c r="JHV2" s="15">
        <v>0.56480174032754749</v>
      </c>
      <c r="JHW2" s="15">
        <v>-0.68930685473762909</v>
      </c>
      <c r="JHX2" s="15">
        <v>0.98283793868260627</v>
      </c>
      <c r="JHY2" s="15">
        <v>0.28611094142417487</v>
      </c>
      <c r="JHZ2" s="15">
        <v>1.6795649359410376</v>
      </c>
      <c r="JIA2" s="15">
        <v>-0.68930685473762909</v>
      </c>
      <c r="JIB2" s="15">
        <v>-1.177015752818531</v>
      </c>
      <c r="JIC2" s="15">
        <v>-1.177015752818531</v>
      </c>
      <c r="JID2" s="15">
        <v>-1.4557065517219037</v>
      </c>
      <c r="JIE2" s="15">
        <v>0.91316523895676316</v>
      </c>
      <c r="JIF2" s="15">
        <v>-0.48028875556009964</v>
      </c>
      <c r="JIG2" s="15">
        <v>-1.3860338519960604</v>
      </c>
      <c r="JIH2" s="15">
        <v>0.77381983950507693</v>
      </c>
      <c r="JII2" s="15">
        <v>-1.177015752818531</v>
      </c>
      <c r="JIJ2" s="15">
        <v>-0.96799765364100165</v>
      </c>
      <c r="JIK2" s="15">
        <v>-0.82865225418931532</v>
      </c>
      <c r="JIL2" s="15">
        <v>-0.68930685473762909</v>
      </c>
      <c r="JIM2" s="15">
        <v>-0.27127065638257025</v>
      </c>
      <c r="JIN2" s="15">
        <v>1.4705468367635084</v>
      </c>
      <c r="JIO2" s="15">
        <v>0.35578364115001804</v>
      </c>
      <c r="JIP2" s="15">
        <v>-1.107343053092688</v>
      </c>
      <c r="JIQ2" s="15">
        <v>-1.177015752818531</v>
      </c>
      <c r="JIR2" s="15">
        <v>0.28611094142417487</v>
      </c>
      <c r="JIS2" s="15">
        <v>1.4705468367635084</v>
      </c>
      <c r="JIT2" s="15">
        <v>-1.2466884525443742</v>
      </c>
      <c r="JIU2" s="15">
        <v>-0.96799765364100165</v>
      </c>
      <c r="JIV2" s="15">
        <v>-1.0376703533668448</v>
      </c>
      <c r="JIW2" s="15">
        <v>0.42545634087586115</v>
      </c>
      <c r="JIX2" s="15">
        <v>1.5402195364893514</v>
      </c>
      <c r="JIY2" s="15">
        <v>-0.41061605583425653</v>
      </c>
      <c r="JIZ2" s="15">
        <v>-1.0376703533668448</v>
      </c>
      <c r="JJA2" s="15">
        <v>1.1221833381342925</v>
      </c>
      <c r="JJB2" s="15">
        <v>1.0525106384084495</v>
      </c>
      <c r="JJC2" s="15">
        <v>1.6795649359410376</v>
      </c>
      <c r="JJD2" s="15">
        <v>0.98283793868260627</v>
      </c>
      <c r="JJE2" s="15">
        <v>-0.82865225418931532</v>
      </c>
      <c r="JJF2" s="15">
        <v>1.6795649359410376</v>
      </c>
      <c r="JJG2" s="15">
        <v>-1.2466884525443742</v>
      </c>
      <c r="JJH2" s="15">
        <v>7.4201425208023286E-3</v>
      </c>
      <c r="JJI2" s="15">
        <v>1.2615287375859789</v>
      </c>
      <c r="JJJ2" s="15">
        <v>-1.5950519511735899</v>
      </c>
      <c r="JJK2" s="15">
        <v>-0.75897955446347221</v>
      </c>
      <c r="JJL2" s="15">
        <v>0.56480174032754749</v>
      </c>
      <c r="JJM2" s="15">
        <v>-0.61963415501178598</v>
      </c>
      <c r="JJN2" s="15">
        <v>-6.2252557205040811E-2</v>
      </c>
      <c r="JJO2" s="15">
        <v>1.1918560378601357</v>
      </c>
      <c r="JJP2" s="15">
        <v>-1.0376703533668448</v>
      </c>
      <c r="JJQ2" s="15">
        <v>0.56480174032754749</v>
      </c>
      <c r="JJR2" s="15">
        <v>0.14676554197248862</v>
      </c>
      <c r="JJS2" s="15">
        <v>1.4008741370376652</v>
      </c>
      <c r="JJT2" s="15">
        <v>0.77381983950507693</v>
      </c>
      <c r="JJU2" s="15">
        <v>-0.75897955446347221</v>
      </c>
      <c r="JJV2" s="15">
        <v>-1.3163611522702174</v>
      </c>
      <c r="JJW2" s="15">
        <v>-0.13192525693088394</v>
      </c>
      <c r="JJX2" s="15">
        <v>1.3312014373118219</v>
      </c>
      <c r="JJY2" s="15">
        <v>1.3312014373118219</v>
      </c>
      <c r="JJZ2" s="15">
        <v>0.42545634087586115</v>
      </c>
      <c r="JKA2" s="15">
        <v>-0.48028875556009964</v>
      </c>
      <c r="JKB2" s="15">
        <v>-0.13192525693088394</v>
      </c>
      <c r="JKC2" s="15">
        <v>1.7492376356668808</v>
      </c>
      <c r="JKD2" s="15">
        <v>1.6795649359410376</v>
      </c>
      <c r="JKE2" s="15">
        <v>0.28611094142417487</v>
      </c>
      <c r="JKF2" s="15">
        <v>-0.20159795665672708</v>
      </c>
      <c r="JKG2" s="15">
        <v>0.98283793868260627</v>
      </c>
      <c r="JKH2" s="15">
        <v>0.42545634087586115</v>
      </c>
      <c r="JKI2" s="15">
        <v>-0.48028875556009964</v>
      </c>
      <c r="JKJ2" s="15">
        <v>-0.96799765364100165</v>
      </c>
      <c r="JKK2" s="15">
        <v>7.7092842246645463E-2</v>
      </c>
      <c r="JKL2" s="15">
        <v>-1.3163611522702174</v>
      </c>
      <c r="JKM2" s="15">
        <v>0.70414713977923371</v>
      </c>
      <c r="JKN2" s="15">
        <v>0.42545634087586115</v>
      </c>
      <c r="JKO2" s="15">
        <v>0.49512904060170432</v>
      </c>
      <c r="JKP2" s="15">
        <v>-0.13192525693088394</v>
      </c>
      <c r="JKQ2" s="15">
        <v>0.21643824169833176</v>
      </c>
      <c r="JKR2" s="15">
        <v>-1.5253792514477469</v>
      </c>
      <c r="JKS2" s="15">
        <v>-0.82865225418931532</v>
      </c>
      <c r="JKT2" s="15">
        <v>0.98283793868260627</v>
      </c>
      <c r="JKU2" s="15">
        <v>1.1221833381342925</v>
      </c>
      <c r="JKV2" s="15">
        <v>0.28611094142417487</v>
      </c>
      <c r="JKW2" s="15">
        <v>-1.5950519511735899</v>
      </c>
      <c r="JKX2" s="15">
        <v>-0.20159795665672708</v>
      </c>
      <c r="JKY2" s="15">
        <v>0.35578364115001804</v>
      </c>
      <c r="JKZ2" s="15">
        <v>0.35578364115001804</v>
      </c>
      <c r="JLA2" s="15">
        <v>-1.3860338519960604</v>
      </c>
      <c r="JLB2" s="15">
        <v>0.42545634087586115</v>
      </c>
      <c r="JLC2" s="15">
        <v>0.70414713977923371</v>
      </c>
      <c r="JLD2" s="15">
        <v>1.2615287375859789</v>
      </c>
      <c r="JLE2" s="15">
        <v>0.56480174032754749</v>
      </c>
      <c r="JLF2" s="15">
        <v>1.5402195364893514</v>
      </c>
      <c r="JLG2" s="15">
        <v>0.42545634087586115</v>
      </c>
      <c r="JLH2" s="15">
        <v>1.5402195364893514</v>
      </c>
      <c r="JLI2" s="15">
        <v>0.91316523895676316</v>
      </c>
      <c r="JLJ2" s="15">
        <v>-1.3163611522702174</v>
      </c>
      <c r="JLK2" s="15">
        <v>-1.2466884525443742</v>
      </c>
      <c r="JLL2" s="15">
        <v>1.4008741370376652</v>
      </c>
      <c r="JLM2" s="15">
        <v>0.21643824169833176</v>
      </c>
      <c r="JLN2" s="15">
        <v>0.91316523895676316</v>
      </c>
      <c r="JLO2" s="15">
        <v>1.0525106384084495</v>
      </c>
      <c r="JLP2" s="15">
        <v>0.77381983950507693</v>
      </c>
      <c r="JLQ2" s="15">
        <v>1.2615287375859789</v>
      </c>
      <c r="JLR2" s="15">
        <v>1.3312014373118219</v>
      </c>
      <c r="JLS2" s="15">
        <v>1.4705468367635084</v>
      </c>
      <c r="JLT2" s="15">
        <v>1.1918560378601357</v>
      </c>
      <c r="JLU2" s="15">
        <v>0.56480174032754749</v>
      </c>
      <c r="JLV2" s="15">
        <v>-0.61963415501178598</v>
      </c>
      <c r="JLW2" s="15">
        <v>0.56480174032754749</v>
      </c>
      <c r="JLX2" s="15">
        <v>7.7092842246645463E-2</v>
      </c>
      <c r="JLY2" s="15">
        <v>-0.13192525693088394</v>
      </c>
      <c r="JLZ2" s="15">
        <v>0.70414713977923371</v>
      </c>
      <c r="JMA2" s="15">
        <v>7.4201425208023286E-3</v>
      </c>
      <c r="JMB2" s="15">
        <v>-0.68930685473762909</v>
      </c>
      <c r="JMC2" s="15">
        <v>0.28611094142417487</v>
      </c>
      <c r="JMD2" s="15">
        <v>-1.177015752818531</v>
      </c>
      <c r="JME2" s="15">
        <v>0.77381983950507693</v>
      </c>
      <c r="JMF2" s="15">
        <v>-0.54996145528594276</v>
      </c>
      <c r="JMG2" s="15">
        <v>-1.6647246508994331</v>
      </c>
      <c r="JMH2" s="15">
        <v>0.98283793868260627</v>
      </c>
      <c r="JMI2" s="15">
        <v>-1.5950519511735899</v>
      </c>
      <c r="JMJ2" s="15">
        <v>0.77381983950507693</v>
      </c>
      <c r="JMK2" s="15">
        <v>-0.61963415501178598</v>
      </c>
      <c r="JML2" s="15">
        <v>-0.82865225418931532</v>
      </c>
      <c r="JMM2" s="15">
        <v>7.4201425208023286E-3</v>
      </c>
      <c r="JMN2" s="15">
        <v>7.7092842246645463E-2</v>
      </c>
      <c r="JMO2" s="15">
        <v>-0.96799765364100165</v>
      </c>
      <c r="JMP2" s="15">
        <v>-1.4557065517219037</v>
      </c>
      <c r="JMQ2" s="15">
        <v>-0.89832495391515854</v>
      </c>
      <c r="JMR2" s="15">
        <v>-0.68930685473762909</v>
      </c>
      <c r="JMS2" s="15">
        <v>1.3312014373118219</v>
      </c>
      <c r="JMT2" s="15">
        <v>0.28611094142417487</v>
      </c>
      <c r="JMU2" s="15">
        <v>0.35578364115001804</v>
      </c>
      <c r="JMV2" s="15">
        <v>1.4008741370376652</v>
      </c>
      <c r="JMW2" s="15">
        <v>1.1918560378601357</v>
      </c>
      <c r="JMX2" s="15">
        <v>-1.0376703533668448</v>
      </c>
      <c r="JMY2" s="15">
        <v>1.5402195364893514</v>
      </c>
      <c r="JMZ2" s="15">
        <v>-0.75897955446347221</v>
      </c>
      <c r="JNA2" s="15">
        <v>-1.0376703533668448</v>
      </c>
      <c r="JNB2" s="15">
        <v>-1.107343053092688</v>
      </c>
      <c r="JNC2" s="15">
        <v>7.4201425208023286E-3</v>
      </c>
      <c r="JND2" s="15">
        <v>-0.54996145528594276</v>
      </c>
      <c r="JNE2" s="15">
        <v>-0.89832495391515854</v>
      </c>
      <c r="JNF2" s="15">
        <v>0.14676554197248862</v>
      </c>
      <c r="JNG2" s="15">
        <v>-1.4557065517219037</v>
      </c>
      <c r="JNH2" s="15">
        <v>0.77381983950507693</v>
      </c>
      <c r="JNI2" s="15">
        <v>0.42545634087586115</v>
      </c>
      <c r="JNJ2" s="15">
        <v>-0.89832495391515854</v>
      </c>
      <c r="JNK2" s="15">
        <v>-0.13192525693088394</v>
      </c>
      <c r="JNL2" s="15">
        <v>-1.0376703533668448</v>
      </c>
      <c r="JNM2" s="15">
        <v>0.6344744400533906</v>
      </c>
      <c r="JNN2" s="15">
        <v>-1.3860338519960604</v>
      </c>
      <c r="JNO2" s="15">
        <v>0.84349253923092005</v>
      </c>
      <c r="JNP2" s="15">
        <v>-1.5950519511735899</v>
      </c>
      <c r="JNQ2" s="15">
        <v>1.6795649359410376</v>
      </c>
      <c r="JNR2" s="15">
        <v>-1.3860338519960604</v>
      </c>
      <c r="JNS2" s="15">
        <v>-0.34094335610841336</v>
      </c>
      <c r="JNT2" s="15">
        <v>7.4201425208023286E-3</v>
      </c>
      <c r="JNU2" s="15">
        <v>-1.177015752818531</v>
      </c>
      <c r="JNV2" s="15">
        <v>1.5402195364893514</v>
      </c>
      <c r="JNW2" s="15">
        <v>-0.68930685473762909</v>
      </c>
      <c r="JNX2" s="15">
        <v>1.5402195364893514</v>
      </c>
      <c r="JNY2" s="15">
        <v>0.84349253923092005</v>
      </c>
      <c r="JNZ2" s="15">
        <v>-0.48028875556009964</v>
      </c>
      <c r="JOA2" s="15">
        <v>0.77381983950507693</v>
      </c>
      <c r="JOB2" s="15">
        <v>0.56480174032754749</v>
      </c>
      <c r="JOC2" s="15">
        <v>-1.5950519511735899</v>
      </c>
      <c r="JOD2" s="15">
        <v>0.49512904060170432</v>
      </c>
      <c r="JOE2" s="15">
        <v>0.56480174032754749</v>
      </c>
      <c r="JOF2" s="15">
        <v>-0.13192525693088394</v>
      </c>
      <c r="JOG2" s="15">
        <v>-0.41061605583425653</v>
      </c>
      <c r="JOH2" s="15">
        <v>-0.89832495391515854</v>
      </c>
      <c r="JOI2" s="15">
        <v>-0.89832495391515854</v>
      </c>
      <c r="JOJ2" s="15">
        <v>-1.3163611522702174</v>
      </c>
      <c r="JOK2" s="15">
        <v>0.84349253923092005</v>
      </c>
      <c r="JOL2" s="15">
        <v>0.70414713977923371</v>
      </c>
      <c r="JOM2" s="15">
        <v>-0.20159795665672708</v>
      </c>
      <c r="JON2" s="15">
        <v>0.35578364115001804</v>
      </c>
      <c r="JOO2" s="15">
        <v>-1.0376703533668448</v>
      </c>
      <c r="JOP2" s="15">
        <v>0.98283793868260627</v>
      </c>
      <c r="JOQ2" s="15">
        <v>-0.13192525693088394</v>
      </c>
      <c r="JOR2" s="15">
        <v>1.5402195364893514</v>
      </c>
      <c r="JOS2" s="15">
        <v>-1.5950519511735899</v>
      </c>
      <c r="JOT2" s="15">
        <v>-1.2466884525443742</v>
      </c>
      <c r="JOU2" s="15">
        <v>-1.4557065517219037</v>
      </c>
      <c r="JOV2" s="15">
        <v>-0.89832495391515854</v>
      </c>
      <c r="JOW2" s="15">
        <v>-0.96799765364100165</v>
      </c>
      <c r="JOX2" s="15">
        <v>0.70414713977923371</v>
      </c>
      <c r="JOY2" s="15">
        <v>-0.27127065638257025</v>
      </c>
      <c r="JOZ2" s="15">
        <v>-0.96799765364100165</v>
      </c>
      <c r="JPA2" s="15">
        <v>-1.0376703533668448</v>
      </c>
      <c r="JPB2" s="15">
        <v>1.7492376356668808</v>
      </c>
      <c r="JPC2" s="15">
        <v>-0.61963415501178598</v>
      </c>
      <c r="JPD2" s="15">
        <v>0.84349253923092005</v>
      </c>
      <c r="JPE2" s="15">
        <v>0.42545634087586115</v>
      </c>
      <c r="JPF2" s="15">
        <v>0.14676554197248862</v>
      </c>
      <c r="JPG2" s="15">
        <v>-1.0376703533668448</v>
      </c>
      <c r="JPH2" s="15">
        <v>0.84349253923092005</v>
      </c>
      <c r="JPI2" s="15">
        <v>-1.0376703533668448</v>
      </c>
      <c r="JPJ2" s="15">
        <v>-0.48028875556009964</v>
      </c>
      <c r="JPK2" s="15">
        <v>7.4201425208023286E-3</v>
      </c>
      <c r="JPL2" s="15">
        <v>1.2615287375859789</v>
      </c>
      <c r="JPM2" s="15">
        <v>-0.68930685473762909</v>
      </c>
      <c r="JPN2" s="15">
        <v>-1.0376703533668448</v>
      </c>
      <c r="JPO2" s="15">
        <v>0.98283793868260627</v>
      </c>
      <c r="JPP2" s="15">
        <v>-1.5950519511735899</v>
      </c>
      <c r="JPQ2" s="15">
        <v>-0.89832495391515854</v>
      </c>
      <c r="JPR2" s="15">
        <v>0.14676554197248862</v>
      </c>
      <c r="JPS2" s="15">
        <v>-0.75897955446347221</v>
      </c>
      <c r="JPT2" s="15">
        <v>-6.2252557205040811E-2</v>
      </c>
      <c r="JPU2" s="15">
        <v>1.5402195364893514</v>
      </c>
      <c r="JPV2" s="15">
        <v>7.7092842246645463E-2</v>
      </c>
      <c r="JPW2" s="15">
        <v>1.4008741370376652</v>
      </c>
      <c r="JPX2" s="15">
        <v>-0.68930685473762909</v>
      </c>
      <c r="JPY2" s="15">
        <v>-0.75897955446347221</v>
      </c>
      <c r="JPZ2" s="15">
        <v>-0.41061605583425653</v>
      </c>
      <c r="JQA2" s="15">
        <v>-6.2252557205040811E-2</v>
      </c>
      <c r="JQB2" s="15">
        <v>-0.61963415501178598</v>
      </c>
      <c r="JQC2" s="15">
        <v>-1.0376703533668448</v>
      </c>
      <c r="JQD2" s="15">
        <v>-1.3860338519960604</v>
      </c>
      <c r="JQE2" s="15">
        <v>1.6098922362151946</v>
      </c>
      <c r="JQF2" s="15">
        <v>-1.0376703533668448</v>
      </c>
      <c r="JQG2" s="15">
        <v>1.1918560378601357</v>
      </c>
      <c r="JQH2" s="15">
        <v>0.28611094142417487</v>
      </c>
      <c r="JQI2" s="15">
        <v>0.98283793868260627</v>
      </c>
      <c r="JQJ2" s="15">
        <v>0.21643824169833176</v>
      </c>
      <c r="JQK2" s="15">
        <v>0.35578364115001804</v>
      </c>
      <c r="JQL2" s="15">
        <v>-0.34094335610841336</v>
      </c>
      <c r="JQM2" s="15">
        <v>-1.107343053092688</v>
      </c>
      <c r="JQN2" s="15">
        <v>0.28611094142417487</v>
      </c>
      <c r="JQO2" s="15">
        <v>-1.177015752818531</v>
      </c>
      <c r="JQP2" s="15">
        <v>0.91316523895676316</v>
      </c>
      <c r="JQQ2" s="15">
        <v>-6.2252557205040811E-2</v>
      </c>
      <c r="JQR2" s="15">
        <v>-1.177015752818531</v>
      </c>
      <c r="JQS2" s="15">
        <v>-0.41061605583425653</v>
      </c>
      <c r="JQT2" s="15">
        <v>-0.13192525693088394</v>
      </c>
      <c r="JQU2" s="15">
        <v>0.98283793868260627</v>
      </c>
      <c r="JQV2" s="15">
        <v>0.42545634087586115</v>
      </c>
      <c r="JQW2" s="15">
        <v>-0.54996145528594276</v>
      </c>
      <c r="JQX2" s="15">
        <v>0.6344744400533906</v>
      </c>
      <c r="JQY2" s="15">
        <v>-1.177015752818531</v>
      </c>
      <c r="JQZ2" s="15">
        <v>1.3312014373118219</v>
      </c>
      <c r="JRA2" s="15">
        <v>-1.5253792514477469</v>
      </c>
      <c r="JRB2" s="15">
        <v>0.91316523895676316</v>
      </c>
      <c r="JRC2" s="15">
        <v>1.3312014373118219</v>
      </c>
      <c r="JRD2" s="15">
        <v>1.0525106384084495</v>
      </c>
      <c r="JRE2" s="15">
        <v>0.70414713977923371</v>
      </c>
      <c r="JRF2" s="15">
        <v>1.1918560378601357</v>
      </c>
      <c r="JRG2" s="15">
        <v>1.4008741370376652</v>
      </c>
      <c r="JRH2" s="15">
        <v>0.49512904060170432</v>
      </c>
      <c r="JRI2" s="15">
        <v>-0.89832495391515854</v>
      </c>
      <c r="JRJ2" s="15">
        <v>1.1918560378601357</v>
      </c>
      <c r="JRK2" s="15">
        <v>-1.5253792514477469</v>
      </c>
      <c r="JRL2" s="15">
        <v>-1.177015752818531</v>
      </c>
      <c r="JRM2" s="15">
        <v>-0.68930685473762909</v>
      </c>
      <c r="JRN2" s="15">
        <v>0.70414713977923371</v>
      </c>
      <c r="JRO2" s="15">
        <v>-1.2466884525443742</v>
      </c>
      <c r="JRP2" s="15">
        <v>-0.89832495391515854</v>
      </c>
      <c r="JRQ2" s="15">
        <v>0.6344744400533906</v>
      </c>
      <c r="JRR2" s="15">
        <v>0.77381983950507693</v>
      </c>
      <c r="JRS2" s="15">
        <v>1.5402195364893514</v>
      </c>
      <c r="JRT2" s="15">
        <v>-1.3163611522702174</v>
      </c>
      <c r="JRU2" s="15">
        <v>1.6795649359410376</v>
      </c>
      <c r="JRV2" s="15">
        <v>-1.0376703533668448</v>
      </c>
      <c r="JRW2" s="15">
        <v>1.2615287375859789</v>
      </c>
      <c r="JRX2" s="15">
        <v>-1.0376703533668448</v>
      </c>
      <c r="JRY2" s="15">
        <v>-0.89832495391515854</v>
      </c>
      <c r="JRZ2" s="15">
        <v>-0.34094335610841336</v>
      </c>
      <c r="JSA2" s="15">
        <v>1.1221833381342925</v>
      </c>
      <c r="JSB2" s="15">
        <v>0.77381983950507693</v>
      </c>
      <c r="JSC2" s="15">
        <v>0.84349253923092005</v>
      </c>
      <c r="JSD2" s="15">
        <v>-1.5950519511735899</v>
      </c>
      <c r="JSE2" s="15">
        <v>0.21643824169833176</v>
      </c>
      <c r="JSF2" s="15">
        <v>0.91316523895676316</v>
      </c>
      <c r="JSG2" s="15">
        <v>0.56480174032754749</v>
      </c>
      <c r="JSH2" s="15">
        <v>0.98283793868260627</v>
      </c>
      <c r="JSI2" s="15">
        <v>0.28611094142417487</v>
      </c>
      <c r="JSJ2" s="15">
        <v>-1.177015752818531</v>
      </c>
      <c r="JSK2" s="15">
        <v>-1.0376703533668448</v>
      </c>
      <c r="JSL2" s="15">
        <v>1.4705468367635084</v>
      </c>
      <c r="JSM2" s="15">
        <v>1.4008741370376652</v>
      </c>
      <c r="JSN2" s="15">
        <v>1.4008741370376652</v>
      </c>
      <c r="JSO2" s="15">
        <v>0.21643824169833176</v>
      </c>
      <c r="JSP2" s="15">
        <v>-1.3163611522702174</v>
      </c>
      <c r="JSQ2" s="15">
        <v>-0.82865225418931532</v>
      </c>
      <c r="JSR2" s="15">
        <v>-0.96799765364100165</v>
      </c>
      <c r="JSS2" s="15">
        <v>-0.89832495391515854</v>
      </c>
      <c r="JST2" s="15">
        <v>-1.107343053092688</v>
      </c>
      <c r="JSU2" s="15">
        <v>-0.20159795665672708</v>
      </c>
      <c r="JSV2" s="15">
        <v>-1.2466884525443742</v>
      </c>
      <c r="JSW2" s="15">
        <v>-1.177015752818531</v>
      </c>
      <c r="JSX2" s="15">
        <v>-1.5253792514477469</v>
      </c>
      <c r="JSY2" s="15">
        <v>0.70414713977923371</v>
      </c>
      <c r="JSZ2" s="15">
        <v>0.35578364115001804</v>
      </c>
      <c r="JTA2" s="15">
        <v>-0.82865225418931532</v>
      </c>
      <c r="JTB2" s="15">
        <v>-0.82865225418931532</v>
      </c>
      <c r="JTC2" s="15">
        <v>-1.5950519511735899</v>
      </c>
      <c r="JTD2" s="15">
        <v>1.6098922362151946</v>
      </c>
      <c r="JTE2" s="15">
        <v>-0.34094335610841336</v>
      </c>
      <c r="JTF2" s="15">
        <v>1.0525106384084495</v>
      </c>
      <c r="JTG2" s="15">
        <v>1.1221833381342925</v>
      </c>
      <c r="JTH2" s="15">
        <v>1.6795649359410376</v>
      </c>
      <c r="JTI2" s="15">
        <v>0.77381983950507693</v>
      </c>
      <c r="JTJ2" s="15">
        <v>-0.34094335610841336</v>
      </c>
      <c r="JTK2" s="15">
        <v>-0.27127065638257025</v>
      </c>
      <c r="JTL2" s="15">
        <v>0.84349253923092005</v>
      </c>
      <c r="JTM2" s="15">
        <v>-0.20159795665672708</v>
      </c>
      <c r="JTN2" s="15">
        <v>-1.5950519511735899</v>
      </c>
      <c r="JTO2" s="15">
        <v>0.91316523895676316</v>
      </c>
      <c r="JTP2" s="15">
        <v>-0.54996145528594276</v>
      </c>
      <c r="JTQ2" s="15">
        <v>-1.2466884525443742</v>
      </c>
      <c r="JTR2" s="15">
        <v>-1.4557065517219037</v>
      </c>
      <c r="JTS2" s="15">
        <v>-0.68930685473762909</v>
      </c>
      <c r="JTT2" s="15">
        <v>-1.5950519511735899</v>
      </c>
      <c r="JTU2" s="15">
        <v>1.3312014373118219</v>
      </c>
      <c r="JTV2" s="15">
        <v>1.1918560378601357</v>
      </c>
      <c r="JTW2" s="15">
        <v>-1.0376703533668448</v>
      </c>
      <c r="JTX2" s="15">
        <v>-0.34094335610841336</v>
      </c>
      <c r="JTY2" s="15">
        <v>-1.3163611522702174</v>
      </c>
      <c r="JTZ2" s="15">
        <v>1.1918560378601357</v>
      </c>
      <c r="JUA2" s="15">
        <v>-0.82865225418931532</v>
      </c>
      <c r="JUB2" s="15">
        <v>-1.4557065517219037</v>
      </c>
      <c r="JUC2" s="15">
        <v>1.0525106384084495</v>
      </c>
      <c r="JUD2" s="15">
        <v>-0.34094335610841336</v>
      </c>
      <c r="JUE2" s="15">
        <v>-1.5253792514477469</v>
      </c>
      <c r="JUF2" s="15">
        <v>-1.107343053092688</v>
      </c>
      <c r="JUG2" s="15">
        <v>0.98283793868260627</v>
      </c>
      <c r="JUH2" s="15">
        <v>-0.68930685473762909</v>
      </c>
      <c r="JUI2" s="15">
        <v>-1.0376703533668448</v>
      </c>
      <c r="JUJ2" s="15">
        <v>-0.13192525693088394</v>
      </c>
      <c r="JUK2" s="15">
        <v>-0.34094335610841336</v>
      </c>
      <c r="JUL2" s="15">
        <v>7.4201425208023286E-3</v>
      </c>
      <c r="JUM2" s="15">
        <v>1.4705468367635084</v>
      </c>
      <c r="JUN2" s="15">
        <v>-1.6647246508994331</v>
      </c>
      <c r="JUO2" s="15">
        <v>0.98283793868260627</v>
      </c>
      <c r="JUP2" s="15">
        <v>-0.27127065638257025</v>
      </c>
      <c r="JUQ2" s="15">
        <v>-0.75897955446347221</v>
      </c>
      <c r="JUR2" s="15">
        <v>-6.2252557205040811E-2</v>
      </c>
      <c r="JUS2" s="15">
        <v>0.35578364115001804</v>
      </c>
      <c r="JUT2" s="15">
        <v>-0.41061605583425653</v>
      </c>
      <c r="JUU2" s="15">
        <v>7.4201425208023286E-3</v>
      </c>
      <c r="JUV2" s="15">
        <v>1.7492376356668808</v>
      </c>
      <c r="JUW2" s="15">
        <v>-1.4557065517219037</v>
      </c>
      <c r="JUX2" s="15">
        <v>-0.20159795665672708</v>
      </c>
      <c r="JUY2" s="15">
        <v>-1.6647246508994331</v>
      </c>
      <c r="JUZ2" s="15">
        <v>-0.27127065638257025</v>
      </c>
      <c r="JVA2" s="15">
        <v>-1.3163611522702174</v>
      </c>
      <c r="JVB2" s="15">
        <v>-0.41061605583425653</v>
      </c>
      <c r="JVC2" s="15">
        <v>0.70414713977923371</v>
      </c>
      <c r="JVD2" s="15">
        <v>0.84349253923092005</v>
      </c>
      <c r="JVE2" s="15">
        <v>1.4705468367635084</v>
      </c>
      <c r="JVF2" s="15">
        <v>-0.20159795665672708</v>
      </c>
      <c r="JVG2" s="15">
        <v>-1.4557065517219037</v>
      </c>
      <c r="JVH2" s="15">
        <v>-0.20159795665672708</v>
      </c>
      <c r="JVI2" s="15">
        <v>0.56480174032754749</v>
      </c>
      <c r="JVJ2" s="15">
        <v>-0.75897955446347221</v>
      </c>
      <c r="JVK2" s="15">
        <v>-0.27127065638257025</v>
      </c>
      <c r="JVL2" s="15">
        <v>-0.41061605583425653</v>
      </c>
      <c r="JVM2" s="15">
        <v>1.7492376356668808</v>
      </c>
      <c r="JVN2" s="15">
        <v>-0.96799765364100165</v>
      </c>
      <c r="JVO2" s="15">
        <v>-1.5950519511735899</v>
      </c>
      <c r="JVP2" s="15">
        <v>-1.6647246508994331</v>
      </c>
      <c r="JVQ2" s="15">
        <v>0.21643824169833176</v>
      </c>
      <c r="JVR2" s="15">
        <v>-0.13192525693088394</v>
      </c>
      <c r="JVS2" s="15">
        <v>-0.34094335610841336</v>
      </c>
      <c r="JVT2" s="15">
        <v>-1.6647246508994331</v>
      </c>
      <c r="JVU2" s="15">
        <v>-0.48028875556009964</v>
      </c>
      <c r="JVV2" s="15">
        <v>-0.75897955446347221</v>
      </c>
      <c r="JVW2" s="15">
        <v>1.3312014373118219</v>
      </c>
      <c r="JVX2" s="15">
        <v>-0.61963415501178598</v>
      </c>
      <c r="JVY2" s="15">
        <v>0.6344744400533906</v>
      </c>
      <c r="JVZ2" s="15">
        <v>0.35578364115001804</v>
      </c>
      <c r="JWA2" s="15">
        <v>1.6098922362151946</v>
      </c>
      <c r="JWB2" s="15">
        <v>-0.34094335610841336</v>
      </c>
      <c r="JWC2" s="15">
        <v>1.1221833381342925</v>
      </c>
      <c r="JWD2" s="15">
        <v>0.70414713977923371</v>
      </c>
      <c r="JWE2" s="15">
        <v>1.6795649359410376</v>
      </c>
      <c r="JWF2" s="15">
        <v>1.0525106384084495</v>
      </c>
      <c r="JWG2" s="15">
        <v>-1.3860338519960604</v>
      </c>
      <c r="JWH2" s="15">
        <v>-0.27127065638257025</v>
      </c>
      <c r="JWI2" s="15">
        <v>-0.13192525693088394</v>
      </c>
      <c r="JWJ2" s="15">
        <v>0.49512904060170432</v>
      </c>
      <c r="JWK2" s="15">
        <v>0.21643824169833176</v>
      </c>
      <c r="JWL2" s="15">
        <v>-0.48028875556009964</v>
      </c>
      <c r="JWM2" s="15">
        <v>-1.3163611522702174</v>
      </c>
      <c r="JWN2" s="15">
        <v>-0.27127065638257025</v>
      </c>
      <c r="JWO2" s="15">
        <v>0.84349253923092005</v>
      </c>
      <c r="JWP2" s="15">
        <v>-1.3163611522702174</v>
      </c>
      <c r="JWQ2" s="15">
        <v>-1.5253792514477469</v>
      </c>
      <c r="JWR2" s="15">
        <v>-1.5950519511735899</v>
      </c>
      <c r="JWS2" s="15">
        <v>-1.5950519511735899</v>
      </c>
      <c r="JWT2" s="15">
        <v>-1.107343053092688</v>
      </c>
      <c r="JWU2" s="15">
        <v>-0.34094335610841336</v>
      </c>
      <c r="JWV2" s="15">
        <v>-1.5950519511735899</v>
      </c>
      <c r="JWW2" s="15">
        <v>0.91316523895676316</v>
      </c>
      <c r="JWX2" s="15">
        <v>-0.61963415501178598</v>
      </c>
      <c r="JWY2" s="15">
        <v>1.7492376356668808</v>
      </c>
      <c r="JWZ2" s="15">
        <v>-1.4557065517219037</v>
      </c>
      <c r="JXA2" s="15">
        <v>-0.54996145528594276</v>
      </c>
      <c r="JXB2" s="15">
        <v>-0.48028875556009964</v>
      </c>
      <c r="JXC2" s="15">
        <v>1.1221833381342925</v>
      </c>
      <c r="JXD2" s="15">
        <v>-0.54996145528594276</v>
      </c>
      <c r="JXE2" s="15">
        <v>0.56480174032754749</v>
      </c>
      <c r="JXF2" s="15">
        <v>-0.13192525693088394</v>
      </c>
      <c r="JXG2" s="15">
        <v>0.84349253923092005</v>
      </c>
      <c r="JXH2" s="15">
        <v>0.56480174032754749</v>
      </c>
      <c r="JXI2" s="15">
        <v>-1.4557065517219037</v>
      </c>
      <c r="JXJ2" s="15">
        <v>-1.0376703533668448</v>
      </c>
      <c r="JXK2" s="15">
        <v>1.5402195364893514</v>
      </c>
      <c r="JXL2" s="15">
        <v>-0.89832495391515854</v>
      </c>
      <c r="JXM2" s="15">
        <v>-0.54996145528594276</v>
      </c>
      <c r="JXN2" s="15">
        <v>-0.61963415501178598</v>
      </c>
      <c r="JXO2" s="15">
        <v>-0.48028875556009964</v>
      </c>
      <c r="JXP2" s="15">
        <v>1.0525106384084495</v>
      </c>
      <c r="JXQ2" s="15">
        <v>1.0525106384084495</v>
      </c>
      <c r="JXR2" s="15">
        <v>0.91316523895676316</v>
      </c>
      <c r="JXS2" s="15">
        <v>0.42545634087586115</v>
      </c>
      <c r="JXT2" s="15">
        <v>1.2615287375859789</v>
      </c>
      <c r="JXU2" s="15">
        <v>-0.41061605583425653</v>
      </c>
      <c r="JXV2" s="15">
        <v>0.49512904060170432</v>
      </c>
      <c r="JXW2" s="15">
        <v>-0.27127065638257025</v>
      </c>
      <c r="JXX2" s="15">
        <v>1.3312014373118219</v>
      </c>
      <c r="JXY2" s="15">
        <v>-0.27127065638257025</v>
      </c>
      <c r="JXZ2" s="15">
        <v>1.2615287375859789</v>
      </c>
      <c r="JYA2" s="15">
        <v>-0.54996145528594276</v>
      </c>
      <c r="JYB2" s="15">
        <v>-1.177015752818531</v>
      </c>
      <c r="JYC2" s="15">
        <v>-0.82865225418931532</v>
      </c>
      <c r="JYD2" s="15">
        <v>1.2615287375859789</v>
      </c>
      <c r="JYE2" s="15">
        <v>-0.54996145528594276</v>
      </c>
      <c r="JYF2" s="15">
        <v>-0.34094335610841336</v>
      </c>
      <c r="JYG2" s="15">
        <v>-1.3163611522702174</v>
      </c>
      <c r="JYH2" s="15">
        <v>0.14676554197248862</v>
      </c>
      <c r="JYI2" s="15">
        <v>-0.68930685473762909</v>
      </c>
      <c r="JYJ2" s="15">
        <v>0.98283793868260627</v>
      </c>
      <c r="JYK2" s="15">
        <v>-1.0376703533668448</v>
      </c>
      <c r="JYL2" s="15">
        <v>0.70414713977923371</v>
      </c>
      <c r="JYM2" s="15">
        <v>0.28611094142417487</v>
      </c>
      <c r="JYN2" s="15">
        <v>-1.3860338519960604</v>
      </c>
      <c r="JYO2" s="15">
        <v>-0.61963415501178598</v>
      </c>
      <c r="JYP2" s="15">
        <v>-1.6647246508994331</v>
      </c>
      <c r="JYQ2" s="15">
        <v>-1.7343973506252761</v>
      </c>
      <c r="JYR2" s="15">
        <v>1.4705468367635084</v>
      </c>
      <c r="JYS2" s="15">
        <v>1.3312014373118219</v>
      </c>
      <c r="JYT2" s="15">
        <v>-1.5253792514477469</v>
      </c>
      <c r="JYU2" s="15">
        <v>0.56480174032754749</v>
      </c>
      <c r="JYV2" s="15">
        <v>0.42545634087586115</v>
      </c>
      <c r="JYW2" s="15">
        <v>-0.41061605583425653</v>
      </c>
      <c r="JYX2" s="15">
        <v>0.77381983950507693</v>
      </c>
      <c r="JYY2" s="15">
        <v>0.84349253923092005</v>
      </c>
      <c r="JYZ2" s="15">
        <v>-1.177015752818531</v>
      </c>
      <c r="JZA2" s="15">
        <v>-0.20159795665672708</v>
      </c>
      <c r="JZB2" s="15">
        <v>-1.3163611522702174</v>
      </c>
      <c r="JZC2" s="15">
        <v>1.7492376356668808</v>
      </c>
      <c r="JZD2" s="15">
        <v>-6.2252557205040811E-2</v>
      </c>
      <c r="JZE2" s="15">
        <v>-1.107343053092688</v>
      </c>
      <c r="JZF2" s="15">
        <v>1.5402195364893514</v>
      </c>
      <c r="JZG2" s="15">
        <v>-1.3163611522702174</v>
      </c>
      <c r="JZH2" s="15">
        <v>-0.61963415501178598</v>
      </c>
      <c r="JZI2" s="15">
        <v>1.1918560378601357</v>
      </c>
      <c r="JZJ2" s="15">
        <v>-0.48028875556009964</v>
      </c>
      <c r="JZK2" s="15">
        <v>0.6344744400533906</v>
      </c>
      <c r="JZL2" s="15">
        <v>-1.6647246508994331</v>
      </c>
      <c r="JZM2" s="15">
        <v>1.6098922362151946</v>
      </c>
      <c r="JZN2" s="15">
        <v>-0.27127065638257025</v>
      </c>
      <c r="JZO2" s="15">
        <v>-0.68930685473762909</v>
      </c>
      <c r="JZP2" s="15">
        <v>-0.34094335610841336</v>
      </c>
      <c r="JZQ2" s="15">
        <v>1.4705468367635084</v>
      </c>
      <c r="JZR2" s="15">
        <v>0.35578364115001804</v>
      </c>
      <c r="JZS2" s="15">
        <v>1.5402195364893514</v>
      </c>
      <c r="JZT2" s="15">
        <v>-0.48028875556009964</v>
      </c>
      <c r="JZU2" s="15">
        <v>-1.107343053092688</v>
      </c>
      <c r="JZV2" s="15">
        <v>-1.177015752818531</v>
      </c>
      <c r="JZW2" s="15">
        <v>1.0525106384084495</v>
      </c>
      <c r="JZX2" s="15">
        <v>1.3312014373118219</v>
      </c>
      <c r="JZY2" s="15">
        <v>1.4705468367635084</v>
      </c>
      <c r="JZZ2" s="15">
        <v>-0.27127065638257025</v>
      </c>
      <c r="KAA2" s="15">
        <v>-1.177015752818531</v>
      </c>
      <c r="KAB2" s="15">
        <v>7.4201425208023286E-3</v>
      </c>
      <c r="KAC2" s="15">
        <v>0.84349253923092005</v>
      </c>
      <c r="KAD2" s="15">
        <v>0.21643824169833176</v>
      </c>
      <c r="KAE2" s="15">
        <v>-1.2466884525443742</v>
      </c>
      <c r="KAF2" s="15">
        <v>0.77381983950507693</v>
      </c>
      <c r="KAG2" s="15">
        <v>-1.4557065517219037</v>
      </c>
      <c r="KAH2" s="15">
        <v>-1.3860338519960604</v>
      </c>
      <c r="KAI2" s="15">
        <v>7.7092842246645463E-2</v>
      </c>
      <c r="KAJ2" s="15">
        <v>0.6344744400533906</v>
      </c>
      <c r="KAK2" s="15">
        <v>-1.5950519511735899</v>
      </c>
      <c r="KAL2" s="15">
        <v>0.98283793868260627</v>
      </c>
      <c r="KAM2" s="15">
        <v>-0.75897955446347221</v>
      </c>
      <c r="KAN2" s="15">
        <v>-0.89832495391515854</v>
      </c>
      <c r="KAO2" s="15">
        <v>-1.7343973506252761</v>
      </c>
      <c r="KAP2" s="15">
        <v>1.2615287375859789</v>
      </c>
      <c r="KAQ2" s="15">
        <v>-1.107343053092688</v>
      </c>
      <c r="KAR2" s="15">
        <v>7.7092842246645463E-2</v>
      </c>
      <c r="KAS2" s="15">
        <v>1.4008741370376652</v>
      </c>
      <c r="KAT2" s="15">
        <v>-0.96799765364100165</v>
      </c>
      <c r="KAU2" s="15">
        <v>-0.41061605583425653</v>
      </c>
      <c r="KAV2" s="15">
        <v>-0.89832495391515854</v>
      </c>
      <c r="KAW2" s="15">
        <v>-1.3860338519960604</v>
      </c>
      <c r="KAX2" s="15">
        <v>-0.34094335610841336</v>
      </c>
      <c r="KAY2" s="15">
        <v>-0.82865225418931532</v>
      </c>
      <c r="KAZ2" s="15">
        <v>0.28611094142417487</v>
      </c>
      <c r="KBA2" s="15">
        <v>-0.13192525693088394</v>
      </c>
      <c r="KBB2" s="15">
        <v>-0.34094335610841336</v>
      </c>
      <c r="KBC2" s="15">
        <v>-0.41061605583425653</v>
      </c>
      <c r="KBD2" s="15">
        <v>-0.89832495391515854</v>
      </c>
      <c r="KBE2" s="15">
        <v>-0.75897955446347221</v>
      </c>
      <c r="KBF2" s="15">
        <v>1.0525106384084495</v>
      </c>
      <c r="KBG2" s="15">
        <v>1.2615287375859789</v>
      </c>
      <c r="KBH2" s="15">
        <v>-0.89832495391515854</v>
      </c>
      <c r="KBI2" s="15">
        <v>-0.34094335610841336</v>
      </c>
      <c r="KBJ2" s="15">
        <v>-1.5950519511735899</v>
      </c>
      <c r="KBK2" s="15">
        <v>-1.2466884525443742</v>
      </c>
      <c r="KBL2" s="15">
        <v>-1.6647246508994331</v>
      </c>
      <c r="KBM2" s="15">
        <v>0.49512904060170432</v>
      </c>
      <c r="KBN2" s="15">
        <v>-6.2252557205040811E-2</v>
      </c>
      <c r="KBO2" s="15">
        <v>-1.2466884525443742</v>
      </c>
      <c r="KBP2" s="15">
        <v>-0.61963415501178598</v>
      </c>
      <c r="KBQ2" s="15">
        <v>0.14676554197248862</v>
      </c>
      <c r="KBR2" s="15">
        <v>0.35578364115001804</v>
      </c>
      <c r="KBS2" s="15">
        <v>-0.82865225418931532</v>
      </c>
      <c r="KBT2" s="15">
        <v>1.1918560378601357</v>
      </c>
      <c r="KBU2" s="15">
        <v>1.1918560378601357</v>
      </c>
      <c r="KBV2" s="15">
        <v>1.4705468367635084</v>
      </c>
      <c r="KBW2" s="15">
        <v>1.3312014373118219</v>
      </c>
      <c r="KBX2" s="15">
        <v>0.70414713977923371</v>
      </c>
      <c r="KBY2" s="15">
        <v>-0.27127065638257025</v>
      </c>
      <c r="KBZ2" s="15">
        <v>-1.3163611522702174</v>
      </c>
      <c r="KCA2" s="15">
        <v>-0.20159795665672708</v>
      </c>
      <c r="KCB2" s="15">
        <v>1.3312014373118219</v>
      </c>
      <c r="KCC2" s="15">
        <v>-1.107343053092688</v>
      </c>
      <c r="KCD2" s="15">
        <v>-0.68930685473762909</v>
      </c>
      <c r="KCE2" s="15">
        <v>-0.68930685473762909</v>
      </c>
      <c r="KCF2" s="15">
        <v>1.6795649359410376</v>
      </c>
      <c r="KCG2" s="15">
        <v>1.2615287375859789</v>
      </c>
      <c r="KCH2" s="15">
        <v>1.5402195364893514</v>
      </c>
      <c r="KCI2" s="15">
        <v>0.98283793868260627</v>
      </c>
      <c r="KCJ2" s="15">
        <v>1.3312014373118219</v>
      </c>
      <c r="KCK2" s="15">
        <v>-0.89832495391515854</v>
      </c>
      <c r="KCL2" s="15">
        <v>-0.82865225418931532</v>
      </c>
      <c r="KCM2" s="15">
        <v>0.91316523895676316</v>
      </c>
      <c r="KCN2" s="15">
        <v>0.98283793868260627</v>
      </c>
      <c r="KCO2" s="15">
        <v>-1.0376703533668448</v>
      </c>
      <c r="KCP2" s="15">
        <v>1.4705468367635084</v>
      </c>
      <c r="KCQ2" s="15">
        <v>1.6795649359410376</v>
      </c>
      <c r="KCR2" s="15">
        <v>-0.61963415501178598</v>
      </c>
      <c r="KCS2" s="15">
        <v>1.4008741370376652</v>
      </c>
      <c r="KCT2" s="15">
        <v>1.6795649359410376</v>
      </c>
      <c r="KCU2" s="15">
        <v>-1.3163611522702174</v>
      </c>
      <c r="KCV2" s="15">
        <v>1.0525106384084495</v>
      </c>
      <c r="KCW2" s="15">
        <v>0.91316523895676316</v>
      </c>
      <c r="KCX2" s="15">
        <v>0.35578364115001804</v>
      </c>
      <c r="KCY2" s="15">
        <v>0.56480174032754749</v>
      </c>
      <c r="KCZ2" s="15">
        <v>0.35578364115001804</v>
      </c>
      <c r="KDA2" s="15">
        <v>-1.4557065517219037</v>
      </c>
      <c r="KDB2" s="15">
        <v>-0.61963415501178598</v>
      </c>
      <c r="KDC2" s="15">
        <v>0.21643824169833176</v>
      </c>
      <c r="KDD2" s="15">
        <v>0.6344744400533906</v>
      </c>
      <c r="KDE2" s="15">
        <v>0.77381983950507693</v>
      </c>
      <c r="KDF2" s="15">
        <v>0.91316523895676316</v>
      </c>
      <c r="KDG2" s="15">
        <v>-1.3860338519960604</v>
      </c>
      <c r="KDH2" s="15">
        <v>0.21643824169833176</v>
      </c>
      <c r="KDI2" s="15">
        <v>-0.82865225418931532</v>
      </c>
      <c r="KDJ2" s="15">
        <v>-0.61963415501178598</v>
      </c>
      <c r="KDK2" s="15">
        <v>0.91316523895676316</v>
      </c>
      <c r="KDL2" s="15">
        <v>-0.82865225418931532</v>
      </c>
      <c r="KDM2" s="15">
        <v>-1.177015752818531</v>
      </c>
      <c r="KDN2" s="15">
        <v>0.42545634087586115</v>
      </c>
      <c r="KDO2" s="15">
        <v>1.3312014373118219</v>
      </c>
      <c r="KDP2" s="15">
        <v>1.6795649359410376</v>
      </c>
      <c r="KDQ2" s="15">
        <v>0.35578364115001804</v>
      </c>
      <c r="KDR2" s="15">
        <v>-6.2252557205040811E-2</v>
      </c>
      <c r="KDS2" s="15">
        <v>1.3312014373118219</v>
      </c>
      <c r="KDT2" s="15">
        <v>1.4008741370376652</v>
      </c>
      <c r="KDU2" s="15">
        <v>7.4201425208023286E-3</v>
      </c>
      <c r="KDV2" s="15">
        <v>-0.54996145528594276</v>
      </c>
      <c r="KDW2" s="15">
        <v>0.49512904060170432</v>
      </c>
      <c r="KDX2" s="15">
        <v>0.14676554197248862</v>
      </c>
      <c r="KDY2" s="15">
        <v>-0.82865225418931532</v>
      </c>
      <c r="KDZ2" s="15">
        <v>1.4008741370376652</v>
      </c>
      <c r="KEA2" s="15">
        <v>-1.0376703533668448</v>
      </c>
      <c r="KEB2" s="15">
        <v>-1.5950519511735899</v>
      </c>
      <c r="KEC2" s="15">
        <v>0.77381983950507693</v>
      </c>
      <c r="KED2" s="15">
        <v>-1.0376703533668448</v>
      </c>
      <c r="KEE2" s="15">
        <v>0.14676554197248862</v>
      </c>
      <c r="KEF2" s="15">
        <v>-1.6647246508994331</v>
      </c>
      <c r="KEG2" s="15">
        <v>-1.5253792514477469</v>
      </c>
      <c r="KEH2" s="15">
        <v>-1.5253792514477469</v>
      </c>
      <c r="KEI2" s="15">
        <v>-0.68930685473762909</v>
      </c>
      <c r="KEJ2" s="15">
        <v>-1.5253792514477469</v>
      </c>
      <c r="KEK2" s="15">
        <v>7.4201425208023286E-3</v>
      </c>
      <c r="KEL2" s="15">
        <v>0.91316523895676316</v>
      </c>
      <c r="KEM2" s="15">
        <v>0.49512904060170432</v>
      </c>
      <c r="KEN2" s="15">
        <v>0.14676554197248862</v>
      </c>
      <c r="KEO2" s="15">
        <v>-0.75897955446347221</v>
      </c>
      <c r="KEP2" s="15">
        <v>-1.5950519511735899</v>
      </c>
      <c r="KEQ2" s="15">
        <v>0.42545634087586115</v>
      </c>
      <c r="KER2" s="15">
        <v>1.6098922362151946</v>
      </c>
      <c r="KES2" s="15">
        <v>0.28611094142417487</v>
      </c>
      <c r="KET2" s="15">
        <v>-0.96799765364100165</v>
      </c>
      <c r="KEU2" s="15">
        <v>-6.2252557205040811E-2</v>
      </c>
      <c r="KEV2" s="15">
        <v>-0.27127065638257025</v>
      </c>
      <c r="KEW2" s="15">
        <v>-0.89832495391515854</v>
      </c>
      <c r="KEX2" s="15">
        <v>-1.0376703533668448</v>
      </c>
      <c r="KEY2" s="15">
        <v>-0.89832495391515854</v>
      </c>
      <c r="KEZ2" s="15">
        <v>0.84349253923092005</v>
      </c>
      <c r="KFA2" s="15">
        <v>0.21643824169833176</v>
      </c>
      <c r="KFB2" s="15">
        <v>-0.13192525693088394</v>
      </c>
      <c r="KFC2" s="15">
        <v>-1.0376703533668448</v>
      </c>
      <c r="KFD2" s="15">
        <v>1.4705468367635084</v>
      </c>
      <c r="KFE2" s="15">
        <v>1.6098922362151946</v>
      </c>
      <c r="KFF2" s="15">
        <v>1.6795649359410376</v>
      </c>
      <c r="KFG2" s="15">
        <v>-0.13192525693088394</v>
      </c>
      <c r="KFH2" s="15">
        <v>1.0525106384084495</v>
      </c>
      <c r="KFI2" s="15">
        <v>0.98283793868260627</v>
      </c>
      <c r="KFJ2" s="15">
        <v>-1.2466884525443742</v>
      </c>
      <c r="KFK2" s="15">
        <v>0.35578364115001804</v>
      </c>
      <c r="KFL2" s="15">
        <v>-1.5950519511735899</v>
      </c>
      <c r="KFM2" s="15">
        <v>0.77381983950507693</v>
      </c>
      <c r="KFN2" s="15">
        <v>-0.96799765364100165</v>
      </c>
      <c r="KFO2" s="15">
        <v>-0.96799765364100165</v>
      </c>
      <c r="KFP2" s="15">
        <v>0.84349253923092005</v>
      </c>
      <c r="KFQ2" s="15">
        <v>7.7092842246645463E-2</v>
      </c>
      <c r="KFR2" s="15">
        <v>1.3312014373118219</v>
      </c>
      <c r="KFS2" s="15">
        <v>-0.20159795665672708</v>
      </c>
      <c r="KFT2" s="15">
        <v>-0.68930685473762909</v>
      </c>
      <c r="KFU2" s="15">
        <v>-1.7343973506252761</v>
      </c>
      <c r="KFV2" s="15">
        <v>0.70414713977923371</v>
      </c>
      <c r="KFW2" s="15">
        <v>-0.41061605583425653</v>
      </c>
      <c r="KFX2" s="15">
        <v>-1.3163611522702174</v>
      </c>
      <c r="KFY2" s="15">
        <v>-0.96799765364100165</v>
      </c>
      <c r="KFZ2" s="15">
        <v>1.0525106384084495</v>
      </c>
      <c r="KGA2" s="15">
        <v>-1.177015752818531</v>
      </c>
      <c r="KGB2" s="15">
        <v>0.42545634087586115</v>
      </c>
      <c r="KGC2" s="15">
        <v>1.5402195364893514</v>
      </c>
      <c r="KGD2" s="15">
        <v>1.5402195364893514</v>
      </c>
      <c r="KGE2" s="15">
        <v>-0.61963415501178598</v>
      </c>
      <c r="KGF2" s="15">
        <v>1.6098922362151946</v>
      </c>
      <c r="KGG2" s="15">
        <v>-0.13192525693088394</v>
      </c>
      <c r="KGH2" s="15">
        <v>7.4201425208023286E-3</v>
      </c>
      <c r="KGI2" s="15">
        <v>-0.82865225418931532</v>
      </c>
      <c r="KGJ2" s="15">
        <v>0.70414713977923371</v>
      </c>
      <c r="KGK2" s="15">
        <v>0.91316523895676316</v>
      </c>
      <c r="KGL2" s="15">
        <v>-0.34094335610841336</v>
      </c>
      <c r="KGM2" s="15">
        <v>1.1918560378601357</v>
      </c>
      <c r="KGN2" s="15">
        <v>1.1918560378601357</v>
      </c>
      <c r="KGO2" s="15">
        <v>-1.5253792514477469</v>
      </c>
      <c r="KGP2" s="15">
        <v>-1.4557065517219037</v>
      </c>
      <c r="KGQ2" s="15">
        <v>-0.20159795665672708</v>
      </c>
      <c r="KGR2" s="15">
        <v>0.21643824169833176</v>
      </c>
      <c r="KGS2" s="15">
        <v>1.2615287375859789</v>
      </c>
      <c r="KGT2" s="15">
        <v>0.49512904060170432</v>
      </c>
      <c r="KGU2" s="15">
        <v>-6.2252557205040811E-2</v>
      </c>
      <c r="KGV2" s="15">
        <v>0.42545634087586115</v>
      </c>
      <c r="KGW2" s="15">
        <v>1.6795649359410376</v>
      </c>
      <c r="KGX2" s="15">
        <v>-1.5950519511735899</v>
      </c>
      <c r="KGY2" s="15">
        <v>-0.13192525693088394</v>
      </c>
      <c r="KGZ2" s="15">
        <v>-1.6647246508994331</v>
      </c>
      <c r="KHA2" s="15">
        <v>0.98283793868260627</v>
      </c>
      <c r="KHB2" s="15">
        <v>-6.2252557205040811E-2</v>
      </c>
      <c r="KHC2" s="15">
        <v>1.5402195364893514</v>
      </c>
      <c r="KHD2" s="15">
        <v>1.6098922362151946</v>
      </c>
      <c r="KHE2" s="15">
        <v>0.56480174032754749</v>
      </c>
      <c r="KHF2" s="15">
        <v>0.21643824169833176</v>
      </c>
      <c r="KHG2" s="15">
        <v>0.49512904060170432</v>
      </c>
      <c r="KHH2" s="15">
        <v>-1.3163611522702174</v>
      </c>
      <c r="KHI2" s="15">
        <v>0.6344744400533906</v>
      </c>
      <c r="KHJ2" s="15">
        <v>1.7492376356668808</v>
      </c>
      <c r="KHK2" s="15">
        <v>-0.13192525693088394</v>
      </c>
      <c r="KHL2" s="15">
        <v>-1.107343053092688</v>
      </c>
      <c r="KHM2" s="15">
        <v>1.1918560378601357</v>
      </c>
      <c r="KHN2" s="15">
        <v>-0.20159795665672708</v>
      </c>
      <c r="KHO2" s="15">
        <v>-6.2252557205040811E-2</v>
      </c>
      <c r="KHP2" s="15">
        <v>-0.48028875556009964</v>
      </c>
      <c r="KHQ2" s="15">
        <v>-0.68930685473762909</v>
      </c>
      <c r="KHR2" s="15">
        <v>-0.13192525693088394</v>
      </c>
      <c r="KHS2" s="15">
        <v>1.2615287375859789</v>
      </c>
      <c r="KHT2" s="15">
        <v>-0.41061605583425653</v>
      </c>
      <c r="KHU2" s="15">
        <v>0.42545634087586115</v>
      </c>
      <c r="KHV2" s="15">
        <v>-0.75897955446347221</v>
      </c>
      <c r="KHW2" s="15">
        <v>-1.2466884525443742</v>
      </c>
      <c r="KHX2" s="15">
        <v>1.1221833381342925</v>
      </c>
      <c r="KHY2" s="15">
        <v>-0.54996145528594276</v>
      </c>
      <c r="KHZ2" s="15">
        <v>1.1918560378601357</v>
      </c>
      <c r="KIA2" s="15">
        <v>-1.3163611522702174</v>
      </c>
      <c r="KIB2" s="15">
        <v>0.98283793868260627</v>
      </c>
      <c r="KIC2" s="15">
        <v>-1.7343973506252761</v>
      </c>
      <c r="KID2" s="15">
        <v>0.42545634087586115</v>
      </c>
      <c r="KIE2" s="15">
        <v>0.6344744400533906</v>
      </c>
      <c r="KIF2" s="15">
        <v>0.35578364115001804</v>
      </c>
      <c r="KIG2" s="15">
        <v>0.6344744400533906</v>
      </c>
      <c r="KIH2" s="15">
        <v>-0.41061605583425653</v>
      </c>
      <c r="KII2" s="15">
        <v>-0.41061605583425653</v>
      </c>
      <c r="KIJ2" s="15">
        <v>-1.3860338519960604</v>
      </c>
      <c r="KIK2" s="15">
        <v>0.14676554197248862</v>
      </c>
      <c r="KIL2" s="15">
        <v>-1.4557065517219037</v>
      </c>
      <c r="KIM2" s="15">
        <v>-0.89832495391515854</v>
      </c>
      <c r="KIN2" s="15">
        <v>-0.34094335610841336</v>
      </c>
      <c r="KIO2" s="15">
        <v>1.2615287375859789</v>
      </c>
      <c r="KIP2" s="15">
        <v>0.14676554197248862</v>
      </c>
      <c r="KIQ2" s="15">
        <v>0.70414713977923371</v>
      </c>
      <c r="KIR2" s="15">
        <v>1.4008741370376652</v>
      </c>
      <c r="KIS2" s="15">
        <v>1.3312014373118219</v>
      </c>
      <c r="KIT2" s="15">
        <v>0.70414713977923371</v>
      </c>
      <c r="KIU2" s="15">
        <v>0.42545634087586115</v>
      </c>
      <c r="KIV2" s="15">
        <v>0.42545634087586115</v>
      </c>
      <c r="KIW2" s="15">
        <v>1.0525106384084495</v>
      </c>
      <c r="KIX2" s="15">
        <v>-0.34094335610841336</v>
      </c>
      <c r="KIY2" s="15">
        <v>0.77381983950507693</v>
      </c>
      <c r="KIZ2" s="15">
        <v>-1.5950519511735899</v>
      </c>
      <c r="KJA2" s="15">
        <v>0.84349253923092005</v>
      </c>
      <c r="KJB2" s="15">
        <v>-0.13192525693088394</v>
      </c>
      <c r="KJC2" s="15">
        <v>-1.177015752818531</v>
      </c>
      <c r="KJD2" s="15">
        <v>-0.20159795665672708</v>
      </c>
      <c r="KJE2" s="15">
        <v>-1.177015752818531</v>
      </c>
      <c r="KJF2" s="15">
        <v>1.6795649359410376</v>
      </c>
      <c r="KJG2" s="15">
        <v>0.35578364115001804</v>
      </c>
      <c r="KJH2" s="15">
        <v>-1.6647246508994331</v>
      </c>
      <c r="KJI2" s="15">
        <v>-0.41061605583425653</v>
      </c>
      <c r="KJJ2" s="15">
        <v>7.4201425208023286E-3</v>
      </c>
      <c r="KJK2" s="15">
        <v>1.1221833381342925</v>
      </c>
      <c r="KJL2" s="15">
        <v>0.35578364115001804</v>
      </c>
      <c r="KJM2" s="15">
        <v>0.42545634087586115</v>
      </c>
      <c r="KJN2" s="15">
        <v>-0.34094335610841336</v>
      </c>
      <c r="KJO2" s="15">
        <v>7.4201425208023286E-3</v>
      </c>
      <c r="KJP2" s="15">
        <v>-0.89832495391515854</v>
      </c>
      <c r="KJQ2" s="15">
        <v>1.5402195364893514</v>
      </c>
      <c r="KJR2" s="15">
        <v>0.56480174032754749</v>
      </c>
      <c r="KJS2" s="15">
        <v>7.7092842246645463E-2</v>
      </c>
      <c r="KJT2" s="15">
        <v>1.5402195364893514</v>
      </c>
      <c r="KJU2" s="15">
        <v>0.6344744400533906</v>
      </c>
      <c r="KJV2" s="15">
        <v>-6.2252557205040811E-2</v>
      </c>
      <c r="KJW2" s="15">
        <v>1.4705468367635084</v>
      </c>
      <c r="KJX2" s="15">
        <v>0.49512904060170432</v>
      </c>
      <c r="KJY2" s="15">
        <v>-6.2252557205040811E-2</v>
      </c>
      <c r="KJZ2" s="15">
        <v>7.4201425208023286E-3</v>
      </c>
      <c r="KKA2" s="15">
        <v>-0.96799765364100165</v>
      </c>
      <c r="KKB2" s="15">
        <v>7.4201425208023286E-3</v>
      </c>
      <c r="KKC2" s="15">
        <v>0.35578364115001804</v>
      </c>
      <c r="KKD2" s="15">
        <v>-0.82865225418931532</v>
      </c>
      <c r="KKE2" s="15">
        <v>-0.54996145528594276</v>
      </c>
      <c r="KKF2" s="15">
        <v>1.5402195364893514</v>
      </c>
      <c r="KKG2" s="15">
        <v>1.3312014373118219</v>
      </c>
      <c r="KKH2" s="15">
        <v>0.84349253923092005</v>
      </c>
      <c r="KKI2" s="15">
        <v>0.91316523895676316</v>
      </c>
      <c r="KKJ2" s="15">
        <v>0.28611094142417487</v>
      </c>
      <c r="KKK2" s="15">
        <v>-0.54996145528594276</v>
      </c>
      <c r="KKL2" s="15">
        <v>0.14676554197248862</v>
      </c>
      <c r="KKM2" s="15">
        <v>-0.54996145528594276</v>
      </c>
      <c r="KKN2" s="15">
        <v>-1.107343053092688</v>
      </c>
      <c r="KKO2" s="15">
        <v>-0.61963415501178598</v>
      </c>
      <c r="KKP2" s="15">
        <v>-0.34094335610841336</v>
      </c>
      <c r="KKQ2" s="15">
        <v>-1.3860338519960604</v>
      </c>
      <c r="KKR2" s="15">
        <v>-0.54996145528594276</v>
      </c>
      <c r="KKS2" s="15">
        <v>-0.34094335610841336</v>
      </c>
      <c r="KKT2" s="15">
        <v>0.77381983950507693</v>
      </c>
      <c r="KKU2" s="15">
        <v>1.1918560378601357</v>
      </c>
      <c r="KKV2" s="15">
        <v>-0.41061605583425653</v>
      </c>
      <c r="KKW2" s="15">
        <v>-1.177015752818531</v>
      </c>
      <c r="KKX2" s="15">
        <v>0.14676554197248862</v>
      </c>
      <c r="KKY2" s="15">
        <v>0.28611094142417487</v>
      </c>
      <c r="KKZ2" s="15">
        <v>-1.2466884525443742</v>
      </c>
      <c r="KLA2" s="15">
        <v>-1.0376703533668448</v>
      </c>
      <c r="KLB2" s="15">
        <v>0.14676554197248862</v>
      </c>
      <c r="KLC2" s="15">
        <v>1.4008741370376652</v>
      </c>
      <c r="KLD2" s="15">
        <v>-0.89832495391515854</v>
      </c>
      <c r="KLE2" s="15">
        <v>1.0525106384084495</v>
      </c>
      <c r="KLF2" s="15">
        <v>-1.107343053092688</v>
      </c>
      <c r="KLG2" s="15">
        <v>-1.107343053092688</v>
      </c>
      <c r="KLH2" s="15">
        <v>1.4008741370376652</v>
      </c>
      <c r="KLI2" s="15">
        <v>0.84349253923092005</v>
      </c>
      <c r="KLJ2" s="15">
        <v>1.1918560378601357</v>
      </c>
      <c r="KLK2" s="15">
        <v>1.5402195364893514</v>
      </c>
      <c r="KLL2" s="15">
        <v>1.1221833381342925</v>
      </c>
      <c r="KLM2" s="15">
        <v>0.28611094142417487</v>
      </c>
      <c r="KLN2" s="15">
        <v>-1.0376703533668448</v>
      </c>
      <c r="KLO2" s="15">
        <v>-0.89832495391515854</v>
      </c>
      <c r="KLP2" s="15">
        <v>0.14676554197248862</v>
      </c>
      <c r="KLQ2" s="15">
        <v>-0.54996145528594276</v>
      </c>
      <c r="KLR2" s="15">
        <v>0.84349253923092005</v>
      </c>
      <c r="KLS2" s="15">
        <v>-0.13192525693088394</v>
      </c>
      <c r="KLT2" s="15">
        <v>7.7092842246645463E-2</v>
      </c>
      <c r="KLU2" s="15">
        <v>-0.13192525693088394</v>
      </c>
      <c r="KLV2" s="15">
        <v>-0.75897955446347221</v>
      </c>
      <c r="KLW2" s="15">
        <v>-0.13192525693088394</v>
      </c>
      <c r="KLX2" s="15">
        <v>-1.7343973506252761</v>
      </c>
      <c r="KLY2" s="15">
        <v>-0.48028875556009964</v>
      </c>
      <c r="KLZ2" s="15">
        <v>7.7092842246645463E-2</v>
      </c>
      <c r="KMA2" s="15">
        <v>-1.2466884525443742</v>
      </c>
      <c r="KMB2" s="15">
        <v>0.98283793868260627</v>
      </c>
      <c r="KMC2" s="15">
        <v>0.35578364115001804</v>
      </c>
      <c r="KMD2" s="15">
        <v>-0.61963415501178598</v>
      </c>
      <c r="KME2" s="15">
        <v>0.14676554197248862</v>
      </c>
      <c r="KMF2" s="15">
        <v>0.28611094142417487</v>
      </c>
      <c r="KMG2" s="15">
        <v>0.91316523895676316</v>
      </c>
      <c r="KMH2" s="15">
        <v>0.6344744400533906</v>
      </c>
      <c r="KMI2" s="15">
        <v>0.6344744400533906</v>
      </c>
      <c r="KMJ2" s="15">
        <v>1.2615287375859789</v>
      </c>
      <c r="KMK2" s="15">
        <v>0.98283793868260627</v>
      </c>
      <c r="KML2" s="15">
        <v>-1.7343973506252761</v>
      </c>
      <c r="KMM2" s="15">
        <v>-0.68930685473762909</v>
      </c>
      <c r="KMN2" s="15">
        <v>0.6344744400533906</v>
      </c>
      <c r="KMO2" s="15">
        <v>-0.61963415501178598</v>
      </c>
      <c r="KMP2" s="15">
        <v>-0.82865225418931532</v>
      </c>
      <c r="KMQ2" s="15">
        <v>-0.13192525693088394</v>
      </c>
      <c r="KMR2" s="15">
        <v>1.4008741370376652</v>
      </c>
      <c r="KMS2" s="15">
        <v>-6.2252557205040811E-2</v>
      </c>
      <c r="KMT2" s="15">
        <v>-0.27127065638257025</v>
      </c>
      <c r="KMU2" s="15">
        <v>0.77381983950507693</v>
      </c>
      <c r="KMV2" s="15">
        <v>7.4201425208023286E-3</v>
      </c>
      <c r="KMW2" s="15">
        <v>-0.20159795665672708</v>
      </c>
      <c r="KMX2" s="15">
        <v>-0.75897955446347221</v>
      </c>
      <c r="KMY2" s="15">
        <v>1.4008741370376652</v>
      </c>
      <c r="KMZ2" s="15">
        <v>0.14676554197248862</v>
      </c>
      <c r="KNA2" s="15">
        <v>0.42545634087586115</v>
      </c>
      <c r="KNB2" s="15">
        <v>-0.27127065638257025</v>
      </c>
      <c r="KNC2" s="15">
        <v>-0.89832495391515854</v>
      </c>
      <c r="KND2" s="15">
        <v>0.21643824169833176</v>
      </c>
      <c r="KNE2" s="15">
        <v>1.5402195364893514</v>
      </c>
      <c r="KNF2" s="15">
        <v>-1.2466884525443742</v>
      </c>
      <c r="KNG2" s="15">
        <v>-1.4557065517219037</v>
      </c>
      <c r="KNH2" s="15">
        <v>-0.54996145528594276</v>
      </c>
      <c r="KNI2" s="15">
        <v>0.35578364115001804</v>
      </c>
      <c r="KNJ2" s="15">
        <v>-1.7343973506252761</v>
      </c>
      <c r="KNK2" s="15">
        <v>-0.41061605583425653</v>
      </c>
      <c r="KNL2" s="15">
        <v>-1.3163611522702174</v>
      </c>
      <c r="KNM2" s="15">
        <v>0.21643824169833176</v>
      </c>
      <c r="KNN2" s="15">
        <v>-1.4557065517219037</v>
      </c>
      <c r="KNO2" s="15">
        <v>1.4008741370376652</v>
      </c>
      <c r="KNP2" s="15">
        <v>-1.5950519511735899</v>
      </c>
      <c r="KNQ2" s="15">
        <v>-0.89832495391515854</v>
      </c>
      <c r="KNR2" s="15">
        <v>7.4201425208023286E-3</v>
      </c>
      <c r="KNS2" s="15">
        <v>1.0525106384084495</v>
      </c>
      <c r="KNT2" s="15">
        <v>-0.96799765364100165</v>
      </c>
      <c r="KNU2" s="15">
        <v>-1.0376703533668448</v>
      </c>
      <c r="KNV2" s="15">
        <v>-0.48028875556009964</v>
      </c>
      <c r="KNW2" s="15">
        <v>-1.177015752818531</v>
      </c>
      <c r="KNX2" s="15">
        <v>-0.48028875556009964</v>
      </c>
      <c r="KNY2" s="15">
        <v>-0.27127065638257025</v>
      </c>
      <c r="KNZ2" s="15">
        <v>0.98283793868260627</v>
      </c>
      <c r="KOA2" s="15">
        <v>-1.6647246508994331</v>
      </c>
      <c r="KOB2" s="15">
        <v>1.4008741370376652</v>
      </c>
      <c r="KOC2" s="15">
        <v>0.56480174032754749</v>
      </c>
      <c r="KOD2" s="15">
        <v>-1.2466884525443742</v>
      </c>
      <c r="KOE2" s="15">
        <v>1.3312014373118219</v>
      </c>
      <c r="KOF2" s="15">
        <v>-1.3860338519960604</v>
      </c>
      <c r="KOG2" s="15">
        <v>-0.13192525693088394</v>
      </c>
      <c r="KOH2" s="15">
        <v>-0.75897955446347221</v>
      </c>
      <c r="KOI2" s="15">
        <v>-1.107343053092688</v>
      </c>
      <c r="KOJ2" s="15">
        <v>-1.107343053092688</v>
      </c>
      <c r="KOK2" s="15">
        <v>0.35578364115001804</v>
      </c>
      <c r="KOL2" s="15">
        <v>0.21643824169833176</v>
      </c>
      <c r="KOM2" s="15">
        <v>0.49512904060170432</v>
      </c>
      <c r="KON2" s="15">
        <v>-0.48028875556009964</v>
      </c>
      <c r="KOO2" s="15">
        <v>-0.68930685473762909</v>
      </c>
      <c r="KOP2" s="15">
        <v>0.98283793868260627</v>
      </c>
      <c r="KOQ2" s="15">
        <v>0.56480174032754749</v>
      </c>
      <c r="KOR2" s="15">
        <v>-1.5950519511735899</v>
      </c>
      <c r="KOS2" s="15">
        <v>0.6344744400533906</v>
      </c>
      <c r="KOT2" s="15">
        <v>0.42545634087586115</v>
      </c>
      <c r="KOU2" s="15">
        <v>7.7092842246645463E-2</v>
      </c>
      <c r="KOV2" s="15">
        <v>1.1221833381342925</v>
      </c>
      <c r="KOW2" s="15">
        <v>1.0525106384084495</v>
      </c>
      <c r="KOX2" s="15">
        <v>1.5402195364893514</v>
      </c>
      <c r="KOY2" s="15">
        <v>-0.61963415501178598</v>
      </c>
      <c r="KOZ2" s="15">
        <v>1.5402195364893514</v>
      </c>
      <c r="KPA2" s="15">
        <v>-0.34094335610841336</v>
      </c>
      <c r="KPB2" s="15">
        <v>0.42545634087586115</v>
      </c>
      <c r="KPC2" s="15">
        <v>-1.2466884525443742</v>
      </c>
      <c r="KPD2" s="15">
        <v>-1.177015752818531</v>
      </c>
      <c r="KPE2" s="15">
        <v>-1.4557065517219037</v>
      </c>
      <c r="KPF2" s="15">
        <v>0.77381983950507693</v>
      </c>
      <c r="KPG2" s="15">
        <v>-1.6647246508994331</v>
      </c>
      <c r="KPH2" s="15">
        <v>-0.20159795665672708</v>
      </c>
      <c r="KPI2" s="15">
        <v>0.91316523895676316</v>
      </c>
      <c r="KPJ2" s="15">
        <v>-1.3163611522702174</v>
      </c>
      <c r="KPK2" s="15">
        <v>1.4705468367635084</v>
      </c>
      <c r="KPL2" s="15">
        <v>-0.68930685473762909</v>
      </c>
      <c r="KPM2" s="15">
        <v>0.14676554197248862</v>
      </c>
      <c r="KPN2" s="15">
        <v>-0.34094335610841336</v>
      </c>
      <c r="KPO2" s="15">
        <v>0.77381983950507693</v>
      </c>
      <c r="KPP2" s="15">
        <v>1.7492376356668808</v>
      </c>
      <c r="KPQ2" s="15">
        <v>1.3312014373118219</v>
      </c>
      <c r="KPR2" s="15">
        <v>-0.41061605583425653</v>
      </c>
      <c r="KPS2" s="15">
        <v>1.0525106384084495</v>
      </c>
      <c r="KPT2" s="15">
        <v>-0.41061605583425653</v>
      </c>
      <c r="KPU2" s="15">
        <v>-1.4557065517219037</v>
      </c>
      <c r="KPV2" s="15">
        <v>-0.41061605583425653</v>
      </c>
      <c r="KPW2" s="15">
        <v>-0.61963415501178598</v>
      </c>
      <c r="KPX2" s="15">
        <v>-1.107343053092688</v>
      </c>
      <c r="KPY2" s="15">
        <v>1.5402195364893514</v>
      </c>
      <c r="KPZ2" s="15">
        <v>-1.5950519511735899</v>
      </c>
      <c r="KQA2" s="15">
        <v>0.28611094142417487</v>
      </c>
      <c r="KQB2" s="15">
        <v>0.35578364115001804</v>
      </c>
      <c r="KQC2" s="15">
        <v>7.7092842246645463E-2</v>
      </c>
      <c r="KQD2" s="15">
        <v>-6.2252557205040811E-2</v>
      </c>
      <c r="KQE2" s="15">
        <v>0.91316523895676316</v>
      </c>
      <c r="KQF2" s="15">
        <v>0.14676554197248862</v>
      </c>
      <c r="KQG2" s="15">
        <v>0.49512904060170432</v>
      </c>
      <c r="KQH2" s="15">
        <v>1.4705468367635084</v>
      </c>
      <c r="KQI2" s="15">
        <v>-1.3860338519960604</v>
      </c>
      <c r="KQJ2" s="15">
        <v>-1.4557065517219037</v>
      </c>
      <c r="KQK2" s="15">
        <v>1.1221833381342925</v>
      </c>
      <c r="KQL2" s="15">
        <v>0.49512904060170432</v>
      </c>
      <c r="KQM2" s="15">
        <v>-0.13192525693088394</v>
      </c>
      <c r="KQN2" s="15">
        <v>1.3312014373118219</v>
      </c>
      <c r="KQO2" s="15">
        <v>-0.13192525693088394</v>
      </c>
      <c r="KQP2" s="15">
        <v>-0.41061605583425653</v>
      </c>
      <c r="KQQ2" s="15">
        <v>0.6344744400533906</v>
      </c>
      <c r="KQR2" s="15">
        <v>1.4008741370376652</v>
      </c>
      <c r="KQS2" s="15">
        <v>1.1918560378601357</v>
      </c>
      <c r="KQT2" s="15">
        <v>1.6795649359410376</v>
      </c>
      <c r="KQU2" s="15">
        <v>1.1221833381342925</v>
      </c>
      <c r="KQV2" s="15">
        <v>-1.5950519511735899</v>
      </c>
      <c r="KQW2" s="15">
        <v>-0.20159795665672708</v>
      </c>
      <c r="KQX2" s="15">
        <v>-0.75897955446347221</v>
      </c>
      <c r="KQY2" s="15">
        <v>1.6795649359410376</v>
      </c>
      <c r="KQZ2" s="15">
        <v>-1.2466884525443742</v>
      </c>
      <c r="KRA2" s="15">
        <v>-1.2466884525443742</v>
      </c>
      <c r="KRB2" s="15">
        <v>1.0525106384084495</v>
      </c>
      <c r="KRC2" s="15">
        <v>-0.13192525693088394</v>
      </c>
      <c r="KRD2" s="15">
        <v>0.70414713977923371</v>
      </c>
      <c r="KRE2" s="15">
        <v>0.56480174032754749</v>
      </c>
      <c r="KRF2" s="15">
        <v>-0.48028875556009964</v>
      </c>
      <c r="KRG2" s="15">
        <v>0.77381983950507693</v>
      </c>
      <c r="KRH2" s="15">
        <v>-0.75897955446347221</v>
      </c>
      <c r="KRI2" s="15">
        <v>-0.96799765364100165</v>
      </c>
      <c r="KRJ2" s="15">
        <v>-1.0376703533668448</v>
      </c>
      <c r="KRK2" s="15">
        <v>1.4008741370376652</v>
      </c>
      <c r="KRL2" s="15">
        <v>-1.3163611522702174</v>
      </c>
      <c r="KRM2" s="15">
        <v>-0.75897955446347221</v>
      </c>
      <c r="KRN2" s="15">
        <v>0.70414713977923371</v>
      </c>
      <c r="KRO2" s="15">
        <v>-0.75897955446347221</v>
      </c>
      <c r="KRP2" s="15">
        <v>0.84349253923092005</v>
      </c>
      <c r="KRQ2" s="15">
        <v>1.6098922362151946</v>
      </c>
      <c r="KRR2" s="15">
        <v>1.1221833381342925</v>
      </c>
      <c r="KRS2" s="15">
        <v>0.14676554197248862</v>
      </c>
      <c r="KRT2" s="15">
        <v>0.28611094142417487</v>
      </c>
      <c r="KRU2" s="15">
        <v>-1.177015752818531</v>
      </c>
      <c r="KRV2" s="15">
        <v>0.35578364115001804</v>
      </c>
      <c r="KRW2" s="15">
        <v>0.98283793868260627</v>
      </c>
      <c r="KRX2" s="15">
        <v>-1.107343053092688</v>
      </c>
      <c r="KRY2" s="15">
        <v>0.91316523895676316</v>
      </c>
      <c r="KRZ2" s="15">
        <v>1.4705468367635084</v>
      </c>
      <c r="KSA2" s="15">
        <v>7.7092842246645463E-2</v>
      </c>
      <c r="KSB2" s="15">
        <v>0.21643824169833176</v>
      </c>
      <c r="KSC2" s="15">
        <v>7.7092842246645463E-2</v>
      </c>
      <c r="KSD2" s="15">
        <v>-1.5253792514477469</v>
      </c>
      <c r="KSE2" s="15">
        <v>0.21643824169833176</v>
      </c>
      <c r="KSF2" s="15">
        <v>0.21643824169833176</v>
      </c>
      <c r="KSG2" s="15">
        <v>-0.27127065638257025</v>
      </c>
      <c r="KSH2" s="15">
        <v>-1.4557065517219037</v>
      </c>
      <c r="KSI2" s="15">
        <v>-0.13192525693088394</v>
      </c>
      <c r="KSJ2" s="15">
        <v>-0.54996145528594276</v>
      </c>
      <c r="KSK2" s="15">
        <v>-0.75897955446347221</v>
      </c>
      <c r="KSL2" s="15">
        <v>-0.48028875556009964</v>
      </c>
      <c r="KSM2" s="15">
        <v>7.4201425208023286E-3</v>
      </c>
      <c r="KSN2" s="15">
        <v>-1.7343973506252761</v>
      </c>
      <c r="KSO2" s="15">
        <v>-1.0376703533668448</v>
      </c>
      <c r="KSP2" s="15">
        <v>-1.3163611522702174</v>
      </c>
      <c r="KSQ2" s="15">
        <v>-0.20159795665672708</v>
      </c>
      <c r="KSR2" s="15">
        <v>0.84349253923092005</v>
      </c>
      <c r="KSS2" s="15">
        <v>-0.34094335610841336</v>
      </c>
      <c r="KST2" s="15">
        <v>0.70414713977923371</v>
      </c>
      <c r="KSU2" s="15">
        <v>-0.13192525693088394</v>
      </c>
      <c r="KSV2" s="15">
        <v>-1.4557065517219037</v>
      </c>
      <c r="KSW2" s="15">
        <v>-0.27127065638257025</v>
      </c>
      <c r="KSX2" s="15">
        <v>-0.75897955446347221</v>
      </c>
      <c r="KSY2" s="15">
        <v>-0.54996145528594276</v>
      </c>
      <c r="KSZ2" s="15">
        <v>-1.3860338519960604</v>
      </c>
      <c r="KTA2" s="15">
        <v>1.5402195364893514</v>
      </c>
      <c r="KTB2" s="15">
        <v>-1.5950519511735899</v>
      </c>
      <c r="KTC2" s="15">
        <v>1.6098922362151946</v>
      </c>
      <c r="KTD2" s="15">
        <v>-1.2466884525443742</v>
      </c>
      <c r="KTE2" s="15">
        <v>-0.89832495391515854</v>
      </c>
      <c r="KTF2" s="15">
        <v>-0.48028875556009964</v>
      </c>
      <c r="KTG2" s="15">
        <v>0.91316523895676316</v>
      </c>
      <c r="KTH2" s="15">
        <v>0.6344744400533906</v>
      </c>
      <c r="KTI2" s="15">
        <v>1.4008741370376652</v>
      </c>
      <c r="KTJ2" s="15">
        <v>-0.96799765364100165</v>
      </c>
      <c r="KTK2" s="15">
        <v>-0.54996145528594276</v>
      </c>
      <c r="KTL2" s="15">
        <v>1.2615287375859789</v>
      </c>
      <c r="KTM2" s="15">
        <v>-0.48028875556009964</v>
      </c>
      <c r="KTN2" s="15">
        <v>-1.2466884525443742</v>
      </c>
      <c r="KTO2" s="15">
        <v>-0.54996145528594276</v>
      </c>
      <c r="KTP2" s="15">
        <v>-0.75897955446347221</v>
      </c>
      <c r="KTQ2" s="15">
        <v>1.1221833381342925</v>
      </c>
      <c r="KTR2" s="15">
        <v>1.6098922362151946</v>
      </c>
      <c r="KTS2" s="15">
        <v>1.1918560378601357</v>
      </c>
      <c r="KTT2" s="15">
        <v>1.2615287375859789</v>
      </c>
      <c r="KTU2" s="15">
        <v>1.3312014373118219</v>
      </c>
      <c r="KTV2" s="15">
        <v>0.84349253923092005</v>
      </c>
      <c r="KTW2" s="15">
        <v>0.21643824169833176</v>
      </c>
      <c r="KTX2" s="15">
        <v>0.28611094142417487</v>
      </c>
      <c r="KTY2" s="15">
        <v>-0.54996145528594276</v>
      </c>
      <c r="KTZ2" s="15">
        <v>-1.5950519511735899</v>
      </c>
      <c r="KUA2" s="15">
        <v>-1.107343053092688</v>
      </c>
      <c r="KUB2" s="15">
        <v>-0.27127065638257025</v>
      </c>
      <c r="KUC2" s="15">
        <v>-0.96799765364100165</v>
      </c>
      <c r="KUD2" s="15">
        <v>-1.6647246508994331</v>
      </c>
      <c r="KUE2" s="15">
        <v>-6.2252557205040811E-2</v>
      </c>
      <c r="KUF2" s="15">
        <v>1.0525106384084495</v>
      </c>
      <c r="KUG2" s="15">
        <v>1.5402195364893514</v>
      </c>
      <c r="KUH2" s="15">
        <v>0.49512904060170432</v>
      </c>
      <c r="KUI2" s="15">
        <v>7.7092842246645463E-2</v>
      </c>
      <c r="KUJ2" s="15">
        <v>0.14676554197248862</v>
      </c>
      <c r="KUK2" s="15">
        <v>-1.5950519511735899</v>
      </c>
      <c r="KUL2" s="15">
        <v>-1.3860338519960604</v>
      </c>
      <c r="KUM2" s="15">
        <v>-0.82865225418931532</v>
      </c>
      <c r="KUN2" s="15">
        <v>1.6795649359410376</v>
      </c>
      <c r="KUO2" s="15">
        <v>-1.0376703533668448</v>
      </c>
      <c r="KUP2" s="15">
        <v>0.28611094142417487</v>
      </c>
      <c r="KUQ2" s="15">
        <v>-0.54996145528594276</v>
      </c>
      <c r="KUR2" s="15">
        <v>7.7092842246645463E-2</v>
      </c>
      <c r="KUS2" s="15">
        <v>0.70414713977923371</v>
      </c>
      <c r="KUT2" s="15">
        <v>0.77381983950507693</v>
      </c>
      <c r="KUU2" s="15">
        <v>1.6795649359410376</v>
      </c>
      <c r="KUV2" s="15">
        <v>0.28611094142417487</v>
      </c>
      <c r="KUW2" s="15">
        <v>-0.34094335610841336</v>
      </c>
      <c r="KUX2" s="15">
        <v>-1.0376703533668448</v>
      </c>
      <c r="KUY2" s="15">
        <v>-1.6647246508994331</v>
      </c>
      <c r="KUZ2" s="15">
        <v>-0.34094335610841336</v>
      </c>
      <c r="KVA2" s="15">
        <v>0.56480174032754749</v>
      </c>
      <c r="KVB2" s="15">
        <v>0.91316523895676316</v>
      </c>
      <c r="KVC2" s="15">
        <v>1.5402195364893514</v>
      </c>
      <c r="KVD2" s="15">
        <v>0.6344744400533906</v>
      </c>
      <c r="KVE2" s="15">
        <v>-0.13192525693088394</v>
      </c>
      <c r="KVF2" s="15">
        <v>-0.61963415501178598</v>
      </c>
      <c r="KVG2" s="15">
        <v>-1.2466884525443742</v>
      </c>
      <c r="KVH2" s="15">
        <v>0.70414713977923371</v>
      </c>
      <c r="KVI2" s="15">
        <v>0.28611094142417487</v>
      </c>
      <c r="KVJ2" s="15">
        <v>0.49512904060170432</v>
      </c>
      <c r="KVK2" s="15">
        <v>-0.75897955446347221</v>
      </c>
      <c r="KVL2" s="15">
        <v>1.3312014373118219</v>
      </c>
      <c r="KVM2" s="15">
        <v>-1.3163611522702174</v>
      </c>
      <c r="KVN2" s="15">
        <v>-1.5950519511735899</v>
      </c>
      <c r="KVO2" s="15">
        <v>0.91316523895676316</v>
      </c>
      <c r="KVP2" s="15">
        <v>1.2615287375859789</v>
      </c>
      <c r="KVQ2" s="15">
        <v>-1.7343973506252761</v>
      </c>
      <c r="KVR2" s="15">
        <v>1.2615287375859789</v>
      </c>
      <c r="KVS2" s="15">
        <v>-0.61963415501178598</v>
      </c>
      <c r="KVT2" s="15">
        <v>0.49512904060170432</v>
      </c>
      <c r="KVU2" s="15">
        <v>-0.68930685473762909</v>
      </c>
      <c r="KVV2" s="15">
        <v>0.6344744400533906</v>
      </c>
      <c r="KVW2" s="15">
        <v>-1.2466884525443742</v>
      </c>
      <c r="KVX2" s="15">
        <v>-1.107343053092688</v>
      </c>
      <c r="KVY2" s="15">
        <v>1.6098922362151946</v>
      </c>
      <c r="KVZ2" s="15">
        <v>-1.177015752818531</v>
      </c>
      <c r="KWA2" s="15">
        <v>7.7092842246645463E-2</v>
      </c>
      <c r="KWB2" s="15">
        <v>0.49512904060170432</v>
      </c>
      <c r="KWC2" s="15">
        <v>1.5402195364893514</v>
      </c>
      <c r="KWD2" s="15">
        <v>0.6344744400533906</v>
      </c>
      <c r="KWE2" s="15">
        <v>1.5402195364893514</v>
      </c>
      <c r="KWF2" s="15">
        <v>-0.20159795665672708</v>
      </c>
      <c r="KWG2" s="15">
        <v>-1.5950519511735899</v>
      </c>
      <c r="KWH2" s="15">
        <v>-1.177015752818531</v>
      </c>
      <c r="KWI2" s="15">
        <v>-1.5253792514477469</v>
      </c>
      <c r="KWJ2" s="15">
        <v>7.7092842246645463E-2</v>
      </c>
      <c r="KWK2" s="15">
        <v>0.56480174032754749</v>
      </c>
      <c r="KWL2" s="15">
        <v>-1.5950519511735899</v>
      </c>
      <c r="KWM2" s="15">
        <v>-0.13192525693088394</v>
      </c>
      <c r="KWN2" s="15">
        <v>-1.107343053092688</v>
      </c>
      <c r="KWO2" s="15">
        <v>0.91316523895676316</v>
      </c>
      <c r="KWP2" s="15">
        <v>-1.177015752818531</v>
      </c>
      <c r="KWQ2" s="15">
        <v>1.7492376356668808</v>
      </c>
      <c r="KWR2" s="15">
        <v>1.6795649359410376</v>
      </c>
      <c r="KWS2" s="15">
        <v>-1.3860338519960604</v>
      </c>
      <c r="KWT2" s="15">
        <v>1.2615287375859789</v>
      </c>
      <c r="KWU2" s="15">
        <v>0.28611094142417487</v>
      </c>
      <c r="KWV2" s="15">
        <v>1.6795649359410376</v>
      </c>
      <c r="KWW2" s="15">
        <v>0.56480174032754749</v>
      </c>
      <c r="KWX2" s="15">
        <v>-0.89832495391515854</v>
      </c>
      <c r="KWY2" s="15">
        <v>-0.96799765364100165</v>
      </c>
      <c r="KWZ2" s="15">
        <v>1.5402195364893514</v>
      </c>
      <c r="KXA2" s="15">
        <v>1.3312014373118219</v>
      </c>
      <c r="KXB2" s="15">
        <v>-6.2252557205040811E-2</v>
      </c>
      <c r="KXC2" s="15">
        <v>-1.4557065517219037</v>
      </c>
      <c r="KXD2" s="15">
        <v>-0.96799765364100165</v>
      </c>
      <c r="KXE2" s="15">
        <v>1.5402195364893514</v>
      </c>
      <c r="KXF2" s="15">
        <v>1.0525106384084495</v>
      </c>
      <c r="KXG2" s="15">
        <v>1.3312014373118219</v>
      </c>
      <c r="KXH2" s="15">
        <v>0.84349253923092005</v>
      </c>
      <c r="KXI2" s="15">
        <v>0.84349253923092005</v>
      </c>
      <c r="KXJ2" s="15">
        <v>-0.13192525693088394</v>
      </c>
      <c r="KXK2" s="15">
        <v>7.4201425208023286E-3</v>
      </c>
      <c r="KXL2" s="15">
        <v>-1.4557065517219037</v>
      </c>
      <c r="KXM2" s="15">
        <v>-1.177015752818531</v>
      </c>
      <c r="KXN2" s="15">
        <v>0.21643824169833176</v>
      </c>
      <c r="KXO2" s="15">
        <v>-1.4557065517219037</v>
      </c>
      <c r="KXP2" s="15">
        <v>-0.13192525693088394</v>
      </c>
      <c r="KXQ2" s="15">
        <v>-1.4557065517219037</v>
      </c>
      <c r="KXR2" s="15">
        <v>-0.82865225418931532</v>
      </c>
      <c r="KXS2" s="15">
        <v>-0.54996145528594276</v>
      </c>
      <c r="KXT2" s="15">
        <v>0.91316523895676316</v>
      </c>
      <c r="KXU2" s="15">
        <v>0.84349253923092005</v>
      </c>
      <c r="KXV2" s="15">
        <v>0.6344744400533906</v>
      </c>
      <c r="KXW2" s="15">
        <v>0.49512904060170432</v>
      </c>
      <c r="KXX2" s="15">
        <v>-0.75897955446347221</v>
      </c>
      <c r="KXY2" s="15">
        <v>1.6098922362151946</v>
      </c>
      <c r="KXZ2" s="15">
        <v>-0.61963415501178598</v>
      </c>
      <c r="KYA2" s="15">
        <v>-1.0376703533668448</v>
      </c>
      <c r="KYB2" s="15">
        <v>0.49512904060170432</v>
      </c>
      <c r="KYC2" s="15">
        <v>-0.82865225418931532</v>
      </c>
      <c r="KYD2" s="15">
        <v>0.56480174032754749</v>
      </c>
      <c r="KYE2" s="15">
        <v>-1.5253792514477469</v>
      </c>
      <c r="KYF2" s="15">
        <v>-0.34094335610841336</v>
      </c>
      <c r="KYG2" s="15">
        <v>0.56480174032754749</v>
      </c>
      <c r="KYH2" s="15">
        <v>-0.54996145528594276</v>
      </c>
      <c r="KYI2" s="15">
        <v>0.14676554197248862</v>
      </c>
      <c r="KYJ2" s="15">
        <v>0.21643824169833176</v>
      </c>
      <c r="KYK2" s="15">
        <v>0.21643824169833176</v>
      </c>
      <c r="KYL2" s="15">
        <v>1.5402195364893514</v>
      </c>
      <c r="KYM2" s="15">
        <v>-1.107343053092688</v>
      </c>
      <c r="KYN2" s="15">
        <v>-1.177015752818531</v>
      </c>
      <c r="KYO2" s="15">
        <v>1.4705468367635084</v>
      </c>
      <c r="KYP2" s="15">
        <v>0.14676554197248862</v>
      </c>
      <c r="KYQ2" s="15">
        <v>-0.89832495391515854</v>
      </c>
      <c r="KYR2" s="15">
        <v>-0.82865225418931532</v>
      </c>
      <c r="KYS2" s="15">
        <v>1.0525106384084495</v>
      </c>
      <c r="KYT2" s="15">
        <v>-0.34094335610841336</v>
      </c>
      <c r="KYU2" s="15">
        <v>1.6795649359410376</v>
      </c>
      <c r="KYV2" s="15">
        <v>1.1221833381342925</v>
      </c>
      <c r="KYW2" s="15">
        <v>7.7092842246645463E-2</v>
      </c>
      <c r="KYX2" s="15">
        <v>-1.0376703533668448</v>
      </c>
      <c r="KYY2" s="15">
        <v>-1.3860338519960604</v>
      </c>
      <c r="KYZ2" s="15">
        <v>-0.34094335610841336</v>
      </c>
      <c r="KZA2" s="15">
        <v>0.49512904060170432</v>
      </c>
      <c r="KZB2" s="15">
        <v>-0.96799765364100165</v>
      </c>
      <c r="KZC2" s="15">
        <v>-0.27127065638257025</v>
      </c>
      <c r="KZD2" s="15">
        <v>-6.2252557205040811E-2</v>
      </c>
      <c r="KZE2" s="15">
        <v>0.56480174032754749</v>
      </c>
      <c r="KZF2" s="15">
        <v>-0.96799765364100165</v>
      </c>
      <c r="KZG2" s="15">
        <v>-0.34094335610841336</v>
      </c>
      <c r="KZH2" s="15">
        <v>0.91316523895676316</v>
      </c>
      <c r="KZI2" s="15">
        <v>-1.2466884525443742</v>
      </c>
      <c r="KZJ2" s="15">
        <v>-1.2466884525443742</v>
      </c>
      <c r="KZK2" s="15">
        <v>0.6344744400533906</v>
      </c>
      <c r="KZL2" s="15">
        <v>-0.96799765364100165</v>
      </c>
      <c r="KZM2" s="15">
        <v>0.56480174032754749</v>
      </c>
      <c r="KZN2" s="15">
        <v>-1.107343053092688</v>
      </c>
      <c r="KZO2" s="15">
        <v>-0.13192525693088394</v>
      </c>
      <c r="KZP2" s="15">
        <v>0.84349253923092005</v>
      </c>
      <c r="KZQ2" s="15">
        <v>0.35578364115001804</v>
      </c>
      <c r="KZR2" s="15">
        <v>-1.0376703533668448</v>
      </c>
      <c r="KZS2" s="15">
        <v>-0.61963415501178598</v>
      </c>
      <c r="KZT2" s="15">
        <v>-1.0376703533668448</v>
      </c>
      <c r="KZU2" s="15">
        <v>1.7492376356668808</v>
      </c>
      <c r="KZV2" s="15">
        <v>-1.3860338519960604</v>
      </c>
      <c r="KZW2" s="15">
        <v>-6.2252557205040811E-2</v>
      </c>
      <c r="KZX2" s="15">
        <v>-1.177015752818531</v>
      </c>
      <c r="KZY2" s="15">
        <v>0.28611094142417487</v>
      </c>
      <c r="KZZ2" s="15">
        <v>1.5402195364893514</v>
      </c>
      <c r="LAA2" s="15">
        <v>-1.3163611522702174</v>
      </c>
      <c r="LAB2" s="15">
        <v>7.4201425208023286E-3</v>
      </c>
      <c r="LAC2" s="15">
        <v>-0.75897955446347221</v>
      </c>
      <c r="LAD2" s="15">
        <v>-0.89832495391515854</v>
      </c>
      <c r="LAE2" s="15">
        <v>-1.6647246508994331</v>
      </c>
      <c r="LAF2" s="15">
        <v>-6.2252557205040811E-2</v>
      </c>
      <c r="LAG2" s="15">
        <v>-1.4557065517219037</v>
      </c>
      <c r="LAH2" s="15">
        <v>1.0525106384084495</v>
      </c>
      <c r="LAI2" s="15">
        <v>-1.177015752818531</v>
      </c>
      <c r="LAJ2" s="15">
        <v>-0.13192525693088394</v>
      </c>
      <c r="LAK2" s="15">
        <v>-1.107343053092688</v>
      </c>
      <c r="LAL2" s="15">
        <v>0.49512904060170432</v>
      </c>
      <c r="LAM2" s="15">
        <v>0.21643824169833176</v>
      </c>
      <c r="LAN2" s="15">
        <v>-1.3860338519960604</v>
      </c>
      <c r="LAO2" s="15">
        <v>-1.107343053092688</v>
      </c>
      <c r="LAP2" s="15">
        <v>-0.75897955446347221</v>
      </c>
      <c r="LAQ2" s="15">
        <v>1.2615287375859789</v>
      </c>
      <c r="LAR2" s="15">
        <v>7.7092842246645463E-2</v>
      </c>
      <c r="LAS2" s="15">
        <v>-1.0376703533668448</v>
      </c>
      <c r="LAT2" s="15">
        <v>7.7092842246645463E-2</v>
      </c>
      <c r="LAU2" s="15">
        <v>0.35578364115001804</v>
      </c>
      <c r="LAV2" s="15">
        <v>-0.96799765364100165</v>
      </c>
      <c r="LAW2" s="15">
        <v>-0.75897955446347221</v>
      </c>
      <c r="LAX2" s="15">
        <v>0.28611094142417487</v>
      </c>
      <c r="LAY2" s="15">
        <v>-1.3163611522702174</v>
      </c>
      <c r="LAZ2" s="15">
        <v>1.3312014373118219</v>
      </c>
      <c r="LBA2" s="15">
        <v>1.6795649359410376</v>
      </c>
      <c r="LBB2" s="15">
        <v>0.56480174032754749</v>
      </c>
      <c r="LBC2" s="15">
        <v>1.5402195364893514</v>
      </c>
      <c r="LBD2" s="15">
        <v>0.14676554197248862</v>
      </c>
      <c r="LBE2" s="15">
        <v>-1.5950519511735899</v>
      </c>
      <c r="LBF2" s="15">
        <v>-1.3163611522702174</v>
      </c>
      <c r="LBG2" s="15">
        <v>-0.27127065638257025</v>
      </c>
      <c r="LBH2" s="15">
        <v>-0.96799765364100165</v>
      </c>
      <c r="LBI2" s="15">
        <v>1.7492376356668808</v>
      </c>
      <c r="LBJ2" s="15">
        <v>0.21643824169833176</v>
      </c>
      <c r="LBK2" s="15">
        <v>0.42545634087586115</v>
      </c>
      <c r="LBL2" s="15">
        <v>-0.82865225418931532</v>
      </c>
      <c r="LBM2" s="15">
        <v>7.4201425208023286E-3</v>
      </c>
      <c r="LBN2" s="15">
        <v>-0.27127065638257025</v>
      </c>
      <c r="LBO2" s="15">
        <v>-1.3163611522702174</v>
      </c>
      <c r="LBP2" s="15">
        <v>-1.3860338519960604</v>
      </c>
      <c r="LBQ2" s="15">
        <v>0.84349253923092005</v>
      </c>
      <c r="LBR2" s="15">
        <v>0.91316523895676316</v>
      </c>
      <c r="LBS2" s="15">
        <v>0.56480174032754749</v>
      </c>
      <c r="LBT2" s="15">
        <v>-1.177015752818531</v>
      </c>
      <c r="LBU2" s="15">
        <v>0.70414713977923371</v>
      </c>
      <c r="LBV2" s="15">
        <v>-1.4557065517219037</v>
      </c>
      <c r="LBW2" s="15">
        <v>-1.4557065517219037</v>
      </c>
      <c r="LBX2" s="15">
        <v>-0.13192525693088394</v>
      </c>
      <c r="LBY2" s="15">
        <v>-6.2252557205040811E-2</v>
      </c>
      <c r="LBZ2" s="15">
        <v>0.14676554197248862</v>
      </c>
      <c r="LCA2" s="15">
        <v>-6.2252557205040811E-2</v>
      </c>
      <c r="LCB2" s="15">
        <v>0.6344744400533906</v>
      </c>
      <c r="LCC2" s="15">
        <v>0.70414713977923371</v>
      </c>
      <c r="LCD2" s="15">
        <v>0.84349253923092005</v>
      </c>
      <c r="LCE2" s="15">
        <v>0.84349253923092005</v>
      </c>
      <c r="LCF2" s="15">
        <v>1.4008741370376652</v>
      </c>
      <c r="LCG2" s="15">
        <v>-1.0376703533668448</v>
      </c>
      <c r="LCH2" s="15">
        <v>-1.5950519511735899</v>
      </c>
      <c r="LCI2" s="15">
        <v>1.6098922362151946</v>
      </c>
      <c r="LCJ2" s="15">
        <v>7.4201425208023286E-3</v>
      </c>
      <c r="LCK2" s="15">
        <v>1.3312014373118219</v>
      </c>
      <c r="LCL2" s="15">
        <v>1.7492376356668808</v>
      </c>
      <c r="LCM2" s="15">
        <v>1.6795649359410376</v>
      </c>
      <c r="LCN2" s="15">
        <v>-0.61963415501178598</v>
      </c>
      <c r="LCO2" s="15">
        <v>0.35578364115001804</v>
      </c>
      <c r="LCP2" s="15">
        <v>0.35578364115001804</v>
      </c>
      <c r="LCQ2" s="15">
        <v>-0.61963415501178598</v>
      </c>
      <c r="LCR2" s="15">
        <v>0.28611094142417487</v>
      </c>
      <c r="LCS2" s="15">
        <v>1.1221833381342925</v>
      </c>
      <c r="LCT2" s="15">
        <v>-1.6647246508994331</v>
      </c>
      <c r="LCU2" s="15">
        <v>-0.68930685473762909</v>
      </c>
      <c r="LCV2" s="15">
        <v>-1.3860338519960604</v>
      </c>
      <c r="LCW2" s="15">
        <v>0.28611094142417487</v>
      </c>
      <c r="LCX2" s="15">
        <v>-6.2252557205040811E-2</v>
      </c>
      <c r="LCY2" s="15">
        <v>0.6344744400533906</v>
      </c>
      <c r="LCZ2" s="15">
        <v>-1.3163611522702174</v>
      </c>
      <c r="LDA2" s="15">
        <v>-0.54996145528594276</v>
      </c>
      <c r="LDB2" s="15">
        <v>1.1221833381342925</v>
      </c>
      <c r="LDC2" s="15">
        <v>-0.82865225418931532</v>
      </c>
      <c r="LDD2" s="15">
        <v>-6.2252557205040811E-2</v>
      </c>
      <c r="LDE2" s="15">
        <v>-0.54996145528594276</v>
      </c>
      <c r="LDF2" s="15">
        <v>0.28611094142417487</v>
      </c>
      <c r="LDG2" s="15">
        <v>1.3312014373118219</v>
      </c>
      <c r="LDH2" s="15">
        <v>-1.2466884525443742</v>
      </c>
      <c r="LDI2" s="15">
        <v>-1.107343053092688</v>
      </c>
      <c r="LDJ2" s="15">
        <v>7.7092842246645463E-2</v>
      </c>
      <c r="LDK2" s="15">
        <v>7.7092842246645463E-2</v>
      </c>
      <c r="LDL2" s="15">
        <v>7.4201425208023286E-3</v>
      </c>
      <c r="LDM2" s="15">
        <v>1.5402195364893514</v>
      </c>
      <c r="LDN2" s="15">
        <v>-1.5253792514477469</v>
      </c>
      <c r="LDO2" s="15">
        <v>1.3312014373118219</v>
      </c>
      <c r="LDP2" s="15">
        <v>0.84349253923092005</v>
      </c>
      <c r="LDQ2" s="15">
        <v>0.42545634087586115</v>
      </c>
      <c r="LDR2" s="15">
        <v>-0.48028875556009964</v>
      </c>
      <c r="LDS2" s="15">
        <v>1.3312014373118219</v>
      </c>
      <c r="LDT2" s="15">
        <v>0.49512904060170432</v>
      </c>
      <c r="LDU2" s="15">
        <v>-1.3860338519960604</v>
      </c>
      <c r="LDV2" s="15">
        <v>-0.20159795665672708</v>
      </c>
      <c r="LDW2" s="15">
        <v>1.6098922362151946</v>
      </c>
      <c r="LDX2" s="15">
        <v>-0.41061605583425653</v>
      </c>
      <c r="LDY2" s="15">
        <v>0.84349253923092005</v>
      </c>
      <c r="LDZ2" s="15">
        <v>-1.4557065517219037</v>
      </c>
      <c r="LEA2" s="15">
        <v>-1.0376703533668448</v>
      </c>
      <c r="LEB2" s="15">
        <v>-1.3163611522702174</v>
      </c>
      <c r="LEC2" s="15">
        <v>-0.54996145528594276</v>
      </c>
      <c r="LED2" s="15">
        <v>0.49512904060170432</v>
      </c>
      <c r="LEE2" s="15">
        <v>-1.3860338519960604</v>
      </c>
      <c r="LEF2" s="15">
        <v>-1.4557065517219037</v>
      </c>
      <c r="LEG2" s="15">
        <v>-0.13192525693088394</v>
      </c>
      <c r="LEH2" s="15">
        <v>-6.2252557205040811E-2</v>
      </c>
      <c r="LEI2" s="15">
        <v>-0.75897955446347221</v>
      </c>
      <c r="LEJ2" s="15">
        <v>-0.82865225418931532</v>
      </c>
      <c r="LEK2" s="15">
        <v>-1.6647246508994331</v>
      </c>
      <c r="LEL2" s="15">
        <v>0.70414713977923371</v>
      </c>
      <c r="LEM2" s="15">
        <v>-1.177015752818531</v>
      </c>
      <c r="LEN2" s="15">
        <v>-0.20159795665672708</v>
      </c>
      <c r="LEO2" s="15">
        <v>1.1918560378601357</v>
      </c>
      <c r="LEP2" s="15">
        <v>-1.6647246508994331</v>
      </c>
      <c r="LEQ2" s="15">
        <v>1.1918560378601357</v>
      </c>
      <c r="LER2" s="15">
        <v>7.7092842246645463E-2</v>
      </c>
      <c r="LES2" s="15">
        <v>-0.13192525693088394</v>
      </c>
      <c r="LET2" s="15">
        <v>-1.2466884525443742</v>
      </c>
      <c r="LEU2" s="15">
        <v>0.28611094142417487</v>
      </c>
      <c r="LEV2" s="15">
        <v>1.4008741370376652</v>
      </c>
      <c r="LEW2" s="15">
        <v>1.4008741370376652</v>
      </c>
      <c r="LEX2" s="15">
        <v>-0.20159795665672708</v>
      </c>
      <c r="LEY2" s="15">
        <v>0.56480174032754749</v>
      </c>
      <c r="LEZ2" s="15">
        <v>0.56480174032754749</v>
      </c>
      <c r="LFA2" s="15">
        <v>-0.20159795665672708</v>
      </c>
      <c r="LFB2" s="15">
        <v>-0.48028875556009964</v>
      </c>
      <c r="LFC2" s="15">
        <v>7.7092842246645463E-2</v>
      </c>
      <c r="LFD2" s="15">
        <v>1.1918560378601357</v>
      </c>
      <c r="LFE2" s="15">
        <v>-1.107343053092688</v>
      </c>
      <c r="LFF2" s="15">
        <v>0.70414713977923371</v>
      </c>
      <c r="LFG2" s="15">
        <v>-0.20159795665672708</v>
      </c>
      <c r="LFH2" s="15">
        <v>-0.13192525693088394</v>
      </c>
      <c r="LFI2" s="15">
        <v>0.49512904060170432</v>
      </c>
      <c r="LFJ2" s="15">
        <v>7.7092842246645463E-2</v>
      </c>
      <c r="LFK2" s="15">
        <v>-1.6647246508994331</v>
      </c>
      <c r="LFL2" s="15">
        <v>0.49512904060170432</v>
      </c>
      <c r="LFM2" s="15">
        <v>1.3312014373118219</v>
      </c>
      <c r="LFN2" s="15">
        <v>0.84349253923092005</v>
      </c>
      <c r="LFO2" s="15">
        <v>1.6795649359410376</v>
      </c>
      <c r="LFP2" s="15">
        <v>0.35578364115001804</v>
      </c>
      <c r="LFQ2" s="15">
        <v>1.7492376356668808</v>
      </c>
      <c r="LFR2" s="15">
        <v>-0.82865225418931532</v>
      </c>
      <c r="LFS2" s="15">
        <v>1.5402195364893514</v>
      </c>
      <c r="LFT2" s="15">
        <v>-1.6647246508994331</v>
      </c>
      <c r="LFU2" s="15">
        <v>-1.7343973506252761</v>
      </c>
      <c r="LFV2" s="15">
        <v>0.70414713977923371</v>
      </c>
      <c r="LFW2" s="15">
        <v>0.56480174032754749</v>
      </c>
      <c r="LFX2" s="15">
        <v>-0.41061605583425653</v>
      </c>
      <c r="LFY2" s="15">
        <v>0.49512904060170432</v>
      </c>
      <c r="LFZ2" s="15">
        <v>1.6098922362151946</v>
      </c>
      <c r="LGA2" s="15">
        <v>-0.13192525693088394</v>
      </c>
      <c r="LGB2" s="15">
        <v>0.49512904060170432</v>
      </c>
      <c r="LGC2" s="15">
        <v>0.14676554197248862</v>
      </c>
      <c r="LGD2" s="15">
        <v>-1.6647246508994331</v>
      </c>
      <c r="LGE2" s="15">
        <v>-0.96799765364100165</v>
      </c>
      <c r="LGF2" s="15">
        <v>1.1221833381342925</v>
      </c>
      <c r="LGG2" s="15">
        <v>0.49512904060170432</v>
      </c>
      <c r="LGH2" s="15">
        <v>-1.3860338519960604</v>
      </c>
      <c r="LGI2" s="15">
        <v>1.0525106384084495</v>
      </c>
      <c r="LGJ2" s="15">
        <v>-1.6647246508994331</v>
      </c>
      <c r="LGK2" s="15">
        <v>1.1918560378601357</v>
      </c>
      <c r="LGL2" s="15">
        <v>-1.177015752818531</v>
      </c>
      <c r="LGM2" s="15">
        <v>-1.5253792514477469</v>
      </c>
      <c r="LGN2" s="15">
        <v>0.21643824169833176</v>
      </c>
      <c r="LGO2" s="15">
        <v>-1.0376703533668448</v>
      </c>
      <c r="LGP2" s="15">
        <v>0.28611094142417487</v>
      </c>
      <c r="LGQ2" s="15">
        <v>7.4201425208023286E-3</v>
      </c>
      <c r="LGR2" s="15">
        <v>0.91316523895676316</v>
      </c>
      <c r="LGS2" s="15">
        <v>-0.48028875556009964</v>
      </c>
      <c r="LGT2" s="15">
        <v>7.4201425208023286E-3</v>
      </c>
      <c r="LGU2" s="15">
        <v>1.1221833381342925</v>
      </c>
      <c r="LGV2" s="15">
        <v>-1.177015752818531</v>
      </c>
      <c r="LGW2" s="15">
        <v>7.4201425208023286E-3</v>
      </c>
      <c r="LGX2" s="15">
        <v>-0.54996145528594276</v>
      </c>
      <c r="LGY2" s="15">
        <v>-0.89832495391515854</v>
      </c>
      <c r="LGZ2" s="15">
        <v>-0.13192525693088394</v>
      </c>
      <c r="LHA2" s="15">
        <v>-0.54996145528594276</v>
      </c>
      <c r="LHB2" s="15">
        <v>7.4201425208023286E-3</v>
      </c>
      <c r="LHC2" s="15">
        <v>0.91316523895676316</v>
      </c>
      <c r="LHD2" s="15">
        <v>-1.2466884525443742</v>
      </c>
      <c r="LHE2" s="15">
        <v>-0.34094335610841336</v>
      </c>
      <c r="LHF2" s="15">
        <v>7.7092842246645463E-2</v>
      </c>
      <c r="LHG2" s="15">
        <v>0.6344744400533906</v>
      </c>
      <c r="LHH2" s="15">
        <v>1.1221833381342925</v>
      </c>
      <c r="LHI2" s="15">
        <v>-0.61963415501178598</v>
      </c>
      <c r="LHJ2" s="15">
        <v>0.14676554197248862</v>
      </c>
      <c r="LHK2" s="15">
        <v>-1.4557065517219037</v>
      </c>
      <c r="LHL2" s="15">
        <v>0.84349253923092005</v>
      </c>
      <c r="LHM2" s="15">
        <v>-1.5253792514477469</v>
      </c>
      <c r="LHN2" s="15">
        <v>-0.96799765364100165</v>
      </c>
      <c r="LHO2" s="15">
        <v>-1.2466884525443742</v>
      </c>
      <c r="LHP2" s="15">
        <v>0.56480174032754749</v>
      </c>
      <c r="LHQ2" s="15">
        <v>-1.5950519511735899</v>
      </c>
      <c r="LHR2" s="15">
        <v>-1.6647246508994331</v>
      </c>
      <c r="LHS2" s="15">
        <v>1.5402195364893514</v>
      </c>
      <c r="LHT2" s="15">
        <v>0.49512904060170432</v>
      </c>
      <c r="LHU2" s="15">
        <v>-1.0376703533668448</v>
      </c>
      <c r="LHV2" s="15">
        <v>-1.3163611522702174</v>
      </c>
      <c r="LHW2" s="15">
        <v>-1.0376703533668448</v>
      </c>
      <c r="LHX2" s="15">
        <v>-1.5950519511735899</v>
      </c>
      <c r="LHY2" s="15">
        <v>-1.5950519511735899</v>
      </c>
      <c r="LHZ2" s="15">
        <v>-0.27127065638257025</v>
      </c>
      <c r="LIA2" s="15">
        <v>0.6344744400533906</v>
      </c>
      <c r="LIB2" s="15">
        <v>0.14676554197248862</v>
      </c>
      <c r="LIC2" s="15">
        <v>7.7092842246645463E-2</v>
      </c>
      <c r="LID2" s="15">
        <v>0.77381983950507693</v>
      </c>
      <c r="LIE2" s="15">
        <v>-1.0376703533668448</v>
      </c>
      <c r="LIF2" s="15">
        <v>-0.96799765364100165</v>
      </c>
      <c r="LIG2" s="15">
        <v>0.6344744400533906</v>
      </c>
      <c r="LIH2" s="15">
        <v>1.4008741370376652</v>
      </c>
      <c r="LII2" s="15">
        <v>-0.34094335610841336</v>
      </c>
      <c r="LIJ2" s="15">
        <v>-0.61963415501178598</v>
      </c>
      <c r="LIK2" s="15">
        <v>-1.3860338519960604</v>
      </c>
      <c r="LIL2" s="15">
        <v>1.1221833381342925</v>
      </c>
      <c r="LIM2" s="15">
        <v>-0.75897955446347221</v>
      </c>
      <c r="LIN2" s="15">
        <v>-6.2252557205040811E-2</v>
      </c>
      <c r="LIO2" s="15">
        <v>-6.2252557205040811E-2</v>
      </c>
      <c r="LIP2" s="15">
        <v>-0.41061605583425653</v>
      </c>
      <c r="LIQ2" s="15">
        <v>1.4008741370376652</v>
      </c>
      <c r="LIR2" s="15">
        <v>0.35578364115001804</v>
      </c>
      <c r="LIS2" s="15">
        <v>0.49512904060170432</v>
      </c>
      <c r="LIT2" s="15">
        <v>0.91316523895676316</v>
      </c>
      <c r="LIU2" s="15">
        <v>-0.61963415501178598</v>
      </c>
      <c r="LIV2" s="15">
        <v>-0.27127065638257025</v>
      </c>
      <c r="LIW2" s="15">
        <v>1.5402195364893514</v>
      </c>
      <c r="LIX2" s="15">
        <v>0.21643824169833176</v>
      </c>
      <c r="LIY2" s="15">
        <v>-0.27127065638257025</v>
      </c>
      <c r="LIZ2" s="15">
        <v>-0.54996145528594276</v>
      </c>
      <c r="LJA2" s="15">
        <v>7.4201425208023286E-3</v>
      </c>
      <c r="LJB2" s="15">
        <v>0.98283793868260627</v>
      </c>
      <c r="LJC2" s="15">
        <v>-1.177015752818531</v>
      </c>
      <c r="LJD2" s="15">
        <v>-0.82865225418931532</v>
      </c>
      <c r="LJE2" s="15">
        <v>1.7492376356668808</v>
      </c>
      <c r="LJF2" s="15">
        <v>-1.107343053092688</v>
      </c>
      <c r="LJG2" s="15">
        <v>0.14676554197248862</v>
      </c>
      <c r="LJH2" s="15">
        <v>-0.41061605583425653</v>
      </c>
      <c r="LJI2" s="15">
        <v>7.7092842246645463E-2</v>
      </c>
      <c r="LJJ2" s="15">
        <v>-0.34094335610841336</v>
      </c>
      <c r="LJK2" s="15">
        <v>-0.96799765364100165</v>
      </c>
      <c r="LJL2" s="15">
        <v>1.5402195364893514</v>
      </c>
      <c r="LJM2" s="15">
        <v>-1.177015752818531</v>
      </c>
      <c r="LJN2" s="15">
        <v>7.7092842246645463E-2</v>
      </c>
      <c r="LJO2" s="15">
        <v>0.84349253923092005</v>
      </c>
      <c r="LJP2" s="15">
        <v>0.35578364115001804</v>
      </c>
      <c r="LJQ2" s="15">
        <v>0.91316523895676316</v>
      </c>
      <c r="LJR2" s="15">
        <v>1.4008741370376652</v>
      </c>
      <c r="LJS2" s="15">
        <v>-1.107343053092688</v>
      </c>
      <c r="LJT2" s="15">
        <v>-1.5253792514477469</v>
      </c>
      <c r="LJU2" s="15">
        <v>-0.54996145528594276</v>
      </c>
      <c r="LJV2" s="15">
        <v>-0.75897955446347221</v>
      </c>
      <c r="LJW2" s="15">
        <v>1.4705468367635084</v>
      </c>
      <c r="LJX2" s="15">
        <v>-0.34094335610841336</v>
      </c>
      <c r="LJY2" s="15">
        <v>-0.61963415501178598</v>
      </c>
      <c r="LJZ2" s="15">
        <v>-0.75897955446347221</v>
      </c>
      <c r="LKA2" s="15">
        <v>1.0525106384084495</v>
      </c>
      <c r="LKB2" s="15">
        <v>0.6344744400533906</v>
      </c>
      <c r="LKC2" s="15">
        <v>0.14676554197248862</v>
      </c>
      <c r="LKD2" s="15">
        <v>1.7492376356668808</v>
      </c>
      <c r="LKE2" s="15">
        <v>1.4008741370376652</v>
      </c>
      <c r="LKF2" s="15">
        <v>-0.96799765364100165</v>
      </c>
      <c r="LKG2" s="15">
        <v>1.1918560378601357</v>
      </c>
      <c r="LKH2" s="15">
        <v>0.49512904060170432</v>
      </c>
      <c r="LKI2" s="15">
        <v>-1.3860338519960604</v>
      </c>
      <c r="LKJ2" s="15">
        <v>-6.2252557205040811E-2</v>
      </c>
      <c r="LKK2" s="15">
        <v>-0.89832495391515854</v>
      </c>
      <c r="LKL2" s="15">
        <v>-1.4557065517219037</v>
      </c>
      <c r="LKM2" s="15">
        <v>-6.2252557205040811E-2</v>
      </c>
      <c r="LKN2" s="15">
        <v>-1.5950519511735899</v>
      </c>
      <c r="LKO2" s="15">
        <v>1.2615287375859789</v>
      </c>
      <c r="LKP2" s="15">
        <v>-0.13192525693088394</v>
      </c>
      <c r="LKQ2" s="15">
        <v>-1.6647246508994331</v>
      </c>
      <c r="LKR2" s="15">
        <v>-1.3163611522702174</v>
      </c>
      <c r="LKS2" s="15">
        <v>-1.3860338519960604</v>
      </c>
      <c r="LKT2" s="15">
        <v>-0.89832495391515854</v>
      </c>
      <c r="LKU2" s="15">
        <v>-6.2252557205040811E-2</v>
      </c>
      <c r="LKV2" s="15">
        <v>-0.20159795665672708</v>
      </c>
      <c r="LKW2" s="15">
        <v>1.1221833381342925</v>
      </c>
      <c r="LKX2" s="15">
        <v>0.70414713977923371</v>
      </c>
      <c r="LKY2" s="15">
        <v>-0.75897955446347221</v>
      </c>
      <c r="LKZ2" s="15">
        <v>1.3312014373118219</v>
      </c>
      <c r="LLA2" s="15">
        <v>0.70414713977923371</v>
      </c>
      <c r="LLB2" s="15">
        <v>0.6344744400533906</v>
      </c>
      <c r="LLC2" s="15">
        <v>-0.68930685473762909</v>
      </c>
      <c r="LLD2" s="15">
        <v>1.6795649359410376</v>
      </c>
      <c r="LLE2" s="15">
        <v>1.2615287375859789</v>
      </c>
      <c r="LLF2" s="15">
        <v>-1.6647246508994331</v>
      </c>
      <c r="LLG2" s="15">
        <v>-1.0376703533668448</v>
      </c>
      <c r="LLH2" s="15">
        <v>1.4705468367635084</v>
      </c>
      <c r="LLI2" s="15">
        <v>0.6344744400533906</v>
      </c>
      <c r="LLJ2" s="15">
        <v>-0.13192525693088394</v>
      </c>
      <c r="LLK2" s="15">
        <v>1.6795649359410376</v>
      </c>
      <c r="LLL2" s="15">
        <v>0.91316523895676316</v>
      </c>
      <c r="LLM2" s="15">
        <v>0.98283793868260627</v>
      </c>
      <c r="LLN2" s="15">
        <v>-0.89832495391515854</v>
      </c>
      <c r="LLO2" s="15">
        <v>-0.48028875556009964</v>
      </c>
      <c r="LLP2" s="15">
        <v>0.98283793868260627</v>
      </c>
      <c r="LLQ2" s="15">
        <v>-0.48028875556009964</v>
      </c>
      <c r="LLR2" s="15">
        <v>1.2615287375859789</v>
      </c>
      <c r="LLS2" s="15">
        <v>0.91316523895676316</v>
      </c>
      <c r="LLT2" s="15">
        <v>0.56480174032754749</v>
      </c>
      <c r="LLU2" s="15">
        <v>1.3312014373118219</v>
      </c>
      <c r="LLV2" s="15">
        <v>0.6344744400533906</v>
      </c>
      <c r="LLW2" s="15">
        <v>1.4705468367635084</v>
      </c>
      <c r="LLX2" s="15">
        <v>0.21643824169833176</v>
      </c>
      <c r="LLY2" s="15">
        <v>1.0525106384084495</v>
      </c>
      <c r="LLZ2" s="15">
        <v>-0.13192525693088394</v>
      </c>
      <c r="LMA2" s="15">
        <v>1.4008741370376652</v>
      </c>
      <c r="LMB2" s="15">
        <v>1.1221833381342925</v>
      </c>
      <c r="LMC2" s="15">
        <v>0.56480174032754749</v>
      </c>
      <c r="LMD2" s="15">
        <v>7.4201425208023286E-3</v>
      </c>
      <c r="LME2" s="15">
        <v>0.70414713977923371</v>
      </c>
      <c r="LMF2" s="15">
        <v>1.5402195364893514</v>
      </c>
      <c r="LMG2" s="15">
        <v>-0.54996145528594276</v>
      </c>
      <c r="LMH2" s="15">
        <v>-0.82865225418931532</v>
      </c>
      <c r="LMI2" s="15">
        <v>-1.0376703533668448</v>
      </c>
      <c r="LMJ2" s="15">
        <v>0.21643824169833176</v>
      </c>
      <c r="LMK2" s="15">
        <v>-1.107343053092688</v>
      </c>
      <c r="LML2" s="15">
        <v>-0.75897955446347221</v>
      </c>
      <c r="LMM2" s="15">
        <v>7.4201425208023286E-3</v>
      </c>
      <c r="LMN2" s="15">
        <v>-0.82865225418931532</v>
      </c>
      <c r="LMO2" s="15">
        <v>-0.27127065638257025</v>
      </c>
      <c r="LMP2" s="15">
        <v>1.5402195364893514</v>
      </c>
      <c r="LMQ2" s="15">
        <v>1.0525106384084495</v>
      </c>
      <c r="LMR2" s="15">
        <v>-1.6647246508994331</v>
      </c>
      <c r="LMS2" s="15">
        <v>1.3312014373118219</v>
      </c>
      <c r="LMT2" s="15">
        <v>0.14676554197248862</v>
      </c>
      <c r="LMU2" s="15">
        <v>-0.27127065638257025</v>
      </c>
      <c r="LMV2" s="15">
        <v>-0.48028875556009964</v>
      </c>
      <c r="LMW2" s="15">
        <v>0.91316523895676316</v>
      </c>
      <c r="LMX2" s="15">
        <v>-0.27127065638257025</v>
      </c>
      <c r="LMY2" s="15">
        <v>-0.34094335610841336</v>
      </c>
      <c r="LMZ2" s="15">
        <v>0.28611094142417487</v>
      </c>
      <c r="LNA2" s="15">
        <v>0.70414713977923371</v>
      </c>
      <c r="LNB2" s="15">
        <v>1.1221833381342925</v>
      </c>
      <c r="LNC2" s="15">
        <v>-0.68930685473762909</v>
      </c>
      <c r="LND2" s="15">
        <v>-0.96799765364100165</v>
      </c>
      <c r="LNE2" s="15">
        <v>0.91316523895676316</v>
      </c>
      <c r="LNF2" s="15">
        <v>1.6795649359410376</v>
      </c>
      <c r="LNG2" s="15">
        <v>-1.6647246508994331</v>
      </c>
      <c r="LNH2" s="15">
        <v>0.49512904060170432</v>
      </c>
      <c r="LNI2" s="15">
        <v>0.49512904060170432</v>
      </c>
      <c r="LNJ2" s="15">
        <v>-1.6647246508994331</v>
      </c>
      <c r="LNK2" s="15">
        <v>-0.20159795665672708</v>
      </c>
      <c r="LNL2" s="15">
        <v>-1.6647246508994331</v>
      </c>
      <c r="LNM2" s="15">
        <v>-0.34094335610841336</v>
      </c>
      <c r="LNN2" s="15">
        <v>-0.68930685473762909</v>
      </c>
      <c r="LNO2" s="15">
        <v>1.5402195364893514</v>
      </c>
      <c r="LNP2" s="15">
        <v>-1.0376703533668448</v>
      </c>
      <c r="LNQ2" s="15">
        <v>-0.75897955446347221</v>
      </c>
      <c r="LNR2" s="15">
        <v>-0.41061605583425653</v>
      </c>
      <c r="LNS2" s="15">
        <v>0.98283793868260627</v>
      </c>
      <c r="LNT2" s="15">
        <v>-1.0376703533668448</v>
      </c>
      <c r="LNU2" s="15">
        <v>1.1221833381342925</v>
      </c>
      <c r="LNV2" s="15">
        <v>1.7492376356668808</v>
      </c>
      <c r="LNW2" s="15">
        <v>0.84349253923092005</v>
      </c>
      <c r="LNX2" s="15">
        <v>1.6098922362151946</v>
      </c>
      <c r="LNY2" s="15">
        <v>0.98283793868260627</v>
      </c>
      <c r="LNZ2" s="15">
        <v>0.56480174032754749</v>
      </c>
      <c r="LOA2" s="15">
        <v>0.28611094142417487</v>
      </c>
      <c r="LOB2" s="15">
        <v>1.6795649359410376</v>
      </c>
      <c r="LOC2" s="15">
        <v>0.14676554197248862</v>
      </c>
      <c r="LOD2" s="15">
        <v>7.7092842246645463E-2</v>
      </c>
      <c r="LOE2" s="15">
        <v>-0.20159795665672708</v>
      </c>
      <c r="LOF2" s="15">
        <v>-0.68930685473762909</v>
      </c>
      <c r="LOG2" s="15">
        <v>0.28611094142417487</v>
      </c>
      <c r="LOH2" s="15">
        <v>0.91316523895676316</v>
      </c>
      <c r="LOI2" s="15">
        <v>-1.6647246508994331</v>
      </c>
      <c r="LOJ2" s="15">
        <v>-1.7343973506252761</v>
      </c>
      <c r="LOK2" s="15">
        <v>1.1918560378601357</v>
      </c>
      <c r="LOL2" s="15">
        <v>0.84349253923092005</v>
      </c>
      <c r="LOM2" s="15">
        <v>-1.0376703533668448</v>
      </c>
      <c r="LON2" s="15">
        <v>1.5402195364893514</v>
      </c>
      <c r="LOO2" s="15">
        <v>-0.13192525693088394</v>
      </c>
      <c r="LOP2" s="15">
        <v>0.84349253923092005</v>
      </c>
      <c r="LOQ2" s="15">
        <v>-0.54996145528594276</v>
      </c>
      <c r="LOR2" s="15">
        <v>1.1221833381342925</v>
      </c>
      <c r="LOS2" s="15">
        <v>-1.0376703533668448</v>
      </c>
      <c r="LOT2" s="15">
        <v>-0.20159795665672708</v>
      </c>
      <c r="LOU2" s="15">
        <v>-0.61963415501178598</v>
      </c>
      <c r="LOV2" s="15">
        <v>-0.61963415501178598</v>
      </c>
      <c r="LOW2" s="15">
        <v>0.91316523895676316</v>
      </c>
      <c r="LOX2" s="15">
        <v>7.7092842246645463E-2</v>
      </c>
      <c r="LOY2" s="15">
        <v>-0.89832495391515854</v>
      </c>
      <c r="LOZ2" s="15">
        <v>-1.3860338519960604</v>
      </c>
      <c r="LPA2" s="15">
        <v>-0.41061605583425653</v>
      </c>
      <c r="LPB2" s="15">
        <v>-0.96799765364100165</v>
      </c>
      <c r="LPC2" s="15">
        <v>7.7092842246645463E-2</v>
      </c>
      <c r="LPD2" s="15">
        <v>-1.0376703533668448</v>
      </c>
      <c r="LPE2" s="15">
        <v>-1.0376703533668448</v>
      </c>
      <c r="LPF2" s="15">
        <v>-0.20159795665672708</v>
      </c>
      <c r="LPG2" s="15">
        <v>0.84349253923092005</v>
      </c>
      <c r="LPH2" s="15">
        <v>-1.2466884525443742</v>
      </c>
      <c r="LPI2" s="15">
        <v>1.4705468367635084</v>
      </c>
      <c r="LPJ2" s="15">
        <v>0.21643824169833176</v>
      </c>
      <c r="LPK2" s="15">
        <v>7.7092842246645463E-2</v>
      </c>
      <c r="LPL2" s="15">
        <v>1.6098922362151946</v>
      </c>
      <c r="LPM2" s="15">
        <v>-1.4557065517219037</v>
      </c>
      <c r="LPN2" s="15">
        <v>-1.7343973506252761</v>
      </c>
      <c r="LPO2" s="15">
        <v>-1.5253792514477469</v>
      </c>
      <c r="LPP2" s="15">
        <v>1.7492376356668808</v>
      </c>
      <c r="LPQ2" s="15">
        <v>0.77381983950507693</v>
      </c>
      <c r="LPR2" s="15">
        <v>-6.2252557205040811E-2</v>
      </c>
      <c r="LPS2" s="15">
        <v>1.4008741370376652</v>
      </c>
      <c r="LPT2" s="15">
        <v>7.7092842246645463E-2</v>
      </c>
      <c r="LPU2" s="15">
        <v>-1.6647246508994331</v>
      </c>
      <c r="LPV2" s="15">
        <v>1.5402195364893514</v>
      </c>
      <c r="LPW2" s="15">
        <v>-1.5253792514477469</v>
      </c>
      <c r="LPX2" s="15">
        <v>-1.2466884525443742</v>
      </c>
      <c r="LPY2" s="15">
        <v>0.21643824169833176</v>
      </c>
      <c r="LPZ2" s="15">
        <v>-0.75897955446347221</v>
      </c>
      <c r="LQA2" s="15">
        <v>-1.6647246508994331</v>
      </c>
      <c r="LQB2" s="15">
        <v>0.70414713977923371</v>
      </c>
      <c r="LQC2" s="15">
        <v>0.21643824169833176</v>
      </c>
      <c r="LQD2" s="15">
        <v>1.3312014373118219</v>
      </c>
      <c r="LQE2" s="15">
        <v>7.4201425208023286E-3</v>
      </c>
      <c r="LQF2" s="15">
        <v>-0.41061605583425653</v>
      </c>
      <c r="LQG2" s="15">
        <v>0.28611094142417487</v>
      </c>
      <c r="LQH2" s="15">
        <v>1.2615287375859789</v>
      </c>
      <c r="LQI2" s="15">
        <v>1.1918560378601357</v>
      </c>
      <c r="LQJ2" s="15">
        <v>-1.4557065517219037</v>
      </c>
      <c r="LQK2" s="15">
        <v>-0.61963415501178598</v>
      </c>
      <c r="LQL2" s="15">
        <v>0.42545634087586115</v>
      </c>
      <c r="LQM2" s="15">
        <v>0.98283793868260627</v>
      </c>
      <c r="LQN2" s="15">
        <v>-1.177015752818531</v>
      </c>
      <c r="LQO2" s="15">
        <v>1.6098922362151946</v>
      </c>
      <c r="LQP2" s="15">
        <v>-0.48028875556009964</v>
      </c>
      <c r="LQQ2" s="15">
        <v>0.91316523895676316</v>
      </c>
      <c r="LQR2" s="15">
        <v>7.7092842246645463E-2</v>
      </c>
      <c r="LQS2" s="15">
        <v>-0.96799765364100165</v>
      </c>
      <c r="LQT2" s="15">
        <v>1.4705468367635084</v>
      </c>
      <c r="LQU2" s="15">
        <v>0.6344744400533906</v>
      </c>
      <c r="LQV2" s="15">
        <v>-1.4557065517219037</v>
      </c>
      <c r="LQW2" s="15">
        <v>1.1221833381342925</v>
      </c>
      <c r="LQX2" s="15">
        <v>0.42545634087586115</v>
      </c>
      <c r="LQY2" s="15">
        <v>0.84349253923092005</v>
      </c>
      <c r="LQZ2" s="15">
        <v>1.5402195364893514</v>
      </c>
      <c r="LRA2" s="15">
        <v>1.6098922362151946</v>
      </c>
      <c r="LRB2" s="15">
        <v>-1.177015752818531</v>
      </c>
      <c r="LRC2" s="15">
        <v>-0.13192525693088394</v>
      </c>
      <c r="LRD2" s="15">
        <v>-0.54996145528594276</v>
      </c>
      <c r="LRE2" s="15">
        <v>-0.61963415501178598</v>
      </c>
      <c r="LRF2" s="15">
        <v>1.1221833381342925</v>
      </c>
      <c r="LRG2" s="15">
        <v>0.6344744400533906</v>
      </c>
      <c r="LRH2" s="15">
        <v>0.56480174032754749</v>
      </c>
      <c r="LRI2" s="15">
        <v>-1.3163611522702174</v>
      </c>
      <c r="LRJ2" s="15">
        <v>1.1221833381342925</v>
      </c>
      <c r="LRK2" s="15">
        <v>-1.7343973506252761</v>
      </c>
      <c r="LRL2" s="15">
        <v>-1.177015752818531</v>
      </c>
      <c r="LRM2" s="15">
        <v>-0.68930685473762909</v>
      </c>
      <c r="LRN2" s="15">
        <v>-1.4557065517219037</v>
      </c>
      <c r="LRO2" s="15">
        <v>0.70414713977923371</v>
      </c>
      <c r="LRP2" s="15">
        <v>0.35578364115001804</v>
      </c>
      <c r="LRQ2" s="15">
        <v>-6.2252557205040811E-2</v>
      </c>
      <c r="LRR2" s="15">
        <v>1.6795649359410376</v>
      </c>
      <c r="LRS2" s="15">
        <v>1.0525106384084495</v>
      </c>
      <c r="LRT2" s="15">
        <v>-1.107343053092688</v>
      </c>
      <c r="LRU2" s="15">
        <v>-0.41061605583425653</v>
      </c>
      <c r="LRV2" s="15">
        <v>0.70414713977923371</v>
      </c>
      <c r="LRW2" s="15">
        <v>1.6098922362151946</v>
      </c>
      <c r="LRX2" s="15">
        <v>-0.68930685473762909</v>
      </c>
      <c r="LRY2" s="15">
        <v>1.3312014373118219</v>
      </c>
      <c r="LRZ2" s="15">
        <v>0.6344744400533906</v>
      </c>
      <c r="LSA2" s="15">
        <v>0.28611094142417487</v>
      </c>
      <c r="LSB2" s="15">
        <v>1.4008741370376652</v>
      </c>
      <c r="LSC2" s="15">
        <v>1.1918560378601357</v>
      </c>
      <c r="LSD2" s="15">
        <v>-0.34094335610841336</v>
      </c>
      <c r="LSE2" s="15">
        <v>-0.48028875556009964</v>
      </c>
      <c r="LSF2" s="15">
        <v>0.98283793868260627</v>
      </c>
      <c r="LSG2" s="15">
        <v>0.91316523895676316</v>
      </c>
      <c r="LSH2" s="15">
        <v>-0.75897955446347221</v>
      </c>
      <c r="LSI2" s="15">
        <v>-0.41061605583425653</v>
      </c>
      <c r="LSJ2" s="15">
        <v>-0.41061605583425653</v>
      </c>
      <c r="LSK2" s="15">
        <v>1.6795649359410376</v>
      </c>
      <c r="LSL2" s="15">
        <v>-6.2252557205040811E-2</v>
      </c>
      <c r="LSM2" s="15">
        <v>0.35578364115001804</v>
      </c>
      <c r="LSN2" s="15">
        <v>1.4008741370376652</v>
      </c>
      <c r="LSO2" s="15">
        <v>0.35578364115001804</v>
      </c>
      <c r="LSP2" s="15">
        <v>-0.75897955446347221</v>
      </c>
      <c r="LSQ2" s="15">
        <v>-0.54996145528594276</v>
      </c>
      <c r="LSR2" s="15">
        <v>1.6795649359410376</v>
      </c>
      <c r="LSS2" s="15">
        <v>-0.82865225418931532</v>
      </c>
      <c r="LST2" s="15">
        <v>1.4008741370376652</v>
      </c>
      <c r="LSU2" s="15">
        <v>-0.20159795665672708</v>
      </c>
      <c r="LSV2" s="15">
        <v>0.91316523895676316</v>
      </c>
      <c r="LSW2" s="15">
        <v>0.56480174032754749</v>
      </c>
      <c r="LSX2" s="15">
        <v>-0.96799765364100165</v>
      </c>
      <c r="LSY2" s="15">
        <v>-0.41061605583425653</v>
      </c>
      <c r="LSZ2" s="15">
        <v>0.91316523895676316</v>
      </c>
      <c r="LTA2" s="15">
        <v>1.3312014373118219</v>
      </c>
      <c r="LTB2" s="15">
        <v>0.98283793868260627</v>
      </c>
      <c r="LTC2" s="15">
        <v>0.70414713977923371</v>
      </c>
      <c r="LTD2" s="15">
        <v>0.6344744400533906</v>
      </c>
      <c r="LTE2" s="15">
        <v>0.21643824169833176</v>
      </c>
      <c r="LTF2" s="15">
        <v>1.2615287375859789</v>
      </c>
      <c r="LTG2" s="15">
        <v>7.7092842246645463E-2</v>
      </c>
      <c r="LTH2" s="15">
        <v>-1.0376703533668448</v>
      </c>
      <c r="LTI2" s="15">
        <v>0.35578364115001804</v>
      </c>
      <c r="LTJ2" s="15">
        <v>-0.41061605583425653</v>
      </c>
      <c r="LTK2" s="15">
        <v>-0.34094335610841336</v>
      </c>
      <c r="LTL2" s="15">
        <v>-0.68930685473762909</v>
      </c>
      <c r="LTM2" s="15">
        <v>1.4008741370376652</v>
      </c>
      <c r="LTN2" s="15">
        <v>-0.41061605583425653</v>
      </c>
      <c r="LTO2" s="15">
        <v>0.42545634087586115</v>
      </c>
      <c r="LTP2" s="15">
        <v>1.4008741370376652</v>
      </c>
      <c r="LTQ2" s="15">
        <v>7.7092842246645463E-2</v>
      </c>
      <c r="LTR2" s="15">
        <v>-1.5253792514477469</v>
      </c>
      <c r="LTS2" s="15">
        <v>1.2615287375859789</v>
      </c>
      <c r="LTT2" s="15">
        <v>-6.2252557205040811E-2</v>
      </c>
      <c r="LTU2" s="15">
        <v>0.21643824169833176</v>
      </c>
      <c r="LTV2" s="15">
        <v>-6.2252557205040811E-2</v>
      </c>
      <c r="LTW2" s="15">
        <v>-0.27127065638257025</v>
      </c>
      <c r="LTX2" s="15">
        <v>-6.2252557205040811E-2</v>
      </c>
      <c r="LTY2" s="15">
        <v>-0.41061605583425653</v>
      </c>
      <c r="LTZ2" s="15">
        <v>1.4008741370376652</v>
      </c>
      <c r="LUA2" s="15">
        <v>-0.89832495391515854</v>
      </c>
      <c r="LUB2" s="15">
        <v>-0.75897955446347221</v>
      </c>
      <c r="LUC2" s="15">
        <v>7.4201425208023286E-3</v>
      </c>
      <c r="LUD2" s="15">
        <v>1.0525106384084495</v>
      </c>
      <c r="LUE2" s="15">
        <v>-1.0376703533668448</v>
      </c>
      <c r="LUF2" s="15">
        <v>-1.3163611522702174</v>
      </c>
      <c r="LUG2" s="15">
        <v>-0.89832495391515854</v>
      </c>
      <c r="LUH2" s="15">
        <v>-0.89832495391515854</v>
      </c>
      <c r="LUI2" s="15">
        <v>0.42545634087586115</v>
      </c>
      <c r="LUJ2" s="15">
        <v>0.42545634087586115</v>
      </c>
      <c r="LUK2" s="15">
        <v>1.4705468367635084</v>
      </c>
      <c r="LUL2" s="15">
        <v>1.2615287375859789</v>
      </c>
      <c r="LUM2" s="15">
        <v>0.77381983950507693</v>
      </c>
      <c r="LUN2" s="15">
        <v>0.49512904060170432</v>
      </c>
      <c r="LUO2" s="15">
        <v>-0.48028875556009964</v>
      </c>
      <c r="LUP2" s="15">
        <v>-1.7343973506252761</v>
      </c>
      <c r="LUQ2" s="15">
        <v>-0.68930685473762909</v>
      </c>
      <c r="LUR2" s="15">
        <v>-6.2252557205040811E-2</v>
      </c>
      <c r="LUS2" s="15">
        <v>-1.177015752818531</v>
      </c>
      <c r="LUT2" s="15">
        <v>0.49512904060170432</v>
      </c>
      <c r="LUU2" s="15">
        <v>1.6795649359410376</v>
      </c>
      <c r="LUV2" s="15">
        <v>1.6098922362151946</v>
      </c>
      <c r="LUW2" s="15">
        <v>-1.5253792514477469</v>
      </c>
      <c r="LUX2" s="15">
        <v>-1.3860338519960604</v>
      </c>
      <c r="LUY2" s="15">
        <v>1.7492376356668808</v>
      </c>
      <c r="LUZ2" s="15">
        <v>0.98283793868260627</v>
      </c>
      <c r="LVA2" s="15">
        <v>1.1918560378601357</v>
      </c>
      <c r="LVB2" s="15">
        <v>1.3312014373118219</v>
      </c>
      <c r="LVC2" s="15">
        <v>7.4201425208023286E-3</v>
      </c>
      <c r="LVD2" s="15">
        <v>7.4201425208023286E-3</v>
      </c>
      <c r="LVE2" s="15">
        <v>0.70414713977923371</v>
      </c>
      <c r="LVF2" s="15">
        <v>-1.2466884525443742</v>
      </c>
      <c r="LVG2" s="15">
        <v>-1.5253792514477469</v>
      </c>
      <c r="LVH2" s="15">
        <v>-0.75897955446347221</v>
      </c>
      <c r="LVI2" s="15">
        <v>0.98283793868260627</v>
      </c>
      <c r="LVJ2" s="15">
        <v>0.70414713977923371</v>
      </c>
      <c r="LVK2" s="15">
        <v>0.21643824169833176</v>
      </c>
      <c r="LVL2" s="15">
        <v>1.4705468367635084</v>
      </c>
      <c r="LVM2" s="15">
        <v>-0.68930685473762909</v>
      </c>
      <c r="LVN2" s="15">
        <v>1.6098922362151946</v>
      </c>
      <c r="LVO2" s="15">
        <v>0.70414713977923371</v>
      </c>
      <c r="LVP2" s="15">
        <v>-0.41061605583425653</v>
      </c>
      <c r="LVQ2" s="15">
        <v>-0.20159795665672708</v>
      </c>
      <c r="LVR2" s="15">
        <v>0.70414713977923371</v>
      </c>
      <c r="LVS2" s="15">
        <v>1.1221833381342925</v>
      </c>
      <c r="LVT2" s="15">
        <v>0.70414713977923371</v>
      </c>
      <c r="LVU2" s="15">
        <v>-0.48028875556009964</v>
      </c>
      <c r="LVV2" s="15">
        <v>-1.4557065517219037</v>
      </c>
      <c r="LVW2" s="15">
        <v>-0.13192525693088394</v>
      </c>
      <c r="LVX2" s="15">
        <v>-6.2252557205040811E-2</v>
      </c>
      <c r="LVY2" s="15">
        <v>1.7492376356668808</v>
      </c>
      <c r="LVZ2" s="15">
        <v>1.1918560378601357</v>
      </c>
      <c r="LWA2" s="15">
        <v>-0.68930685473762909</v>
      </c>
      <c r="LWB2" s="15">
        <v>7.4201425208023286E-3</v>
      </c>
      <c r="LWC2" s="15">
        <v>-0.82865225418931532</v>
      </c>
      <c r="LWD2" s="15">
        <v>0.49512904060170432</v>
      </c>
      <c r="LWE2" s="15">
        <v>-0.89832495391515854</v>
      </c>
      <c r="LWF2" s="15">
        <v>0.21643824169833176</v>
      </c>
      <c r="LWG2" s="15">
        <v>0.70414713977923371</v>
      </c>
      <c r="LWH2" s="15">
        <v>0.91316523895676316</v>
      </c>
      <c r="LWI2" s="15">
        <v>0.42545634087586115</v>
      </c>
      <c r="LWJ2" s="15">
        <v>-0.54996145528594276</v>
      </c>
      <c r="LWK2" s="15">
        <v>-0.61963415501178598</v>
      </c>
      <c r="LWL2" s="15">
        <v>-1.0376703533668448</v>
      </c>
      <c r="LWM2" s="15">
        <v>1.1918560378601357</v>
      </c>
      <c r="LWN2" s="15">
        <v>-6.2252557205040811E-2</v>
      </c>
      <c r="LWO2" s="15">
        <v>0.77381983950507693</v>
      </c>
      <c r="LWP2" s="15">
        <v>-1.0376703533668448</v>
      </c>
      <c r="LWQ2" s="15">
        <v>-1.177015752818531</v>
      </c>
      <c r="LWR2" s="15">
        <v>-1.7343973506252761</v>
      </c>
      <c r="LWS2" s="15">
        <v>-1.0376703533668448</v>
      </c>
      <c r="LWT2" s="15">
        <v>-0.41061605583425653</v>
      </c>
      <c r="LWU2" s="15">
        <v>0.98283793868260627</v>
      </c>
      <c r="LWV2" s="15">
        <v>-0.54996145528594276</v>
      </c>
      <c r="LWW2" s="15">
        <v>7.7092842246645463E-2</v>
      </c>
      <c r="LWX2" s="15">
        <v>0.35578364115001804</v>
      </c>
      <c r="LWY2" s="15">
        <v>-0.41061605583425653</v>
      </c>
      <c r="LWZ2" s="15">
        <v>-0.48028875556009964</v>
      </c>
      <c r="LXA2" s="15">
        <v>1.2615287375859789</v>
      </c>
      <c r="LXB2" s="15">
        <v>0.70414713977923371</v>
      </c>
      <c r="LXC2" s="15">
        <v>-0.27127065638257025</v>
      </c>
      <c r="LXD2" s="15">
        <v>-0.27127065638257025</v>
      </c>
      <c r="LXE2" s="15">
        <v>0.77381983950507693</v>
      </c>
      <c r="LXF2" s="15">
        <v>-0.75897955446347221</v>
      </c>
      <c r="LXG2" s="15">
        <v>0.28611094142417487</v>
      </c>
      <c r="LXH2" s="15">
        <v>-1.7343973506252761</v>
      </c>
      <c r="LXI2" s="15">
        <v>-0.89832495391515854</v>
      </c>
      <c r="LXJ2" s="15">
        <v>7.7092842246645463E-2</v>
      </c>
      <c r="LXK2" s="15">
        <v>-6.2252557205040811E-2</v>
      </c>
      <c r="LXL2" s="15">
        <v>-0.27127065638257025</v>
      </c>
      <c r="LXM2" s="15">
        <v>1.7492376356668808</v>
      </c>
      <c r="LXN2" s="15">
        <v>1.2615287375859789</v>
      </c>
      <c r="LXO2" s="15">
        <v>-0.13192525693088394</v>
      </c>
      <c r="LXP2" s="15">
        <v>-0.20159795665672708</v>
      </c>
      <c r="LXQ2" s="15">
        <v>-0.61963415501178598</v>
      </c>
      <c r="LXR2" s="15">
        <v>0.28611094142417487</v>
      </c>
      <c r="LXS2" s="15">
        <v>1.5402195364893514</v>
      </c>
      <c r="LXT2" s="15">
        <v>-0.68930685473762909</v>
      </c>
      <c r="LXU2" s="15">
        <v>-0.89832495391515854</v>
      </c>
      <c r="LXV2" s="15">
        <v>0.21643824169833176</v>
      </c>
      <c r="LXW2" s="15">
        <v>0.42545634087586115</v>
      </c>
      <c r="LXX2" s="15">
        <v>-0.68930685473762909</v>
      </c>
      <c r="LXY2" s="15">
        <v>-1.3860338519960604</v>
      </c>
      <c r="LXZ2" s="15">
        <v>-1.0376703533668448</v>
      </c>
      <c r="LYA2" s="15">
        <v>-0.75897955446347221</v>
      </c>
      <c r="LYB2" s="15">
        <v>-0.48028875556009964</v>
      </c>
      <c r="LYC2" s="15">
        <v>0.21643824169833176</v>
      </c>
      <c r="LYD2" s="15">
        <v>-0.89832495391515854</v>
      </c>
      <c r="LYE2" s="15">
        <v>1.4705468367635084</v>
      </c>
      <c r="LYF2" s="15">
        <v>-0.96799765364100165</v>
      </c>
      <c r="LYG2" s="15">
        <v>1.6098922362151946</v>
      </c>
      <c r="LYH2" s="15">
        <v>1.4705468367635084</v>
      </c>
      <c r="LYI2" s="15">
        <v>-0.82865225418931532</v>
      </c>
      <c r="LYJ2" s="15">
        <v>-0.48028875556009964</v>
      </c>
      <c r="LYK2" s="15">
        <v>-0.20159795665672708</v>
      </c>
      <c r="LYL2" s="15">
        <v>1.1918560378601357</v>
      </c>
      <c r="LYM2" s="15">
        <v>-1.5253792514477469</v>
      </c>
      <c r="LYN2" s="15">
        <v>-1.2466884525443742</v>
      </c>
      <c r="LYO2" s="15">
        <v>-1.7343973506252761</v>
      </c>
      <c r="LYP2" s="15">
        <v>-1.6647246508994331</v>
      </c>
      <c r="LYQ2" s="15">
        <v>-1.3163611522702174</v>
      </c>
      <c r="LYR2" s="15">
        <v>7.4201425208023286E-3</v>
      </c>
      <c r="LYS2" s="15">
        <v>-0.48028875556009964</v>
      </c>
      <c r="LYT2" s="15">
        <v>0.42545634087586115</v>
      </c>
      <c r="LYU2" s="15">
        <v>-1.5950519511735899</v>
      </c>
      <c r="LYV2" s="15">
        <v>0.84349253923092005</v>
      </c>
      <c r="LYW2" s="15">
        <v>0.42545634087586115</v>
      </c>
      <c r="LYX2" s="15">
        <v>-1.4557065517219037</v>
      </c>
      <c r="LYY2" s="15">
        <v>7.4201425208023286E-3</v>
      </c>
      <c r="LYZ2" s="15">
        <v>-0.34094335610841336</v>
      </c>
      <c r="LZA2" s="15">
        <v>-1.2466884525443742</v>
      </c>
      <c r="LZB2" s="15">
        <v>1.6795649359410376</v>
      </c>
      <c r="LZC2" s="15">
        <v>-0.20159795665672708</v>
      </c>
      <c r="LZD2" s="15">
        <v>-6.2252557205040811E-2</v>
      </c>
      <c r="LZE2" s="15">
        <v>0.49512904060170432</v>
      </c>
      <c r="LZF2" s="15">
        <v>1.2615287375859789</v>
      </c>
      <c r="LZG2" s="15">
        <v>0.14676554197248862</v>
      </c>
      <c r="LZH2" s="15">
        <v>-0.96799765364100165</v>
      </c>
      <c r="LZI2" s="15">
        <v>-0.54996145528594276</v>
      </c>
      <c r="LZJ2" s="15">
        <v>7.4201425208023286E-3</v>
      </c>
      <c r="LZK2" s="15">
        <v>-1.5253792514477469</v>
      </c>
      <c r="LZL2" s="15">
        <v>0.49512904060170432</v>
      </c>
      <c r="LZM2" s="15">
        <v>-0.34094335610841336</v>
      </c>
      <c r="LZN2" s="15">
        <v>1.4008741370376652</v>
      </c>
      <c r="LZO2" s="15">
        <v>-1.3163611522702174</v>
      </c>
      <c r="LZP2" s="15">
        <v>1.0525106384084495</v>
      </c>
      <c r="LZQ2" s="15">
        <v>0.14676554197248862</v>
      </c>
      <c r="LZR2" s="15">
        <v>-1.4557065517219037</v>
      </c>
      <c r="LZS2" s="15">
        <v>-1.5950519511735899</v>
      </c>
      <c r="LZT2" s="15">
        <v>1.7492376356668808</v>
      </c>
      <c r="LZU2" s="15">
        <v>-0.89832495391515854</v>
      </c>
      <c r="LZV2" s="15">
        <v>-0.54996145528594276</v>
      </c>
      <c r="LZW2" s="15">
        <v>0.91316523895676316</v>
      </c>
      <c r="LZX2" s="15">
        <v>-0.68930685473762909</v>
      </c>
      <c r="LZY2" s="15">
        <v>0.35578364115001804</v>
      </c>
      <c r="LZZ2" s="15">
        <v>0.14676554197248862</v>
      </c>
      <c r="MAA2" s="15">
        <v>-0.89832495391515854</v>
      </c>
      <c r="MAB2" s="15">
        <v>-0.54996145528594276</v>
      </c>
      <c r="MAC2" s="15">
        <v>0.42545634087586115</v>
      </c>
      <c r="MAD2" s="15">
        <v>-1.5950519511735899</v>
      </c>
      <c r="MAE2" s="15">
        <v>0.35578364115001804</v>
      </c>
      <c r="MAF2" s="15">
        <v>1.4705468367635084</v>
      </c>
      <c r="MAG2" s="15">
        <v>1.4008741370376652</v>
      </c>
      <c r="MAH2" s="15">
        <v>-0.27127065638257025</v>
      </c>
      <c r="MAI2" s="15">
        <v>-0.61963415501178598</v>
      </c>
      <c r="MAJ2" s="15">
        <v>-0.82865225418931532</v>
      </c>
      <c r="MAK2" s="15">
        <v>1.7492376356668808</v>
      </c>
      <c r="MAL2" s="15">
        <v>1.1221833381342925</v>
      </c>
      <c r="MAM2" s="15">
        <v>-1.5253792514477469</v>
      </c>
      <c r="MAN2" s="15">
        <v>1.3312014373118219</v>
      </c>
      <c r="MAO2" s="15">
        <v>0.98283793868260627</v>
      </c>
      <c r="MAP2" s="15">
        <v>0.49512904060170432</v>
      </c>
      <c r="MAQ2" s="15">
        <v>-1.5950519511735899</v>
      </c>
      <c r="MAR2" s="15">
        <v>-1.3163611522702174</v>
      </c>
      <c r="MAS2" s="15">
        <v>-0.82865225418931532</v>
      </c>
      <c r="MAT2" s="15">
        <v>-0.75897955446347221</v>
      </c>
      <c r="MAU2" s="15">
        <v>1.3312014373118219</v>
      </c>
      <c r="MAV2" s="15">
        <v>-1.2466884525443742</v>
      </c>
      <c r="MAW2" s="15">
        <v>1.1221833381342925</v>
      </c>
      <c r="MAX2" s="15">
        <v>0.28611094142417487</v>
      </c>
      <c r="MAY2" s="15">
        <v>-6.2252557205040811E-2</v>
      </c>
      <c r="MAZ2" s="15">
        <v>-0.34094335610841336</v>
      </c>
      <c r="MBA2" s="15">
        <v>-1.6647246508994331</v>
      </c>
      <c r="MBB2" s="15">
        <v>-1.0376703533668448</v>
      </c>
      <c r="MBC2" s="15">
        <v>1.3312014373118219</v>
      </c>
      <c r="MBD2" s="15">
        <v>0.98283793868260627</v>
      </c>
      <c r="MBE2" s="15">
        <v>-1.6647246508994331</v>
      </c>
      <c r="MBF2" s="15">
        <v>-1.2466884525443742</v>
      </c>
      <c r="MBG2" s="15">
        <v>0.6344744400533906</v>
      </c>
      <c r="MBH2" s="15">
        <v>0.49512904060170432</v>
      </c>
      <c r="MBI2" s="15">
        <v>0.21643824169833176</v>
      </c>
      <c r="MBJ2" s="15">
        <v>0.84349253923092005</v>
      </c>
      <c r="MBK2" s="15">
        <v>0.42545634087586115</v>
      </c>
      <c r="MBL2" s="15">
        <v>-0.34094335610841336</v>
      </c>
      <c r="MBM2" s="15">
        <v>0.84349253923092005</v>
      </c>
      <c r="MBN2" s="15">
        <v>7.4201425208023286E-3</v>
      </c>
      <c r="MBO2" s="15">
        <v>1.3312014373118219</v>
      </c>
      <c r="MBP2" s="15">
        <v>1.1918560378601357</v>
      </c>
      <c r="MBQ2" s="15">
        <v>-0.68930685473762909</v>
      </c>
      <c r="MBR2" s="15">
        <v>0.42545634087586115</v>
      </c>
      <c r="MBS2" s="15">
        <v>0.91316523895676316</v>
      </c>
      <c r="MBT2" s="15">
        <v>-6.2252557205040811E-2</v>
      </c>
      <c r="MBU2" s="15">
        <v>-1.4557065517219037</v>
      </c>
      <c r="MBV2" s="15">
        <v>0.49512904060170432</v>
      </c>
      <c r="MBW2" s="15">
        <v>-0.96799765364100165</v>
      </c>
      <c r="MBX2" s="15">
        <v>1.5402195364893514</v>
      </c>
      <c r="MBY2" s="15">
        <v>-1.4557065517219037</v>
      </c>
      <c r="MBZ2" s="15">
        <v>0.42545634087586115</v>
      </c>
      <c r="MCA2" s="15">
        <v>-0.96799765364100165</v>
      </c>
      <c r="MCB2" s="15">
        <v>-0.82865225418931532</v>
      </c>
      <c r="MCC2" s="15">
        <v>-0.82865225418931532</v>
      </c>
      <c r="MCD2" s="15">
        <v>0.77381983950507693</v>
      </c>
      <c r="MCE2" s="15">
        <v>-0.34094335610841336</v>
      </c>
      <c r="MCF2" s="15">
        <v>1.3312014373118219</v>
      </c>
      <c r="MCG2" s="15">
        <v>-1.4557065517219037</v>
      </c>
      <c r="MCH2" s="15">
        <v>0.14676554197248862</v>
      </c>
      <c r="MCI2" s="15">
        <v>1.4008741370376652</v>
      </c>
      <c r="MCJ2" s="15">
        <v>-0.54996145528594276</v>
      </c>
      <c r="MCK2" s="15">
        <v>1.1221833381342925</v>
      </c>
      <c r="MCL2" s="15">
        <v>0.70414713977923371</v>
      </c>
      <c r="MCM2" s="15">
        <v>7.4201425208023286E-3</v>
      </c>
      <c r="MCN2" s="15">
        <v>1.1918560378601357</v>
      </c>
      <c r="MCO2" s="15">
        <v>-1.177015752818531</v>
      </c>
      <c r="MCP2" s="15">
        <v>-1.5950519511735899</v>
      </c>
      <c r="MCQ2" s="15">
        <v>0.42545634087586115</v>
      </c>
      <c r="MCR2" s="15">
        <v>-1.177015752818531</v>
      </c>
      <c r="MCS2" s="15">
        <v>0.91316523895676316</v>
      </c>
      <c r="MCT2" s="15">
        <v>0.56480174032754749</v>
      </c>
      <c r="MCU2" s="15">
        <v>-1.3860338519960604</v>
      </c>
      <c r="MCV2" s="15">
        <v>-0.68930685473762909</v>
      </c>
      <c r="MCW2" s="15">
        <v>0.91316523895676316</v>
      </c>
      <c r="MCX2" s="15">
        <v>-0.34094335610841336</v>
      </c>
      <c r="MCY2" s="15">
        <v>7.4201425208023286E-3</v>
      </c>
      <c r="MCZ2" s="15">
        <v>7.4201425208023286E-3</v>
      </c>
      <c r="MDA2" s="15">
        <v>-0.82865225418931532</v>
      </c>
      <c r="MDB2" s="15">
        <v>-1.4557065517219037</v>
      </c>
      <c r="MDC2" s="15">
        <v>1.6795649359410376</v>
      </c>
      <c r="MDD2" s="15">
        <v>0.77381983950507693</v>
      </c>
      <c r="MDE2" s="15">
        <v>-0.27127065638257025</v>
      </c>
      <c r="MDF2" s="15">
        <v>0.91316523895676316</v>
      </c>
      <c r="MDG2" s="15">
        <v>-1.2466884525443742</v>
      </c>
      <c r="MDH2" s="15">
        <v>0.14676554197248862</v>
      </c>
      <c r="MDI2" s="15">
        <v>-1.5950519511735899</v>
      </c>
      <c r="MDJ2" s="15">
        <v>-1.6647246508994331</v>
      </c>
      <c r="MDK2" s="15">
        <v>-0.82865225418931532</v>
      </c>
      <c r="MDL2" s="15">
        <v>-0.96799765364100165</v>
      </c>
      <c r="MDM2" s="15">
        <v>0.98283793868260627</v>
      </c>
      <c r="MDN2" s="15">
        <v>7.4201425208023286E-3</v>
      </c>
      <c r="MDO2" s="15">
        <v>0.77381983950507693</v>
      </c>
      <c r="MDP2" s="15">
        <v>-0.68930685473762909</v>
      </c>
      <c r="MDQ2" s="15">
        <v>-1.5950519511735899</v>
      </c>
      <c r="MDR2" s="15">
        <v>0.56480174032754749</v>
      </c>
      <c r="MDS2" s="15">
        <v>1.5402195364893514</v>
      </c>
      <c r="MDT2" s="15">
        <v>-1.4557065517219037</v>
      </c>
      <c r="MDU2" s="15">
        <v>0.49512904060170432</v>
      </c>
      <c r="MDV2" s="15">
        <v>0.77381983950507693</v>
      </c>
      <c r="MDW2" s="15">
        <v>-1.5950519511735899</v>
      </c>
      <c r="MDX2" s="15">
        <v>-0.27127065638257025</v>
      </c>
      <c r="MDY2" s="15">
        <v>0.21643824169833176</v>
      </c>
      <c r="MDZ2" s="15">
        <v>-1.4557065517219037</v>
      </c>
      <c r="MEA2" s="15">
        <v>-6.2252557205040811E-2</v>
      </c>
      <c r="MEB2" s="15">
        <v>-1.6647246508994331</v>
      </c>
      <c r="MEC2" s="15">
        <v>-1.2466884525443742</v>
      </c>
      <c r="MED2" s="15">
        <v>0.77381983950507693</v>
      </c>
      <c r="MEE2" s="15">
        <v>-0.13192525693088394</v>
      </c>
      <c r="MEF2" s="15">
        <v>0.14676554197248862</v>
      </c>
      <c r="MEG2" s="15">
        <v>-0.48028875556009964</v>
      </c>
      <c r="MEH2" s="15">
        <v>-0.68930685473762909</v>
      </c>
      <c r="MEI2" s="15">
        <v>0.84349253923092005</v>
      </c>
      <c r="MEJ2" s="15">
        <v>-1.6647246508994331</v>
      </c>
      <c r="MEK2" s="15">
        <v>-0.75897955446347221</v>
      </c>
      <c r="MEL2" s="15">
        <v>1.3312014373118219</v>
      </c>
      <c r="MEM2" s="15">
        <v>0.91316523895676316</v>
      </c>
      <c r="MEN2" s="15">
        <v>0.42545634087586115</v>
      </c>
      <c r="MEO2" s="15">
        <v>-1.0376703533668448</v>
      </c>
      <c r="MEP2" s="15">
        <v>1.4008741370376652</v>
      </c>
      <c r="MEQ2" s="15">
        <v>-1.6647246508994331</v>
      </c>
      <c r="MER2" s="15">
        <v>0.91316523895676316</v>
      </c>
      <c r="MES2" s="15">
        <v>1.0525106384084495</v>
      </c>
      <c r="MET2" s="15">
        <v>-1.5253792514477469</v>
      </c>
      <c r="MEU2" s="15">
        <v>1.6795649359410376</v>
      </c>
      <c r="MEV2" s="15">
        <v>-0.82865225418931532</v>
      </c>
      <c r="MEW2" s="15">
        <v>1.7492376356668808</v>
      </c>
      <c r="MEX2" s="15">
        <v>1.6098922362151946</v>
      </c>
      <c r="MEY2" s="15">
        <v>-0.82865225418931532</v>
      </c>
      <c r="MEZ2" s="15">
        <v>0.91316523895676316</v>
      </c>
      <c r="MFA2" s="15">
        <v>-0.41061605583425653</v>
      </c>
      <c r="MFB2" s="15">
        <v>-0.96799765364100165</v>
      </c>
      <c r="MFC2" s="15">
        <v>-0.27127065638257025</v>
      </c>
      <c r="MFD2" s="15">
        <v>-0.54996145528594276</v>
      </c>
      <c r="MFE2" s="15">
        <v>-1.5950519511735899</v>
      </c>
      <c r="MFF2" s="15">
        <v>0.14676554197248862</v>
      </c>
      <c r="MFG2" s="15">
        <v>-0.27127065638257025</v>
      </c>
      <c r="MFH2" s="15">
        <v>0.42545634087586115</v>
      </c>
      <c r="MFI2" s="15">
        <v>0.91316523895676316</v>
      </c>
      <c r="MFJ2" s="15">
        <v>-0.82865225418931532</v>
      </c>
      <c r="MFK2" s="15">
        <v>-0.82865225418931532</v>
      </c>
      <c r="MFL2" s="15">
        <v>7.4201425208023286E-3</v>
      </c>
      <c r="MFM2" s="15">
        <v>-1.5950519511735899</v>
      </c>
      <c r="MFN2" s="15">
        <v>0.70414713977923371</v>
      </c>
      <c r="MFO2" s="15">
        <v>1.3312014373118219</v>
      </c>
      <c r="MFP2" s="15">
        <v>-0.48028875556009964</v>
      </c>
      <c r="MFQ2" s="15">
        <v>1.4705468367635084</v>
      </c>
      <c r="MFR2" s="15">
        <v>1.4705468367635084</v>
      </c>
      <c r="MFS2" s="15">
        <v>-0.61963415501178598</v>
      </c>
      <c r="MFT2" s="15">
        <v>0.56480174032754749</v>
      </c>
      <c r="MFU2" s="15">
        <v>1.6795649359410376</v>
      </c>
      <c r="MFV2" s="15">
        <v>-0.61963415501178598</v>
      </c>
      <c r="MFW2" s="15">
        <v>-1.5950519511735899</v>
      </c>
      <c r="MFX2" s="15">
        <v>1.6098922362151946</v>
      </c>
      <c r="MFY2" s="15">
        <v>-0.27127065638257025</v>
      </c>
      <c r="MFZ2" s="15">
        <v>-0.41061605583425653</v>
      </c>
      <c r="MGA2" s="15">
        <v>1.4705468367635084</v>
      </c>
      <c r="MGB2" s="15">
        <v>0.42545634087586115</v>
      </c>
      <c r="MGC2" s="15">
        <v>-1.4557065517219037</v>
      </c>
      <c r="MGD2" s="15">
        <v>-1.107343053092688</v>
      </c>
      <c r="MGE2" s="15">
        <v>-0.27127065638257025</v>
      </c>
      <c r="MGF2" s="15">
        <v>-0.20159795665672708</v>
      </c>
      <c r="MGG2" s="15">
        <v>-0.96799765364100165</v>
      </c>
      <c r="MGH2" s="15">
        <v>-0.82865225418931532</v>
      </c>
      <c r="MGI2" s="15">
        <v>-0.13192525693088394</v>
      </c>
      <c r="MGJ2" s="15">
        <v>-0.34094335610841336</v>
      </c>
      <c r="MGK2" s="15">
        <v>-1.5950519511735899</v>
      </c>
      <c r="MGL2" s="15">
        <v>1.6098922362151946</v>
      </c>
      <c r="MGM2" s="15">
        <v>1.0525106384084495</v>
      </c>
      <c r="MGN2" s="15">
        <v>-0.89832495391515854</v>
      </c>
      <c r="MGO2" s="15">
        <v>1.6098922362151946</v>
      </c>
      <c r="MGP2" s="15">
        <v>-0.96799765364100165</v>
      </c>
      <c r="MGQ2" s="15">
        <v>7.4201425208023286E-3</v>
      </c>
      <c r="MGR2" s="15">
        <v>1.6098922362151946</v>
      </c>
      <c r="MGS2" s="15">
        <v>1.4008741370376652</v>
      </c>
      <c r="MGT2" s="15">
        <v>0.84349253923092005</v>
      </c>
      <c r="MGU2" s="15">
        <v>0.21643824169833176</v>
      </c>
      <c r="MGV2" s="15">
        <v>0.28611094142417487</v>
      </c>
      <c r="MGW2" s="15">
        <v>-1.5253792514477469</v>
      </c>
      <c r="MGX2" s="15">
        <v>1.2615287375859789</v>
      </c>
      <c r="MGY2" s="15">
        <v>0.84349253923092005</v>
      </c>
      <c r="MGZ2" s="15">
        <v>0.84349253923092005</v>
      </c>
      <c r="MHA2" s="15">
        <v>-0.89832495391515854</v>
      </c>
      <c r="MHB2" s="15">
        <v>7.7092842246645463E-2</v>
      </c>
      <c r="MHC2" s="15">
        <v>0.35578364115001804</v>
      </c>
      <c r="MHD2" s="15">
        <v>0.70414713977923371</v>
      </c>
      <c r="MHE2" s="15">
        <v>1.4705468367635084</v>
      </c>
      <c r="MHF2" s="15">
        <v>0.28611094142417487</v>
      </c>
      <c r="MHG2" s="15">
        <v>1.3312014373118219</v>
      </c>
      <c r="MHH2" s="15">
        <v>1.1918560378601357</v>
      </c>
      <c r="MHI2" s="15">
        <v>-0.48028875556009964</v>
      </c>
      <c r="MHJ2" s="15">
        <v>7.4201425208023286E-3</v>
      </c>
      <c r="MHK2" s="15">
        <v>0.98283793868260627</v>
      </c>
      <c r="MHL2" s="15">
        <v>-0.34094335610841336</v>
      </c>
      <c r="MHM2" s="15">
        <v>-1.107343053092688</v>
      </c>
      <c r="MHN2" s="15">
        <v>-0.75897955446347221</v>
      </c>
      <c r="MHO2" s="15">
        <v>-0.96799765364100165</v>
      </c>
      <c r="MHP2" s="15">
        <v>-0.89832495391515854</v>
      </c>
      <c r="MHQ2" s="15">
        <v>1.1221833381342925</v>
      </c>
      <c r="MHR2" s="15">
        <v>0.21643824169833176</v>
      </c>
      <c r="MHS2" s="15">
        <v>1.4008741370376652</v>
      </c>
      <c r="MHT2" s="15">
        <v>-0.41061605583425653</v>
      </c>
      <c r="MHU2" s="15">
        <v>-0.13192525693088394</v>
      </c>
      <c r="MHV2" s="15">
        <v>1.4705468367635084</v>
      </c>
      <c r="MHW2" s="15">
        <v>7.4201425208023286E-3</v>
      </c>
      <c r="MHX2" s="15">
        <v>-0.96799765364100165</v>
      </c>
      <c r="MHY2" s="15">
        <v>-1.6647246508994331</v>
      </c>
      <c r="MHZ2" s="15">
        <v>-0.13192525693088394</v>
      </c>
      <c r="MIA2" s="15">
        <v>7.4201425208023286E-3</v>
      </c>
      <c r="MIB2" s="15">
        <v>-0.20159795665672708</v>
      </c>
      <c r="MIC2" s="15">
        <v>0.42545634087586115</v>
      </c>
      <c r="MID2" s="15">
        <v>0.49512904060170432</v>
      </c>
      <c r="MIE2" s="15">
        <v>1.1221833381342925</v>
      </c>
      <c r="MIF2" s="15">
        <v>-0.20159795665672708</v>
      </c>
      <c r="MIG2" s="15">
        <v>-1.5950519511735899</v>
      </c>
      <c r="MIH2" s="15">
        <v>1.6795649359410376</v>
      </c>
      <c r="MII2" s="15">
        <v>-0.13192525693088394</v>
      </c>
      <c r="MIJ2" s="15">
        <v>0.91316523895676316</v>
      </c>
      <c r="MIK2" s="15">
        <v>-1.177015752818531</v>
      </c>
      <c r="MIL2" s="15">
        <v>-1.7343973506252761</v>
      </c>
      <c r="MIM2" s="15">
        <v>0.21643824169833176</v>
      </c>
      <c r="MIN2" s="15">
        <v>1.4008741370376652</v>
      </c>
      <c r="MIO2" s="15">
        <v>0.98283793868260627</v>
      </c>
      <c r="MIP2" s="15">
        <v>-0.68930685473762909</v>
      </c>
      <c r="MIQ2" s="15">
        <v>-1.5950519511735899</v>
      </c>
      <c r="MIR2" s="15">
        <v>1.6795649359410376</v>
      </c>
      <c r="MIS2" s="15">
        <v>-0.75897955446347221</v>
      </c>
      <c r="MIT2" s="15">
        <v>1.6098922362151946</v>
      </c>
      <c r="MIU2" s="15">
        <v>7.7092842246645463E-2</v>
      </c>
      <c r="MIV2" s="15">
        <v>0.98283793868260627</v>
      </c>
      <c r="MIW2" s="15">
        <v>1.3312014373118219</v>
      </c>
      <c r="MIX2" s="15">
        <v>-0.27127065638257025</v>
      </c>
      <c r="MIY2" s="15">
        <v>0.42545634087586115</v>
      </c>
      <c r="MIZ2" s="15">
        <v>-1.6647246508994331</v>
      </c>
      <c r="MJA2" s="15">
        <v>1.1221833381342925</v>
      </c>
      <c r="MJB2" s="15">
        <v>-0.61963415501178598</v>
      </c>
      <c r="MJC2" s="15">
        <v>-1.177015752818531</v>
      </c>
      <c r="MJD2" s="15">
        <v>1.5402195364893514</v>
      </c>
      <c r="MJE2" s="15">
        <v>-1.0376703533668448</v>
      </c>
      <c r="MJF2" s="15">
        <v>1.3312014373118219</v>
      </c>
      <c r="MJG2" s="15">
        <v>0.14676554197248862</v>
      </c>
      <c r="MJH2" s="15">
        <v>-1.3163611522702174</v>
      </c>
      <c r="MJI2" s="15">
        <v>-0.54996145528594276</v>
      </c>
      <c r="MJJ2" s="15">
        <v>-0.48028875556009964</v>
      </c>
      <c r="MJK2" s="15">
        <v>0.6344744400533906</v>
      </c>
      <c r="MJL2" s="15">
        <v>0.49512904060170432</v>
      </c>
      <c r="MJM2" s="15">
        <v>0.56480174032754749</v>
      </c>
      <c r="MJN2" s="15">
        <v>0.70414713977923371</v>
      </c>
      <c r="MJO2" s="15">
        <v>1.0525106384084495</v>
      </c>
      <c r="MJP2" s="15">
        <v>-1.0376703533668448</v>
      </c>
      <c r="MJQ2" s="15">
        <v>1.4008741370376652</v>
      </c>
      <c r="MJR2" s="15">
        <v>-0.96799765364100165</v>
      </c>
      <c r="MJS2" s="15">
        <v>-0.54996145528594276</v>
      </c>
      <c r="MJT2" s="15">
        <v>-0.68930685473762909</v>
      </c>
      <c r="MJU2" s="15">
        <v>-0.13192525693088394</v>
      </c>
      <c r="MJV2" s="15">
        <v>0.56480174032754749</v>
      </c>
      <c r="MJW2" s="15">
        <v>-0.96799765364100165</v>
      </c>
      <c r="MJX2" s="15">
        <v>-0.75897955446347221</v>
      </c>
      <c r="MJY2" s="15">
        <v>1.5402195364893514</v>
      </c>
      <c r="MJZ2" s="15">
        <v>-0.89832495391515854</v>
      </c>
      <c r="MKA2" s="15">
        <v>1.0525106384084495</v>
      </c>
      <c r="MKB2" s="15">
        <v>-1.2466884525443742</v>
      </c>
      <c r="MKC2" s="15">
        <v>-0.75897955446347221</v>
      </c>
      <c r="MKD2" s="15">
        <v>1.4705468367635084</v>
      </c>
      <c r="MKE2" s="15">
        <v>-0.13192525693088394</v>
      </c>
      <c r="MKF2" s="15">
        <v>0.14676554197248862</v>
      </c>
      <c r="MKG2" s="15">
        <v>-0.61963415501178598</v>
      </c>
      <c r="MKH2" s="15">
        <v>1.3312014373118219</v>
      </c>
      <c r="MKI2" s="15">
        <v>1.1221833381342925</v>
      </c>
      <c r="MKJ2" s="15">
        <v>1.6098922362151946</v>
      </c>
      <c r="MKK2" s="15">
        <v>-1.6647246508994331</v>
      </c>
      <c r="MKL2" s="15">
        <v>-1.6647246508994331</v>
      </c>
      <c r="MKM2" s="15">
        <v>1.3312014373118219</v>
      </c>
      <c r="MKN2" s="15">
        <v>-0.75897955446347221</v>
      </c>
      <c r="MKO2" s="15">
        <v>1.6795649359410376</v>
      </c>
      <c r="MKP2" s="15">
        <v>0.84349253923092005</v>
      </c>
      <c r="MKQ2" s="15">
        <v>-0.48028875556009964</v>
      </c>
      <c r="MKR2" s="15">
        <v>1.4008741370376652</v>
      </c>
      <c r="MKS2" s="15">
        <v>-0.20159795665672708</v>
      </c>
      <c r="MKT2" s="15">
        <v>-0.68930685473762909</v>
      </c>
      <c r="MKU2" s="15">
        <v>0.84349253923092005</v>
      </c>
      <c r="MKV2" s="15">
        <v>1.6795649359410376</v>
      </c>
      <c r="MKW2" s="15">
        <v>-1.2466884525443742</v>
      </c>
      <c r="MKX2" s="15">
        <v>1.6795649359410376</v>
      </c>
      <c r="MKY2" s="15">
        <v>-0.13192525693088394</v>
      </c>
      <c r="MKZ2" s="15">
        <v>-0.41061605583425653</v>
      </c>
      <c r="MLA2" s="15">
        <v>-0.13192525693088394</v>
      </c>
      <c r="MLB2" s="15">
        <v>0.49512904060170432</v>
      </c>
      <c r="MLC2" s="15">
        <v>0.6344744400533906</v>
      </c>
      <c r="MLD2" s="15">
        <v>-1.177015752818531</v>
      </c>
      <c r="MLE2" s="15">
        <v>-1.6647246508994331</v>
      </c>
      <c r="MLF2" s="15">
        <v>1.4705468367635084</v>
      </c>
      <c r="MLG2" s="15">
        <v>1.2615287375859789</v>
      </c>
      <c r="MLH2" s="15">
        <v>-0.27127065638257025</v>
      </c>
      <c r="MLI2" s="15">
        <v>0.49512904060170432</v>
      </c>
      <c r="MLJ2" s="15">
        <v>-0.20159795665672708</v>
      </c>
      <c r="MLK2" s="15">
        <v>-1.2466884525443742</v>
      </c>
      <c r="MLL2" s="15">
        <v>0.84349253923092005</v>
      </c>
      <c r="MLM2" s="15">
        <v>0.35578364115001804</v>
      </c>
      <c r="MLN2" s="15">
        <v>0.70414713977923371</v>
      </c>
      <c r="MLO2" s="15">
        <v>0.6344744400533906</v>
      </c>
      <c r="MLP2" s="15">
        <v>1.5402195364893514</v>
      </c>
      <c r="MLQ2" s="15">
        <v>1.6795649359410376</v>
      </c>
      <c r="MLR2" s="15">
        <v>0.56480174032754749</v>
      </c>
      <c r="MLS2" s="15">
        <v>0.14676554197248862</v>
      </c>
      <c r="MLT2" s="15">
        <v>-1.2466884525443742</v>
      </c>
      <c r="MLU2" s="15">
        <v>0.77381983950507693</v>
      </c>
      <c r="MLV2" s="15">
        <v>0.42545634087586115</v>
      </c>
      <c r="MLW2" s="15">
        <v>-0.96799765364100165</v>
      </c>
      <c r="MLX2" s="15">
        <v>1.0525106384084495</v>
      </c>
      <c r="MLY2" s="15">
        <v>0.35578364115001804</v>
      </c>
      <c r="MLZ2" s="15">
        <v>0.14676554197248862</v>
      </c>
      <c r="MMA2" s="15">
        <v>1.5402195364893514</v>
      </c>
      <c r="MMB2" s="15">
        <v>-1.3163611522702174</v>
      </c>
      <c r="MMC2" s="15">
        <v>0.21643824169833176</v>
      </c>
      <c r="MMD2" s="15">
        <v>-0.20159795665672708</v>
      </c>
      <c r="MME2" s="15">
        <v>1.5402195364893514</v>
      </c>
      <c r="MMF2" s="15">
        <v>-0.20159795665672708</v>
      </c>
      <c r="MMG2" s="15">
        <v>0.28611094142417487</v>
      </c>
      <c r="MMH2" s="15">
        <v>1.0525106384084495</v>
      </c>
      <c r="MMI2" s="15">
        <v>1.5402195364893514</v>
      </c>
      <c r="MMJ2" s="15">
        <v>1.6098922362151946</v>
      </c>
      <c r="MMK2" s="15">
        <v>0.77381983950507693</v>
      </c>
      <c r="MML2" s="15">
        <v>1.4705468367635084</v>
      </c>
      <c r="MMM2" s="15">
        <v>7.7092842246645463E-2</v>
      </c>
      <c r="MMN2" s="15">
        <v>0.35578364115001804</v>
      </c>
      <c r="MMO2" s="15">
        <v>1.7492376356668808</v>
      </c>
      <c r="MMP2" s="15">
        <v>0.42545634087586115</v>
      </c>
      <c r="MMQ2" s="15">
        <v>-0.34094335610841336</v>
      </c>
      <c r="MMR2" s="15">
        <v>-6.2252557205040811E-2</v>
      </c>
      <c r="MMS2" s="15">
        <v>-1.107343053092688</v>
      </c>
      <c r="MMT2" s="15">
        <v>-1.107343053092688</v>
      </c>
      <c r="MMU2" s="15">
        <v>-6.2252557205040811E-2</v>
      </c>
      <c r="MMV2" s="15">
        <v>7.7092842246645463E-2</v>
      </c>
      <c r="MMW2" s="15">
        <v>1.1918560378601357</v>
      </c>
      <c r="MMX2" s="15">
        <v>1.6795649359410376</v>
      </c>
      <c r="MMY2" s="15">
        <v>-0.41061605583425653</v>
      </c>
      <c r="MMZ2" s="15">
        <v>0.28611094142417487</v>
      </c>
      <c r="MNA2" s="15">
        <v>-0.82865225418931532</v>
      </c>
      <c r="MNB2" s="15">
        <v>1.3312014373118219</v>
      </c>
      <c r="MNC2" s="15">
        <v>0.28611094142417487</v>
      </c>
      <c r="MND2" s="15">
        <v>0.6344744400533906</v>
      </c>
      <c r="MNE2" s="15">
        <v>-1.3860338519960604</v>
      </c>
      <c r="MNF2" s="15">
        <v>1.2615287375859789</v>
      </c>
      <c r="MNG2" s="15">
        <v>-1.107343053092688</v>
      </c>
      <c r="MNH2" s="15">
        <v>-1.5950519511735899</v>
      </c>
      <c r="MNI2" s="15">
        <v>1.4008741370376652</v>
      </c>
      <c r="MNJ2" s="15">
        <v>1.0525106384084495</v>
      </c>
      <c r="MNK2" s="15">
        <v>1.0525106384084495</v>
      </c>
      <c r="MNL2" s="15">
        <v>-1.4557065517219037</v>
      </c>
      <c r="MNM2" s="15">
        <v>1.1221833381342925</v>
      </c>
      <c r="MNN2" s="15">
        <v>-1.4557065517219037</v>
      </c>
      <c r="MNO2" s="15">
        <v>-1.5253792514477469</v>
      </c>
      <c r="MNP2" s="15">
        <v>0.49512904060170432</v>
      </c>
      <c r="MNQ2" s="15">
        <v>-0.75897955446347221</v>
      </c>
      <c r="MNR2" s="15">
        <v>0.49512904060170432</v>
      </c>
      <c r="MNS2" s="15">
        <v>-0.27127065638257025</v>
      </c>
      <c r="MNT2" s="15">
        <v>-1.3163611522702174</v>
      </c>
      <c r="MNU2" s="15">
        <v>0.49512904060170432</v>
      </c>
      <c r="MNV2" s="15">
        <v>1.4705468367635084</v>
      </c>
      <c r="MNW2" s="15">
        <v>-0.20159795665672708</v>
      </c>
      <c r="MNX2" s="15">
        <v>-1.177015752818531</v>
      </c>
      <c r="MNY2" s="15">
        <v>-1.4557065517219037</v>
      </c>
      <c r="MNZ2" s="15">
        <v>-1.2466884525443742</v>
      </c>
      <c r="MOA2" s="15">
        <v>1.6795649359410376</v>
      </c>
      <c r="MOB2" s="15">
        <v>0.84349253923092005</v>
      </c>
      <c r="MOC2" s="15">
        <v>0.84349253923092005</v>
      </c>
      <c r="MOD2" s="15">
        <v>-0.13192525693088394</v>
      </c>
      <c r="MOE2" s="15">
        <v>-1.6647246508994331</v>
      </c>
      <c r="MOF2" s="15">
        <v>1.4705468367635084</v>
      </c>
      <c r="MOG2" s="15">
        <v>-1.0376703533668448</v>
      </c>
      <c r="MOH2" s="15">
        <v>-1.177015752818531</v>
      </c>
      <c r="MOI2" s="15">
        <v>-0.41061605583425653</v>
      </c>
      <c r="MOJ2" s="15">
        <v>-0.20159795665672708</v>
      </c>
      <c r="MOK2" s="15">
        <v>0.77381983950507693</v>
      </c>
      <c r="MOL2" s="15">
        <v>1.4008741370376652</v>
      </c>
      <c r="MOM2" s="15">
        <v>-1.107343053092688</v>
      </c>
      <c r="MON2" s="15">
        <v>-0.41061605583425653</v>
      </c>
      <c r="MOO2" s="15">
        <v>-0.61963415501178598</v>
      </c>
      <c r="MOP2" s="15">
        <v>1.2615287375859789</v>
      </c>
      <c r="MOQ2" s="15">
        <v>-0.61963415501178598</v>
      </c>
      <c r="MOR2" s="15">
        <v>0.35578364115001804</v>
      </c>
      <c r="MOS2" s="15">
        <v>1.7492376356668808</v>
      </c>
      <c r="MOT2" s="15">
        <v>0.91316523895676316</v>
      </c>
      <c r="MOU2" s="15">
        <v>-1.5253792514477469</v>
      </c>
      <c r="MOV2" s="15">
        <v>-0.75897955446347221</v>
      </c>
      <c r="MOW2" s="15">
        <v>-1.177015752818531</v>
      </c>
      <c r="MOX2" s="15">
        <v>-1.3860338519960604</v>
      </c>
      <c r="MOY2" s="15">
        <v>1.1221833381342925</v>
      </c>
      <c r="MOZ2" s="15">
        <v>7.4201425208023286E-3</v>
      </c>
      <c r="MPA2" s="15">
        <v>-0.61963415501178598</v>
      </c>
      <c r="MPB2" s="15">
        <v>0.70414713977923371</v>
      </c>
      <c r="MPC2" s="15">
        <v>-0.61963415501178598</v>
      </c>
      <c r="MPD2" s="15">
        <v>-0.27127065638257025</v>
      </c>
      <c r="MPE2" s="15">
        <v>0.28611094142417487</v>
      </c>
      <c r="MPF2" s="15">
        <v>-0.27127065638257025</v>
      </c>
      <c r="MPG2" s="15">
        <v>7.7092842246645463E-2</v>
      </c>
      <c r="MPH2" s="15">
        <v>-1.177015752818531</v>
      </c>
      <c r="MPI2" s="15">
        <v>0.56480174032754749</v>
      </c>
      <c r="MPJ2" s="15">
        <v>1.5402195364893514</v>
      </c>
      <c r="MPK2" s="15">
        <v>-0.96799765364100165</v>
      </c>
      <c r="MPL2" s="15">
        <v>0.98283793868260627</v>
      </c>
      <c r="MPM2" s="15">
        <v>-1.7343973506252761</v>
      </c>
      <c r="MPN2" s="15">
        <v>-0.54996145528594276</v>
      </c>
      <c r="MPO2" s="15">
        <v>0.35578364115001804</v>
      </c>
      <c r="MPP2" s="15">
        <v>-0.61963415501178598</v>
      </c>
      <c r="MPQ2" s="15">
        <v>-0.20159795665672708</v>
      </c>
      <c r="MPR2" s="15">
        <v>0.35578364115001804</v>
      </c>
      <c r="MPS2" s="15">
        <v>-0.13192525693088394</v>
      </c>
      <c r="MPT2" s="15">
        <v>1.1918560378601357</v>
      </c>
      <c r="MPU2" s="15">
        <v>1.4705468367635084</v>
      </c>
      <c r="MPV2" s="15">
        <v>0.56480174032754749</v>
      </c>
      <c r="MPW2" s="15">
        <v>-1.107343053092688</v>
      </c>
      <c r="MPX2" s="15">
        <v>-0.48028875556009964</v>
      </c>
      <c r="MPY2" s="15">
        <v>-0.41061605583425653</v>
      </c>
      <c r="MPZ2" s="15">
        <v>0.35578364115001804</v>
      </c>
      <c r="MQA2" s="15">
        <v>0.91316523895676316</v>
      </c>
      <c r="MQB2" s="15">
        <v>1.6795649359410376</v>
      </c>
      <c r="MQC2" s="15">
        <v>1.4008741370376652</v>
      </c>
      <c r="MQD2" s="15">
        <v>-0.68930685473762909</v>
      </c>
      <c r="MQE2" s="15">
        <v>-0.20159795665672708</v>
      </c>
      <c r="MQF2" s="15">
        <v>1.1221833381342925</v>
      </c>
      <c r="MQG2" s="15">
        <v>-0.96799765364100165</v>
      </c>
      <c r="MQH2" s="15">
        <v>-1.177015752818531</v>
      </c>
      <c r="MQI2" s="15">
        <v>1.6795649359410376</v>
      </c>
      <c r="MQJ2" s="15">
        <v>0.28611094142417487</v>
      </c>
      <c r="MQK2" s="15">
        <v>0.84349253923092005</v>
      </c>
      <c r="MQL2" s="15">
        <v>0.42545634087586115</v>
      </c>
      <c r="MQM2" s="15">
        <v>7.7092842246645463E-2</v>
      </c>
      <c r="MQN2" s="15">
        <v>1.4008741370376652</v>
      </c>
      <c r="MQO2" s="15">
        <v>-1.5253792514477469</v>
      </c>
      <c r="MQP2" s="15">
        <v>0.35578364115001804</v>
      </c>
      <c r="MQQ2" s="15">
        <v>-1.6647246508994331</v>
      </c>
      <c r="MQR2" s="15">
        <v>-0.75897955446347221</v>
      </c>
      <c r="MQS2" s="15">
        <v>-1.4557065517219037</v>
      </c>
      <c r="MQT2" s="15">
        <v>-1.3860338519960604</v>
      </c>
      <c r="MQU2" s="15">
        <v>-0.34094335610841336</v>
      </c>
      <c r="MQV2" s="15">
        <v>-1.3163611522702174</v>
      </c>
      <c r="MQW2" s="15">
        <v>0.14676554197248862</v>
      </c>
      <c r="MQX2" s="15">
        <v>0.49512904060170432</v>
      </c>
      <c r="MQY2" s="15">
        <v>0.21643824169833176</v>
      </c>
      <c r="MQZ2" s="15">
        <v>-0.82865225418931532</v>
      </c>
      <c r="MRA2" s="15">
        <v>1.2615287375859789</v>
      </c>
      <c r="MRB2" s="15">
        <v>0.98283793868260627</v>
      </c>
      <c r="MRC2" s="15">
        <v>-6.2252557205040811E-2</v>
      </c>
      <c r="MRD2" s="15">
        <v>0.77381983950507693</v>
      </c>
      <c r="MRE2" s="15">
        <v>-1.3163611522702174</v>
      </c>
      <c r="MRF2" s="15">
        <v>1.3312014373118219</v>
      </c>
      <c r="MRG2" s="15">
        <v>-6.2252557205040811E-2</v>
      </c>
      <c r="MRH2" s="15">
        <v>0.91316523895676316</v>
      </c>
      <c r="MRI2" s="15">
        <v>-0.61963415501178598</v>
      </c>
      <c r="MRJ2" s="15">
        <v>1.0525106384084495</v>
      </c>
      <c r="MRK2" s="15">
        <v>-1.2466884525443742</v>
      </c>
      <c r="MRL2" s="15">
        <v>-1.3163611522702174</v>
      </c>
      <c r="MRM2" s="15">
        <v>-1.5950519511735899</v>
      </c>
      <c r="MRN2" s="15">
        <v>-0.82865225418931532</v>
      </c>
      <c r="MRO2" s="15">
        <v>1.6795649359410376</v>
      </c>
      <c r="MRP2" s="15">
        <v>0.42545634087586115</v>
      </c>
      <c r="MRQ2" s="15">
        <v>-1.3163611522702174</v>
      </c>
      <c r="MRR2" s="15">
        <v>-0.68930685473762909</v>
      </c>
      <c r="MRS2" s="15">
        <v>1.6795649359410376</v>
      </c>
      <c r="MRT2" s="15">
        <v>0.49512904060170432</v>
      </c>
      <c r="MRU2" s="15">
        <v>1.5402195364893514</v>
      </c>
      <c r="MRV2" s="15">
        <v>-0.61963415501178598</v>
      </c>
      <c r="MRW2" s="15">
        <v>1.6098922362151946</v>
      </c>
      <c r="MRX2" s="15">
        <v>-0.96799765364100165</v>
      </c>
      <c r="MRY2" s="15">
        <v>-0.89832495391515854</v>
      </c>
      <c r="MRZ2" s="15">
        <v>-0.68930685473762909</v>
      </c>
      <c r="MSA2" s="15">
        <v>-0.54996145528594276</v>
      </c>
      <c r="MSB2" s="15">
        <v>0.35578364115001804</v>
      </c>
      <c r="MSC2" s="15">
        <v>1.5402195364893514</v>
      </c>
      <c r="MSD2" s="15">
        <v>-1.107343053092688</v>
      </c>
      <c r="MSE2" s="15">
        <v>-1.2466884525443742</v>
      </c>
      <c r="MSF2" s="15">
        <v>0.77381983950507693</v>
      </c>
      <c r="MSG2" s="15">
        <v>-0.61963415501178598</v>
      </c>
      <c r="MSH2" s="15">
        <v>-0.82865225418931532</v>
      </c>
      <c r="MSI2" s="15">
        <v>-1.7343973506252761</v>
      </c>
      <c r="MSJ2" s="15">
        <v>-1.6647246508994331</v>
      </c>
      <c r="MSK2" s="15">
        <v>0.70414713977923371</v>
      </c>
      <c r="MSL2" s="15">
        <v>0.77381983950507693</v>
      </c>
      <c r="MSM2" s="15">
        <v>0.84349253923092005</v>
      </c>
      <c r="MSN2" s="15">
        <v>0.42545634087586115</v>
      </c>
      <c r="MSO2" s="15">
        <v>1.6795649359410376</v>
      </c>
      <c r="MSP2" s="15">
        <v>-6.2252557205040811E-2</v>
      </c>
      <c r="MSQ2" s="15">
        <v>1.1221833381342925</v>
      </c>
      <c r="MSR2" s="15">
        <v>0.6344744400533906</v>
      </c>
      <c r="MSS2" s="15">
        <v>0.98283793868260627</v>
      </c>
      <c r="MST2" s="15">
        <v>1.4008741370376652</v>
      </c>
      <c r="MSU2" s="15">
        <v>-0.27127065638257025</v>
      </c>
      <c r="MSV2" s="15">
        <v>-6.2252557205040811E-2</v>
      </c>
      <c r="MSW2" s="15">
        <v>1.6795649359410376</v>
      </c>
      <c r="MSX2" s="15">
        <v>0.35578364115001804</v>
      </c>
      <c r="MSY2" s="15">
        <v>0.56480174032754749</v>
      </c>
      <c r="MSZ2" s="15">
        <v>0.42545634087586115</v>
      </c>
      <c r="MTA2" s="15">
        <v>-1.107343053092688</v>
      </c>
      <c r="MTB2" s="15">
        <v>1.1221833381342925</v>
      </c>
      <c r="MTC2" s="15">
        <v>-0.13192525693088394</v>
      </c>
      <c r="MTD2" s="15">
        <v>0.21643824169833176</v>
      </c>
      <c r="MTE2" s="15">
        <v>1.6098922362151946</v>
      </c>
      <c r="MTF2" s="15">
        <v>0.21643824169833176</v>
      </c>
      <c r="MTG2" s="15">
        <v>-1.3163611522702174</v>
      </c>
      <c r="MTH2" s="15">
        <v>0.28611094142417487</v>
      </c>
      <c r="MTI2" s="15">
        <v>0.42545634087586115</v>
      </c>
      <c r="MTJ2" s="15">
        <v>1.3312014373118219</v>
      </c>
      <c r="MTK2" s="15">
        <v>0.77381983950507693</v>
      </c>
      <c r="MTL2" s="15">
        <v>-0.48028875556009964</v>
      </c>
      <c r="MTM2" s="15">
        <v>0.14676554197248862</v>
      </c>
      <c r="MTN2" s="15">
        <v>-0.20159795665672708</v>
      </c>
      <c r="MTO2" s="15">
        <v>-1.5253792514477469</v>
      </c>
      <c r="MTP2" s="15">
        <v>1.6098922362151946</v>
      </c>
      <c r="MTQ2" s="15">
        <v>-0.27127065638257025</v>
      </c>
      <c r="MTR2" s="15">
        <v>-0.48028875556009964</v>
      </c>
      <c r="MTS2" s="15">
        <v>-0.75897955446347221</v>
      </c>
      <c r="MTT2" s="15">
        <v>-1.3860338519960604</v>
      </c>
      <c r="MTU2" s="15">
        <v>-0.82865225418931532</v>
      </c>
      <c r="MTV2" s="15">
        <v>-1.2466884525443742</v>
      </c>
      <c r="MTW2" s="15">
        <v>0.77381983950507693</v>
      </c>
      <c r="MTX2" s="15">
        <v>0.6344744400533906</v>
      </c>
      <c r="MTY2" s="15">
        <v>0.14676554197248862</v>
      </c>
      <c r="MTZ2" s="15">
        <v>7.7092842246645463E-2</v>
      </c>
      <c r="MUA2" s="15">
        <v>0.35578364115001804</v>
      </c>
      <c r="MUB2" s="15">
        <v>-1.2466884525443742</v>
      </c>
      <c r="MUC2" s="15">
        <v>1.3312014373118219</v>
      </c>
      <c r="MUD2" s="15">
        <v>0.21643824169833176</v>
      </c>
      <c r="MUE2" s="15">
        <v>-0.68930685473762909</v>
      </c>
      <c r="MUF2" s="15">
        <v>0.6344744400533906</v>
      </c>
      <c r="MUG2" s="15">
        <v>1.2615287375859789</v>
      </c>
      <c r="MUH2" s="15">
        <v>0.98283793868260627</v>
      </c>
      <c r="MUI2" s="15">
        <v>-0.68930685473762909</v>
      </c>
      <c r="MUJ2" s="15">
        <v>0.35578364115001804</v>
      </c>
      <c r="MUK2" s="15">
        <v>1.2615287375859789</v>
      </c>
      <c r="MUL2" s="15">
        <v>0.42545634087586115</v>
      </c>
      <c r="MUM2" s="15">
        <v>-0.13192525693088394</v>
      </c>
      <c r="MUN2" s="15">
        <v>1.4705468367635084</v>
      </c>
      <c r="MUO2" s="15">
        <v>-0.41061605583425653</v>
      </c>
      <c r="MUP2" s="15">
        <v>-6.2252557205040811E-2</v>
      </c>
      <c r="MUQ2" s="15">
        <v>-0.75897955446347221</v>
      </c>
      <c r="MUR2" s="15">
        <v>-6.2252557205040811E-2</v>
      </c>
      <c r="MUS2" s="15">
        <v>0.91316523895676316</v>
      </c>
      <c r="MUT2" s="15">
        <v>-0.48028875556009964</v>
      </c>
      <c r="MUU2" s="15">
        <v>1.4008741370376652</v>
      </c>
      <c r="MUV2" s="15">
        <v>-0.61963415501178598</v>
      </c>
      <c r="MUW2" s="15">
        <v>1.1221833381342925</v>
      </c>
      <c r="MUX2" s="15">
        <v>0.14676554197248862</v>
      </c>
      <c r="MUY2" s="15">
        <v>-0.75897955446347221</v>
      </c>
      <c r="MUZ2" s="15">
        <v>1.2615287375859789</v>
      </c>
      <c r="MVA2" s="15">
        <v>-1.5950519511735899</v>
      </c>
      <c r="MVB2" s="15">
        <v>1.3312014373118219</v>
      </c>
      <c r="MVC2" s="15">
        <v>1.0525106384084495</v>
      </c>
      <c r="MVD2" s="15">
        <v>1.0525106384084495</v>
      </c>
      <c r="MVE2" s="15">
        <v>-1.6647246508994331</v>
      </c>
      <c r="MVF2" s="15">
        <v>1.1918560378601357</v>
      </c>
      <c r="MVG2" s="15">
        <v>0.77381983950507693</v>
      </c>
      <c r="MVH2" s="15">
        <v>-0.89832495391515854</v>
      </c>
      <c r="MVI2" s="15">
        <v>1.6795649359410376</v>
      </c>
      <c r="MVJ2" s="15">
        <v>-0.41061605583425653</v>
      </c>
      <c r="MVK2" s="15">
        <v>0.42545634087586115</v>
      </c>
      <c r="MVL2" s="15">
        <v>-1.107343053092688</v>
      </c>
      <c r="MVM2" s="15">
        <v>0.6344744400533906</v>
      </c>
      <c r="MVN2" s="15">
        <v>7.4201425208023286E-3</v>
      </c>
      <c r="MVO2" s="15">
        <v>-1.4557065517219037</v>
      </c>
      <c r="MVP2" s="15">
        <v>-1.107343053092688</v>
      </c>
      <c r="MVQ2" s="15">
        <v>-0.96799765364100165</v>
      </c>
      <c r="MVR2" s="15">
        <v>-1.0376703533668448</v>
      </c>
      <c r="MVS2" s="15">
        <v>7.7092842246645463E-2</v>
      </c>
      <c r="MVT2" s="15">
        <v>0.6344744400533906</v>
      </c>
      <c r="MVU2" s="15">
        <v>0.28611094142417487</v>
      </c>
      <c r="MVV2" s="15">
        <v>-1.5950519511735899</v>
      </c>
      <c r="MVW2" s="15">
        <v>-0.68930685473762909</v>
      </c>
      <c r="MVX2" s="15">
        <v>1.4008741370376652</v>
      </c>
      <c r="MVY2" s="15">
        <v>-0.96799765364100165</v>
      </c>
      <c r="MVZ2" s="15">
        <v>1.1918560378601357</v>
      </c>
      <c r="MWA2" s="15">
        <v>1.1221833381342925</v>
      </c>
      <c r="MWB2" s="15">
        <v>1.6098922362151946</v>
      </c>
      <c r="MWC2" s="15">
        <v>-0.61963415501178598</v>
      </c>
      <c r="MWD2" s="15">
        <v>-0.27127065638257025</v>
      </c>
      <c r="MWE2" s="15">
        <v>-0.89832495391515854</v>
      </c>
      <c r="MWF2" s="15">
        <v>-6.2252557205040811E-2</v>
      </c>
      <c r="MWG2" s="15">
        <v>-1.3860338519960604</v>
      </c>
      <c r="MWH2" s="15">
        <v>0.35578364115001804</v>
      </c>
      <c r="MWI2" s="15">
        <v>-0.27127065638257025</v>
      </c>
      <c r="MWJ2" s="15">
        <v>-1.3163611522702174</v>
      </c>
      <c r="MWK2" s="15">
        <v>0.28611094142417487</v>
      </c>
      <c r="MWL2" s="15">
        <v>7.4201425208023286E-3</v>
      </c>
      <c r="MWM2" s="15">
        <v>7.4201425208023286E-3</v>
      </c>
      <c r="MWN2" s="15">
        <v>1.7492376356668808</v>
      </c>
      <c r="MWO2" s="15">
        <v>1.2615287375859789</v>
      </c>
      <c r="MWP2" s="15">
        <v>1.6098922362151946</v>
      </c>
      <c r="MWQ2" s="15">
        <v>1.4008741370376652</v>
      </c>
      <c r="MWR2" s="15">
        <v>1.3312014373118219</v>
      </c>
      <c r="MWS2" s="15">
        <v>0.49512904060170432</v>
      </c>
      <c r="MWT2" s="15">
        <v>0.21643824169833176</v>
      </c>
      <c r="MWU2" s="15">
        <v>-6.2252557205040811E-2</v>
      </c>
      <c r="MWV2" s="15">
        <v>1.6098922362151946</v>
      </c>
      <c r="MWW2" s="15">
        <v>1.6098922362151946</v>
      </c>
      <c r="MWX2" s="15">
        <v>-0.68930685473762909</v>
      </c>
      <c r="MWY2" s="15">
        <v>0.21643824169833176</v>
      </c>
      <c r="MWZ2" s="15">
        <v>-0.68930685473762909</v>
      </c>
      <c r="MXA2" s="15">
        <v>0.56480174032754749</v>
      </c>
      <c r="MXB2" s="15">
        <v>7.4201425208023286E-3</v>
      </c>
      <c r="MXC2" s="15">
        <v>0.28611094142417487</v>
      </c>
      <c r="MXD2" s="15">
        <v>0.6344744400533906</v>
      </c>
      <c r="MXE2" s="15">
        <v>-0.82865225418931532</v>
      </c>
      <c r="MXF2" s="15">
        <v>7.4201425208023286E-3</v>
      </c>
      <c r="MXG2" s="15">
        <v>1.6098922362151946</v>
      </c>
      <c r="MXH2" s="15">
        <v>1.7492376356668808</v>
      </c>
      <c r="MXI2" s="15">
        <v>-6.2252557205040811E-2</v>
      </c>
      <c r="MXJ2" s="15">
        <v>0.91316523895676316</v>
      </c>
      <c r="MXK2" s="15">
        <v>-0.34094335610841336</v>
      </c>
      <c r="MXL2" s="15">
        <v>0.28611094142417487</v>
      </c>
      <c r="MXM2" s="15">
        <v>1.4008741370376652</v>
      </c>
      <c r="MXN2" s="15">
        <v>0.28611094142417487</v>
      </c>
      <c r="MXO2" s="15">
        <v>0.28611094142417487</v>
      </c>
      <c r="MXP2" s="15">
        <v>-0.34094335610841336</v>
      </c>
      <c r="MXQ2" s="15">
        <v>1.4008741370376652</v>
      </c>
      <c r="MXR2" s="15">
        <v>0.14676554197248862</v>
      </c>
      <c r="MXS2" s="15">
        <v>0.56480174032754749</v>
      </c>
      <c r="MXT2" s="15">
        <v>0.56480174032754749</v>
      </c>
      <c r="MXU2" s="15">
        <v>1.4705468367635084</v>
      </c>
      <c r="MXV2" s="15">
        <v>0.6344744400533906</v>
      </c>
      <c r="MXW2" s="15">
        <v>0.91316523895676316</v>
      </c>
      <c r="MXX2" s="15">
        <v>-0.96799765364100165</v>
      </c>
      <c r="MXY2" s="15">
        <v>-1.107343053092688</v>
      </c>
      <c r="MXZ2" s="15">
        <v>0.28611094142417487</v>
      </c>
      <c r="MYA2" s="15">
        <v>0.35578364115001804</v>
      </c>
      <c r="MYB2" s="15">
        <v>1.6795649359410376</v>
      </c>
      <c r="MYC2" s="15">
        <v>7.7092842246645463E-2</v>
      </c>
      <c r="MYD2" s="15">
        <v>-1.4557065517219037</v>
      </c>
      <c r="MYE2" s="15">
        <v>0.84349253923092005</v>
      </c>
      <c r="MYF2" s="15">
        <v>1.1918560378601357</v>
      </c>
      <c r="MYG2" s="15">
        <v>-0.34094335610841336</v>
      </c>
      <c r="MYH2" s="15">
        <v>-0.96799765364100165</v>
      </c>
      <c r="MYI2" s="15">
        <v>1.5402195364893514</v>
      </c>
      <c r="MYJ2" s="15">
        <v>-0.61963415501178598</v>
      </c>
      <c r="MYK2" s="15">
        <v>0.42545634087586115</v>
      </c>
      <c r="MYL2" s="15">
        <v>-1.7343973506252761</v>
      </c>
      <c r="MYM2" s="15">
        <v>0.77381983950507693</v>
      </c>
      <c r="MYN2" s="15">
        <v>0.98283793868260627</v>
      </c>
      <c r="MYO2" s="15">
        <v>1.4008741370376652</v>
      </c>
      <c r="MYP2" s="15">
        <v>7.7092842246645463E-2</v>
      </c>
      <c r="MYQ2" s="15">
        <v>-0.41061605583425653</v>
      </c>
      <c r="MYR2" s="15">
        <v>-0.41061605583425653</v>
      </c>
      <c r="MYS2" s="15">
        <v>-1.3860338519960604</v>
      </c>
      <c r="MYT2" s="15">
        <v>-1.6647246508994331</v>
      </c>
      <c r="MYU2" s="15">
        <v>-0.68930685473762909</v>
      </c>
      <c r="MYV2" s="15">
        <v>-0.48028875556009964</v>
      </c>
      <c r="MYW2" s="15">
        <v>-1.4557065517219037</v>
      </c>
      <c r="MYX2" s="15">
        <v>0.21643824169833176</v>
      </c>
      <c r="MYY2" s="15">
        <v>1.3312014373118219</v>
      </c>
      <c r="MYZ2" s="15">
        <v>0.98283793868260627</v>
      </c>
      <c r="MZA2" s="15">
        <v>-0.89832495391515854</v>
      </c>
      <c r="MZB2" s="15">
        <v>0.56480174032754749</v>
      </c>
      <c r="MZC2" s="15">
        <v>1.2615287375859789</v>
      </c>
      <c r="MZD2" s="15">
        <v>-1.3163611522702174</v>
      </c>
      <c r="MZE2" s="15">
        <v>0.77381983950507693</v>
      </c>
      <c r="MZF2" s="15">
        <v>1.6795649359410376</v>
      </c>
      <c r="MZG2" s="15">
        <v>-1.5950519511735899</v>
      </c>
      <c r="MZH2" s="15">
        <v>-0.20159795665672708</v>
      </c>
      <c r="MZI2" s="15">
        <v>0.49512904060170432</v>
      </c>
      <c r="MZJ2" s="15">
        <v>-0.13192525693088394</v>
      </c>
      <c r="MZK2" s="15">
        <v>1.6098922362151946</v>
      </c>
      <c r="MZL2" s="15">
        <v>1.3312014373118219</v>
      </c>
      <c r="MZM2" s="15">
        <v>0.42545634087586115</v>
      </c>
      <c r="MZN2" s="15">
        <v>-0.13192525693088394</v>
      </c>
      <c r="MZO2" s="15">
        <v>1.6098922362151946</v>
      </c>
      <c r="MZP2" s="15">
        <v>-0.20159795665672708</v>
      </c>
      <c r="MZQ2" s="15">
        <v>0.42545634087586115</v>
      </c>
      <c r="MZR2" s="15">
        <v>1.1918560378601357</v>
      </c>
      <c r="MZS2" s="15">
        <v>-0.48028875556009964</v>
      </c>
      <c r="MZT2" s="15">
        <v>1.6795649359410376</v>
      </c>
      <c r="MZU2" s="15">
        <v>1.4705468367635084</v>
      </c>
      <c r="MZV2" s="15">
        <v>7.7092842246645463E-2</v>
      </c>
      <c r="MZW2" s="15">
        <v>-0.61963415501178598</v>
      </c>
      <c r="MZX2" s="15">
        <v>0.14676554197248862</v>
      </c>
      <c r="MZY2" s="15">
        <v>0.77381983950507693</v>
      </c>
      <c r="MZZ2" s="15">
        <v>-1.2466884525443742</v>
      </c>
      <c r="NAA2" s="15">
        <v>7.7092842246645463E-2</v>
      </c>
      <c r="NAB2" s="15">
        <v>-1.0376703533668448</v>
      </c>
      <c r="NAC2" s="15">
        <v>0.91316523895676316</v>
      </c>
      <c r="NAD2" s="15">
        <v>1.1918560378601357</v>
      </c>
      <c r="NAE2" s="15">
        <v>1.2615287375859789</v>
      </c>
      <c r="NAF2" s="15">
        <v>-0.89832495391515854</v>
      </c>
      <c r="NAG2" s="15">
        <v>-0.48028875556009964</v>
      </c>
      <c r="NAH2" s="15">
        <v>1.6795649359410376</v>
      </c>
      <c r="NAI2" s="15">
        <v>1.4008741370376652</v>
      </c>
      <c r="NAJ2" s="15">
        <v>1.6795649359410376</v>
      </c>
      <c r="NAK2" s="15">
        <v>-1.0376703533668448</v>
      </c>
      <c r="NAL2" s="15">
        <v>-0.54996145528594276</v>
      </c>
      <c r="NAM2" s="15">
        <v>0.21643824169833176</v>
      </c>
      <c r="NAN2" s="15">
        <v>1.4705468367635084</v>
      </c>
      <c r="NAO2" s="15">
        <v>-0.48028875556009964</v>
      </c>
      <c r="NAP2" s="15">
        <v>-0.82865225418931532</v>
      </c>
      <c r="NAQ2" s="15">
        <v>-0.48028875556009964</v>
      </c>
      <c r="NAR2" s="15">
        <v>-0.96799765364100165</v>
      </c>
      <c r="NAS2" s="15">
        <v>-1.6647246508994331</v>
      </c>
      <c r="NAT2" s="15">
        <v>0.70414713977923371</v>
      </c>
      <c r="NAU2" s="15">
        <v>-0.54996145528594276</v>
      </c>
      <c r="NAV2" s="15">
        <v>-0.82865225418931532</v>
      </c>
      <c r="NAW2" s="15">
        <v>0.28611094142417487</v>
      </c>
      <c r="NAX2" s="15">
        <v>1.5402195364893514</v>
      </c>
      <c r="NAY2" s="15">
        <v>0.6344744400533906</v>
      </c>
      <c r="NAZ2" s="15">
        <v>1.4008741370376652</v>
      </c>
      <c r="NBA2" s="15">
        <v>-1.0376703533668448</v>
      </c>
      <c r="NBB2" s="15">
        <v>0.14676554197248862</v>
      </c>
      <c r="NBC2" s="15">
        <v>-1.3860338519960604</v>
      </c>
      <c r="NBD2" s="15">
        <v>1.7492376356668808</v>
      </c>
      <c r="NBE2" s="15">
        <v>-1.2466884525443742</v>
      </c>
      <c r="NBF2" s="15">
        <v>0.77381983950507693</v>
      </c>
      <c r="NBG2" s="15">
        <v>7.7092842246645463E-2</v>
      </c>
      <c r="NBH2" s="15">
        <v>1.7492376356668808</v>
      </c>
      <c r="NBI2" s="15">
        <v>0.49512904060170432</v>
      </c>
      <c r="NBJ2" s="15">
        <v>-0.82865225418931532</v>
      </c>
      <c r="NBK2" s="15">
        <v>1.2615287375859789</v>
      </c>
      <c r="NBL2" s="15">
        <v>-0.61963415501178598</v>
      </c>
      <c r="NBM2" s="15">
        <v>-1.7343973506252761</v>
      </c>
      <c r="NBN2" s="15">
        <v>7.4201425208023286E-3</v>
      </c>
      <c r="NBO2" s="15">
        <v>1.1918560378601357</v>
      </c>
      <c r="NBP2" s="15">
        <v>-1.3163611522702174</v>
      </c>
      <c r="NBQ2" s="15">
        <v>-1.177015752818531</v>
      </c>
      <c r="NBR2" s="15">
        <v>-0.61963415501178598</v>
      </c>
      <c r="NBS2" s="15">
        <v>-1.107343053092688</v>
      </c>
      <c r="NBT2" s="15">
        <v>-1.6647246508994331</v>
      </c>
      <c r="NBU2" s="15">
        <v>1.2615287375859789</v>
      </c>
      <c r="NBV2" s="15">
        <v>7.4201425208023286E-3</v>
      </c>
      <c r="NBW2" s="15">
        <v>-0.13192525693088394</v>
      </c>
      <c r="NBX2" s="15">
        <v>1.1221833381342925</v>
      </c>
      <c r="NBY2" s="15">
        <v>1.4705468367635084</v>
      </c>
      <c r="NBZ2" s="15">
        <v>1.2615287375859789</v>
      </c>
      <c r="NCA2" s="15">
        <v>-0.54996145528594276</v>
      </c>
      <c r="NCB2" s="15">
        <v>0.35578364115001804</v>
      </c>
      <c r="NCC2" s="15">
        <v>-0.20159795665672708</v>
      </c>
      <c r="NCD2" s="15">
        <v>0.42545634087586115</v>
      </c>
      <c r="NCE2" s="15">
        <v>0.6344744400533906</v>
      </c>
      <c r="NCF2" s="15">
        <v>7.7092842246645463E-2</v>
      </c>
      <c r="NCG2" s="15">
        <v>0.14676554197248862</v>
      </c>
      <c r="NCH2" s="15">
        <v>-0.13192525693088394</v>
      </c>
      <c r="NCI2" s="15">
        <v>0.6344744400533906</v>
      </c>
      <c r="NCJ2" s="15">
        <v>-0.96799765364100165</v>
      </c>
      <c r="NCK2" s="15">
        <v>1.6098922362151946</v>
      </c>
      <c r="NCL2" s="15">
        <v>-0.96799765364100165</v>
      </c>
      <c r="NCM2" s="15">
        <v>0.35578364115001804</v>
      </c>
      <c r="NCN2" s="15">
        <v>-1.0376703533668448</v>
      </c>
      <c r="NCO2" s="15">
        <v>0.98283793868260627</v>
      </c>
      <c r="NCP2" s="15">
        <v>0.21643824169833176</v>
      </c>
      <c r="NCQ2" s="15">
        <v>-0.61963415501178598</v>
      </c>
      <c r="NCR2" s="15">
        <v>0.77381983950507693</v>
      </c>
      <c r="NCS2" s="15">
        <v>-0.41061605583425653</v>
      </c>
      <c r="NCT2" s="15">
        <v>1.5402195364893514</v>
      </c>
      <c r="NCU2" s="15">
        <v>0.91316523895676316</v>
      </c>
      <c r="NCV2" s="15">
        <v>-6.2252557205040811E-2</v>
      </c>
      <c r="NCW2" s="15">
        <v>7.4201425208023286E-3</v>
      </c>
      <c r="NCX2" s="15">
        <v>1.4705468367635084</v>
      </c>
      <c r="NCY2" s="15">
        <v>1.0525106384084495</v>
      </c>
      <c r="NCZ2" s="15">
        <v>-1.107343053092688</v>
      </c>
      <c r="NDA2" s="15">
        <v>-1.7343973506252761</v>
      </c>
      <c r="NDB2" s="15">
        <v>-0.96799765364100165</v>
      </c>
      <c r="NDC2" s="15">
        <v>-1.7343973506252761</v>
      </c>
      <c r="NDD2" s="15">
        <v>7.7092842246645463E-2</v>
      </c>
      <c r="NDE2" s="15">
        <v>0.35578364115001804</v>
      </c>
      <c r="NDF2" s="15">
        <v>1.1221833381342925</v>
      </c>
      <c r="NDG2" s="15">
        <v>0.84349253923092005</v>
      </c>
      <c r="NDH2" s="15">
        <v>0.84349253923092005</v>
      </c>
      <c r="NDI2" s="15">
        <v>-1.5950519511735899</v>
      </c>
      <c r="NDJ2" s="15">
        <v>-1.6647246508994331</v>
      </c>
      <c r="NDK2" s="15">
        <v>0.49512904060170432</v>
      </c>
      <c r="NDL2" s="15">
        <v>0.84349253923092005</v>
      </c>
      <c r="NDM2" s="15">
        <v>-1.107343053092688</v>
      </c>
      <c r="NDN2" s="15">
        <v>-1.107343053092688</v>
      </c>
      <c r="NDO2" s="15">
        <v>1.3312014373118219</v>
      </c>
      <c r="NDP2" s="15">
        <v>0.77381983950507693</v>
      </c>
      <c r="NDQ2" s="15">
        <v>-0.34094335610841336</v>
      </c>
      <c r="NDR2" s="15">
        <v>-0.89832495391515854</v>
      </c>
      <c r="NDS2" s="15">
        <v>1.1221833381342925</v>
      </c>
      <c r="NDT2" s="15">
        <v>-1.3860338519960604</v>
      </c>
      <c r="NDU2" s="15">
        <v>-0.41061605583425653</v>
      </c>
      <c r="NDV2" s="15">
        <v>-0.54996145528594276</v>
      </c>
      <c r="NDW2" s="15">
        <v>0.42545634087586115</v>
      </c>
      <c r="NDX2" s="15">
        <v>-1.2466884525443742</v>
      </c>
      <c r="NDY2" s="15">
        <v>-0.61963415501178598</v>
      </c>
      <c r="NDZ2" s="15">
        <v>-0.27127065638257025</v>
      </c>
      <c r="NEA2" s="15">
        <v>-0.54996145528594276</v>
      </c>
      <c r="NEB2" s="15">
        <v>-1.4557065517219037</v>
      </c>
      <c r="NEC2" s="15">
        <v>-1.6647246508994331</v>
      </c>
      <c r="NED2" s="15">
        <v>-0.75897955446347221</v>
      </c>
      <c r="NEE2" s="15">
        <v>-0.96799765364100165</v>
      </c>
      <c r="NEF2" s="15">
        <v>-0.41061605583425653</v>
      </c>
      <c r="NEG2" s="15">
        <v>-1.0376703533668448</v>
      </c>
      <c r="NEH2" s="15">
        <v>1.4008741370376652</v>
      </c>
      <c r="NEI2" s="15">
        <v>-1.5950519511735899</v>
      </c>
      <c r="NEJ2" s="15">
        <v>0.98283793868260627</v>
      </c>
      <c r="NEK2" s="15">
        <v>1.1221833381342925</v>
      </c>
      <c r="NEL2" s="15">
        <v>0.70414713977923371</v>
      </c>
      <c r="NEM2" s="15">
        <v>1.4008741370376652</v>
      </c>
      <c r="NEN2" s="15">
        <v>-0.89832495391515854</v>
      </c>
      <c r="NEO2" s="15">
        <v>0.84349253923092005</v>
      </c>
      <c r="NEP2" s="15">
        <v>-6.2252557205040811E-2</v>
      </c>
      <c r="NEQ2" s="15">
        <v>-0.54996145528594276</v>
      </c>
      <c r="NER2" s="15">
        <v>1.0525106384084495</v>
      </c>
      <c r="NES2" s="15">
        <v>1.6795649359410376</v>
      </c>
      <c r="NET2" s="15">
        <v>-0.68930685473762909</v>
      </c>
      <c r="NEU2" s="15">
        <v>-0.13192525693088394</v>
      </c>
      <c r="NEV2" s="15">
        <v>-1.107343053092688</v>
      </c>
      <c r="NEW2" s="15">
        <v>-1.5253792514477469</v>
      </c>
      <c r="NEX2" s="15">
        <v>1.1918560378601357</v>
      </c>
      <c r="NEY2" s="15">
        <v>7.4201425208023286E-3</v>
      </c>
      <c r="NEZ2" s="15">
        <v>0.56480174032754749</v>
      </c>
      <c r="NFA2" s="15">
        <v>-0.89832495391515854</v>
      </c>
      <c r="NFB2" s="15">
        <v>-1.4557065517219037</v>
      </c>
      <c r="NFC2" s="15">
        <v>-1.5253792514477469</v>
      </c>
      <c r="NFD2" s="15">
        <v>0.70414713977923371</v>
      </c>
      <c r="NFE2" s="15">
        <v>-0.68930685473762909</v>
      </c>
      <c r="NFF2" s="15">
        <v>0.84349253923092005</v>
      </c>
      <c r="NFG2" s="15">
        <v>-1.2466884525443742</v>
      </c>
      <c r="NFH2" s="15">
        <v>-0.89832495391515854</v>
      </c>
      <c r="NFI2" s="15">
        <v>0.91316523895676316</v>
      </c>
      <c r="NFJ2" s="15">
        <v>-0.54996145528594276</v>
      </c>
      <c r="NFK2" s="15">
        <v>0.35578364115001804</v>
      </c>
      <c r="NFL2" s="15">
        <v>-0.61963415501178598</v>
      </c>
      <c r="NFM2" s="15">
        <v>0.49512904060170432</v>
      </c>
      <c r="NFN2" s="15">
        <v>7.4201425208023286E-3</v>
      </c>
      <c r="NFO2" s="15">
        <v>-0.89832495391515854</v>
      </c>
      <c r="NFP2" s="15">
        <v>-1.0376703533668448</v>
      </c>
      <c r="NFQ2" s="15">
        <v>-1.5253792514477469</v>
      </c>
      <c r="NFR2" s="15">
        <v>7.7092842246645463E-2</v>
      </c>
      <c r="NFS2" s="15">
        <v>0.98283793868260627</v>
      </c>
      <c r="NFT2" s="15">
        <v>0.98283793868260627</v>
      </c>
      <c r="NFU2" s="15">
        <v>-1.7343973506252761</v>
      </c>
      <c r="NFV2" s="15">
        <v>7.7092842246645463E-2</v>
      </c>
      <c r="NFW2" s="15">
        <v>-1.177015752818531</v>
      </c>
      <c r="NFX2" s="15">
        <v>0.6344744400533906</v>
      </c>
      <c r="NFY2" s="15">
        <v>1.0525106384084495</v>
      </c>
      <c r="NFZ2" s="15">
        <v>-0.61963415501178598</v>
      </c>
      <c r="NGA2" s="15">
        <v>1.2615287375859789</v>
      </c>
      <c r="NGB2" s="15">
        <v>1.1918560378601357</v>
      </c>
      <c r="NGC2" s="15">
        <v>1.7492376356668808</v>
      </c>
      <c r="NGD2" s="15">
        <v>1.6098922362151946</v>
      </c>
      <c r="NGE2" s="15">
        <v>-1.177015752818531</v>
      </c>
      <c r="NGF2" s="15">
        <v>-1.3163611522702174</v>
      </c>
      <c r="NGG2" s="15">
        <v>-1.6647246508994331</v>
      </c>
      <c r="NGH2" s="15">
        <v>-0.89832495391515854</v>
      </c>
      <c r="NGI2" s="15">
        <v>0.84349253923092005</v>
      </c>
      <c r="NGJ2" s="15">
        <v>1.1918560378601357</v>
      </c>
      <c r="NGK2" s="15">
        <v>0.21643824169833176</v>
      </c>
      <c r="NGL2" s="15">
        <v>0.42545634087586115</v>
      </c>
      <c r="NGM2" s="15">
        <v>0.77381983950507693</v>
      </c>
      <c r="NGN2" s="15">
        <v>1.5402195364893514</v>
      </c>
      <c r="NGO2" s="15">
        <v>-6.2252557205040811E-2</v>
      </c>
      <c r="NGP2" s="15">
        <v>0.70414713977923371</v>
      </c>
      <c r="NGQ2" s="15">
        <v>-0.96799765364100165</v>
      </c>
      <c r="NGR2" s="15">
        <v>-1.3163611522702174</v>
      </c>
      <c r="NGS2" s="15">
        <v>-0.61963415501178598</v>
      </c>
      <c r="NGT2" s="15">
        <v>-1.177015752818531</v>
      </c>
      <c r="NGU2" s="15">
        <v>-0.48028875556009964</v>
      </c>
      <c r="NGV2" s="15">
        <v>1.6795649359410376</v>
      </c>
      <c r="NGW2" s="15">
        <v>-0.75897955446347221</v>
      </c>
      <c r="NGX2" s="15">
        <v>1.2615287375859789</v>
      </c>
      <c r="NGY2" s="15">
        <v>-6.2252557205040811E-2</v>
      </c>
      <c r="NGZ2" s="15">
        <v>0.21643824169833176</v>
      </c>
      <c r="NHA2" s="15">
        <v>-0.48028875556009964</v>
      </c>
      <c r="NHB2" s="15">
        <v>1.1918560378601357</v>
      </c>
      <c r="NHC2" s="15">
        <v>-0.89832495391515854</v>
      </c>
      <c r="NHD2" s="15">
        <v>1.5402195364893514</v>
      </c>
      <c r="NHE2" s="15">
        <v>-0.96799765364100165</v>
      </c>
      <c r="NHF2" s="15">
        <v>-1.177015752818531</v>
      </c>
      <c r="NHG2" s="15">
        <v>0.21643824169833176</v>
      </c>
      <c r="NHH2" s="15">
        <v>-1.3163611522702174</v>
      </c>
      <c r="NHI2" s="15">
        <v>-1.4557065517219037</v>
      </c>
      <c r="NHJ2" s="15">
        <v>-0.41061605583425653</v>
      </c>
      <c r="NHK2" s="15">
        <v>-0.20159795665672708</v>
      </c>
      <c r="NHL2" s="15">
        <v>0.42545634087586115</v>
      </c>
      <c r="NHM2" s="15">
        <v>-1.5253792514477469</v>
      </c>
      <c r="NHN2" s="15">
        <v>0.6344744400533906</v>
      </c>
      <c r="NHO2" s="15">
        <v>7.7092842246645463E-2</v>
      </c>
      <c r="NHP2" s="15">
        <v>-0.27127065638257025</v>
      </c>
      <c r="NHQ2" s="15">
        <v>-1.7343973506252761</v>
      </c>
      <c r="NHR2" s="15">
        <v>0.84349253923092005</v>
      </c>
      <c r="NHS2" s="15">
        <v>0.91316523895676316</v>
      </c>
      <c r="NHT2" s="15">
        <v>1.2615287375859789</v>
      </c>
      <c r="NHU2" s="15">
        <v>0.35578364115001804</v>
      </c>
      <c r="NHV2" s="15">
        <v>-0.75897955446347221</v>
      </c>
      <c r="NHW2" s="15">
        <v>7.7092842246645463E-2</v>
      </c>
      <c r="NHX2" s="15">
        <v>1.6795649359410376</v>
      </c>
      <c r="NHY2" s="15">
        <v>-0.20159795665672708</v>
      </c>
      <c r="NHZ2" s="15">
        <v>-0.96799765364100165</v>
      </c>
      <c r="NIA2" s="15">
        <v>0.77381983950507693</v>
      </c>
      <c r="NIB2" s="15">
        <v>-1.5253792514477469</v>
      </c>
      <c r="NIC2" s="15">
        <v>1.4008741370376652</v>
      </c>
      <c r="NID2" s="15">
        <v>0.70414713977923371</v>
      </c>
      <c r="NIE2" s="15">
        <v>-1.3860338519960604</v>
      </c>
      <c r="NIF2" s="15">
        <v>0.56480174032754749</v>
      </c>
      <c r="NIG2" s="15">
        <v>0.6344744400533906</v>
      </c>
      <c r="NIH2" s="15">
        <v>0.84349253923092005</v>
      </c>
      <c r="NII2" s="15">
        <v>-1.177015752818531</v>
      </c>
      <c r="NIJ2" s="15">
        <v>1.3312014373118219</v>
      </c>
      <c r="NIK2" s="15">
        <v>1.6098922362151946</v>
      </c>
      <c r="NIL2" s="15">
        <v>-1.3163611522702174</v>
      </c>
      <c r="NIM2" s="15">
        <v>-1.0376703533668448</v>
      </c>
      <c r="NIN2" s="15">
        <v>-0.20159795665672708</v>
      </c>
      <c r="NIO2" s="15">
        <v>-1.6647246508994331</v>
      </c>
      <c r="NIP2" s="15">
        <v>1.5402195364893514</v>
      </c>
      <c r="NIQ2" s="15">
        <v>-6.2252557205040811E-2</v>
      </c>
      <c r="NIR2" s="15">
        <v>-0.89832495391515854</v>
      </c>
      <c r="NIS2" s="15">
        <v>0.28611094142417487</v>
      </c>
      <c r="NIT2" s="15">
        <v>0.91316523895676316</v>
      </c>
      <c r="NIU2" s="15">
        <v>-0.41061605583425653</v>
      </c>
      <c r="NIV2" s="15">
        <v>-1.3163611522702174</v>
      </c>
      <c r="NIW2" s="15">
        <v>-0.68930685473762909</v>
      </c>
      <c r="NIX2" s="15">
        <v>-1.4557065517219037</v>
      </c>
      <c r="NIY2" s="15">
        <v>0.6344744400533906</v>
      </c>
      <c r="NIZ2" s="15">
        <v>-1.177015752818531</v>
      </c>
      <c r="NJA2" s="15">
        <v>1.0525106384084495</v>
      </c>
      <c r="NJB2" s="15">
        <v>1.4705468367635084</v>
      </c>
      <c r="NJC2" s="15">
        <v>1.3312014373118219</v>
      </c>
      <c r="NJD2" s="15">
        <v>0.98283793868260627</v>
      </c>
      <c r="NJE2" s="15">
        <v>1.4008741370376652</v>
      </c>
      <c r="NJF2" s="15">
        <v>-1.177015752818531</v>
      </c>
      <c r="NJG2" s="15">
        <v>-0.82865225418931532</v>
      </c>
      <c r="NJH2" s="15">
        <v>-1.177015752818531</v>
      </c>
      <c r="NJI2" s="15">
        <v>0.91316523895676316</v>
      </c>
      <c r="NJJ2" s="15">
        <v>-0.82865225418931532</v>
      </c>
      <c r="NJK2" s="15">
        <v>-0.48028875556009964</v>
      </c>
      <c r="NJL2" s="15">
        <v>0.56480174032754749</v>
      </c>
      <c r="NJM2" s="15">
        <v>7.4201425208023286E-3</v>
      </c>
      <c r="NJN2" s="15">
        <v>1.4008741370376652</v>
      </c>
      <c r="NJO2" s="15">
        <v>7.4201425208023286E-3</v>
      </c>
      <c r="NJP2" s="15">
        <v>0.14676554197248862</v>
      </c>
      <c r="NJQ2" s="15">
        <v>-1.5950519511735899</v>
      </c>
      <c r="NJR2" s="15">
        <v>-1.7343973506252761</v>
      </c>
      <c r="NJS2" s="15">
        <v>-0.61963415501178598</v>
      </c>
      <c r="NJT2" s="15">
        <v>0.21643824169833176</v>
      </c>
      <c r="NJU2" s="15">
        <v>1.6098922362151946</v>
      </c>
      <c r="NJV2" s="15">
        <v>-1.2466884525443742</v>
      </c>
      <c r="NJW2" s="15">
        <v>-1.5950519511735899</v>
      </c>
      <c r="NJX2" s="15">
        <v>-0.96799765364100165</v>
      </c>
      <c r="NJY2" s="15">
        <v>1.5402195364893514</v>
      </c>
      <c r="NJZ2" s="15">
        <v>-0.89832495391515854</v>
      </c>
      <c r="NKA2" s="15">
        <v>7.7092842246645463E-2</v>
      </c>
      <c r="NKB2" s="15">
        <v>-0.13192525693088394</v>
      </c>
      <c r="NKC2" s="15">
        <v>-0.89832495391515854</v>
      </c>
      <c r="NKD2" s="15">
        <v>1.4008741370376652</v>
      </c>
      <c r="NKE2" s="15">
        <v>1.1918560378601357</v>
      </c>
      <c r="NKF2" s="15">
        <v>-0.68930685473762909</v>
      </c>
      <c r="NKG2" s="15">
        <v>0.21643824169833176</v>
      </c>
      <c r="NKH2" s="15">
        <v>7.7092842246645463E-2</v>
      </c>
      <c r="NKI2" s="15">
        <v>0.21643824169833176</v>
      </c>
      <c r="NKJ2" s="15">
        <v>-6.2252557205040811E-2</v>
      </c>
      <c r="NKK2" s="15">
        <v>1.0525106384084495</v>
      </c>
      <c r="NKL2" s="15">
        <v>0.98283793868260627</v>
      </c>
      <c r="NKM2" s="15">
        <v>0.28611094142417487</v>
      </c>
      <c r="NKN2" s="15">
        <v>-0.82865225418931532</v>
      </c>
      <c r="NKO2" s="15">
        <v>0.98283793868260627</v>
      </c>
      <c r="NKP2" s="15">
        <v>0.6344744400533906</v>
      </c>
      <c r="NKQ2" s="15">
        <v>0.70414713977923371</v>
      </c>
      <c r="NKR2" s="15">
        <v>1.5402195364893514</v>
      </c>
      <c r="NKS2" s="15">
        <v>-1.107343053092688</v>
      </c>
      <c r="NKT2" s="15">
        <v>-0.34094335610841336</v>
      </c>
      <c r="NKU2" s="15">
        <v>1.1918560378601357</v>
      </c>
      <c r="NKV2" s="15">
        <v>-0.68930685473762909</v>
      </c>
      <c r="NKW2" s="15">
        <v>-1.107343053092688</v>
      </c>
      <c r="NKX2" s="15">
        <v>0.28611094142417487</v>
      </c>
      <c r="NKY2" s="15">
        <v>-0.34094335610841336</v>
      </c>
      <c r="NKZ2" s="15">
        <v>-0.68930685473762909</v>
      </c>
      <c r="NLA2" s="15">
        <v>-0.48028875556009964</v>
      </c>
      <c r="NLB2" s="15">
        <v>-0.61963415501178598</v>
      </c>
      <c r="NLC2" s="15">
        <v>-1.2466884525443742</v>
      </c>
      <c r="NLD2" s="15">
        <v>-1.3860338519960604</v>
      </c>
      <c r="NLE2" s="15">
        <v>0.70414713977923371</v>
      </c>
      <c r="NLF2" s="15">
        <v>-0.20159795665672708</v>
      </c>
      <c r="NLG2" s="15">
        <v>0.77381983950507693</v>
      </c>
      <c r="NLH2" s="15">
        <v>1.6795649359410376</v>
      </c>
      <c r="NLI2" s="15">
        <v>0.56480174032754749</v>
      </c>
      <c r="NLJ2" s="15">
        <v>-0.20159795665672708</v>
      </c>
      <c r="NLK2" s="15">
        <v>-1.2466884525443742</v>
      </c>
      <c r="NLL2" s="15">
        <v>1.5402195364893514</v>
      </c>
      <c r="NLM2" s="15">
        <v>-1.2466884525443742</v>
      </c>
      <c r="NLN2" s="15">
        <v>-0.75897955446347221</v>
      </c>
      <c r="NLO2" s="15">
        <v>-0.41061605583425653</v>
      </c>
      <c r="NLP2" s="15">
        <v>-1.2466884525443742</v>
      </c>
      <c r="NLQ2" s="15">
        <v>-0.96799765364100165</v>
      </c>
      <c r="NLR2" s="15">
        <v>1.2615287375859789</v>
      </c>
      <c r="NLS2" s="15">
        <v>0.77381983950507693</v>
      </c>
      <c r="NLT2" s="15">
        <v>0.14676554197248862</v>
      </c>
      <c r="NLU2" s="15">
        <v>0.35578364115001804</v>
      </c>
      <c r="NLV2" s="15">
        <v>1.6098922362151946</v>
      </c>
      <c r="NLW2" s="15">
        <v>-0.75897955446347221</v>
      </c>
      <c r="NLX2" s="15">
        <v>0.14676554197248862</v>
      </c>
      <c r="NLY2" s="15">
        <v>0.21643824169833176</v>
      </c>
      <c r="NLZ2" s="15">
        <v>1.1918560378601357</v>
      </c>
      <c r="NMA2" s="15">
        <v>1.0525106384084495</v>
      </c>
      <c r="NMB2" s="15">
        <v>0.35578364115001804</v>
      </c>
      <c r="NMC2" s="15">
        <v>1.0525106384084495</v>
      </c>
      <c r="NMD2" s="15">
        <v>7.7092842246645463E-2</v>
      </c>
      <c r="NME2" s="15">
        <v>-0.75897955446347221</v>
      </c>
      <c r="NMF2" s="15">
        <v>0.91316523895676316</v>
      </c>
      <c r="NMG2" s="15">
        <v>-0.68930685473762909</v>
      </c>
      <c r="NMH2" s="15">
        <v>0.77381983950507693</v>
      </c>
      <c r="NMI2" s="15">
        <v>-0.61963415501178598</v>
      </c>
      <c r="NMJ2" s="15">
        <v>-0.41061605583425653</v>
      </c>
      <c r="NMK2" s="15">
        <v>0.77381983950507693</v>
      </c>
      <c r="NML2" s="15">
        <v>-0.20159795665672708</v>
      </c>
      <c r="NMM2" s="15">
        <v>1.5402195364893514</v>
      </c>
      <c r="NMN2" s="15">
        <v>0.6344744400533906</v>
      </c>
      <c r="NMO2" s="15">
        <v>-1.0376703533668448</v>
      </c>
      <c r="NMP2" s="15">
        <v>1.6098922362151946</v>
      </c>
      <c r="NMQ2" s="15">
        <v>-0.54996145528594276</v>
      </c>
      <c r="NMR2" s="15">
        <v>-1.6647246508994331</v>
      </c>
      <c r="NMS2" s="15">
        <v>-0.68930685473762909</v>
      </c>
      <c r="NMT2" s="15">
        <v>1.1221833381342925</v>
      </c>
      <c r="NMU2" s="15">
        <v>-1.3163611522702174</v>
      </c>
      <c r="NMV2" s="15">
        <v>0.98283793868260627</v>
      </c>
      <c r="NMW2" s="15">
        <v>1.2615287375859789</v>
      </c>
      <c r="NMX2" s="15">
        <v>-0.68930685473762909</v>
      </c>
      <c r="NMY2" s="15">
        <v>1.1918560378601357</v>
      </c>
      <c r="NMZ2" s="15">
        <v>1.1918560378601357</v>
      </c>
      <c r="NNA2" s="15">
        <v>-0.34094335610841336</v>
      </c>
      <c r="NNB2" s="15">
        <v>1.4705468367635084</v>
      </c>
      <c r="NNC2" s="15">
        <v>1.4705468367635084</v>
      </c>
      <c r="NND2" s="15">
        <v>-1.2466884525443742</v>
      </c>
      <c r="NNE2" s="15">
        <v>-0.34094335610841336</v>
      </c>
      <c r="NNF2" s="15">
        <v>0.42545634087586115</v>
      </c>
      <c r="NNG2" s="15">
        <v>-0.48028875556009964</v>
      </c>
      <c r="NNH2" s="15">
        <v>-1.5253792514477469</v>
      </c>
      <c r="NNI2" s="15">
        <v>-1.0376703533668448</v>
      </c>
      <c r="NNJ2" s="15">
        <v>-1.5950519511735899</v>
      </c>
      <c r="NNK2" s="15">
        <v>0.35578364115001804</v>
      </c>
      <c r="NNL2" s="15">
        <v>1.1918560378601357</v>
      </c>
      <c r="NNM2" s="15">
        <v>1.2615287375859789</v>
      </c>
      <c r="NNN2" s="15">
        <v>-0.54996145528594276</v>
      </c>
      <c r="NNO2" s="15">
        <v>-0.13192525693088394</v>
      </c>
      <c r="NNP2" s="15">
        <v>1.7492376356668808</v>
      </c>
      <c r="NNQ2" s="15">
        <v>1.1918560378601357</v>
      </c>
      <c r="NNR2" s="15">
        <v>1.4008741370376652</v>
      </c>
      <c r="NNS2" s="15">
        <v>0.49512904060170432</v>
      </c>
      <c r="NNT2" s="15">
        <v>0.84349253923092005</v>
      </c>
      <c r="NNU2" s="15">
        <v>-0.75897955446347221</v>
      </c>
      <c r="NNV2" s="15">
        <v>1.3312014373118219</v>
      </c>
      <c r="NNW2" s="15">
        <v>0.42545634087586115</v>
      </c>
      <c r="NNX2" s="15">
        <v>1.1221833381342925</v>
      </c>
      <c r="NNY2" s="15">
        <v>7.7092842246645463E-2</v>
      </c>
      <c r="NNZ2" s="15">
        <v>-1.5950519511735899</v>
      </c>
      <c r="NOA2" s="15">
        <v>-1.3860338519960604</v>
      </c>
      <c r="NOB2" s="15">
        <v>-1.0376703533668448</v>
      </c>
      <c r="NOC2" s="15">
        <v>-0.13192525693088394</v>
      </c>
      <c r="NOD2" s="15">
        <v>1.3312014373118219</v>
      </c>
      <c r="NOE2" s="15">
        <v>-1.7343973506252761</v>
      </c>
      <c r="NOF2" s="15">
        <v>1.0525106384084495</v>
      </c>
      <c r="NOG2" s="15">
        <v>-0.68930685473762909</v>
      </c>
      <c r="NOH2" s="15">
        <v>0.70414713977923371</v>
      </c>
      <c r="NOI2" s="15">
        <v>-1.3860338519960604</v>
      </c>
      <c r="NOJ2" s="15">
        <v>0.84349253923092005</v>
      </c>
      <c r="NOK2" s="15">
        <v>-1.177015752818531</v>
      </c>
      <c r="NOL2" s="15">
        <v>1.6795649359410376</v>
      </c>
      <c r="NOM2" s="15">
        <v>-1.5950519511735899</v>
      </c>
      <c r="NON2" s="15">
        <v>0.35578364115001804</v>
      </c>
      <c r="NOO2" s="15">
        <v>-1.3860338519960604</v>
      </c>
      <c r="NOP2" s="15">
        <v>1.6098922362151946</v>
      </c>
      <c r="NOQ2" s="15">
        <v>-0.41061605583425653</v>
      </c>
      <c r="NOR2" s="15">
        <v>1.2615287375859789</v>
      </c>
      <c r="NOS2" s="15">
        <v>1.6795649359410376</v>
      </c>
      <c r="NOT2" s="15">
        <v>-0.82865225418931532</v>
      </c>
      <c r="NOU2" s="15">
        <v>0.14676554197248862</v>
      </c>
      <c r="NOV2" s="15">
        <v>-0.54996145528594276</v>
      </c>
      <c r="NOW2" s="15">
        <v>-1.7343973506252761</v>
      </c>
      <c r="NOX2" s="15">
        <v>-1.6647246508994331</v>
      </c>
      <c r="NOY2" s="15">
        <v>1.4705468367635084</v>
      </c>
      <c r="NOZ2" s="15">
        <v>-1.107343053092688</v>
      </c>
      <c r="NPA2" s="15">
        <v>1.0525106384084495</v>
      </c>
      <c r="NPB2" s="15">
        <v>-1.3860338519960604</v>
      </c>
      <c r="NPC2" s="15">
        <v>7.4201425208023286E-3</v>
      </c>
      <c r="NPD2" s="15">
        <v>-0.27127065638257025</v>
      </c>
      <c r="NPE2" s="15">
        <v>-0.13192525693088394</v>
      </c>
      <c r="NPF2" s="15">
        <v>0.35578364115001804</v>
      </c>
      <c r="NPG2" s="15">
        <v>0.35578364115001804</v>
      </c>
      <c r="NPH2" s="15">
        <v>0.70414713977923371</v>
      </c>
      <c r="NPI2" s="15">
        <v>0.49512904060170432</v>
      </c>
      <c r="NPJ2" s="15">
        <v>0.35578364115001804</v>
      </c>
      <c r="NPK2" s="15">
        <v>7.7092842246645463E-2</v>
      </c>
      <c r="NPL2" s="15">
        <v>1.6098922362151946</v>
      </c>
      <c r="NPM2" s="15">
        <v>-0.27127065638257025</v>
      </c>
      <c r="NPN2" s="15">
        <v>1.6795649359410376</v>
      </c>
      <c r="NPO2" s="15">
        <v>0.21643824169833176</v>
      </c>
      <c r="NPP2" s="15">
        <v>-0.27127065638257025</v>
      </c>
      <c r="NPQ2" s="15">
        <v>0.14676554197248862</v>
      </c>
      <c r="NPR2" s="15">
        <v>0.14676554197248862</v>
      </c>
      <c r="NPS2" s="15">
        <v>-0.89832495391515854</v>
      </c>
      <c r="NPT2" s="15">
        <v>1.1918560378601357</v>
      </c>
      <c r="NPU2" s="15">
        <v>-0.75897955446347221</v>
      </c>
      <c r="NPV2" s="15">
        <v>0.98283793868260627</v>
      </c>
      <c r="NPW2" s="15">
        <v>1.1221833381342925</v>
      </c>
      <c r="NPX2" s="15">
        <v>-1.4557065517219037</v>
      </c>
      <c r="NPY2" s="15">
        <v>7.7092842246645463E-2</v>
      </c>
      <c r="NPZ2" s="15">
        <v>-1.5950519511735899</v>
      </c>
      <c r="NQA2" s="15">
        <v>0.56480174032754749</v>
      </c>
      <c r="NQB2" s="15">
        <v>0.35578364115001804</v>
      </c>
      <c r="NQC2" s="15">
        <v>-1.3163611522702174</v>
      </c>
      <c r="NQD2" s="15">
        <v>-1.5950519511735899</v>
      </c>
      <c r="NQE2" s="15">
        <v>1.4008741370376652</v>
      </c>
      <c r="NQF2" s="15">
        <v>7.4201425208023286E-3</v>
      </c>
      <c r="NQG2" s="15">
        <v>-0.96799765364100165</v>
      </c>
      <c r="NQH2" s="15">
        <v>-0.54996145528594276</v>
      </c>
      <c r="NQI2" s="15">
        <v>-1.3163611522702174</v>
      </c>
      <c r="NQJ2" s="15">
        <v>-1.4557065517219037</v>
      </c>
      <c r="NQK2" s="15">
        <v>0.49512904060170432</v>
      </c>
      <c r="NQL2" s="15">
        <v>1.1918560378601357</v>
      </c>
      <c r="NQM2" s="15">
        <v>-0.54996145528594276</v>
      </c>
      <c r="NQN2" s="15">
        <v>0.77381983950507693</v>
      </c>
      <c r="NQO2" s="15">
        <v>-0.48028875556009964</v>
      </c>
      <c r="NQP2" s="15">
        <v>-1.107343053092688</v>
      </c>
      <c r="NQQ2" s="15">
        <v>0.6344744400533906</v>
      </c>
      <c r="NQR2" s="15">
        <v>-0.75897955446347221</v>
      </c>
      <c r="NQS2" s="15">
        <v>0.77381983950507693</v>
      </c>
      <c r="NQT2" s="15">
        <v>-0.75897955446347221</v>
      </c>
      <c r="NQU2" s="15">
        <v>-1.4557065517219037</v>
      </c>
      <c r="NQV2" s="15">
        <v>7.4201425208023286E-3</v>
      </c>
      <c r="NQW2" s="15">
        <v>1.4008741370376652</v>
      </c>
      <c r="NQX2" s="15">
        <v>-0.89832495391515854</v>
      </c>
      <c r="NQY2" s="15">
        <v>0.84349253923092005</v>
      </c>
      <c r="NQZ2" s="15">
        <v>1.3312014373118219</v>
      </c>
      <c r="NRA2" s="15">
        <v>0.14676554197248862</v>
      </c>
      <c r="NRB2" s="15">
        <v>0.98283793868260627</v>
      </c>
      <c r="NRC2" s="15">
        <v>-1.2466884525443742</v>
      </c>
      <c r="NRD2" s="15">
        <v>-1.3163611522702174</v>
      </c>
      <c r="NRE2" s="15">
        <v>-1.3163611522702174</v>
      </c>
      <c r="NRF2" s="15">
        <v>1.4705468367635084</v>
      </c>
      <c r="NRG2" s="15">
        <v>0.28611094142417487</v>
      </c>
      <c r="NRH2" s="15">
        <v>0.42545634087586115</v>
      </c>
      <c r="NRI2" s="15">
        <v>-0.20159795665672708</v>
      </c>
      <c r="NRJ2" s="15">
        <v>-1.5253792514477469</v>
      </c>
      <c r="NRK2" s="15">
        <v>-1.3163611522702174</v>
      </c>
      <c r="NRL2" s="15">
        <v>0.14676554197248862</v>
      </c>
      <c r="NRM2" s="15">
        <v>1.0525106384084495</v>
      </c>
      <c r="NRN2" s="15">
        <v>-1.6647246508994331</v>
      </c>
      <c r="NRO2" s="15">
        <v>0.56480174032754749</v>
      </c>
      <c r="NRP2" s="15">
        <v>-0.54996145528594276</v>
      </c>
      <c r="NRQ2" s="15">
        <v>-0.89832495391515854</v>
      </c>
      <c r="NRR2" s="15">
        <v>1.4705468367635084</v>
      </c>
      <c r="NRS2" s="15">
        <v>1.7492376356668808</v>
      </c>
      <c r="NRT2" s="15">
        <v>0.35578364115001804</v>
      </c>
      <c r="NRU2" s="15">
        <v>1.2615287375859789</v>
      </c>
      <c r="NRV2" s="15">
        <v>-0.68930685473762909</v>
      </c>
      <c r="NRW2" s="15">
        <v>0.21643824169833176</v>
      </c>
      <c r="NRX2" s="15">
        <v>-0.13192525693088394</v>
      </c>
      <c r="NRY2" s="15">
        <v>1.4705468367635084</v>
      </c>
      <c r="NRZ2" s="15">
        <v>0.84349253923092005</v>
      </c>
      <c r="NSA2" s="15">
        <v>0.77381983950507693</v>
      </c>
      <c r="NSB2" s="15">
        <v>-1.4557065517219037</v>
      </c>
      <c r="NSC2" s="15">
        <v>-1.107343053092688</v>
      </c>
      <c r="NSD2" s="15">
        <v>1.7492376356668808</v>
      </c>
      <c r="NSE2" s="15">
        <v>-0.82865225418931532</v>
      </c>
      <c r="NSF2" s="15">
        <v>1.3312014373118219</v>
      </c>
      <c r="NSG2" s="15">
        <v>1.6098922362151946</v>
      </c>
      <c r="NSH2" s="15">
        <v>-0.82865225418931532</v>
      </c>
      <c r="NSI2" s="15">
        <v>1.6098922362151946</v>
      </c>
      <c r="NSJ2" s="15">
        <v>1.2615287375859789</v>
      </c>
      <c r="NSK2" s="15">
        <v>0.35578364115001804</v>
      </c>
      <c r="NSL2" s="15">
        <v>-0.48028875556009964</v>
      </c>
      <c r="NSM2" s="15">
        <v>-0.41061605583425653</v>
      </c>
      <c r="NSN2" s="15">
        <v>-1.177015752818531</v>
      </c>
      <c r="NSO2" s="15">
        <v>-0.96799765364100165</v>
      </c>
      <c r="NSP2" s="15">
        <v>-6.2252557205040811E-2</v>
      </c>
      <c r="NSQ2" s="15">
        <v>1.6795649359410376</v>
      </c>
      <c r="NSR2" s="15">
        <v>0.21643824169833176</v>
      </c>
      <c r="NSS2" s="15">
        <v>1.7492376356668808</v>
      </c>
      <c r="NST2" s="15">
        <v>1.1918560378601357</v>
      </c>
      <c r="NSU2" s="15">
        <v>1.3312014373118219</v>
      </c>
      <c r="NSV2" s="15">
        <v>-1.3163611522702174</v>
      </c>
      <c r="NSW2" s="15">
        <v>-1.6647246508994331</v>
      </c>
      <c r="NSX2" s="15">
        <v>-1.5253792514477469</v>
      </c>
      <c r="NSY2" s="15">
        <v>0.84349253923092005</v>
      </c>
      <c r="NSZ2" s="15">
        <v>-1.4557065517219037</v>
      </c>
      <c r="NTA2" s="15">
        <v>-0.48028875556009964</v>
      </c>
      <c r="NTB2" s="15">
        <v>0.42545634087586115</v>
      </c>
      <c r="NTC2" s="15">
        <v>-0.82865225418931532</v>
      </c>
      <c r="NTD2" s="15">
        <v>0.35578364115001804</v>
      </c>
      <c r="NTE2" s="15">
        <v>-0.13192525693088394</v>
      </c>
      <c r="NTF2" s="15">
        <v>0.28611094142417487</v>
      </c>
      <c r="NTG2" s="15">
        <v>-0.89832495391515854</v>
      </c>
      <c r="NTH2" s="15">
        <v>-0.89832495391515854</v>
      </c>
      <c r="NTI2" s="15">
        <v>-1.177015752818531</v>
      </c>
      <c r="NTJ2" s="15">
        <v>0.35578364115001804</v>
      </c>
      <c r="NTK2" s="15">
        <v>0.6344744400533906</v>
      </c>
      <c r="NTL2" s="15">
        <v>1.1221833381342925</v>
      </c>
      <c r="NTM2" s="15">
        <v>0.91316523895676316</v>
      </c>
      <c r="NTN2" s="15">
        <v>-0.61963415501178598</v>
      </c>
      <c r="NTO2" s="15">
        <v>-0.89832495391515854</v>
      </c>
      <c r="NTP2" s="15">
        <v>0.6344744400533906</v>
      </c>
      <c r="NTQ2" s="15">
        <v>1.0525106384084495</v>
      </c>
      <c r="NTR2" s="15">
        <v>-1.3163611522702174</v>
      </c>
      <c r="NTS2" s="15">
        <v>-0.20159795665672708</v>
      </c>
      <c r="NTT2" s="16">
        <v>-0.75897955446347221</v>
      </c>
    </row>
    <row r="3" spans="1:10004">
      <c r="A3" s="1" t="s">
        <v>14</v>
      </c>
      <c r="B3" s="1">
        <v>6.5152383439779457E-2</v>
      </c>
      <c r="C3" s="1">
        <v>0.36206538153908469</v>
      </c>
      <c r="D3" s="1">
        <v>0.19062259662459724</v>
      </c>
      <c r="E3" s="17">
        <v>1.2548410976575473</v>
      </c>
      <c r="F3" s="13">
        <v>1.0467402627732947</v>
      </c>
      <c r="G3" s="13">
        <v>1.1854741526961297</v>
      </c>
      <c r="H3" s="13">
        <v>-1.1036350310306493</v>
      </c>
      <c r="I3" s="13">
        <v>1.3935749875803825</v>
      </c>
      <c r="J3" s="13">
        <v>-6.3130856609386096E-2</v>
      </c>
      <c r="K3" s="13">
        <v>-1.3811028108763195</v>
      </c>
      <c r="L3" s="13">
        <v>-1.1036350310306493</v>
      </c>
      <c r="M3" s="13">
        <v>0.28370386819770166</v>
      </c>
      <c r="N3" s="13">
        <v>7.5603033313448989E-2</v>
      </c>
      <c r="O3" s="13">
        <v>1.7404097123874702</v>
      </c>
      <c r="P3" s="13">
        <v>-1.1730019759920669</v>
      </c>
      <c r="Q3" s="13">
        <v>0.3530708131591192</v>
      </c>
      <c r="R3" s="13">
        <v>-1.1036350310306493</v>
      </c>
      <c r="S3" s="13">
        <v>0.76927248292762451</v>
      </c>
      <c r="T3" s="13">
        <v>-1.1730019759920669</v>
      </c>
      <c r="U3" s="13">
        <v>1.2548410976575473</v>
      </c>
      <c r="V3" s="13">
        <v>0.76927248292762451</v>
      </c>
      <c r="W3" s="13">
        <v>-0.68743336126214405</v>
      </c>
      <c r="X3" s="13">
        <v>-1.2423689209534845</v>
      </c>
      <c r="Y3" s="13">
        <v>0.14496997827486655</v>
      </c>
      <c r="Z3" s="13">
        <v>0.21433692323628409</v>
      </c>
      <c r="AA3" s="13">
        <v>1.5323088775032174</v>
      </c>
      <c r="AB3" s="13">
        <v>7.5603033313448989E-2</v>
      </c>
      <c r="AC3" s="13">
        <v>-6.3130856609386096E-2</v>
      </c>
      <c r="AD3" s="13">
        <v>-1.589203645760572</v>
      </c>
      <c r="AE3" s="13">
        <v>-0.27123169149363874</v>
      </c>
      <c r="AF3" s="13">
        <v>-1.589203645760572</v>
      </c>
      <c r="AG3" s="13">
        <v>1.0467402627732947</v>
      </c>
      <c r="AH3" s="13">
        <v>0.838639427889042</v>
      </c>
      <c r="AI3" s="13">
        <v>1.0467402627732947</v>
      </c>
      <c r="AJ3" s="13">
        <v>0.76927248292762451</v>
      </c>
      <c r="AK3" s="13">
        <v>0.49180470308195429</v>
      </c>
      <c r="AL3" s="13">
        <v>6.2360883520314438E-3</v>
      </c>
      <c r="AM3" s="13">
        <v>-1.589203645760572</v>
      </c>
      <c r="AN3" s="13">
        <v>-0.47933252637789137</v>
      </c>
      <c r="AO3" s="13">
        <v>-1.5198367007991547</v>
      </c>
      <c r="AP3" s="13">
        <v>1.0467402627732947</v>
      </c>
      <c r="AQ3" s="13">
        <v>-1.6585705907219896</v>
      </c>
      <c r="AR3" s="13">
        <v>1.0467402627732947</v>
      </c>
      <c r="AS3" s="13">
        <v>0.21433692323628409</v>
      </c>
      <c r="AT3" s="13">
        <v>-0.61806641630072645</v>
      </c>
      <c r="AU3" s="13">
        <v>1.3935749875803825</v>
      </c>
      <c r="AV3" s="13">
        <v>1.3242080426189649</v>
      </c>
      <c r="AW3" s="13">
        <v>-0.2018647465322212</v>
      </c>
      <c r="AX3" s="13">
        <v>-1.3117358659149019</v>
      </c>
      <c r="AY3" s="13">
        <v>-1.589203645760572</v>
      </c>
      <c r="AZ3" s="13">
        <v>1.3935749875803825</v>
      </c>
      <c r="BA3" s="13">
        <v>-1.6585705907219896</v>
      </c>
      <c r="BB3" s="13">
        <v>-0.89553419614639662</v>
      </c>
      <c r="BC3" s="13">
        <v>1.5323088775032174</v>
      </c>
      <c r="BD3" s="13">
        <v>0.63053859300478932</v>
      </c>
      <c r="BE3" s="13">
        <v>0.21433692323628409</v>
      </c>
      <c r="BF3" s="13">
        <v>0.56117164804337183</v>
      </c>
      <c r="BG3" s="13">
        <v>1.3935749875803825</v>
      </c>
      <c r="BH3" s="13">
        <v>-1.4504697558377371</v>
      </c>
      <c r="BI3" s="13">
        <v>0.838639427889042</v>
      </c>
      <c r="BJ3" s="13">
        <v>0.69990553796620691</v>
      </c>
      <c r="BK3" s="13">
        <v>0.49180470308195429</v>
      </c>
      <c r="BL3" s="13">
        <v>0.3530708131591192</v>
      </c>
      <c r="BM3" s="13">
        <v>-1.3117358659149019</v>
      </c>
      <c r="BN3" s="13">
        <v>-0.2018647465322212</v>
      </c>
      <c r="BO3" s="13">
        <v>-0.82616725118497913</v>
      </c>
      <c r="BP3" s="13">
        <v>-0.13249780157080365</v>
      </c>
      <c r="BQ3" s="13">
        <v>0.56117164804337183</v>
      </c>
      <c r="BR3" s="13">
        <v>1.3242080426189649</v>
      </c>
      <c r="BS3" s="13">
        <v>-0.89553419614639662</v>
      </c>
      <c r="BT3" s="13">
        <v>0.97737331781187708</v>
      </c>
      <c r="BU3" s="13">
        <v>-0.68743336126214405</v>
      </c>
      <c r="BV3" s="13">
        <v>7.5603033313448989E-2</v>
      </c>
      <c r="BW3" s="13">
        <v>0.42243775812053674</v>
      </c>
      <c r="BX3" s="13">
        <v>-1.5198367007991547</v>
      </c>
      <c r="BY3" s="13">
        <v>0.49180470308195429</v>
      </c>
      <c r="BZ3" s="13">
        <v>-1.7279375356834072</v>
      </c>
      <c r="CA3" s="13">
        <v>-1.0342680860692317</v>
      </c>
      <c r="CB3" s="13">
        <v>-1.4504697558377371</v>
      </c>
      <c r="CC3" s="13">
        <v>0.21433692323628409</v>
      </c>
      <c r="CD3" s="13">
        <v>0.14496997827486655</v>
      </c>
      <c r="CE3" s="13">
        <v>-0.54869947133930896</v>
      </c>
      <c r="CF3" s="13">
        <v>-0.54869947133930896</v>
      </c>
      <c r="CG3" s="13">
        <v>1.601675822464635</v>
      </c>
      <c r="CH3" s="13">
        <v>1.3935749875803825</v>
      </c>
      <c r="CI3" s="13">
        <v>-0.75680030622356154</v>
      </c>
      <c r="CJ3" s="13">
        <v>0.63053859300478932</v>
      </c>
      <c r="CK3" s="13">
        <v>0.49180470308195429</v>
      </c>
      <c r="CL3" s="13">
        <v>0.28370386819770166</v>
      </c>
      <c r="CM3" s="13">
        <v>1.5323088775032174</v>
      </c>
      <c r="CN3" s="13">
        <v>1.1161072077347123</v>
      </c>
      <c r="CO3" s="13">
        <v>-1.2423689209534845</v>
      </c>
      <c r="CP3" s="13">
        <v>7.5603033313448989E-2</v>
      </c>
      <c r="CQ3" s="13">
        <v>0.9080063728504596</v>
      </c>
      <c r="CR3" s="13">
        <v>1.2548410976575473</v>
      </c>
      <c r="CS3" s="13">
        <v>0.97737331781187708</v>
      </c>
      <c r="CT3" s="13">
        <v>-1.6585705907219896</v>
      </c>
      <c r="CU3" s="13">
        <v>1.3242080426189649</v>
      </c>
      <c r="CV3" s="13">
        <v>-0.61806641630072645</v>
      </c>
      <c r="CW3" s="13">
        <v>1.601675822464635</v>
      </c>
      <c r="CX3" s="13">
        <v>-1.4504697558377371</v>
      </c>
      <c r="CY3" s="13">
        <v>1.3242080426189649</v>
      </c>
      <c r="CZ3" s="13">
        <v>-0.27123169149363874</v>
      </c>
      <c r="DA3" s="13">
        <v>0.838639427889042</v>
      </c>
      <c r="DB3" s="13">
        <v>-0.82616725118497913</v>
      </c>
      <c r="DC3" s="13">
        <v>-0.47933252637789137</v>
      </c>
      <c r="DD3" s="13">
        <v>-1.1730019759920669</v>
      </c>
      <c r="DE3" s="13">
        <v>0.838639427889042</v>
      </c>
      <c r="DF3" s="13">
        <v>1.2548410976575473</v>
      </c>
      <c r="DG3" s="13">
        <v>1.2548410976575473</v>
      </c>
      <c r="DH3" s="13">
        <v>-0.61806641630072645</v>
      </c>
      <c r="DI3" s="13">
        <v>-0.68743336126214405</v>
      </c>
      <c r="DJ3" s="13">
        <v>0.76927248292762451</v>
      </c>
      <c r="DK3" s="13">
        <v>-1.7279375356834072</v>
      </c>
      <c r="DL3" s="13">
        <v>0.28370386819770166</v>
      </c>
      <c r="DM3" s="13">
        <v>-1.5198367007991547</v>
      </c>
      <c r="DN3" s="13">
        <v>-0.27123169149363874</v>
      </c>
      <c r="DO3" s="13">
        <v>-1.2423689209534845</v>
      </c>
      <c r="DP3" s="13">
        <v>-1.5198367007991547</v>
      </c>
      <c r="DQ3" s="13">
        <v>-1.2423689209534845</v>
      </c>
      <c r="DR3" s="13">
        <v>-0.82616725118497913</v>
      </c>
      <c r="DS3" s="13">
        <v>0.69990553796620691</v>
      </c>
      <c r="DT3" s="13">
        <v>0.63053859300478932</v>
      </c>
      <c r="DU3" s="13">
        <v>0.42243775812053674</v>
      </c>
      <c r="DV3" s="13">
        <v>1.601675822464635</v>
      </c>
      <c r="DW3" s="13">
        <v>1.1854741526961297</v>
      </c>
      <c r="DX3" s="13">
        <v>-1.3117358659149019</v>
      </c>
      <c r="DY3" s="13">
        <v>1.7404097123874702</v>
      </c>
      <c r="DZ3" s="13">
        <v>0.9080063728504596</v>
      </c>
      <c r="EA3" s="13">
        <v>1.7404097123874702</v>
      </c>
      <c r="EB3" s="13">
        <v>-0.68743336126214405</v>
      </c>
      <c r="EC3" s="13">
        <v>-0.13249780157080365</v>
      </c>
      <c r="ED3" s="13">
        <v>1.1854741526961297</v>
      </c>
      <c r="EE3" s="13">
        <v>1.1161072077347123</v>
      </c>
      <c r="EF3" s="13">
        <v>0.76927248292762451</v>
      </c>
      <c r="EG3" s="13">
        <v>-1.3811028108763195</v>
      </c>
      <c r="EH3" s="13">
        <v>-0.75680030622356154</v>
      </c>
      <c r="EI3" s="13">
        <v>0.97737331781187708</v>
      </c>
      <c r="EJ3" s="13">
        <v>-1.0342680860692317</v>
      </c>
      <c r="EK3" s="13">
        <v>-1.1730019759920669</v>
      </c>
      <c r="EL3" s="13">
        <v>-1.589203645760572</v>
      </c>
      <c r="EM3" s="13">
        <v>-1.3811028108763195</v>
      </c>
      <c r="EN3" s="13">
        <v>0.9080063728504596</v>
      </c>
      <c r="EO3" s="13">
        <v>0.42243775812053674</v>
      </c>
      <c r="EP3" s="13">
        <v>-0.47933252637789137</v>
      </c>
      <c r="EQ3" s="13">
        <v>-0.89553419614639662</v>
      </c>
      <c r="ER3" s="13">
        <v>-6.3130856609386096E-2</v>
      </c>
      <c r="ES3" s="13">
        <v>0.9080063728504596</v>
      </c>
      <c r="ET3" s="13">
        <v>-1.7279375356834072</v>
      </c>
      <c r="EU3" s="13">
        <v>-0.96490114110781422</v>
      </c>
      <c r="EV3" s="13">
        <v>-0.27123169149363874</v>
      </c>
      <c r="EW3" s="13">
        <v>0.56117164804337183</v>
      </c>
      <c r="EX3" s="13">
        <v>0.49180470308195429</v>
      </c>
      <c r="EY3" s="13">
        <v>0.9080063728504596</v>
      </c>
      <c r="EZ3" s="13">
        <v>-0.75680030622356154</v>
      </c>
      <c r="FA3" s="13">
        <v>-0.2018647465322212</v>
      </c>
      <c r="FB3" s="13">
        <v>-0.61806641630072645</v>
      </c>
      <c r="FC3" s="13">
        <v>0.56117164804337183</v>
      </c>
      <c r="FD3" s="13">
        <v>-0.40996558141647382</v>
      </c>
      <c r="FE3" s="13">
        <v>-0.34059863645505628</v>
      </c>
      <c r="FF3" s="13">
        <v>1.3935749875803825</v>
      </c>
      <c r="FG3" s="13">
        <v>-1.1730019759920669</v>
      </c>
      <c r="FH3" s="13">
        <v>-1.3117358659149019</v>
      </c>
      <c r="FI3" s="13">
        <v>1.3242080426189649</v>
      </c>
      <c r="FJ3" s="13">
        <v>-0.34059863645505628</v>
      </c>
      <c r="FK3" s="13">
        <v>-0.27123169149363874</v>
      </c>
      <c r="FL3" s="13">
        <v>-0.34059863645505628</v>
      </c>
      <c r="FM3" s="13">
        <v>1.3242080426189649</v>
      </c>
      <c r="FN3" s="13">
        <v>0.56117164804337183</v>
      </c>
      <c r="FO3" s="13">
        <v>-0.34059863645505628</v>
      </c>
      <c r="FP3" s="13">
        <v>-1.6585705907219896</v>
      </c>
      <c r="FQ3" s="13">
        <v>-0.89553419614639662</v>
      </c>
      <c r="FR3" s="13">
        <v>-0.34059863645505628</v>
      </c>
      <c r="FS3" s="13">
        <v>-1.2423689209534845</v>
      </c>
      <c r="FT3" s="13">
        <v>-0.96490114110781422</v>
      </c>
      <c r="FU3" s="13">
        <v>-0.13249780157080365</v>
      </c>
      <c r="FV3" s="13">
        <v>-1.589203645760572</v>
      </c>
      <c r="FW3" s="13">
        <v>0.42243775812053674</v>
      </c>
      <c r="FX3" s="13">
        <v>0.14496997827486655</v>
      </c>
      <c r="FY3" s="13">
        <v>-0.34059863645505628</v>
      </c>
      <c r="FZ3" s="13">
        <v>7.5603033313448989E-2</v>
      </c>
      <c r="GA3" s="13">
        <v>1.601675822464635</v>
      </c>
      <c r="GB3" s="13">
        <v>-0.40996558141647382</v>
      </c>
      <c r="GC3" s="13">
        <v>1.0467402627732947</v>
      </c>
      <c r="GD3" s="13">
        <v>-1.1036350310306493</v>
      </c>
      <c r="GE3" s="13">
        <v>-0.89553419614639662</v>
      </c>
      <c r="GF3" s="13">
        <v>0.838639427889042</v>
      </c>
      <c r="GG3" s="13">
        <v>-0.96490114110781422</v>
      </c>
      <c r="GH3" s="13">
        <v>0.97737331781187708</v>
      </c>
      <c r="GI3" s="13">
        <v>-0.61806641630072645</v>
      </c>
      <c r="GJ3" s="13">
        <v>-0.47933252637789137</v>
      </c>
      <c r="GK3" s="13">
        <v>1.1161072077347123</v>
      </c>
      <c r="GL3" s="13">
        <v>-1.0342680860692317</v>
      </c>
      <c r="GM3" s="13">
        <v>0.97737331781187708</v>
      </c>
      <c r="GN3" s="13">
        <v>0.49180470308195429</v>
      </c>
      <c r="GO3" s="13">
        <v>-1.589203645760572</v>
      </c>
      <c r="GP3" s="13">
        <v>0.42243775812053674</v>
      </c>
      <c r="GQ3" s="13">
        <v>7.5603033313448989E-2</v>
      </c>
      <c r="GR3" s="13">
        <v>0.63053859300478932</v>
      </c>
      <c r="GS3" s="13">
        <v>0.14496997827486655</v>
      </c>
      <c r="GT3" s="13">
        <v>0.3530708131591192</v>
      </c>
      <c r="GU3" s="13">
        <v>-0.40996558141647382</v>
      </c>
      <c r="GV3" s="13">
        <v>-1.589203645760572</v>
      </c>
      <c r="GW3" s="13">
        <v>-0.75680030622356154</v>
      </c>
      <c r="GX3" s="13">
        <v>1.601675822464635</v>
      </c>
      <c r="GY3" s="13">
        <v>-1.5198367007991547</v>
      </c>
      <c r="GZ3" s="13">
        <v>-1.0342680860692317</v>
      </c>
      <c r="HA3" s="13">
        <v>-0.40996558141647382</v>
      </c>
      <c r="HB3" s="13">
        <v>-0.89553419614639662</v>
      </c>
      <c r="HC3" s="13">
        <v>1.2548410976575473</v>
      </c>
      <c r="HD3" s="13">
        <v>1.1854741526961297</v>
      </c>
      <c r="HE3" s="13">
        <v>1.5323088775032174</v>
      </c>
      <c r="HF3" s="13">
        <v>0.69990553796620691</v>
      </c>
      <c r="HG3" s="13">
        <v>-1.5198367007991547</v>
      </c>
      <c r="HH3" s="13">
        <v>-1.589203645760572</v>
      </c>
      <c r="HI3" s="13">
        <v>0.9080063728504596</v>
      </c>
      <c r="HJ3" s="13">
        <v>1.7404097123874702</v>
      </c>
      <c r="HK3" s="13">
        <v>0.9080063728504596</v>
      </c>
      <c r="HL3" s="13">
        <v>0.49180470308195429</v>
      </c>
      <c r="HM3" s="13">
        <v>1.1854741526961297</v>
      </c>
      <c r="HN3" s="13">
        <v>1.3242080426189649</v>
      </c>
      <c r="HO3" s="13">
        <v>-0.96490114110781422</v>
      </c>
      <c r="HP3" s="13">
        <v>0.21433692323628409</v>
      </c>
      <c r="HQ3" s="13">
        <v>-6.3130856609386096E-2</v>
      </c>
      <c r="HR3" s="13">
        <v>0.21433692323628409</v>
      </c>
      <c r="HS3" s="13">
        <v>-6.3130856609386096E-2</v>
      </c>
      <c r="HT3" s="13">
        <v>0.76927248292762451</v>
      </c>
      <c r="HU3" s="13">
        <v>-0.61806641630072645</v>
      </c>
      <c r="HV3" s="13">
        <v>6.2360883520314438E-3</v>
      </c>
      <c r="HW3" s="13">
        <v>-0.75680030622356154</v>
      </c>
      <c r="HX3" s="13">
        <v>-0.47933252637789137</v>
      </c>
      <c r="HY3" s="13">
        <v>-0.61806641630072645</v>
      </c>
      <c r="HZ3" s="13">
        <v>1.1161072077347123</v>
      </c>
      <c r="IA3" s="13">
        <v>0.28370386819770166</v>
      </c>
      <c r="IB3" s="13">
        <v>-0.68743336126214405</v>
      </c>
      <c r="IC3" s="13">
        <v>-0.13249780157080365</v>
      </c>
      <c r="ID3" s="13">
        <v>-1.7279375356834072</v>
      </c>
      <c r="IE3" s="13">
        <v>-0.13249780157080365</v>
      </c>
      <c r="IF3" s="13">
        <v>-1.3117358659149019</v>
      </c>
      <c r="IG3" s="13">
        <v>0.69990553796620691</v>
      </c>
      <c r="IH3" s="13">
        <v>1.601675822464635</v>
      </c>
      <c r="II3" s="13">
        <v>-0.75680030622356154</v>
      </c>
      <c r="IJ3" s="13">
        <v>0.76927248292762451</v>
      </c>
      <c r="IK3" s="13">
        <v>-1.0342680860692317</v>
      </c>
      <c r="IL3" s="13">
        <v>-0.2018647465322212</v>
      </c>
      <c r="IM3" s="13">
        <v>-1.6585705907219896</v>
      </c>
      <c r="IN3" s="13">
        <v>1.5323088775032174</v>
      </c>
      <c r="IO3" s="13">
        <v>0.49180470308195429</v>
      </c>
      <c r="IP3" s="13">
        <v>1.5323088775032174</v>
      </c>
      <c r="IQ3" s="13">
        <v>1.6710427674260526</v>
      </c>
      <c r="IR3" s="13">
        <v>1.1161072077347123</v>
      </c>
      <c r="IS3" s="13">
        <v>-1.1730019759920669</v>
      </c>
      <c r="IT3" s="13">
        <v>-0.89553419614639662</v>
      </c>
      <c r="IU3" s="13">
        <v>0.21433692323628409</v>
      </c>
      <c r="IV3" s="13">
        <v>0.21433692323628409</v>
      </c>
      <c r="IW3" s="13">
        <v>-0.2018647465322212</v>
      </c>
      <c r="IX3" s="13">
        <v>-0.34059863645505628</v>
      </c>
      <c r="IY3" s="13">
        <v>1.7404097123874702</v>
      </c>
      <c r="IZ3" s="13">
        <v>-1.4504697558377371</v>
      </c>
      <c r="JA3" s="13">
        <v>1.2548410976575473</v>
      </c>
      <c r="JB3" s="13">
        <v>0.69990553796620691</v>
      </c>
      <c r="JC3" s="13">
        <v>-1.3811028108763195</v>
      </c>
      <c r="JD3" s="13">
        <v>1.2548410976575473</v>
      </c>
      <c r="JE3" s="13">
        <v>1.1854741526961297</v>
      </c>
      <c r="JF3" s="13">
        <v>-1.1730019759920669</v>
      </c>
      <c r="JG3" s="13">
        <v>1.6710427674260526</v>
      </c>
      <c r="JH3" s="13">
        <v>0.97737331781187708</v>
      </c>
      <c r="JI3" s="13">
        <v>-0.2018647465322212</v>
      </c>
      <c r="JJ3" s="13">
        <v>-1.5198367007991547</v>
      </c>
      <c r="JK3" s="13">
        <v>0.56117164804337183</v>
      </c>
      <c r="JL3" s="13">
        <v>-0.34059863645505628</v>
      </c>
      <c r="JM3" s="13">
        <v>-1.3117358659149019</v>
      </c>
      <c r="JN3" s="13">
        <v>-0.2018647465322212</v>
      </c>
      <c r="JO3" s="13">
        <v>-0.61806641630072645</v>
      </c>
      <c r="JP3" s="13">
        <v>0.63053859300478932</v>
      </c>
      <c r="JQ3" s="13">
        <v>-1.6585705907219896</v>
      </c>
      <c r="JR3" s="13">
        <v>0.76927248292762451</v>
      </c>
      <c r="JS3" s="13">
        <v>1.2548410976575473</v>
      </c>
      <c r="JT3" s="13">
        <v>0.97737331781187708</v>
      </c>
      <c r="JU3" s="13">
        <v>0.28370386819770166</v>
      </c>
      <c r="JV3" s="13">
        <v>1.2548410976575473</v>
      </c>
      <c r="JW3" s="13">
        <v>-6.3130856609386096E-2</v>
      </c>
      <c r="JX3" s="13">
        <v>-0.75680030622356154</v>
      </c>
      <c r="JY3" s="13">
        <v>1.3935749875803825</v>
      </c>
      <c r="JZ3" s="13">
        <v>0.49180470308195429</v>
      </c>
      <c r="KA3" s="13">
        <v>-1.6585705907219896</v>
      </c>
      <c r="KB3" s="13">
        <v>7.5603033313448989E-2</v>
      </c>
      <c r="KC3" s="13">
        <v>0.28370386819770166</v>
      </c>
      <c r="KD3" s="13">
        <v>6.2360883520314438E-3</v>
      </c>
      <c r="KE3" s="13">
        <v>1.1161072077347123</v>
      </c>
      <c r="KF3" s="13">
        <v>0.97737331781187708</v>
      </c>
      <c r="KG3" s="13">
        <v>0.3530708131591192</v>
      </c>
      <c r="KH3" s="13">
        <v>-1.1730019759920669</v>
      </c>
      <c r="KI3" s="13">
        <v>0.3530708131591192</v>
      </c>
      <c r="KJ3" s="13">
        <v>-1.5198367007991547</v>
      </c>
      <c r="KK3" s="13">
        <v>-1.4504697558377371</v>
      </c>
      <c r="KL3" s="13">
        <v>-0.40996558141647382</v>
      </c>
      <c r="KM3" s="13">
        <v>-1.4504697558377371</v>
      </c>
      <c r="KN3" s="13">
        <v>1.3242080426189649</v>
      </c>
      <c r="KO3" s="13">
        <v>0.21433692323628409</v>
      </c>
      <c r="KP3" s="13">
        <v>-0.40996558141647382</v>
      </c>
      <c r="KQ3" s="13">
        <v>-0.2018647465322212</v>
      </c>
      <c r="KR3" s="13">
        <v>-0.27123169149363874</v>
      </c>
      <c r="KS3" s="13">
        <v>-0.34059863645505628</v>
      </c>
      <c r="KT3" s="13">
        <v>0.9080063728504596</v>
      </c>
      <c r="KU3" s="13">
        <v>0.76927248292762451</v>
      </c>
      <c r="KV3" s="13">
        <v>6.2360883520314438E-3</v>
      </c>
      <c r="KW3" s="13">
        <v>0.49180470308195429</v>
      </c>
      <c r="KX3" s="13">
        <v>0.838639427889042</v>
      </c>
      <c r="KY3" s="13">
        <v>-1.1730019759920669</v>
      </c>
      <c r="KZ3" s="13">
        <v>-0.47933252637789137</v>
      </c>
      <c r="LA3" s="13">
        <v>-0.34059863645505628</v>
      </c>
      <c r="LB3" s="13">
        <v>-6.3130856609386096E-2</v>
      </c>
      <c r="LC3" s="13">
        <v>1.5323088775032174</v>
      </c>
      <c r="LD3" s="13">
        <v>1.0467402627732947</v>
      </c>
      <c r="LE3" s="13">
        <v>-0.75680030622356154</v>
      </c>
      <c r="LF3" s="13">
        <v>-1.1730019759920669</v>
      </c>
      <c r="LG3" s="13">
        <v>-1.7279375356834072</v>
      </c>
      <c r="LH3" s="13">
        <v>1.5323088775032174</v>
      </c>
      <c r="LI3" s="13">
        <v>-0.2018647465322212</v>
      </c>
      <c r="LJ3" s="13">
        <v>-0.2018647465322212</v>
      </c>
      <c r="LK3" s="13">
        <v>-1.3811028108763195</v>
      </c>
      <c r="LL3" s="13">
        <v>0.14496997827486655</v>
      </c>
      <c r="LM3" s="13">
        <v>-0.89553419614639662</v>
      </c>
      <c r="LN3" s="13">
        <v>1.2548410976575473</v>
      </c>
      <c r="LO3" s="13">
        <v>-1.3811028108763195</v>
      </c>
      <c r="LP3" s="13">
        <v>0.9080063728504596</v>
      </c>
      <c r="LQ3" s="13">
        <v>1.0467402627732947</v>
      </c>
      <c r="LR3" s="13">
        <v>-1.3811028108763195</v>
      </c>
      <c r="LS3" s="13">
        <v>0.28370386819770166</v>
      </c>
      <c r="LT3" s="13">
        <v>1.4629419325417998</v>
      </c>
      <c r="LU3" s="13">
        <v>-1.7279375356834072</v>
      </c>
      <c r="LV3" s="13">
        <v>0.56117164804337183</v>
      </c>
      <c r="LW3" s="13">
        <v>-0.82616725118497913</v>
      </c>
      <c r="LX3" s="13">
        <v>6.2360883520314438E-3</v>
      </c>
      <c r="LY3" s="13">
        <v>0.63053859300478932</v>
      </c>
      <c r="LZ3" s="13">
        <v>-0.96490114110781422</v>
      </c>
      <c r="MA3" s="13">
        <v>0.76927248292762451</v>
      </c>
      <c r="MB3" s="13">
        <v>-0.2018647465322212</v>
      </c>
      <c r="MC3" s="13">
        <v>7.5603033313448989E-2</v>
      </c>
      <c r="MD3" s="13">
        <v>-0.75680030622356154</v>
      </c>
      <c r="ME3" s="13">
        <v>1.601675822464635</v>
      </c>
      <c r="MF3" s="13">
        <v>-1.3811028108763195</v>
      </c>
      <c r="MG3" s="13">
        <v>-0.89553419614639662</v>
      </c>
      <c r="MH3" s="13">
        <v>-1.1036350310306493</v>
      </c>
      <c r="MI3" s="13">
        <v>-0.47933252637789137</v>
      </c>
      <c r="MJ3" s="13">
        <v>0.49180470308195429</v>
      </c>
      <c r="MK3" s="13">
        <v>-0.75680030622356154</v>
      </c>
      <c r="ML3" s="13">
        <v>-0.89553419614639662</v>
      </c>
      <c r="MM3" s="13">
        <v>0.21433692323628409</v>
      </c>
      <c r="MN3" s="13">
        <v>1.3935749875803825</v>
      </c>
      <c r="MO3" s="13">
        <v>0.49180470308195429</v>
      </c>
      <c r="MP3" s="13">
        <v>-6.3130856609386096E-2</v>
      </c>
      <c r="MQ3" s="13">
        <v>1.3242080426189649</v>
      </c>
      <c r="MR3" s="13">
        <v>-1.0342680860692317</v>
      </c>
      <c r="MS3" s="13">
        <v>-1.2423689209534845</v>
      </c>
      <c r="MT3" s="13">
        <v>-0.34059863645505628</v>
      </c>
      <c r="MU3" s="13">
        <v>-6.3130856609386096E-2</v>
      </c>
      <c r="MV3" s="13">
        <v>1.0467402627732947</v>
      </c>
      <c r="MW3" s="13">
        <v>1.1854741526961297</v>
      </c>
      <c r="MX3" s="13">
        <v>1.0467402627732947</v>
      </c>
      <c r="MY3" s="13">
        <v>-1.5198367007991547</v>
      </c>
      <c r="MZ3" s="13">
        <v>1.3242080426189649</v>
      </c>
      <c r="NA3" s="13">
        <v>1.6710427674260526</v>
      </c>
      <c r="NB3" s="13">
        <v>-0.2018647465322212</v>
      </c>
      <c r="NC3" s="13">
        <v>-0.34059863645505628</v>
      </c>
      <c r="ND3" s="13">
        <v>0.69990553796620691</v>
      </c>
      <c r="NE3" s="13">
        <v>1.0467402627732947</v>
      </c>
      <c r="NF3" s="13">
        <v>-0.40996558141647382</v>
      </c>
      <c r="NG3" s="13">
        <v>-0.82616725118497913</v>
      </c>
      <c r="NH3" s="13">
        <v>1.1161072077347123</v>
      </c>
      <c r="NI3" s="13">
        <v>-0.75680030622356154</v>
      </c>
      <c r="NJ3" s="13">
        <v>-0.61806641630072645</v>
      </c>
      <c r="NK3" s="13">
        <v>-1.2423689209534845</v>
      </c>
      <c r="NL3" s="13">
        <v>-1.4504697558377371</v>
      </c>
      <c r="NM3" s="13">
        <v>1.7404097123874702</v>
      </c>
      <c r="NN3" s="13">
        <v>-0.13249780157080365</v>
      </c>
      <c r="NO3" s="13">
        <v>-0.2018647465322212</v>
      </c>
      <c r="NP3" s="13">
        <v>0.3530708131591192</v>
      </c>
      <c r="NQ3" s="13">
        <v>1.5323088775032174</v>
      </c>
      <c r="NR3" s="13">
        <v>-0.34059863645505628</v>
      </c>
      <c r="NS3" s="13">
        <v>1.1854741526961297</v>
      </c>
      <c r="NT3" s="13">
        <v>-0.61806641630072645</v>
      </c>
      <c r="NU3" s="13">
        <v>-0.40996558141647382</v>
      </c>
      <c r="NV3" s="13">
        <v>-1.589203645760572</v>
      </c>
      <c r="NW3" s="13">
        <v>-1.5198367007991547</v>
      </c>
      <c r="NX3" s="13">
        <v>7.5603033313448989E-2</v>
      </c>
      <c r="NY3" s="13">
        <v>-6.3130856609386096E-2</v>
      </c>
      <c r="NZ3" s="13">
        <v>-0.54869947133930896</v>
      </c>
      <c r="OA3" s="13">
        <v>0.28370386819770166</v>
      </c>
      <c r="OB3" s="13">
        <v>1.6710427674260526</v>
      </c>
      <c r="OC3" s="13">
        <v>1.3935749875803825</v>
      </c>
      <c r="OD3" s="13">
        <v>-1.2423689209534845</v>
      </c>
      <c r="OE3" s="13">
        <v>1.5323088775032174</v>
      </c>
      <c r="OF3" s="13">
        <v>-0.96490114110781422</v>
      </c>
      <c r="OG3" s="13">
        <v>-1.5198367007991547</v>
      </c>
      <c r="OH3" s="13">
        <v>-1.0342680860692317</v>
      </c>
      <c r="OI3" s="13">
        <v>-0.68743336126214405</v>
      </c>
      <c r="OJ3" s="13">
        <v>-0.54869947133930896</v>
      </c>
      <c r="OK3" s="13">
        <v>-0.47933252637789137</v>
      </c>
      <c r="OL3" s="13">
        <v>-1.5198367007991547</v>
      </c>
      <c r="OM3" s="13">
        <v>-0.34059863645505628</v>
      </c>
      <c r="ON3" s="13">
        <v>-0.54869947133930896</v>
      </c>
      <c r="OO3" s="13">
        <v>-1.589203645760572</v>
      </c>
      <c r="OP3" s="13">
        <v>1.3242080426189649</v>
      </c>
      <c r="OQ3" s="13">
        <v>1.3242080426189649</v>
      </c>
      <c r="OR3" s="13">
        <v>1.3935749875803825</v>
      </c>
      <c r="OS3" s="13">
        <v>-0.40996558141647382</v>
      </c>
      <c r="OT3" s="13">
        <v>1.7404097123874702</v>
      </c>
      <c r="OU3" s="13">
        <v>0.14496997827486655</v>
      </c>
      <c r="OV3" s="13">
        <v>-0.34059863645505628</v>
      </c>
      <c r="OW3" s="13">
        <v>-0.2018647465322212</v>
      </c>
      <c r="OX3" s="13">
        <v>0.63053859300478932</v>
      </c>
      <c r="OY3" s="13">
        <v>1.6710427674260526</v>
      </c>
      <c r="OZ3" s="13">
        <v>-1.5198367007991547</v>
      </c>
      <c r="PA3" s="13">
        <v>1.4629419325417998</v>
      </c>
      <c r="PB3" s="13">
        <v>0.42243775812053674</v>
      </c>
      <c r="PC3" s="13">
        <v>-1.589203645760572</v>
      </c>
      <c r="PD3" s="13">
        <v>0.838639427889042</v>
      </c>
      <c r="PE3" s="13">
        <v>-0.27123169149363874</v>
      </c>
      <c r="PF3" s="13">
        <v>1.601675822464635</v>
      </c>
      <c r="PG3" s="13">
        <v>0.56117164804337183</v>
      </c>
      <c r="PH3" s="13">
        <v>1.1161072077347123</v>
      </c>
      <c r="PI3" s="13">
        <v>-0.89553419614639662</v>
      </c>
      <c r="PJ3" s="13">
        <v>-1.6585705907219896</v>
      </c>
      <c r="PK3" s="13">
        <v>1.4629419325417998</v>
      </c>
      <c r="PL3" s="13">
        <v>0.3530708131591192</v>
      </c>
      <c r="PM3" s="13">
        <v>0.76927248292762451</v>
      </c>
      <c r="PN3" s="13">
        <v>-6.3130856609386096E-2</v>
      </c>
      <c r="PO3" s="13">
        <v>-1.4504697558377371</v>
      </c>
      <c r="PP3" s="13">
        <v>-1.1036350310306493</v>
      </c>
      <c r="PQ3" s="13">
        <v>1.5323088775032174</v>
      </c>
      <c r="PR3" s="13">
        <v>0.28370386819770166</v>
      </c>
      <c r="PS3" s="13">
        <v>0.97737331781187708</v>
      </c>
      <c r="PT3" s="13">
        <v>1.3935749875803825</v>
      </c>
      <c r="PU3" s="13">
        <v>-0.89553419614639662</v>
      </c>
      <c r="PV3" s="13">
        <v>1.5323088775032174</v>
      </c>
      <c r="PW3" s="13">
        <v>1.1854741526961297</v>
      </c>
      <c r="PX3" s="13">
        <v>0.49180470308195429</v>
      </c>
      <c r="PY3" s="13">
        <v>0.14496997827486655</v>
      </c>
      <c r="PZ3" s="13">
        <v>-1.3811028108763195</v>
      </c>
      <c r="QA3" s="13">
        <v>-1.2423689209534845</v>
      </c>
      <c r="QB3" s="13">
        <v>-0.47933252637789137</v>
      </c>
      <c r="QC3" s="13">
        <v>0.76927248292762451</v>
      </c>
      <c r="QD3" s="13">
        <v>-0.61806641630072645</v>
      </c>
      <c r="QE3" s="13">
        <v>0.56117164804337183</v>
      </c>
      <c r="QF3" s="13">
        <v>-0.2018647465322212</v>
      </c>
      <c r="QG3" s="13">
        <v>1.4629419325417998</v>
      </c>
      <c r="QH3" s="13">
        <v>-1.0342680860692317</v>
      </c>
      <c r="QI3" s="13">
        <v>0.76927248292762451</v>
      </c>
      <c r="QJ3" s="13">
        <v>0.838639427889042</v>
      </c>
      <c r="QK3" s="13">
        <v>1.4629419325417998</v>
      </c>
      <c r="QL3" s="13">
        <v>-1.7279375356834072</v>
      </c>
      <c r="QM3" s="13">
        <v>-0.34059863645505628</v>
      </c>
      <c r="QN3" s="13">
        <v>1.1161072077347123</v>
      </c>
      <c r="QO3" s="13">
        <v>-1.0342680860692317</v>
      </c>
      <c r="QP3" s="13">
        <v>0.49180470308195429</v>
      </c>
      <c r="QQ3" s="13">
        <v>-0.96490114110781422</v>
      </c>
      <c r="QR3" s="13">
        <v>0.69990553796620691</v>
      </c>
      <c r="QS3" s="13">
        <v>1.4629419325417998</v>
      </c>
      <c r="QT3" s="13">
        <v>-0.2018647465322212</v>
      </c>
      <c r="QU3" s="13">
        <v>-0.61806641630072645</v>
      </c>
      <c r="QV3" s="13">
        <v>-1.0342680860692317</v>
      </c>
      <c r="QW3" s="13">
        <v>0.97737331781187708</v>
      </c>
      <c r="QX3" s="13">
        <v>1.601675822464635</v>
      </c>
      <c r="QY3" s="13">
        <v>-0.89553419614639662</v>
      </c>
      <c r="QZ3" s="13">
        <v>-1.2423689209534845</v>
      </c>
      <c r="RA3" s="13">
        <v>1.6710427674260526</v>
      </c>
      <c r="RB3" s="13">
        <v>0.97737331781187708</v>
      </c>
      <c r="RC3" s="13">
        <v>0.3530708131591192</v>
      </c>
      <c r="RD3" s="13">
        <v>-0.34059863645505628</v>
      </c>
      <c r="RE3" s="13">
        <v>1.1161072077347123</v>
      </c>
      <c r="RF3" s="13">
        <v>-0.54869947133930896</v>
      </c>
      <c r="RG3" s="13">
        <v>7.5603033313448989E-2</v>
      </c>
      <c r="RH3" s="13">
        <v>-1.4504697558377371</v>
      </c>
      <c r="RI3" s="13">
        <v>0.69990553796620691</v>
      </c>
      <c r="RJ3" s="13">
        <v>1.4629419325417998</v>
      </c>
      <c r="RK3" s="13">
        <v>1.5323088775032174</v>
      </c>
      <c r="RL3" s="13">
        <v>-1.2423689209534845</v>
      </c>
      <c r="RM3" s="13">
        <v>7.5603033313448989E-2</v>
      </c>
      <c r="RN3" s="13">
        <v>-0.82616725118497913</v>
      </c>
      <c r="RO3" s="13">
        <v>7.5603033313448989E-2</v>
      </c>
      <c r="RP3" s="13">
        <v>1.601675822464635</v>
      </c>
      <c r="RQ3" s="13">
        <v>1.0467402627732947</v>
      </c>
      <c r="RR3" s="13">
        <v>-0.96490114110781422</v>
      </c>
      <c r="RS3" s="13">
        <v>-1.4504697558377371</v>
      </c>
      <c r="RT3" s="13">
        <v>-0.27123169149363874</v>
      </c>
      <c r="RU3" s="13">
        <v>6.2360883520314438E-3</v>
      </c>
      <c r="RV3" s="13">
        <v>1.0467402627732947</v>
      </c>
      <c r="RW3" s="13">
        <v>0.56117164804337183</v>
      </c>
      <c r="RX3" s="13">
        <v>-0.96490114110781422</v>
      </c>
      <c r="RY3" s="13">
        <v>-0.34059863645505628</v>
      </c>
      <c r="RZ3" s="13">
        <v>0.838639427889042</v>
      </c>
      <c r="SA3" s="13">
        <v>0.14496997827486655</v>
      </c>
      <c r="SB3" s="13">
        <v>1.601675822464635</v>
      </c>
      <c r="SC3" s="13">
        <v>-1.6585705907219896</v>
      </c>
      <c r="SD3" s="13">
        <v>1.6710427674260526</v>
      </c>
      <c r="SE3" s="13">
        <v>-1.4504697558377371</v>
      </c>
      <c r="SF3" s="13">
        <v>-0.68743336126214405</v>
      </c>
      <c r="SG3" s="13">
        <v>0.49180470308195429</v>
      </c>
      <c r="SH3" s="13">
        <v>-1.6585705907219896</v>
      </c>
      <c r="SI3" s="13">
        <v>-1.1036350310306493</v>
      </c>
      <c r="SJ3" s="13">
        <v>-1.3811028108763195</v>
      </c>
      <c r="SK3" s="13">
        <v>0.9080063728504596</v>
      </c>
      <c r="SL3" s="13">
        <v>-1.5198367007991547</v>
      </c>
      <c r="SM3" s="13">
        <v>0.838639427889042</v>
      </c>
      <c r="SN3" s="13">
        <v>1.0467402627732947</v>
      </c>
      <c r="SO3" s="13">
        <v>-0.34059863645505628</v>
      </c>
      <c r="SP3" s="13">
        <v>0.49180470308195429</v>
      </c>
      <c r="SQ3" s="13">
        <v>1.3935749875803825</v>
      </c>
      <c r="SR3" s="13">
        <v>1.4629419325417998</v>
      </c>
      <c r="SS3" s="13">
        <v>0.3530708131591192</v>
      </c>
      <c r="ST3" s="13">
        <v>-0.47933252637789137</v>
      </c>
      <c r="SU3" s="13">
        <v>1.1161072077347123</v>
      </c>
      <c r="SV3" s="13">
        <v>-0.34059863645505628</v>
      </c>
      <c r="SW3" s="13">
        <v>0.49180470308195429</v>
      </c>
      <c r="SX3" s="13">
        <v>0.76927248292762451</v>
      </c>
      <c r="SY3" s="13">
        <v>-0.47933252637789137</v>
      </c>
      <c r="SZ3" s="13">
        <v>-1.589203645760572</v>
      </c>
      <c r="TA3" s="13">
        <v>1.601675822464635</v>
      </c>
      <c r="TB3" s="13">
        <v>-1.6585705907219896</v>
      </c>
      <c r="TC3" s="13">
        <v>1.601675822464635</v>
      </c>
      <c r="TD3" s="13">
        <v>-1.7279375356834072</v>
      </c>
      <c r="TE3" s="13">
        <v>0.63053859300478932</v>
      </c>
      <c r="TF3" s="13">
        <v>0.14496997827486655</v>
      </c>
      <c r="TG3" s="13">
        <v>-1.0342680860692317</v>
      </c>
      <c r="TH3" s="13">
        <v>1.6710427674260526</v>
      </c>
      <c r="TI3" s="13">
        <v>1.3935749875803825</v>
      </c>
      <c r="TJ3" s="13">
        <v>-1.1036350310306493</v>
      </c>
      <c r="TK3" s="13">
        <v>0.838639427889042</v>
      </c>
      <c r="TL3" s="13">
        <v>0.76927248292762451</v>
      </c>
      <c r="TM3" s="13">
        <v>1.0467402627732947</v>
      </c>
      <c r="TN3" s="13">
        <v>1.1161072077347123</v>
      </c>
      <c r="TO3" s="13">
        <v>1.0467402627732947</v>
      </c>
      <c r="TP3" s="13">
        <v>0.49180470308195429</v>
      </c>
      <c r="TQ3" s="13">
        <v>1.3935749875803825</v>
      </c>
      <c r="TR3" s="13">
        <v>-1.1036350310306493</v>
      </c>
      <c r="TS3" s="13">
        <v>0.42243775812053674</v>
      </c>
      <c r="TT3" s="13">
        <v>-6.3130856609386096E-2</v>
      </c>
      <c r="TU3" s="13">
        <v>1.2548410976575473</v>
      </c>
      <c r="TV3" s="13">
        <v>1.0467402627732947</v>
      </c>
      <c r="TW3" s="13">
        <v>0.21433692323628409</v>
      </c>
      <c r="TX3" s="13">
        <v>-1.2423689209534845</v>
      </c>
      <c r="TY3" s="13">
        <v>0.3530708131591192</v>
      </c>
      <c r="TZ3" s="13">
        <v>-1.3811028108763195</v>
      </c>
      <c r="UA3" s="13">
        <v>0.9080063728504596</v>
      </c>
      <c r="UB3" s="13">
        <v>-0.75680030622356154</v>
      </c>
      <c r="UC3" s="13">
        <v>0.21433692323628409</v>
      </c>
      <c r="UD3" s="13">
        <v>-1.2423689209534845</v>
      </c>
      <c r="UE3" s="13">
        <v>0.97737331781187708</v>
      </c>
      <c r="UF3" s="13">
        <v>-0.82616725118497913</v>
      </c>
      <c r="UG3" s="13">
        <v>-1.0342680860692317</v>
      </c>
      <c r="UH3" s="13">
        <v>1.1854741526961297</v>
      </c>
      <c r="UI3" s="13">
        <v>-0.13249780157080365</v>
      </c>
      <c r="UJ3" s="13">
        <v>0.9080063728504596</v>
      </c>
      <c r="UK3" s="13">
        <v>0.42243775812053674</v>
      </c>
      <c r="UL3" s="13">
        <v>-6.3130856609386096E-2</v>
      </c>
      <c r="UM3" s="13">
        <v>0.14496997827486655</v>
      </c>
      <c r="UN3" s="13">
        <v>0.56117164804337183</v>
      </c>
      <c r="UO3" s="13">
        <v>-0.54869947133930896</v>
      </c>
      <c r="UP3" s="13">
        <v>-0.82616725118497913</v>
      </c>
      <c r="UQ3" s="13">
        <v>1.2548410976575473</v>
      </c>
      <c r="UR3" s="13">
        <v>-1.1036350310306493</v>
      </c>
      <c r="US3" s="13">
        <v>-0.40996558141647382</v>
      </c>
      <c r="UT3" s="13">
        <v>-0.75680030622356154</v>
      </c>
      <c r="UU3" s="13">
        <v>-0.61806641630072645</v>
      </c>
      <c r="UV3" s="13">
        <v>0.49180470308195429</v>
      </c>
      <c r="UW3" s="13">
        <v>0.3530708131591192</v>
      </c>
      <c r="UX3" s="13">
        <v>-0.82616725118497913</v>
      </c>
      <c r="UY3" s="13">
        <v>-1.0342680860692317</v>
      </c>
      <c r="UZ3" s="13">
        <v>-0.13249780157080365</v>
      </c>
      <c r="VA3" s="13">
        <v>-1.1730019759920669</v>
      </c>
      <c r="VB3" s="13">
        <v>-1.2423689209534845</v>
      </c>
      <c r="VC3" s="13">
        <v>-0.27123169149363874</v>
      </c>
      <c r="VD3" s="13">
        <v>-1.3811028108763195</v>
      </c>
      <c r="VE3" s="13">
        <v>-1.3811028108763195</v>
      </c>
      <c r="VF3" s="13">
        <v>0.76927248292762451</v>
      </c>
      <c r="VG3" s="13">
        <v>-0.34059863645505628</v>
      </c>
      <c r="VH3" s="13">
        <v>-0.54869947133930896</v>
      </c>
      <c r="VI3" s="13">
        <v>1.3935749875803825</v>
      </c>
      <c r="VJ3" s="13">
        <v>0.42243775812053674</v>
      </c>
      <c r="VK3" s="13">
        <v>-1.3811028108763195</v>
      </c>
      <c r="VL3" s="13">
        <v>0.28370386819770166</v>
      </c>
      <c r="VM3" s="13">
        <v>1.0467402627732947</v>
      </c>
      <c r="VN3" s="13">
        <v>6.2360883520314438E-3</v>
      </c>
      <c r="VO3" s="13">
        <v>-1.7279375356834072</v>
      </c>
      <c r="VP3" s="13">
        <v>0.49180470308195429</v>
      </c>
      <c r="VQ3" s="13">
        <v>0.97737331781187708</v>
      </c>
      <c r="VR3" s="13">
        <v>1.6710427674260526</v>
      </c>
      <c r="VS3" s="13">
        <v>-1.2423689209534845</v>
      </c>
      <c r="VT3" s="13">
        <v>0.838639427889042</v>
      </c>
      <c r="VU3" s="13">
        <v>0.42243775812053674</v>
      </c>
      <c r="VV3" s="13">
        <v>-0.40996558141647382</v>
      </c>
      <c r="VW3" s="13">
        <v>1.2548410976575473</v>
      </c>
      <c r="VX3" s="13">
        <v>-0.75680030622356154</v>
      </c>
      <c r="VY3" s="13">
        <v>-1.589203645760572</v>
      </c>
      <c r="VZ3" s="13">
        <v>0.42243775812053674</v>
      </c>
      <c r="WA3" s="13">
        <v>-6.3130856609386096E-2</v>
      </c>
      <c r="WB3" s="13">
        <v>-0.89553419614639662</v>
      </c>
      <c r="WC3" s="13">
        <v>-1.1036350310306493</v>
      </c>
      <c r="WD3" s="13">
        <v>1.3242080426189649</v>
      </c>
      <c r="WE3" s="13">
        <v>-0.34059863645505628</v>
      </c>
      <c r="WF3" s="13">
        <v>0.838639427889042</v>
      </c>
      <c r="WG3" s="13">
        <v>0.76927248292762451</v>
      </c>
      <c r="WH3" s="13">
        <v>-0.13249780157080365</v>
      </c>
      <c r="WI3" s="13">
        <v>-0.89553419614639662</v>
      </c>
      <c r="WJ3" s="13">
        <v>-0.47933252637789137</v>
      </c>
      <c r="WK3" s="13">
        <v>0.9080063728504596</v>
      </c>
      <c r="WL3" s="13">
        <v>-1.5198367007991547</v>
      </c>
      <c r="WM3" s="13">
        <v>0.28370386819770166</v>
      </c>
      <c r="WN3" s="13">
        <v>-0.82616725118497913</v>
      </c>
      <c r="WO3" s="13">
        <v>1.1854741526961297</v>
      </c>
      <c r="WP3" s="13">
        <v>-1.2423689209534845</v>
      </c>
      <c r="WQ3" s="13">
        <v>0.838639427889042</v>
      </c>
      <c r="WR3" s="13">
        <v>7.5603033313448989E-2</v>
      </c>
      <c r="WS3" s="13">
        <v>-0.47933252637789137</v>
      </c>
      <c r="WT3" s="13">
        <v>1.1161072077347123</v>
      </c>
      <c r="WU3" s="13">
        <v>-0.13249780157080365</v>
      </c>
      <c r="WV3" s="13">
        <v>-0.82616725118497913</v>
      </c>
      <c r="WW3" s="13">
        <v>-1.4504697558377371</v>
      </c>
      <c r="WX3" s="13">
        <v>1.6710427674260526</v>
      </c>
      <c r="WY3" s="13">
        <v>0.76927248292762451</v>
      </c>
      <c r="WZ3" s="13">
        <v>-0.13249780157080365</v>
      </c>
      <c r="XA3" s="13">
        <v>-0.54869947133930896</v>
      </c>
      <c r="XB3" s="13">
        <v>1.3242080426189649</v>
      </c>
      <c r="XC3" s="13">
        <v>0.14496997827486655</v>
      </c>
      <c r="XD3" s="13">
        <v>0.63053859300478932</v>
      </c>
      <c r="XE3" s="13">
        <v>0.28370386819770166</v>
      </c>
      <c r="XF3" s="13">
        <v>-6.3130856609386096E-2</v>
      </c>
      <c r="XG3" s="13">
        <v>-0.27123169149363874</v>
      </c>
      <c r="XH3" s="13">
        <v>-1.1730019759920669</v>
      </c>
      <c r="XI3" s="13">
        <v>0.76927248292762451</v>
      </c>
      <c r="XJ3" s="13">
        <v>7.5603033313448989E-2</v>
      </c>
      <c r="XK3" s="13">
        <v>1.3935749875803825</v>
      </c>
      <c r="XL3" s="13">
        <v>-1.3117358659149019</v>
      </c>
      <c r="XM3" s="13">
        <v>-0.47933252637789137</v>
      </c>
      <c r="XN3" s="13">
        <v>-0.75680030622356154</v>
      </c>
      <c r="XO3" s="13">
        <v>0.97737331781187708</v>
      </c>
      <c r="XP3" s="13">
        <v>-1.7279375356834072</v>
      </c>
      <c r="XQ3" s="13">
        <v>1.3242080426189649</v>
      </c>
      <c r="XR3" s="13">
        <v>-1.1036350310306493</v>
      </c>
      <c r="XS3" s="13">
        <v>6.2360883520314438E-3</v>
      </c>
      <c r="XT3" s="13">
        <v>0.97737331781187708</v>
      </c>
      <c r="XU3" s="13">
        <v>0.42243775812053674</v>
      </c>
      <c r="XV3" s="13">
        <v>1.5323088775032174</v>
      </c>
      <c r="XW3" s="13">
        <v>-1.6585705907219896</v>
      </c>
      <c r="XX3" s="13">
        <v>-0.47933252637789137</v>
      </c>
      <c r="XY3" s="13">
        <v>-1.7279375356834072</v>
      </c>
      <c r="XZ3" s="13">
        <v>1.2548410976575473</v>
      </c>
      <c r="YA3" s="13">
        <v>-0.68743336126214405</v>
      </c>
      <c r="YB3" s="13">
        <v>-6.3130856609386096E-2</v>
      </c>
      <c r="YC3" s="13">
        <v>-0.82616725118497913</v>
      </c>
      <c r="YD3" s="13">
        <v>-0.68743336126214405</v>
      </c>
      <c r="YE3" s="13">
        <v>7.5603033313448989E-2</v>
      </c>
      <c r="YF3" s="13">
        <v>-0.75680030622356154</v>
      </c>
      <c r="YG3" s="13">
        <v>6.2360883520314438E-3</v>
      </c>
      <c r="YH3" s="13">
        <v>-0.13249780157080365</v>
      </c>
      <c r="YI3" s="13">
        <v>0.63053859300478932</v>
      </c>
      <c r="YJ3" s="13">
        <v>1.601675822464635</v>
      </c>
      <c r="YK3" s="13">
        <v>0.838639427889042</v>
      </c>
      <c r="YL3" s="13">
        <v>-6.3130856609386096E-2</v>
      </c>
      <c r="YM3" s="13">
        <v>1.3242080426189649</v>
      </c>
      <c r="YN3" s="13">
        <v>1.7404097123874702</v>
      </c>
      <c r="YO3" s="13">
        <v>-0.47933252637789137</v>
      </c>
      <c r="YP3" s="13">
        <v>-6.3130856609386096E-2</v>
      </c>
      <c r="YQ3" s="13">
        <v>1.1161072077347123</v>
      </c>
      <c r="YR3" s="13">
        <v>-0.2018647465322212</v>
      </c>
      <c r="YS3" s="13">
        <v>0.56117164804337183</v>
      </c>
      <c r="YT3" s="13">
        <v>-1.3811028108763195</v>
      </c>
      <c r="YU3" s="13">
        <v>0.28370386819770166</v>
      </c>
      <c r="YV3" s="13">
        <v>-1.1730019759920669</v>
      </c>
      <c r="YW3" s="13">
        <v>-0.54869947133930896</v>
      </c>
      <c r="YX3" s="13">
        <v>-1.0342680860692317</v>
      </c>
      <c r="YY3" s="13">
        <v>-0.2018647465322212</v>
      </c>
      <c r="YZ3" s="13">
        <v>-1.5198367007991547</v>
      </c>
      <c r="ZA3" s="13">
        <v>7.5603033313448989E-2</v>
      </c>
      <c r="ZB3" s="13">
        <v>-0.2018647465322212</v>
      </c>
      <c r="ZC3" s="13">
        <v>0.28370386819770166</v>
      </c>
      <c r="ZD3" s="13">
        <v>0.3530708131591192</v>
      </c>
      <c r="ZE3" s="13">
        <v>1.1161072077347123</v>
      </c>
      <c r="ZF3" s="13">
        <v>0.9080063728504596</v>
      </c>
      <c r="ZG3" s="13">
        <v>-0.54869947133930896</v>
      </c>
      <c r="ZH3" s="13">
        <v>1.601675822464635</v>
      </c>
      <c r="ZI3" s="13">
        <v>1.3935749875803825</v>
      </c>
      <c r="ZJ3" s="13">
        <v>0.76927248292762451</v>
      </c>
      <c r="ZK3" s="13">
        <v>0.42243775812053674</v>
      </c>
      <c r="ZL3" s="13">
        <v>-0.68743336126214405</v>
      </c>
      <c r="ZM3" s="13">
        <v>1.3935749875803825</v>
      </c>
      <c r="ZN3" s="13">
        <v>-1.3811028108763195</v>
      </c>
      <c r="ZO3" s="13">
        <v>-0.40996558141647382</v>
      </c>
      <c r="ZP3" s="13">
        <v>0.28370386819770166</v>
      </c>
      <c r="ZQ3" s="13">
        <v>-0.61806641630072645</v>
      </c>
      <c r="ZR3" s="13">
        <v>-6.3130856609386096E-2</v>
      </c>
      <c r="ZS3" s="13">
        <v>0.69990553796620691</v>
      </c>
      <c r="ZT3" s="13">
        <v>0.28370386819770166</v>
      </c>
      <c r="ZU3" s="13">
        <v>-0.2018647465322212</v>
      </c>
      <c r="ZV3" s="13">
        <v>-1.5198367007991547</v>
      </c>
      <c r="ZW3" s="13">
        <v>1.2548410976575473</v>
      </c>
      <c r="ZX3" s="13">
        <v>-0.13249780157080365</v>
      </c>
      <c r="ZY3" s="13">
        <v>0.3530708131591192</v>
      </c>
      <c r="ZZ3" s="13">
        <v>-0.82616725118497913</v>
      </c>
      <c r="AAA3" s="13">
        <v>0.69990553796620691</v>
      </c>
      <c r="AAB3" s="13">
        <v>-0.89553419614639662</v>
      </c>
      <c r="AAC3" s="13">
        <v>-1.1036350310306493</v>
      </c>
      <c r="AAD3" s="13">
        <v>0.49180470308195429</v>
      </c>
      <c r="AAE3" s="13">
        <v>1.4629419325417998</v>
      </c>
      <c r="AAF3" s="13">
        <v>1.0467402627732947</v>
      </c>
      <c r="AAG3" s="13">
        <v>-0.61806641630072645</v>
      </c>
      <c r="AAH3" s="13">
        <v>-0.2018647465322212</v>
      </c>
      <c r="AAI3" s="13">
        <v>0.21433692323628409</v>
      </c>
      <c r="AAJ3" s="13">
        <v>-0.82616725118497913</v>
      </c>
      <c r="AAK3" s="13">
        <v>-6.3130856609386096E-2</v>
      </c>
      <c r="AAL3" s="13">
        <v>-1.6585705907219896</v>
      </c>
      <c r="AAM3" s="13">
        <v>-0.89553419614639662</v>
      </c>
      <c r="AAN3" s="13">
        <v>-6.3130856609386096E-2</v>
      </c>
      <c r="AAO3" s="13">
        <v>-1.589203645760572</v>
      </c>
      <c r="AAP3" s="13">
        <v>-1.5198367007991547</v>
      </c>
      <c r="AAQ3" s="13">
        <v>1.6710427674260526</v>
      </c>
      <c r="AAR3" s="13">
        <v>-1.2423689209534845</v>
      </c>
      <c r="AAS3" s="13">
        <v>1.2548410976575473</v>
      </c>
      <c r="AAT3" s="13">
        <v>0.49180470308195429</v>
      </c>
      <c r="AAU3" s="13">
        <v>1.5323088775032174</v>
      </c>
      <c r="AAV3" s="13">
        <v>1.3935749875803825</v>
      </c>
      <c r="AAW3" s="13">
        <v>-0.2018647465322212</v>
      </c>
      <c r="AAX3" s="13">
        <v>0.28370386819770166</v>
      </c>
      <c r="AAY3" s="13">
        <v>-0.61806641630072645</v>
      </c>
      <c r="AAZ3" s="13">
        <v>-0.68743336126214405</v>
      </c>
      <c r="ABA3" s="13">
        <v>-1.4504697558377371</v>
      </c>
      <c r="ABB3" s="13">
        <v>-1.4504697558377371</v>
      </c>
      <c r="ABC3" s="13">
        <v>-0.61806641630072645</v>
      </c>
      <c r="ABD3" s="13">
        <v>0.9080063728504596</v>
      </c>
      <c r="ABE3" s="13">
        <v>0.49180470308195429</v>
      </c>
      <c r="ABF3" s="13">
        <v>0.97737331781187708</v>
      </c>
      <c r="ABG3" s="13">
        <v>6.2360883520314438E-3</v>
      </c>
      <c r="ABH3" s="13">
        <v>-1.1036350310306493</v>
      </c>
      <c r="ABI3" s="13">
        <v>-0.75680030622356154</v>
      </c>
      <c r="ABJ3" s="13">
        <v>0.9080063728504596</v>
      </c>
      <c r="ABK3" s="13">
        <v>0.63053859300478932</v>
      </c>
      <c r="ABL3" s="13">
        <v>-1.589203645760572</v>
      </c>
      <c r="ABM3" s="13">
        <v>6.2360883520314438E-3</v>
      </c>
      <c r="ABN3" s="13">
        <v>1.2548410976575473</v>
      </c>
      <c r="ABO3" s="13">
        <v>-0.40996558141647382</v>
      </c>
      <c r="ABP3" s="13">
        <v>-0.54869947133930896</v>
      </c>
      <c r="ABQ3" s="13">
        <v>1.5323088775032174</v>
      </c>
      <c r="ABR3" s="13">
        <v>1.601675822464635</v>
      </c>
      <c r="ABS3" s="13">
        <v>-0.27123169149363874</v>
      </c>
      <c r="ABT3" s="13">
        <v>-1.3811028108763195</v>
      </c>
      <c r="ABU3" s="13">
        <v>0.21433692323628409</v>
      </c>
      <c r="ABV3" s="13">
        <v>-0.40996558141647382</v>
      </c>
      <c r="ABW3" s="13">
        <v>-0.68743336126214405</v>
      </c>
      <c r="ABX3" s="13">
        <v>1.1854741526961297</v>
      </c>
      <c r="ABY3" s="13">
        <v>7.5603033313448989E-2</v>
      </c>
      <c r="ABZ3" s="13">
        <v>1.6710427674260526</v>
      </c>
      <c r="ACA3" s="13">
        <v>-0.68743336126214405</v>
      </c>
      <c r="ACB3" s="13">
        <v>-1.3811028108763195</v>
      </c>
      <c r="ACC3" s="13">
        <v>-0.27123169149363874</v>
      </c>
      <c r="ACD3" s="13">
        <v>0.28370386819770166</v>
      </c>
      <c r="ACE3" s="13">
        <v>0.9080063728504596</v>
      </c>
      <c r="ACF3" s="13">
        <v>-0.75680030622356154</v>
      </c>
      <c r="ACG3" s="13">
        <v>-0.68743336126214405</v>
      </c>
      <c r="ACH3" s="13">
        <v>-1.5198367007991547</v>
      </c>
      <c r="ACI3" s="13">
        <v>1.7404097123874702</v>
      </c>
      <c r="ACJ3" s="13">
        <v>1.1854741526961297</v>
      </c>
      <c r="ACK3" s="13">
        <v>1.601675822464635</v>
      </c>
      <c r="ACL3" s="13">
        <v>0.69990553796620691</v>
      </c>
      <c r="ACM3" s="13">
        <v>-0.89553419614639662</v>
      </c>
      <c r="ACN3" s="13">
        <v>-1.5198367007991547</v>
      </c>
      <c r="ACO3" s="13">
        <v>0.3530708131591192</v>
      </c>
      <c r="ACP3" s="13">
        <v>0.14496997827486655</v>
      </c>
      <c r="ACQ3" s="13">
        <v>7.5603033313448989E-2</v>
      </c>
      <c r="ACR3" s="13">
        <v>0.49180470308195429</v>
      </c>
      <c r="ACS3" s="13">
        <v>1.5323088775032174</v>
      </c>
      <c r="ACT3" s="13">
        <v>1.1854741526961297</v>
      </c>
      <c r="ACU3" s="13">
        <v>-1.3117358659149019</v>
      </c>
      <c r="ACV3" s="13">
        <v>0.97737331781187708</v>
      </c>
      <c r="ACW3" s="13">
        <v>1.1161072077347123</v>
      </c>
      <c r="ACX3" s="13">
        <v>0.9080063728504596</v>
      </c>
      <c r="ACY3" s="13">
        <v>-0.75680030622356154</v>
      </c>
      <c r="ACZ3" s="13">
        <v>0.3530708131591192</v>
      </c>
      <c r="ADA3" s="13">
        <v>0.97737331781187708</v>
      </c>
      <c r="ADB3" s="13">
        <v>-0.13249780157080365</v>
      </c>
      <c r="ADC3" s="13">
        <v>1.2548410976575473</v>
      </c>
      <c r="ADD3" s="13">
        <v>-0.68743336126214405</v>
      </c>
      <c r="ADE3" s="13">
        <v>-0.34059863645505628</v>
      </c>
      <c r="ADF3" s="13">
        <v>-0.13249780157080365</v>
      </c>
      <c r="ADG3" s="13">
        <v>-1.6585705907219896</v>
      </c>
      <c r="ADH3" s="13">
        <v>-0.61806641630072645</v>
      </c>
      <c r="ADI3" s="13">
        <v>-1.7279375356834072</v>
      </c>
      <c r="ADJ3" s="13">
        <v>0.63053859300478932</v>
      </c>
      <c r="ADK3" s="13">
        <v>-1.6585705907219896</v>
      </c>
      <c r="ADL3" s="13">
        <v>-1.0342680860692317</v>
      </c>
      <c r="ADM3" s="13">
        <v>-1.5198367007991547</v>
      </c>
      <c r="ADN3" s="13">
        <v>-6.3130856609386096E-2</v>
      </c>
      <c r="ADO3" s="13">
        <v>0.3530708131591192</v>
      </c>
      <c r="ADP3" s="13">
        <v>-1.5198367007991547</v>
      </c>
      <c r="ADQ3" s="13">
        <v>-0.13249780157080365</v>
      </c>
      <c r="ADR3" s="13">
        <v>-0.82616725118497913</v>
      </c>
      <c r="ADS3" s="13">
        <v>1.3242080426189649</v>
      </c>
      <c r="ADT3" s="13">
        <v>-0.96490114110781422</v>
      </c>
      <c r="ADU3" s="13">
        <v>-0.47933252637789137</v>
      </c>
      <c r="ADV3" s="13">
        <v>-0.68743336126214405</v>
      </c>
      <c r="ADW3" s="13">
        <v>1.6710427674260526</v>
      </c>
      <c r="ADX3" s="13">
        <v>0.21433692323628409</v>
      </c>
      <c r="ADY3" s="13">
        <v>0.56117164804337183</v>
      </c>
      <c r="ADZ3" s="13">
        <v>0.3530708131591192</v>
      </c>
      <c r="AEA3" s="13">
        <v>0.63053859300478932</v>
      </c>
      <c r="AEB3" s="13">
        <v>-0.89553419614639662</v>
      </c>
      <c r="AEC3" s="13">
        <v>-1.0342680860692317</v>
      </c>
      <c r="AED3" s="13">
        <v>-0.47933252637789137</v>
      </c>
      <c r="AEE3" s="13">
        <v>7.5603033313448989E-2</v>
      </c>
      <c r="AEF3" s="13">
        <v>-1.5198367007991547</v>
      </c>
      <c r="AEG3" s="13">
        <v>-0.47933252637789137</v>
      </c>
      <c r="AEH3" s="13">
        <v>0.42243775812053674</v>
      </c>
      <c r="AEI3" s="13">
        <v>-0.2018647465322212</v>
      </c>
      <c r="AEJ3" s="13">
        <v>-0.75680030622356154</v>
      </c>
      <c r="AEK3" s="13">
        <v>-0.13249780157080365</v>
      </c>
      <c r="AEL3" s="13">
        <v>1.6710427674260526</v>
      </c>
      <c r="AEM3" s="13">
        <v>-1.3117358659149019</v>
      </c>
      <c r="AEN3" s="13">
        <v>0.56117164804337183</v>
      </c>
      <c r="AEO3" s="13">
        <v>1.0467402627732947</v>
      </c>
      <c r="AEP3" s="13">
        <v>-1.589203645760572</v>
      </c>
      <c r="AEQ3" s="13">
        <v>-0.34059863645505628</v>
      </c>
      <c r="AER3" s="13">
        <v>1.601675822464635</v>
      </c>
      <c r="AES3" s="13">
        <v>-1.5198367007991547</v>
      </c>
      <c r="AET3" s="13">
        <v>-0.40996558141647382</v>
      </c>
      <c r="AEU3" s="13">
        <v>1.0467402627732947</v>
      </c>
      <c r="AEV3" s="13">
        <v>1.601675822464635</v>
      </c>
      <c r="AEW3" s="13">
        <v>0.63053859300478932</v>
      </c>
      <c r="AEX3" s="13">
        <v>-1.1730019759920669</v>
      </c>
      <c r="AEY3" s="13">
        <v>-0.96490114110781422</v>
      </c>
      <c r="AEZ3" s="13">
        <v>7.5603033313448989E-2</v>
      </c>
      <c r="AFA3" s="13">
        <v>1.1854741526961297</v>
      </c>
      <c r="AFB3" s="13">
        <v>1.5323088775032174</v>
      </c>
      <c r="AFC3" s="13">
        <v>-1.7279375356834072</v>
      </c>
      <c r="AFD3" s="13">
        <v>1.6710427674260526</v>
      </c>
      <c r="AFE3" s="13">
        <v>0.49180470308195429</v>
      </c>
      <c r="AFF3" s="13">
        <v>0.21433692323628409</v>
      </c>
      <c r="AFG3" s="13">
        <v>0.76927248292762451</v>
      </c>
      <c r="AFH3" s="13">
        <v>-1.3811028108763195</v>
      </c>
      <c r="AFI3" s="13">
        <v>-0.2018647465322212</v>
      </c>
      <c r="AFJ3" s="13">
        <v>1.1854741526961297</v>
      </c>
      <c r="AFK3" s="13">
        <v>-1.589203645760572</v>
      </c>
      <c r="AFL3" s="13">
        <v>-0.68743336126214405</v>
      </c>
      <c r="AFM3" s="13">
        <v>-0.75680030622356154</v>
      </c>
      <c r="AFN3" s="13">
        <v>-1.2423689209534845</v>
      </c>
      <c r="AFO3" s="13">
        <v>1.0467402627732947</v>
      </c>
      <c r="AFP3" s="13">
        <v>7.5603033313448989E-2</v>
      </c>
      <c r="AFQ3" s="13">
        <v>-1.1036350310306493</v>
      </c>
      <c r="AFR3" s="13">
        <v>1.4629419325417998</v>
      </c>
      <c r="AFS3" s="13">
        <v>1.2548410976575473</v>
      </c>
      <c r="AFT3" s="13">
        <v>-0.27123169149363874</v>
      </c>
      <c r="AFU3" s="13">
        <v>1.7404097123874702</v>
      </c>
      <c r="AFV3" s="13">
        <v>-0.96490114110781422</v>
      </c>
      <c r="AFW3" s="13">
        <v>-0.34059863645505628</v>
      </c>
      <c r="AFX3" s="13">
        <v>-1.4504697558377371</v>
      </c>
      <c r="AFY3" s="13">
        <v>-0.82616725118497913</v>
      </c>
      <c r="AFZ3" s="13">
        <v>-1.6585705907219896</v>
      </c>
      <c r="AGA3" s="13">
        <v>-0.54869947133930896</v>
      </c>
      <c r="AGB3" s="13">
        <v>0.69990553796620691</v>
      </c>
      <c r="AGC3" s="13">
        <v>1.0467402627732947</v>
      </c>
      <c r="AGD3" s="13">
        <v>0.14496997827486655</v>
      </c>
      <c r="AGE3" s="13">
        <v>1.1161072077347123</v>
      </c>
      <c r="AGF3" s="13">
        <v>1.1161072077347123</v>
      </c>
      <c r="AGG3" s="13">
        <v>-0.89553419614639662</v>
      </c>
      <c r="AGH3" s="13">
        <v>-1.2423689209534845</v>
      </c>
      <c r="AGI3" s="13">
        <v>-1.0342680860692317</v>
      </c>
      <c r="AGJ3" s="13">
        <v>-1.3117358659149019</v>
      </c>
      <c r="AGK3" s="13">
        <v>-0.27123169149363874</v>
      </c>
      <c r="AGL3" s="13">
        <v>-0.61806641630072645</v>
      </c>
      <c r="AGM3" s="13">
        <v>-0.68743336126214405</v>
      </c>
      <c r="AGN3" s="13">
        <v>1.2548410976575473</v>
      </c>
      <c r="AGO3" s="13">
        <v>1.1854741526961297</v>
      </c>
      <c r="AGP3" s="13">
        <v>0.838639427889042</v>
      </c>
      <c r="AGQ3" s="13">
        <v>0.42243775812053674</v>
      </c>
      <c r="AGR3" s="13">
        <v>1.601675822464635</v>
      </c>
      <c r="AGS3" s="13">
        <v>-0.54869947133930896</v>
      </c>
      <c r="AGT3" s="13">
        <v>-1.589203645760572</v>
      </c>
      <c r="AGU3" s="13">
        <v>0.63053859300478932</v>
      </c>
      <c r="AGV3" s="13">
        <v>-0.47933252637789137</v>
      </c>
      <c r="AGW3" s="13">
        <v>-0.54869947133930896</v>
      </c>
      <c r="AGX3" s="13">
        <v>-0.40996558141647382</v>
      </c>
      <c r="AGY3" s="13">
        <v>1.601675822464635</v>
      </c>
      <c r="AGZ3" s="13">
        <v>-1.0342680860692317</v>
      </c>
      <c r="AHA3" s="13">
        <v>-0.89553419614639662</v>
      </c>
      <c r="AHB3" s="13">
        <v>0.9080063728504596</v>
      </c>
      <c r="AHC3" s="13">
        <v>-0.47933252637789137</v>
      </c>
      <c r="AHD3" s="13">
        <v>0.56117164804337183</v>
      </c>
      <c r="AHE3" s="13">
        <v>0.14496997827486655</v>
      </c>
      <c r="AHF3" s="13">
        <v>0.3530708131591192</v>
      </c>
      <c r="AHG3" s="13">
        <v>-0.54869947133930896</v>
      </c>
      <c r="AHH3" s="13">
        <v>0.49180470308195429</v>
      </c>
      <c r="AHI3" s="13">
        <v>0.63053859300478932</v>
      </c>
      <c r="AHJ3" s="13">
        <v>1.3935749875803825</v>
      </c>
      <c r="AHK3" s="13">
        <v>-1.3117358659149019</v>
      </c>
      <c r="AHL3" s="13">
        <v>1.1854741526961297</v>
      </c>
      <c r="AHM3" s="13">
        <v>1.2548410976575473</v>
      </c>
      <c r="AHN3" s="13">
        <v>-1.1730019759920669</v>
      </c>
      <c r="AHO3" s="13">
        <v>-1.2423689209534845</v>
      </c>
      <c r="AHP3" s="13">
        <v>0.21433692323628409</v>
      </c>
      <c r="AHQ3" s="13">
        <v>0.56117164804337183</v>
      </c>
      <c r="AHR3" s="13">
        <v>0.3530708131591192</v>
      </c>
      <c r="AHS3" s="13">
        <v>-0.34059863645505628</v>
      </c>
      <c r="AHT3" s="13">
        <v>0.14496997827486655</v>
      </c>
      <c r="AHU3" s="13">
        <v>0.56117164804337183</v>
      </c>
      <c r="AHV3" s="13">
        <v>0.56117164804337183</v>
      </c>
      <c r="AHW3" s="13">
        <v>-1.7279375356834072</v>
      </c>
      <c r="AHX3" s="13">
        <v>-6.3130856609386096E-2</v>
      </c>
      <c r="AHY3" s="13">
        <v>-1.0342680860692317</v>
      </c>
      <c r="AHZ3" s="13">
        <v>-0.89553419614639662</v>
      </c>
      <c r="AIA3" s="13">
        <v>1.1161072077347123</v>
      </c>
      <c r="AIB3" s="13">
        <v>6.2360883520314438E-3</v>
      </c>
      <c r="AIC3" s="13">
        <v>0.14496997827486655</v>
      </c>
      <c r="AID3" s="13">
        <v>-0.75680030622356154</v>
      </c>
      <c r="AIE3" s="13">
        <v>-0.89553419614639662</v>
      </c>
      <c r="AIF3" s="13">
        <v>0.3530708131591192</v>
      </c>
      <c r="AIG3" s="13">
        <v>1.4629419325417998</v>
      </c>
      <c r="AIH3" s="13">
        <v>-0.75680030622356154</v>
      </c>
      <c r="AII3" s="13">
        <v>-0.13249780157080365</v>
      </c>
      <c r="AIJ3" s="13">
        <v>1.3935749875803825</v>
      </c>
      <c r="AIK3" s="13">
        <v>0.97737331781187708</v>
      </c>
      <c r="AIL3" s="13">
        <v>1.0467402627732947</v>
      </c>
      <c r="AIM3" s="13">
        <v>-0.75680030622356154</v>
      </c>
      <c r="AIN3" s="13">
        <v>1.3935749875803825</v>
      </c>
      <c r="AIO3" s="13">
        <v>-0.27123169149363874</v>
      </c>
      <c r="AIP3" s="13">
        <v>1.3935749875803825</v>
      </c>
      <c r="AIQ3" s="13">
        <v>0.14496997827486655</v>
      </c>
      <c r="AIR3" s="13">
        <v>-0.47933252637789137</v>
      </c>
      <c r="AIS3" s="13">
        <v>6.2360883520314438E-3</v>
      </c>
      <c r="AIT3" s="13">
        <v>0.63053859300478932</v>
      </c>
      <c r="AIU3" s="13">
        <v>0.9080063728504596</v>
      </c>
      <c r="AIV3" s="13">
        <v>-0.54869947133930896</v>
      </c>
      <c r="AIW3" s="13">
        <v>-1.1036350310306493</v>
      </c>
      <c r="AIX3" s="13">
        <v>0.28370386819770166</v>
      </c>
      <c r="AIY3" s="13">
        <v>7.5603033313448989E-2</v>
      </c>
      <c r="AIZ3" s="13">
        <v>-0.68743336126214405</v>
      </c>
      <c r="AJA3" s="13">
        <v>-1.589203645760572</v>
      </c>
      <c r="AJB3" s="13">
        <v>0.56117164804337183</v>
      </c>
      <c r="AJC3" s="13">
        <v>0.97737331781187708</v>
      </c>
      <c r="AJD3" s="13">
        <v>0.63053859300478932</v>
      </c>
      <c r="AJE3" s="13">
        <v>1.4629419325417998</v>
      </c>
      <c r="AJF3" s="13">
        <v>7.5603033313448989E-2</v>
      </c>
      <c r="AJG3" s="13">
        <v>1.7404097123874702</v>
      </c>
      <c r="AJH3" s="13">
        <v>-1.7279375356834072</v>
      </c>
      <c r="AJI3" s="13">
        <v>0.28370386819770166</v>
      </c>
      <c r="AJJ3" s="13">
        <v>0.3530708131591192</v>
      </c>
      <c r="AJK3" s="13">
        <v>-0.68743336126214405</v>
      </c>
      <c r="AJL3" s="13">
        <v>1.6710427674260526</v>
      </c>
      <c r="AJM3" s="13">
        <v>1.3242080426189649</v>
      </c>
      <c r="AJN3" s="13">
        <v>-1.5198367007991547</v>
      </c>
      <c r="AJO3" s="13">
        <v>0.76927248292762451</v>
      </c>
      <c r="AJP3" s="13">
        <v>0.63053859300478932</v>
      </c>
      <c r="AJQ3" s="13">
        <v>0.28370386819770166</v>
      </c>
      <c r="AJR3" s="13">
        <v>-1.5198367007991547</v>
      </c>
      <c r="AJS3" s="13">
        <v>0.76927248292762451</v>
      </c>
      <c r="AJT3" s="13">
        <v>-0.13249780157080365</v>
      </c>
      <c r="AJU3" s="13">
        <v>-1.2423689209534845</v>
      </c>
      <c r="AJV3" s="13">
        <v>-1.2423689209534845</v>
      </c>
      <c r="AJW3" s="13">
        <v>0.28370386819770166</v>
      </c>
      <c r="AJX3" s="13">
        <v>-1.2423689209534845</v>
      </c>
      <c r="AJY3" s="13">
        <v>-1.0342680860692317</v>
      </c>
      <c r="AJZ3" s="13">
        <v>0.56117164804337183</v>
      </c>
      <c r="AKA3" s="13">
        <v>-0.27123169149363874</v>
      </c>
      <c r="AKB3" s="13">
        <v>-1.1730019759920669</v>
      </c>
      <c r="AKC3" s="13">
        <v>-0.40996558141647382</v>
      </c>
      <c r="AKD3" s="13">
        <v>-0.82616725118497913</v>
      </c>
      <c r="AKE3" s="13">
        <v>-0.40996558141647382</v>
      </c>
      <c r="AKF3" s="13">
        <v>0.42243775812053674</v>
      </c>
      <c r="AKG3" s="13">
        <v>-0.27123169149363874</v>
      </c>
      <c r="AKH3" s="13">
        <v>-0.96490114110781422</v>
      </c>
      <c r="AKI3" s="13">
        <v>-1.7279375356834072</v>
      </c>
      <c r="AKJ3" s="13">
        <v>-0.40996558141647382</v>
      </c>
      <c r="AKK3" s="13">
        <v>1.2548410976575473</v>
      </c>
      <c r="AKL3" s="13">
        <v>-1.3117358659149019</v>
      </c>
      <c r="AKM3" s="13">
        <v>1.6710427674260526</v>
      </c>
      <c r="AKN3" s="13">
        <v>-0.40996558141647382</v>
      </c>
      <c r="AKO3" s="13">
        <v>1.2548410976575473</v>
      </c>
      <c r="AKP3" s="13">
        <v>0.69990553796620691</v>
      </c>
      <c r="AKQ3" s="13">
        <v>1.5323088775032174</v>
      </c>
      <c r="AKR3" s="13">
        <v>-0.47933252637789137</v>
      </c>
      <c r="AKS3" s="13">
        <v>-1.3811028108763195</v>
      </c>
      <c r="AKT3" s="13">
        <v>-0.47933252637789137</v>
      </c>
      <c r="AKU3" s="13">
        <v>-0.68743336126214405</v>
      </c>
      <c r="AKV3" s="13">
        <v>-1.3117358659149019</v>
      </c>
      <c r="AKW3" s="13">
        <v>1.7404097123874702</v>
      </c>
      <c r="AKX3" s="13">
        <v>0.9080063728504596</v>
      </c>
      <c r="AKY3" s="13">
        <v>-0.75680030622356154</v>
      </c>
      <c r="AKZ3" s="13">
        <v>1.2548410976575473</v>
      </c>
      <c r="ALA3" s="13">
        <v>-0.54869947133930896</v>
      </c>
      <c r="ALB3" s="13">
        <v>0.97737331781187708</v>
      </c>
      <c r="ALC3" s="13">
        <v>0.49180470308195429</v>
      </c>
      <c r="ALD3" s="13">
        <v>0.14496997827486655</v>
      </c>
      <c r="ALE3" s="13">
        <v>-0.40996558141647382</v>
      </c>
      <c r="ALF3" s="13">
        <v>1.0467402627732947</v>
      </c>
      <c r="ALG3" s="13">
        <v>-1.589203645760572</v>
      </c>
      <c r="ALH3" s="13">
        <v>1.1854741526961297</v>
      </c>
      <c r="ALI3" s="13">
        <v>-1.1036350310306493</v>
      </c>
      <c r="ALJ3" s="13">
        <v>-1.3811028108763195</v>
      </c>
      <c r="ALK3" s="13">
        <v>-0.96490114110781422</v>
      </c>
      <c r="ALL3" s="13">
        <v>-1.2423689209534845</v>
      </c>
      <c r="ALM3" s="13">
        <v>-0.47933252637789137</v>
      </c>
      <c r="ALN3" s="13">
        <v>-0.34059863645505628</v>
      </c>
      <c r="ALO3" s="13">
        <v>1.6710427674260526</v>
      </c>
      <c r="ALP3" s="13">
        <v>1.5323088775032174</v>
      </c>
      <c r="ALQ3" s="13">
        <v>7.5603033313448989E-2</v>
      </c>
      <c r="ALR3" s="13">
        <v>0.49180470308195429</v>
      </c>
      <c r="ALS3" s="13">
        <v>0.49180470308195429</v>
      </c>
      <c r="ALT3" s="13">
        <v>0.14496997827486655</v>
      </c>
      <c r="ALU3" s="13">
        <v>1.1854741526961297</v>
      </c>
      <c r="ALV3" s="13">
        <v>1.6710427674260526</v>
      </c>
      <c r="ALW3" s="13">
        <v>-0.27123169149363874</v>
      </c>
      <c r="ALX3" s="13">
        <v>6.2360883520314438E-3</v>
      </c>
      <c r="ALY3" s="13">
        <v>0.69990553796620691</v>
      </c>
      <c r="ALZ3" s="13">
        <v>-1.5198367007991547</v>
      </c>
      <c r="AMA3" s="13">
        <v>0.28370386819770166</v>
      </c>
      <c r="AMB3" s="13">
        <v>0.97737331781187708</v>
      </c>
      <c r="AMC3" s="13">
        <v>-1.5198367007991547</v>
      </c>
      <c r="AMD3" s="13">
        <v>-0.34059863645505628</v>
      </c>
      <c r="AME3" s="13">
        <v>-1.6585705907219896</v>
      </c>
      <c r="AMF3" s="13">
        <v>0.56117164804337183</v>
      </c>
      <c r="AMG3" s="13">
        <v>1.2548410976575473</v>
      </c>
      <c r="AMH3" s="13">
        <v>1.0467402627732947</v>
      </c>
      <c r="AMI3" s="13">
        <v>-1.2423689209534845</v>
      </c>
      <c r="AMJ3" s="13">
        <v>-1.1730019759920669</v>
      </c>
      <c r="AMK3" s="13">
        <v>0.49180470308195429</v>
      </c>
      <c r="AML3" s="13">
        <v>-0.40996558141647382</v>
      </c>
      <c r="AMM3" s="13">
        <v>-0.96490114110781422</v>
      </c>
      <c r="AMN3" s="13">
        <v>1.4629419325417998</v>
      </c>
      <c r="AMO3" s="13">
        <v>-0.54869947133930896</v>
      </c>
      <c r="AMP3" s="13">
        <v>0.28370386819770166</v>
      </c>
      <c r="AMQ3" s="13">
        <v>-0.47933252637789137</v>
      </c>
      <c r="AMR3" s="13">
        <v>-0.40996558141647382</v>
      </c>
      <c r="AMS3" s="13">
        <v>-0.82616725118497913</v>
      </c>
      <c r="AMT3" s="13">
        <v>1.3242080426189649</v>
      </c>
      <c r="AMU3" s="13">
        <v>6.2360883520314438E-3</v>
      </c>
      <c r="AMV3" s="13">
        <v>0.3530708131591192</v>
      </c>
      <c r="AMW3" s="13">
        <v>-1.1730019759920669</v>
      </c>
      <c r="AMX3" s="13">
        <v>0.28370386819770166</v>
      </c>
      <c r="AMY3" s="13">
        <v>-0.96490114110781422</v>
      </c>
      <c r="AMZ3" s="13">
        <v>0.28370386819770166</v>
      </c>
      <c r="ANA3" s="13">
        <v>-1.589203645760572</v>
      </c>
      <c r="ANB3" s="13">
        <v>0.63053859300478932</v>
      </c>
      <c r="ANC3" s="13">
        <v>0.97737331781187708</v>
      </c>
      <c r="AND3" s="13">
        <v>1.1854741526961297</v>
      </c>
      <c r="ANE3" s="13">
        <v>-1.6585705907219896</v>
      </c>
      <c r="ANF3" s="13">
        <v>-0.61806641630072645</v>
      </c>
      <c r="ANG3" s="13">
        <v>-0.82616725118497913</v>
      </c>
      <c r="ANH3" s="13">
        <v>1.4629419325417998</v>
      </c>
      <c r="ANI3" s="13">
        <v>0.28370386819770166</v>
      </c>
      <c r="ANJ3" s="13">
        <v>-1.2423689209534845</v>
      </c>
      <c r="ANK3" s="13">
        <v>-1.1730019759920669</v>
      </c>
      <c r="ANL3" s="13">
        <v>1.4629419325417998</v>
      </c>
      <c r="ANM3" s="13">
        <v>1.6710427674260526</v>
      </c>
      <c r="ANN3" s="13">
        <v>0.63053859300478932</v>
      </c>
      <c r="ANO3" s="13">
        <v>-0.82616725118497913</v>
      </c>
      <c r="ANP3" s="13">
        <v>-0.54869947133930896</v>
      </c>
      <c r="ANQ3" s="13">
        <v>-1.2423689209534845</v>
      </c>
      <c r="ANR3" s="13">
        <v>-1.1730019759920669</v>
      </c>
      <c r="ANS3" s="13">
        <v>-0.68743336126214405</v>
      </c>
      <c r="ANT3" s="13">
        <v>-0.40996558141647382</v>
      </c>
      <c r="ANU3" s="13">
        <v>-1.3811028108763195</v>
      </c>
      <c r="ANV3" s="13">
        <v>-1.4504697558377371</v>
      </c>
      <c r="ANW3" s="13">
        <v>-1.1730019759920669</v>
      </c>
      <c r="ANX3" s="13">
        <v>7.5603033313448989E-2</v>
      </c>
      <c r="ANY3" s="13">
        <v>1.601675822464635</v>
      </c>
      <c r="ANZ3" s="13">
        <v>-1.589203645760572</v>
      </c>
      <c r="AOA3" s="13">
        <v>-0.96490114110781422</v>
      </c>
      <c r="AOB3" s="13">
        <v>7.5603033313448989E-2</v>
      </c>
      <c r="AOC3" s="13">
        <v>-1.5198367007991547</v>
      </c>
      <c r="AOD3" s="13">
        <v>7.5603033313448989E-2</v>
      </c>
      <c r="AOE3" s="13">
        <v>1.4629419325417998</v>
      </c>
      <c r="AOF3" s="13">
        <v>0.56117164804337183</v>
      </c>
      <c r="AOG3" s="13">
        <v>0.838639427889042</v>
      </c>
      <c r="AOH3" s="13">
        <v>0.21433692323628409</v>
      </c>
      <c r="AOI3" s="13">
        <v>1.3242080426189649</v>
      </c>
      <c r="AOJ3" s="13">
        <v>0.838639427889042</v>
      </c>
      <c r="AOK3" s="13">
        <v>1.6710427674260526</v>
      </c>
      <c r="AOL3" s="13">
        <v>0.49180470308195429</v>
      </c>
      <c r="AOM3" s="13">
        <v>-1.5198367007991547</v>
      </c>
      <c r="AON3" s="13">
        <v>0.49180470308195429</v>
      </c>
      <c r="AOO3" s="13">
        <v>1.2548410976575473</v>
      </c>
      <c r="AOP3" s="13">
        <v>-0.68743336126214405</v>
      </c>
      <c r="AOQ3" s="13">
        <v>-0.2018647465322212</v>
      </c>
      <c r="AOR3" s="13">
        <v>0.3530708131591192</v>
      </c>
      <c r="AOS3" s="13">
        <v>0.42243775812053674</v>
      </c>
      <c r="AOT3" s="13">
        <v>0.76927248292762451</v>
      </c>
      <c r="AOU3" s="13">
        <v>-0.13249780157080365</v>
      </c>
      <c r="AOV3" s="13">
        <v>-1.3811028108763195</v>
      </c>
      <c r="AOW3" s="13">
        <v>-1.589203645760572</v>
      </c>
      <c r="AOX3" s="13">
        <v>-1.1730019759920669</v>
      </c>
      <c r="AOY3" s="13">
        <v>-0.89553419614639662</v>
      </c>
      <c r="AOZ3" s="13">
        <v>1.601675822464635</v>
      </c>
      <c r="APA3" s="13">
        <v>1.4629419325417998</v>
      </c>
      <c r="APB3" s="13">
        <v>-1.3811028108763195</v>
      </c>
      <c r="APC3" s="13">
        <v>-1.1730019759920669</v>
      </c>
      <c r="APD3" s="13">
        <v>7.5603033313448989E-2</v>
      </c>
      <c r="APE3" s="13">
        <v>-1.589203645760572</v>
      </c>
      <c r="APF3" s="13">
        <v>-1.6585705907219896</v>
      </c>
      <c r="APG3" s="13">
        <v>0.76927248292762451</v>
      </c>
      <c r="APH3" s="13">
        <v>1.3242080426189649</v>
      </c>
      <c r="API3" s="13">
        <v>0.28370386819770166</v>
      </c>
      <c r="APJ3" s="13">
        <v>0.76927248292762451</v>
      </c>
      <c r="APK3" s="13">
        <v>6.2360883520314438E-3</v>
      </c>
      <c r="APL3" s="13">
        <v>0.97737331781187708</v>
      </c>
      <c r="APM3" s="13">
        <v>-1.0342680860692317</v>
      </c>
      <c r="APN3" s="13">
        <v>-1.2423689209534845</v>
      </c>
      <c r="APO3" s="13">
        <v>0.97737331781187708</v>
      </c>
      <c r="APP3" s="13">
        <v>-1.2423689209534845</v>
      </c>
      <c r="APQ3" s="13">
        <v>0.3530708131591192</v>
      </c>
      <c r="APR3" s="13">
        <v>-0.13249780157080365</v>
      </c>
      <c r="APS3" s="13">
        <v>-1.7279375356834072</v>
      </c>
      <c r="APT3" s="13">
        <v>-6.3130856609386096E-2</v>
      </c>
      <c r="APU3" s="13">
        <v>-1.1730019759920669</v>
      </c>
      <c r="APV3" s="13">
        <v>0.63053859300478932</v>
      </c>
      <c r="APW3" s="13">
        <v>0.3530708131591192</v>
      </c>
      <c r="APX3" s="13">
        <v>0.9080063728504596</v>
      </c>
      <c r="APY3" s="13">
        <v>-1.0342680860692317</v>
      </c>
      <c r="APZ3" s="13">
        <v>-1.6585705907219896</v>
      </c>
      <c r="AQA3" s="13">
        <v>0.838639427889042</v>
      </c>
      <c r="AQB3" s="13">
        <v>-0.82616725118497913</v>
      </c>
      <c r="AQC3" s="13">
        <v>1.5323088775032174</v>
      </c>
      <c r="AQD3" s="13">
        <v>0.42243775812053674</v>
      </c>
      <c r="AQE3" s="13">
        <v>-0.13249780157080365</v>
      </c>
      <c r="AQF3" s="13">
        <v>-0.2018647465322212</v>
      </c>
      <c r="AQG3" s="13">
        <v>0.97737331781187708</v>
      </c>
      <c r="AQH3" s="13">
        <v>-1.4504697558377371</v>
      </c>
      <c r="AQI3" s="13">
        <v>-1.3117358659149019</v>
      </c>
      <c r="AQJ3" s="13">
        <v>-0.96490114110781422</v>
      </c>
      <c r="AQK3" s="13">
        <v>1.5323088775032174</v>
      </c>
      <c r="AQL3" s="13">
        <v>1.7404097123874702</v>
      </c>
      <c r="AQM3" s="13">
        <v>0.76927248292762451</v>
      </c>
      <c r="AQN3" s="13">
        <v>0.76927248292762451</v>
      </c>
      <c r="AQO3" s="13">
        <v>0.69990553796620691</v>
      </c>
      <c r="AQP3" s="13">
        <v>-0.27123169149363874</v>
      </c>
      <c r="AQQ3" s="13">
        <v>-0.27123169149363874</v>
      </c>
      <c r="AQR3" s="13">
        <v>0.76927248292762451</v>
      </c>
      <c r="AQS3" s="13">
        <v>1.5323088775032174</v>
      </c>
      <c r="AQT3" s="13">
        <v>1.7404097123874702</v>
      </c>
      <c r="AQU3" s="13">
        <v>0.14496997827486655</v>
      </c>
      <c r="AQV3" s="13">
        <v>0.3530708131591192</v>
      </c>
      <c r="AQW3" s="13">
        <v>-1.1730019759920669</v>
      </c>
      <c r="AQX3" s="13">
        <v>-1.6585705907219896</v>
      </c>
      <c r="AQY3" s="13">
        <v>-0.47933252637789137</v>
      </c>
      <c r="AQZ3" s="13">
        <v>-1.2423689209534845</v>
      </c>
      <c r="ARA3" s="13">
        <v>-1.6585705907219896</v>
      </c>
      <c r="ARB3" s="13">
        <v>-1.1730019759920669</v>
      </c>
      <c r="ARC3" s="13">
        <v>1.3935749875803825</v>
      </c>
      <c r="ARD3" s="13">
        <v>0.14496997827486655</v>
      </c>
      <c r="ARE3" s="13">
        <v>-0.82616725118497913</v>
      </c>
      <c r="ARF3" s="13">
        <v>1.1161072077347123</v>
      </c>
      <c r="ARG3" s="13">
        <v>-1.3117358659149019</v>
      </c>
      <c r="ARH3" s="13">
        <v>-0.61806641630072645</v>
      </c>
      <c r="ARI3" s="13">
        <v>-0.34059863645505628</v>
      </c>
      <c r="ARJ3" s="13">
        <v>0.838639427889042</v>
      </c>
      <c r="ARK3" s="13">
        <v>0.69990553796620691</v>
      </c>
      <c r="ARL3" s="13">
        <v>-1.3811028108763195</v>
      </c>
      <c r="ARM3" s="13">
        <v>-0.68743336126214405</v>
      </c>
      <c r="ARN3" s="13">
        <v>0.97737331781187708</v>
      </c>
      <c r="ARO3" s="13">
        <v>6.2360883520314438E-3</v>
      </c>
      <c r="ARP3" s="13">
        <v>0.76927248292762451</v>
      </c>
      <c r="ARQ3" s="13">
        <v>0.69990553796620691</v>
      </c>
      <c r="ARR3" s="13">
        <v>1.3935749875803825</v>
      </c>
      <c r="ARS3" s="13">
        <v>0.56117164804337183</v>
      </c>
      <c r="ART3" s="13">
        <v>0.97737331781187708</v>
      </c>
      <c r="ARU3" s="13">
        <v>-0.82616725118497913</v>
      </c>
      <c r="ARV3" s="13">
        <v>1.601675822464635</v>
      </c>
      <c r="ARW3" s="13">
        <v>-1.3117358659149019</v>
      </c>
      <c r="ARX3" s="13">
        <v>0.76927248292762451</v>
      </c>
      <c r="ARY3" s="13">
        <v>-1.589203645760572</v>
      </c>
      <c r="ARZ3" s="13">
        <v>-0.40996558141647382</v>
      </c>
      <c r="ASA3" s="13">
        <v>1.1161072077347123</v>
      </c>
      <c r="ASB3" s="13">
        <v>1.3242080426189649</v>
      </c>
      <c r="ASC3" s="13">
        <v>-1.7279375356834072</v>
      </c>
      <c r="ASD3" s="13">
        <v>-0.89553419614639662</v>
      </c>
      <c r="ASE3" s="13">
        <v>0.9080063728504596</v>
      </c>
      <c r="ASF3" s="13">
        <v>7.5603033313448989E-2</v>
      </c>
      <c r="ASG3" s="13">
        <v>1.0467402627732947</v>
      </c>
      <c r="ASH3" s="13">
        <v>0.97737331781187708</v>
      </c>
      <c r="ASI3" s="13">
        <v>-0.47933252637789137</v>
      </c>
      <c r="ASJ3" s="13">
        <v>0.63053859300478932</v>
      </c>
      <c r="ASK3" s="13">
        <v>-0.96490114110781422</v>
      </c>
      <c r="ASL3" s="13">
        <v>0.76927248292762451</v>
      </c>
      <c r="ASM3" s="13">
        <v>-6.3130856609386096E-2</v>
      </c>
      <c r="ASN3" s="13">
        <v>-6.3130856609386096E-2</v>
      </c>
      <c r="ASO3" s="13">
        <v>-0.82616725118497913</v>
      </c>
      <c r="ASP3" s="13">
        <v>-0.40996558141647382</v>
      </c>
      <c r="ASQ3" s="13">
        <v>1.3242080426189649</v>
      </c>
      <c r="ASR3" s="13">
        <v>1.5323088775032174</v>
      </c>
      <c r="ASS3" s="13">
        <v>-1.6585705907219896</v>
      </c>
      <c r="AST3" s="13">
        <v>0.42243775812053674</v>
      </c>
      <c r="ASU3" s="13">
        <v>1.6710427674260526</v>
      </c>
      <c r="ASV3" s="13">
        <v>-0.40996558141647382</v>
      </c>
      <c r="ASW3" s="13">
        <v>1.601675822464635</v>
      </c>
      <c r="ASX3" s="13">
        <v>-0.27123169149363874</v>
      </c>
      <c r="ASY3" s="13">
        <v>-6.3130856609386096E-2</v>
      </c>
      <c r="ASZ3" s="13">
        <v>-0.61806641630072645</v>
      </c>
      <c r="ATA3" s="13">
        <v>-0.34059863645505628</v>
      </c>
      <c r="ATB3" s="13">
        <v>-1.6585705907219896</v>
      </c>
      <c r="ATC3" s="13">
        <v>-1.3117358659149019</v>
      </c>
      <c r="ATD3" s="13">
        <v>0.28370386819770166</v>
      </c>
      <c r="ATE3" s="13">
        <v>-1.4504697558377371</v>
      </c>
      <c r="ATF3" s="13">
        <v>-0.96490114110781422</v>
      </c>
      <c r="ATG3" s="13">
        <v>0.97737331781187708</v>
      </c>
      <c r="ATH3" s="13">
        <v>1.1161072077347123</v>
      </c>
      <c r="ATI3" s="13">
        <v>-1.0342680860692317</v>
      </c>
      <c r="ATJ3" s="13">
        <v>-1.4504697558377371</v>
      </c>
      <c r="ATK3" s="13">
        <v>0.42243775812053674</v>
      </c>
      <c r="ATL3" s="13">
        <v>-0.34059863645505628</v>
      </c>
      <c r="ATM3" s="13">
        <v>-1.4504697558377371</v>
      </c>
      <c r="ATN3" s="13">
        <v>-0.61806641630072645</v>
      </c>
      <c r="ATO3" s="13">
        <v>-0.2018647465322212</v>
      </c>
      <c r="ATP3" s="13">
        <v>1.1161072077347123</v>
      </c>
      <c r="ATQ3" s="13">
        <v>1.4629419325417998</v>
      </c>
      <c r="ATR3" s="13">
        <v>0.49180470308195429</v>
      </c>
      <c r="ATS3" s="13">
        <v>0.56117164804337183</v>
      </c>
      <c r="ATT3" s="13">
        <v>-0.61806641630072645</v>
      </c>
      <c r="ATU3" s="13">
        <v>0.76927248292762451</v>
      </c>
      <c r="ATV3" s="13">
        <v>-0.13249780157080365</v>
      </c>
      <c r="ATW3" s="13">
        <v>-1.3811028108763195</v>
      </c>
      <c r="ATX3" s="13">
        <v>-1.0342680860692317</v>
      </c>
      <c r="ATY3" s="13">
        <v>-0.61806641630072645</v>
      </c>
      <c r="ATZ3" s="13">
        <v>0.97737331781187708</v>
      </c>
      <c r="AUA3" s="13">
        <v>1.0467402627732947</v>
      </c>
      <c r="AUB3" s="13">
        <v>1.1161072077347123</v>
      </c>
      <c r="AUC3" s="13">
        <v>-0.34059863645505628</v>
      </c>
      <c r="AUD3" s="13">
        <v>-0.40996558141647382</v>
      </c>
      <c r="AUE3" s="13">
        <v>-1.1730019759920669</v>
      </c>
      <c r="AUF3" s="13">
        <v>1.5323088775032174</v>
      </c>
      <c r="AUG3" s="13">
        <v>1.5323088775032174</v>
      </c>
      <c r="AUH3" s="13">
        <v>-1.3117358659149019</v>
      </c>
      <c r="AUI3" s="13">
        <v>0.56117164804337183</v>
      </c>
      <c r="AUJ3" s="13">
        <v>-1.5198367007991547</v>
      </c>
      <c r="AUK3" s="13">
        <v>1.3242080426189649</v>
      </c>
      <c r="AUL3" s="13">
        <v>0.63053859300478932</v>
      </c>
      <c r="AUM3" s="13">
        <v>-1.6585705907219896</v>
      </c>
      <c r="AUN3" s="13">
        <v>0.838639427889042</v>
      </c>
      <c r="AUO3" s="13">
        <v>-0.68743336126214405</v>
      </c>
      <c r="AUP3" s="13">
        <v>0.838639427889042</v>
      </c>
      <c r="AUQ3" s="13">
        <v>7.5603033313448989E-2</v>
      </c>
      <c r="AUR3" s="13">
        <v>-0.68743336126214405</v>
      </c>
      <c r="AUS3" s="13">
        <v>-0.96490114110781422</v>
      </c>
      <c r="AUT3" s="13">
        <v>1.1854741526961297</v>
      </c>
      <c r="AUU3" s="13">
        <v>-0.34059863645505628</v>
      </c>
      <c r="AUV3" s="13">
        <v>1.601675822464635</v>
      </c>
      <c r="AUW3" s="13">
        <v>1.4629419325417998</v>
      </c>
      <c r="AUX3" s="13">
        <v>-1.1730019759920669</v>
      </c>
      <c r="AUY3" s="13">
        <v>-1.0342680860692317</v>
      </c>
      <c r="AUZ3" s="13">
        <v>1.0467402627732947</v>
      </c>
      <c r="AVA3" s="13">
        <v>-1.3117358659149019</v>
      </c>
      <c r="AVB3" s="13">
        <v>1.4629419325417998</v>
      </c>
      <c r="AVC3" s="13">
        <v>1.6710427674260526</v>
      </c>
      <c r="AVD3" s="13">
        <v>-1.3811028108763195</v>
      </c>
      <c r="AVE3" s="13">
        <v>0.21433692323628409</v>
      </c>
      <c r="AVF3" s="13">
        <v>0.14496997827486655</v>
      </c>
      <c r="AVG3" s="13">
        <v>-1.6585705907219896</v>
      </c>
      <c r="AVH3" s="13">
        <v>0.76927248292762451</v>
      </c>
      <c r="AVI3" s="13">
        <v>0.42243775812053674</v>
      </c>
      <c r="AVJ3" s="13">
        <v>0.56117164804337183</v>
      </c>
      <c r="AVK3" s="13">
        <v>-1.2423689209534845</v>
      </c>
      <c r="AVL3" s="13">
        <v>0.21433692323628409</v>
      </c>
      <c r="AVM3" s="13">
        <v>-1.0342680860692317</v>
      </c>
      <c r="AVN3" s="13">
        <v>1.4629419325417998</v>
      </c>
      <c r="AVO3" s="13">
        <v>-1.6585705907219896</v>
      </c>
      <c r="AVP3" s="13">
        <v>-0.68743336126214405</v>
      </c>
      <c r="AVQ3" s="13">
        <v>-0.54869947133930896</v>
      </c>
      <c r="AVR3" s="13">
        <v>7.5603033313448989E-2</v>
      </c>
      <c r="AVS3" s="13">
        <v>-1.3117358659149019</v>
      </c>
      <c r="AVT3" s="13">
        <v>6.2360883520314438E-3</v>
      </c>
      <c r="AVU3" s="13">
        <v>-1.589203645760572</v>
      </c>
      <c r="AVV3" s="13">
        <v>-0.75680030622356154</v>
      </c>
      <c r="AVW3" s="13">
        <v>-1.7279375356834072</v>
      </c>
      <c r="AVX3" s="13">
        <v>0.76927248292762451</v>
      </c>
      <c r="AVY3" s="13">
        <v>-6.3130856609386096E-2</v>
      </c>
      <c r="AVZ3" s="13">
        <v>1.3935749875803825</v>
      </c>
      <c r="AWA3" s="13">
        <v>-1.4504697558377371</v>
      </c>
      <c r="AWB3" s="13">
        <v>1.1854741526961297</v>
      </c>
      <c r="AWC3" s="13">
        <v>0.28370386819770166</v>
      </c>
      <c r="AWD3" s="13">
        <v>-1.3117358659149019</v>
      </c>
      <c r="AWE3" s="13">
        <v>-0.2018647465322212</v>
      </c>
      <c r="AWF3" s="13">
        <v>0.63053859300478932</v>
      </c>
      <c r="AWG3" s="13">
        <v>0.838639427889042</v>
      </c>
      <c r="AWH3" s="13">
        <v>-1.7279375356834072</v>
      </c>
      <c r="AWI3" s="13">
        <v>0.56117164804337183</v>
      </c>
      <c r="AWJ3" s="13">
        <v>6.2360883520314438E-3</v>
      </c>
      <c r="AWK3" s="13">
        <v>1.601675822464635</v>
      </c>
      <c r="AWL3" s="13">
        <v>0.69990553796620691</v>
      </c>
      <c r="AWM3" s="13">
        <v>0.42243775812053674</v>
      </c>
      <c r="AWN3" s="13">
        <v>0.97737331781187708</v>
      </c>
      <c r="AWO3" s="13">
        <v>-1.1730019759920669</v>
      </c>
      <c r="AWP3" s="13">
        <v>1.3242080426189649</v>
      </c>
      <c r="AWQ3" s="13">
        <v>0.3530708131591192</v>
      </c>
      <c r="AWR3" s="13">
        <v>1.3935749875803825</v>
      </c>
      <c r="AWS3" s="13">
        <v>0.838639427889042</v>
      </c>
      <c r="AWT3" s="13">
        <v>1.1854741526961297</v>
      </c>
      <c r="AWU3" s="13">
        <v>-0.34059863645505628</v>
      </c>
      <c r="AWV3" s="13">
        <v>0.14496997827486655</v>
      </c>
      <c r="AWW3" s="13">
        <v>0.14496997827486655</v>
      </c>
      <c r="AWX3" s="13">
        <v>1.1854741526961297</v>
      </c>
      <c r="AWY3" s="13">
        <v>0.63053859300478932</v>
      </c>
      <c r="AWZ3" s="13">
        <v>1.3242080426189649</v>
      </c>
      <c r="AXA3" s="13">
        <v>-1.3811028108763195</v>
      </c>
      <c r="AXB3" s="13">
        <v>0.63053859300478932</v>
      </c>
      <c r="AXC3" s="13">
        <v>7.5603033313448989E-2</v>
      </c>
      <c r="AXD3" s="13">
        <v>1.4629419325417998</v>
      </c>
      <c r="AXE3" s="13">
        <v>-0.40996558141647382</v>
      </c>
      <c r="AXF3" s="13">
        <v>-0.68743336126214405</v>
      </c>
      <c r="AXG3" s="13">
        <v>-1.7279375356834072</v>
      </c>
      <c r="AXH3" s="13">
        <v>0.69990553796620691</v>
      </c>
      <c r="AXI3" s="13">
        <v>-0.40996558141647382</v>
      </c>
      <c r="AXJ3" s="13">
        <v>-0.27123169149363874</v>
      </c>
      <c r="AXK3" s="13">
        <v>-0.13249780157080365</v>
      </c>
      <c r="AXL3" s="13">
        <v>-0.34059863645505628</v>
      </c>
      <c r="AXM3" s="13">
        <v>1.1854741526961297</v>
      </c>
      <c r="AXN3" s="13">
        <v>-0.47933252637789137</v>
      </c>
      <c r="AXO3" s="13">
        <v>-6.3130856609386096E-2</v>
      </c>
      <c r="AXP3" s="13">
        <v>-1.0342680860692317</v>
      </c>
      <c r="AXQ3" s="13">
        <v>-1.3811028108763195</v>
      </c>
      <c r="AXR3" s="13">
        <v>-1.0342680860692317</v>
      </c>
      <c r="AXS3" s="13">
        <v>-0.34059863645505628</v>
      </c>
      <c r="AXT3" s="13">
        <v>0.56117164804337183</v>
      </c>
      <c r="AXU3" s="13">
        <v>1.5323088775032174</v>
      </c>
      <c r="AXV3" s="13">
        <v>0.56117164804337183</v>
      </c>
      <c r="AXW3" s="13">
        <v>-0.68743336126214405</v>
      </c>
      <c r="AXX3" s="13">
        <v>0.838639427889042</v>
      </c>
      <c r="AXY3" s="13">
        <v>-1.5198367007991547</v>
      </c>
      <c r="AXZ3" s="13">
        <v>0.14496997827486655</v>
      </c>
      <c r="AYA3" s="13">
        <v>-1.1036350310306493</v>
      </c>
      <c r="AYB3" s="13">
        <v>-0.2018647465322212</v>
      </c>
      <c r="AYC3" s="13">
        <v>-0.34059863645505628</v>
      </c>
      <c r="AYD3" s="13">
        <v>1.3242080426189649</v>
      </c>
      <c r="AYE3" s="13">
        <v>-0.68743336126214405</v>
      </c>
      <c r="AYF3" s="13">
        <v>-1.3117358659149019</v>
      </c>
      <c r="AYG3" s="13">
        <v>1.1854741526961297</v>
      </c>
      <c r="AYH3" s="13">
        <v>-0.27123169149363874</v>
      </c>
      <c r="AYI3" s="13">
        <v>-1.4504697558377371</v>
      </c>
      <c r="AYJ3" s="13">
        <v>-0.61806641630072645</v>
      </c>
      <c r="AYK3" s="13">
        <v>-0.82616725118497913</v>
      </c>
      <c r="AYL3" s="13">
        <v>-1.7279375356834072</v>
      </c>
      <c r="AYM3" s="13">
        <v>1.1161072077347123</v>
      </c>
      <c r="AYN3" s="13">
        <v>-1.5198367007991547</v>
      </c>
      <c r="AYO3" s="13">
        <v>1.5323088775032174</v>
      </c>
      <c r="AYP3" s="13">
        <v>0.9080063728504596</v>
      </c>
      <c r="AYQ3" s="13">
        <v>-0.89553419614639662</v>
      </c>
      <c r="AYR3" s="13">
        <v>0.21433692323628409</v>
      </c>
      <c r="AYS3" s="13">
        <v>0.14496997827486655</v>
      </c>
      <c r="AYT3" s="13">
        <v>-6.3130856609386096E-2</v>
      </c>
      <c r="AYU3" s="13">
        <v>1.1161072077347123</v>
      </c>
      <c r="AYV3" s="13">
        <v>1.1854741526961297</v>
      </c>
      <c r="AYW3" s="13">
        <v>-1.3117358659149019</v>
      </c>
      <c r="AYX3" s="13">
        <v>1.4629419325417998</v>
      </c>
      <c r="AYY3" s="13">
        <v>-1.3117358659149019</v>
      </c>
      <c r="AYZ3" s="13">
        <v>0.97737331781187708</v>
      </c>
      <c r="AZA3" s="13">
        <v>1.1854741526961297</v>
      </c>
      <c r="AZB3" s="13">
        <v>1.7404097123874702</v>
      </c>
      <c r="AZC3" s="13">
        <v>0.838639427889042</v>
      </c>
      <c r="AZD3" s="13">
        <v>-1.4504697558377371</v>
      </c>
      <c r="AZE3" s="13">
        <v>0.838639427889042</v>
      </c>
      <c r="AZF3" s="13">
        <v>-0.47933252637789137</v>
      </c>
      <c r="AZG3" s="13">
        <v>-1.3811028108763195</v>
      </c>
      <c r="AZH3" s="13">
        <v>-6.3130856609386096E-2</v>
      </c>
      <c r="AZI3" s="13">
        <v>0.69990553796620691</v>
      </c>
      <c r="AZJ3" s="13">
        <v>1.1854741526961297</v>
      </c>
      <c r="AZK3" s="13">
        <v>-1.589203645760572</v>
      </c>
      <c r="AZL3" s="13">
        <v>1.3935749875803825</v>
      </c>
      <c r="AZM3" s="13">
        <v>-1.3811028108763195</v>
      </c>
      <c r="AZN3" s="13">
        <v>0.56117164804337183</v>
      </c>
      <c r="AZO3" s="13">
        <v>0.21433692323628409</v>
      </c>
      <c r="AZP3" s="13">
        <v>-1.0342680860692317</v>
      </c>
      <c r="AZQ3" s="13">
        <v>0.28370386819770166</v>
      </c>
      <c r="AZR3" s="13">
        <v>-1.2423689209534845</v>
      </c>
      <c r="AZS3" s="13">
        <v>-1.589203645760572</v>
      </c>
      <c r="AZT3" s="13">
        <v>0.21433692323628409</v>
      </c>
      <c r="AZU3" s="13">
        <v>-1.589203645760572</v>
      </c>
      <c r="AZV3" s="13">
        <v>-0.75680030622356154</v>
      </c>
      <c r="AZW3" s="13">
        <v>0.838639427889042</v>
      </c>
      <c r="AZX3" s="13">
        <v>-1.3811028108763195</v>
      </c>
      <c r="AZY3" s="13">
        <v>-1.2423689209534845</v>
      </c>
      <c r="AZZ3" s="13">
        <v>1.6710427674260526</v>
      </c>
      <c r="BAA3" s="13">
        <v>-0.40996558141647382</v>
      </c>
      <c r="BAB3" s="13">
        <v>-0.27123169149363874</v>
      </c>
      <c r="BAC3" s="13">
        <v>-1.0342680860692317</v>
      </c>
      <c r="BAD3" s="13">
        <v>-0.54869947133930896</v>
      </c>
      <c r="BAE3" s="13">
        <v>-0.61806641630072645</v>
      </c>
      <c r="BAF3" s="13">
        <v>-1.2423689209534845</v>
      </c>
      <c r="BAG3" s="13">
        <v>1.601675822464635</v>
      </c>
      <c r="BAH3" s="13">
        <v>-1.6585705907219896</v>
      </c>
      <c r="BAI3" s="13">
        <v>-0.96490114110781422</v>
      </c>
      <c r="BAJ3" s="13">
        <v>-0.2018647465322212</v>
      </c>
      <c r="BAK3" s="13">
        <v>0.63053859300478932</v>
      </c>
      <c r="BAL3" s="13">
        <v>-0.61806641630072645</v>
      </c>
      <c r="BAM3" s="13">
        <v>-0.54869947133930896</v>
      </c>
      <c r="BAN3" s="13">
        <v>7.5603033313448989E-2</v>
      </c>
      <c r="BAO3" s="13">
        <v>0.49180470308195429</v>
      </c>
      <c r="BAP3" s="13">
        <v>-1.4504697558377371</v>
      </c>
      <c r="BAQ3" s="13">
        <v>-0.2018647465322212</v>
      </c>
      <c r="BAR3" s="13">
        <v>-1.2423689209534845</v>
      </c>
      <c r="BAS3" s="13">
        <v>-1.1036350310306493</v>
      </c>
      <c r="BAT3" s="13">
        <v>1.4629419325417998</v>
      </c>
      <c r="BAU3" s="13">
        <v>-0.47933252637789137</v>
      </c>
      <c r="BAV3" s="13">
        <v>6.2360883520314438E-3</v>
      </c>
      <c r="BAW3" s="13">
        <v>6.2360883520314438E-3</v>
      </c>
      <c r="BAX3" s="13">
        <v>1.1161072077347123</v>
      </c>
      <c r="BAY3" s="13">
        <v>-0.47933252637789137</v>
      </c>
      <c r="BAZ3" s="13">
        <v>0.3530708131591192</v>
      </c>
      <c r="BBA3" s="13">
        <v>0.838639427889042</v>
      </c>
      <c r="BBB3" s="13">
        <v>0.63053859300478932</v>
      </c>
      <c r="BBC3" s="13">
        <v>-0.27123169149363874</v>
      </c>
      <c r="BBD3" s="13">
        <v>0.76927248292762451</v>
      </c>
      <c r="BBE3" s="13">
        <v>1.3935749875803825</v>
      </c>
      <c r="BBF3" s="13">
        <v>0.42243775812053674</v>
      </c>
      <c r="BBG3" s="13">
        <v>0.21433692323628409</v>
      </c>
      <c r="BBH3" s="13">
        <v>-0.13249780157080365</v>
      </c>
      <c r="BBI3" s="13">
        <v>-1.4504697558377371</v>
      </c>
      <c r="BBJ3" s="13">
        <v>0.69990553796620691</v>
      </c>
      <c r="BBK3" s="13">
        <v>1.2548410976575473</v>
      </c>
      <c r="BBL3" s="13">
        <v>-1.1036350310306493</v>
      </c>
      <c r="BBM3" s="13">
        <v>-1.3811028108763195</v>
      </c>
      <c r="BBN3" s="13">
        <v>0.56117164804337183</v>
      </c>
      <c r="BBO3" s="13">
        <v>-1.5198367007991547</v>
      </c>
      <c r="BBP3" s="13">
        <v>-0.54869947133930896</v>
      </c>
      <c r="BBQ3" s="13">
        <v>-0.68743336126214405</v>
      </c>
      <c r="BBR3" s="13">
        <v>-1.7279375356834072</v>
      </c>
      <c r="BBS3" s="13">
        <v>7.5603033313448989E-2</v>
      </c>
      <c r="BBT3" s="13">
        <v>0.63053859300478932</v>
      </c>
      <c r="BBU3" s="13">
        <v>0.76927248292762451</v>
      </c>
      <c r="BBV3" s="13">
        <v>1.601675822464635</v>
      </c>
      <c r="BBW3" s="13">
        <v>1.3935749875803825</v>
      </c>
      <c r="BBX3" s="13">
        <v>1.4629419325417998</v>
      </c>
      <c r="BBY3" s="13">
        <v>-0.96490114110781422</v>
      </c>
      <c r="BBZ3" s="13">
        <v>1.2548410976575473</v>
      </c>
      <c r="BCA3" s="13">
        <v>-0.40996558141647382</v>
      </c>
      <c r="BCB3" s="13">
        <v>-1.7279375356834072</v>
      </c>
      <c r="BCC3" s="13">
        <v>0.69990553796620691</v>
      </c>
      <c r="BCD3" s="13">
        <v>1.601675822464635</v>
      </c>
      <c r="BCE3" s="13">
        <v>-0.2018647465322212</v>
      </c>
      <c r="BCF3" s="13">
        <v>0.838639427889042</v>
      </c>
      <c r="BCG3" s="13">
        <v>1.1161072077347123</v>
      </c>
      <c r="BCH3" s="13">
        <v>-0.2018647465322212</v>
      </c>
      <c r="BCI3" s="13">
        <v>0.97737331781187708</v>
      </c>
      <c r="BCJ3" s="13">
        <v>0.28370386819770166</v>
      </c>
      <c r="BCK3" s="13">
        <v>1.2548410976575473</v>
      </c>
      <c r="BCL3" s="13">
        <v>-1.3811028108763195</v>
      </c>
      <c r="BCM3" s="13">
        <v>0.3530708131591192</v>
      </c>
      <c r="BCN3" s="13">
        <v>0.9080063728504596</v>
      </c>
      <c r="BCO3" s="13">
        <v>1.601675822464635</v>
      </c>
      <c r="BCP3" s="13">
        <v>1.1854741526961297</v>
      </c>
      <c r="BCQ3" s="13">
        <v>7.5603033313448989E-2</v>
      </c>
      <c r="BCR3" s="13">
        <v>0.838639427889042</v>
      </c>
      <c r="BCS3" s="13">
        <v>-0.40996558141647382</v>
      </c>
      <c r="BCT3" s="13">
        <v>1.601675822464635</v>
      </c>
      <c r="BCU3" s="13">
        <v>0.49180470308195429</v>
      </c>
      <c r="BCV3" s="13">
        <v>-0.47933252637789137</v>
      </c>
      <c r="BCW3" s="13">
        <v>6.2360883520314438E-3</v>
      </c>
      <c r="BCX3" s="13">
        <v>0.69990553796620691</v>
      </c>
      <c r="BCY3" s="13">
        <v>-0.34059863645505628</v>
      </c>
      <c r="BCZ3" s="13">
        <v>6.2360883520314438E-3</v>
      </c>
      <c r="BDA3" s="13">
        <v>0.76927248292762451</v>
      </c>
      <c r="BDB3" s="13">
        <v>-0.82616725118497913</v>
      </c>
      <c r="BDC3" s="13">
        <v>-0.2018647465322212</v>
      </c>
      <c r="BDD3" s="13">
        <v>-0.2018647465322212</v>
      </c>
      <c r="BDE3" s="13">
        <v>1.7404097123874702</v>
      </c>
      <c r="BDF3" s="13">
        <v>0.76927248292762451</v>
      </c>
      <c r="BDG3" s="13">
        <v>7.5603033313448989E-2</v>
      </c>
      <c r="BDH3" s="13">
        <v>-0.89553419614639662</v>
      </c>
      <c r="BDI3" s="13">
        <v>-0.61806641630072645</v>
      </c>
      <c r="BDJ3" s="13">
        <v>-0.82616725118497913</v>
      </c>
      <c r="BDK3" s="13">
        <v>0.9080063728504596</v>
      </c>
      <c r="BDL3" s="13">
        <v>-1.4504697558377371</v>
      </c>
      <c r="BDM3" s="13">
        <v>1.2548410976575473</v>
      </c>
      <c r="BDN3" s="13">
        <v>1.2548410976575473</v>
      </c>
      <c r="BDO3" s="13">
        <v>-1.1036350310306493</v>
      </c>
      <c r="BDP3" s="13">
        <v>0.3530708131591192</v>
      </c>
      <c r="BDQ3" s="13">
        <v>-0.13249780157080365</v>
      </c>
      <c r="BDR3" s="13">
        <v>-1.2423689209534845</v>
      </c>
      <c r="BDS3" s="13">
        <v>0.9080063728504596</v>
      </c>
      <c r="BDT3" s="13">
        <v>0.97737331781187708</v>
      </c>
      <c r="BDU3" s="13">
        <v>-1.2423689209534845</v>
      </c>
      <c r="BDV3" s="13">
        <v>-1.3811028108763195</v>
      </c>
      <c r="BDW3" s="13">
        <v>0.21433692323628409</v>
      </c>
      <c r="BDX3" s="13">
        <v>-1.3811028108763195</v>
      </c>
      <c r="BDY3" s="13">
        <v>0.838639427889042</v>
      </c>
      <c r="BDZ3" s="13">
        <v>-1.3117358659149019</v>
      </c>
      <c r="BEA3" s="13">
        <v>0.63053859300478932</v>
      </c>
      <c r="BEB3" s="13">
        <v>-0.47933252637789137</v>
      </c>
      <c r="BEC3" s="13">
        <v>0.3530708131591192</v>
      </c>
      <c r="BED3" s="13">
        <v>-0.34059863645505628</v>
      </c>
      <c r="BEE3" s="13">
        <v>-1.6585705907219896</v>
      </c>
      <c r="BEF3" s="13">
        <v>0.838639427889042</v>
      </c>
      <c r="BEG3" s="13">
        <v>0.49180470308195429</v>
      </c>
      <c r="BEH3" s="13">
        <v>-0.13249780157080365</v>
      </c>
      <c r="BEI3" s="13">
        <v>-1.2423689209534845</v>
      </c>
      <c r="BEJ3" s="13">
        <v>1.1854741526961297</v>
      </c>
      <c r="BEK3" s="13">
        <v>-0.34059863645505628</v>
      </c>
      <c r="BEL3" s="13">
        <v>-6.3130856609386096E-2</v>
      </c>
      <c r="BEM3" s="13">
        <v>-0.68743336126214405</v>
      </c>
      <c r="BEN3" s="13">
        <v>0.9080063728504596</v>
      </c>
      <c r="BEO3" s="13">
        <v>-1.589203645760572</v>
      </c>
      <c r="BEP3" s="13">
        <v>1.601675822464635</v>
      </c>
      <c r="BEQ3" s="13">
        <v>-0.34059863645505628</v>
      </c>
      <c r="BER3" s="13">
        <v>1.0467402627732947</v>
      </c>
      <c r="BES3" s="13">
        <v>-0.13249780157080365</v>
      </c>
      <c r="BET3" s="13">
        <v>1.3242080426189649</v>
      </c>
      <c r="BEU3" s="13">
        <v>1.5323088775032174</v>
      </c>
      <c r="BEV3" s="13">
        <v>0.21433692323628409</v>
      </c>
      <c r="BEW3" s="13">
        <v>1.4629419325417998</v>
      </c>
      <c r="BEX3" s="13">
        <v>-0.40996558141647382</v>
      </c>
      <c r="BEY3" s="13">
        <v>-0.96490114110781422</v>
      </c>
      <c r="BEZ3" s="13">
        <v>-0.68743336126214405</v>
      </c>
      <c r="BFA3" s="13">
        <v>-0.89553419614639662</v>
      </c>
      <c r="BFB3" s="13">
        <v>0.3530708131591192</v>
      </c>
      <c r="BFC3" s="13">
        <v>-0.54869947133930896</v>
      </c>
      <c r="BFD3" s="13">
        <v>1.7404097123874702</v>
      </c>
      <c r="BFE3" s="13">
        <v>1.3242080426189649</v>
      </c>
      <c r="BFF3" s="13">
        <v>-6.3130856609386096E-2</v>
      </c>
      <c r="BFG3" s="13">
        <v>-0.27123169149363874</v>
      </c>
      <c r="BFH3" s="13">
        <v>1.5323088775032174</v>
      </c>
      <c r="BFI3" s="13">
        <v>1.2548410976575473</v>
      </c>
      <c r="BFJ3" s="13">
        <v>-1.3117358659149019</v>
      </c>
      <c r="BFK3" s="13">
        <v>1.1161072077347123</v>
      </c>
      <c r="BFL3" s="13">
        <v>0.56117164804337183</v>
      </c>
      <c r="BFM3" s="13">
        <v>0.42243775812053674</v>
      </c>
      <c r="BFN3" s="13">
        <v>7.5603033313448989E-2</v>
      </c>
      <c r="BFO3" s="13">
        <v>0.28370386819770166</v>
      </c>
      <c r="BFP3" s="13">
        <v>-0.89553419614639662</v>
      </c>
      <c r="BFQ3" s="13">
        <v>0.49180470308195429</v>
      </c>
      <c r="BFR3" s="13">
        <v>-0.75680030622356154</v>
      </c>
      <c r="BFS3" s="13">
        <v>1.4629419325417998</v>
      </c>
      <c r="BFT3" s="13">
        <v>1.5323088775032174</v>
      </c>
      <c r="BFU3" s="13">
        <v>-1.7279375356834072</v>
      </c>
      <c r="BFV3" s="13">
        <v>-0.54869947133930896</v>
      </c>
      <c r="BFW3" s="13">
        <v>-1.1730019759920669</v>
      </c>
      <c r="BFX3" s="13">
        <v>1.2548410976575473</v>
      </c>
      <c r="BFY3" s="13">
        <v>-0.96490114110781422</v>
      </c>
      <c r="BFZ3" s="13">
        <v>0.14496997827486655</v>
      </c>
      <c r="BGA3" s="13">
        <v>-0.96490114110781422</v>
      </c>
      <c r="BGB3" s="13">
        <v>-6.3130856609386096E-2</v>
      </c>
      <c r="BGC3" s="13">
        <v>1.3242080426189649</v>
      </c>
      <c r="BGD3" s="13">
        <v>-1.5198367007991547</v>
      </c>
      <c r="BGE3" s="13">
        <v>-1.4504697558377371</v>
      </c>
      <c r="BGF3" s="13">
        <v>-1.2423689209534845</v>
      </c>
      <c r="BGG3" s="13">
        <v>1.0467402627732947</v>
      </c>
      <c r="BGH3" s="13">
        <v>1.601675822464635</v>
      </c>
      <c r="BGI3" s="13">
        <v>1.0467402627732947</v>
      </c>
      <c r="BGJ3" s="13">
        <v>-1.1730019759920669</v>
      </c>
      <c r="BGK3" s="13">
        <v>1.0467402627732947</v>
      </c>
      <c r="BGL3" s="13">
        <v>-1.5198367007991547</v>
      </c>
      <c r="BGM3" s="13">
        <v>-0.68743336126214405</v>
      </c>
      <c r="BGN3" s="13">
        <v>1.0467402627732947</v>
      </c>
      <c r="BGO3" s="13">
        <v>-1.3811028108763195</v>
      </c>
      <c r="BGP3" s="13">
        <v>-0.34059863645505628</v>
      </c>
      <c r="BGQ3" s="13">
        <v>-0.27123169149363874</v>
      </c>
      <c r="BGR3" s="13">
        <v>-1.589203645760572</v>
      </c>
      <c r="BGS3" s="13">
        <v>1.5323088775032174</v>
      </c>
      <c r="BGT3" s="13">
        <v>-0.96490114110781422</v>
      </c>
      <c r="BGU3" s="13">
        <v>1.4629419325417998</v>
      </c>
      <c r="BGV3" s="13">
        <v>-0.34059863645505628</v>
      </c>
      <c r="BGW3" s="13">
        <v>0.9080063728504596</v>
      </c>
      <c r="BGX3" s="13">
        <v>-0.27123169149363874</v>
      </c>
      <c r="BGY3" s="13">
        <v>-0.40996558141647382</v>
      </c>
      <c r="BGZ3" s="13">
        <v>-0.47933252637789137</v>
      </c>
      <c r="BHA3" s="13">
        <v>-1.3811028108763195</v>
      </c>
      <c r="BHB3" s="13">
        <v>0.9080063728504596</v>
      </c>
      <c r="BHC3" s="13">
        <v>-0.96490114110781422</v>
      </c>
      <c r="BHD3" s="13">
        <v>-0.89553419614639662</v>
      </c>
      <c r="BHE3" s="13">
        <v>-0.54869947133930896</v>
      </c>
      <c r="BHF3" s="13">
        <v>0.97737331781187708</v>
      </c>
      <c r="BHG3" s="13">
        <v>0.49180470308195429</v>
      </c>
      <c r="BHH3" s="13">
        <v>0.9080063728504596</v>
      </c>
      <c r="BHI3" s="13">
        <v>0.49180470308195429</v>
      </c>
      <c r="BHJ3" s="13">
        <v>-0.54869947133930896</v>
      </c>
      <c r="BHK3" s="13">
        <v>-1.1730019759920669</v>
      </c>
      <c r="BHL3" s="13">
        <v>1.1854741526961297</v>
      </c>
      <c r="BHM3" s="13">
        <v>1.3935749875803825</v>
      </c>
      <c r="BHN3" s="13">
        <v>0.76927248292762451</v>
      </c>
      <c r="BHO3" s="13">
        <v>-0.47933252637789137</v>
      </c>
      <c r="BHP3" s="13">
        <v>1.1161072077347123</v>
      </c>
      <c r="BHQ3" s="13">
        <v>1.601675822464635</v>
      </c>
      <c r="BHR3" s="13">
        <v>-1.589203645760572</v>
      </c>
      <c r="BHS3" s="13">
        <v>1.7404097123874702</v>
      </c>
      <c r="BHT3" s="13">
        <v>-0.75680030622356154</v>
      </c>
      <c r="BHU3" s="13">
        <v>-0.2018647465322212</v>
      </c>
      <c r="BHV3" s="13">
        <v>-0.89553419614639662</v>
      </c>
      <c r="BHW3" s="13">
        <v>-0.40996558141647382</v>
      </c>
      <c r="BHX3" s="13">
        <v>1.3935749875803825</v>
      </c>
      <c r="BHY3" s="13">
        <v>1.4629419325417998</v>
      </c>
      <c r="BHZ3" s="13">
        <v>-1.1730019759920669</v>
      </c>
      <c r="BIA3" s="13">
        <v>-1.7279375356834072</v>
      </c>
      <c r="BIB3" s="13">
        <v>-0.27123169149363874</v>
      </c>
      <c r="BIC3" s="13">
        <v>0.63053859300478932</v>
      </c>
      <c r="BID3" s="13">
        <v>0.838639427889042</v>
      </c>
      <c r="BIE3" s="13">
        <v>1.5323088775032174</v>
      </c>
      <c r="BIF3" s="13">
        <v>1.1854741526961297</v>
      </c>
      <c r="BIG3" s="13">
        <v>-1.3117358659149019</v>
      </c>
      <c r="BIH3" s="13">
        <v>1.2548410976575473</v>
      </c>
      <c r="BII3" s="13">
        <v>-0.82616725118497913</v>
      </c>
      <c r="BIJ3" s="13">
        <v>0.56117164804337183</v>
      </c>
      <c r="BIK3" s="13">
        <v>0.69990553796620691</v>
      </c>
      <c r="BIL3" s="13">
        <v>-1.7279375356834072</v>
      </c>
      <c r="BIM3" s="13">
        <v>1.4629419325417998</v>
      </c>
      <c r="BIN3" s="13">
        <v>0.42243775812053674</v>
      </c>
      <c r="BIO3" s="13">
        <v>7.5603033313448989E-2</v>
      </c>
      <c r="BIP3" s="13">
        <v>1.4629419325417998</v>
      </c>
      <c r="BIQ3" s="13">
        <v>-6.3130856609386096E-2</v>
      </c>
      <c r="BIR3" s="13">
        <v>-1.3811028108763195</v>
      </c>
      <c r="BIS3" s="13">
        <v>-1.3811028108763195</v>
      </c>
      <c r="BIT3" s="13">
        <v>1.6710427674260526</v>
      </c>
      <c r="BIU3" s="13">
        <v>-0.27123169149363874</v>
      </c>
      <c r="BIV3" s="13">
        <v>-0.34059863645505628</v>
      </c>
      <c r="BIW3" s="13">
        <v>0.28370386819770166</v>
      </c>
      <c r="BIX3" s="13">
        <v>-0.27123169149363874</v>
      </c>
      <c r="BIY3" s="13">
        <v>-1.2423689209534845</v>
      </c>
      <c r="BIZ3" s="13">
        <v>1.0467402627732947</v>
      </c>
      <c r="BJA3" s="13">
        <v>1.2548410976575473</v>
      </c>
      <c r="BJB3" s="13">
        <v>1.6710427674260526</v>
      </c>
      <c r="BJC3" s="13">
        <v>-1.4504697558377371</v>
      </c>
      <c r="BJD3" s="13">
        <v>-0.89553419614639662</v>
      </c>
      <c r="BJE3" s="13">
        <v>-0.40996558141647382</v>
      </c>
      <c r="BJF3" s="13">
        <v>-0.61806641630072645</v>
      </c>
      <c r="BJG3" s="13">
        <v>-0.61806641630072645</v>
      </c>
      <c r="BJH3" s="13">
        <v>-6.3130856609386096E-2</v>
      </c>
      <c r="BJI3" s="13">
        <v>-1.1730019759920669</v>
      </c>
      <c r="BJJ3" s="13">
        <v>0.28370386819770166</v>
      </c>
      <c r="BJK3" s="13">
        <v>0.9080063728504596</v>
      </c>
      <c r="BJL3" s="13">
        <v>-0.47933252637789137</v>
      </c>
      <c r="BJM3" s="13">
        <v>-1.3811028108763195</v>
      </c>
      <c r="BJN3" s="13">
        <v>-0.2018647465322212</v>
      </c>
      <c r="BJO3" s="13">
        <v>-0.27123169149363874</v>
      </c>
      <c r="BJP3" s="13">
        <v>-0.96490114110781422</v>
      </c>
      <c r="BJQ3" s="13">
        <v>-0.27123169149363874</v>
      </c>
      <c r="BJR3" s="13">
        <v>-0.89553419614639662</v>
      </c>
      <c r="BJS3" s="13">
        <v>0.28370386819770166</v>
      </c>
      <c r="BJT3" s="13">
        <v>-1.589203645760572</v>
      </c>
      <c r="BJU3" s="13">
        <v>1.3242080426189649</v>
      </c>
      <c r="BJV3" s="13">
        <v>-0.96490114110781422</v>
      </c>
      <c r="BJW3" s="13">
        <v>-1.0342680860692317</v>
      </c>
      <c r="BJX3" s="13">
        <v>1.0467402627732947</v>
      </c>
      <c r="BJY3" s="13">
        <v>-1.7279375356834072</v>
      </c>
      <c r="BJZ3" s="13">
        <v>-0.75680030622356154</v>
      </c>
      <c r="BKA3" s="13">
        <v>-1.1036350310306493</v>
      </c>
      <c r="BKB3" s="13">
        <v>0.21433692323628409</v>
      </c>
      <c r="BKC3" s="13">
        <v>0.63053859300478932</v>
      </c>
      <c r="BKD3" s="13">
        <v>0.14496997827486655</v>
      </c>
      <c r="BKE3" s="13">
        <v>-1.0342680860692317</v>
      </c>
      <c r="BKF3" s="13">
        <v>0.838639427889042</v>
      </c>
      <c r="BKG3" s="13">
        <v>-0.61806641630072645</v>
      </c>
      <c r="BKH3" s="13">
        <v>-0.61806641630072645</v>
      </c>
      <c r="BKI3" s="13">
        <v>1.5323088775032174</v>
      </c>
      <c r="BKJ3" s="13">
        <v>-0.2018647465322212</v>
      </c>
      <c r="BKK3" s="13">
        <v>-0.61806641630072645</v>
      </c>
      <c r="BKL3" s="13">
        <v>-0.34059863645505628</v>
      </c>
      <c r="BKM3" s="13">
        <v>-0.34059863645505628</v>
      </c>
      <c r="BKN3" s="13">
        <v>1.601675822464635</v>
      </c>
      <c r="BKO3" s="13">
        <v>-0.47933252637789137</v>
      </c>
      <c r="BKP3" s="13">
        <v>-1.6585705907219896</v>
      </c>
      <c r="BKQ3" s="13">
        <v>-1.1036350310306493</v>
      </c>
      <c r="BKR3" s="13">
        <v>1.3935749875803825</v>
      </c>
      <c r="BKS3" s="13">
        <v>-0.61806641630072645</v>
      </c>
      <c r="BKT3" s="13">
        <v>-1.2423689209534845</v>
      </c>
      <c r="BKU3" s="13">
        <v>-1.3117358659149019</v>
      </c>
      <c r="BKV3" s="13">
        <v>-0.34059863645505628</v>
      </c>
      <c r="BKW3" s="13">
        <v>-1.6585705907219896</v>
      </c>
      <c r="BKX3" s="13">
        <v>6.2360883520314438E-3</v>
      </c>
      <c r="BKY3" s="13">
        <v>-0.40996558141647382</v>
      </c>
      <c r="BKZ3" s="13">
        <v>-0.61806641630072645</v>
      </c>
      <c r="BLA3" s="13">
        <v>-0.13249780157080365</v>
      </c>
      <c r="BLB3" s="13">
        <v>1.2548410976575473</v>
      </c>
      <c r="BLC3" s="13">
        <v>0.42243775812053674</v>
      </c>
      <c r="BLD3" s="13">
        <v>0.21433692323628409</v>
      </c>
      <c r="BLE3" s="13">
        <v>-0.2018647465322212</v>
      </c>
      <c r="BLF3" s="13">
        <v>0.14496997827486655</v>
      </c>
      <c r="BLG3" s="13">
        <v>1.6710427674260526</v>
      </c>
      <c r="BLH3" s="13">
        <v>1.0467402627732947</v>
      </c>
      <c r="BLI3" s="13">
        <v>1.3935749875803825</v>
      </c>
      <c r="BLJ3" s="13">
        <v>0.63053859300478932</v>
      </c>
      <c r="BLK3" s="13">
        <v>-0.96490114110781422</v>
      </c>
      <c r="BLL3" s="13">
        <v>-0.89553419614639662</v>
      </c>
      <c r="BLM3" s="13">
        <v>-0.68743336126214405</v>
      </c>
      <c r="BLN3" s="13">
        <v>-0.47933252637789137</v>
      </c>
      <c r="BLO3" s="13">
        <v>-1.589203645760572</v>
      </c>
      <c r="BLP3" s="13">
        <v>0.97737331781187708</v>
      </c>
      <c r="BLQ3" s="13">
        <v>-0.34059863645505628</v>
      </c>
      <c r="BLR3" s="13">
        <v>-1.589203645760572</v>
      </c>
      <c r="BLS3" s="13">
        <v>-0.96490114110781422</v>
      </c>
      <c r="BLT3" s="13">
        <v>-0.13249780157080365</v>
      </c>
      <c r="BLU3" s="13">
        <v>-1.6585705907219896</v>
      </c>
      <c r="BLV3" s="13">
        <v>0.76927248292762451</v>
      </c>
      <c r="BLW3" s="13">
        <v>-0.75680030622356154</v>
      </c>
      <c r="BLX3" s="13">
        <v>1.5323088775032174</v>
      </c>
      <c r="BLY3" s="13">
        <v>-1.4504697558377371</v>
      </c>
      <c r="BLZ3" s="13">
        <v>1.4629419325417998</v>
      </c>
      <c r="BMA3" s="13">
        <v>-6.3130856609386096E-2</v>
      </c>
      <c r="BMB3" s="13">
        <v>-1.5198367007991547</v>
      </c>
      <c r="BMC3" s="13">
        <v>-0.75680030622356154</v>
      </c>
      <c r="BMD3" s="13">
        <v>-0.40996558141647382</v>
      </c>
      <c r="BME3" s="13">
        <v>-0.40996558141647382</v>
      </c>
      <c r="BMF3" s="13">
        <v>-1.3811028108763195</v>
      </c>
      <c r="BMG3" s="13">
        <v>-1.4504697558377371</v>
      </c>
      <c r="BMH3" s="13">
        <v>0.76927248292762451</v>
      </c>
      <c r="BMI3" s="13">
        <v>-0.61806641630072645</v>
      </c>
      <c r="BMJ3" s="13">
        <v>0.21433692323628409</v>
      </c>
      <c r="BMK3" s="13">
        <v>-1.1730019759920669</v>
      </c>
      <c r="BML3" s="13">
        <v>0.42243775812053674</v>
      </c>
      <c r="BMM3" s="13">
        <v>0.21433692323628409</v>
      </c>
      <c r="BMN3" s="13">
        <v>1.0467402627732947</v>
      </c>
      <c r="BMO3" s="13">
        <v>1.3935749875803825</v>
      </c>
      <c r="BMP3" s="13">
        <v>6.2360883520314438E-3</v>
      </c>
      <c r="BMQ3" s="13">
        <v>-0.82616725118497913</v>
      </c>
      <c r="BMR3" s="13">
        <v>0.97737331781187708</v>
      </c>
      <c r="BMS3" s="13">
        <v>0.21433692323628409</v>
      </c>
      <c r="BMT3" s="13">
        <v>-0.2018647465322212</v>
      </c>
      <c r="BMU3" s="13">
        <v>1.2548410976575473</v>
      </c>
      <c r="BMV3" s="13">
        <v>0.42243775812053674</v>
      </c>
      <c r="BMW3" s="13">
        <v>-0.89553419614639662</v>
      </c>
      <c r="BMX3" s="13">
        <v>-0.13249780157080365</v>
      </c>
      <c r="BMY3" s="13">
        <v>-1.1730019759920669</v>
      </c>
      <c r="BMZ3" s="13">
        <v>1.1854741526961297</v>
      </c>
      <c r="BNA3" s="13">
        <v>0.56117164804337183</v>
      </c>
      <c r="BNB3" s="13">
        <v>0.9080063728504596</v>
      </c>
      <c r="BNC3" s="13">
        <v>0.97737331781187708</v>
      </c>
      <c r="BND3" s="13">
        <v>0.56117164804337183</v>
      </c>
      <c r="BNE3" s="13">
        <v>1.1161072077347123</v>
      </c>
      <c r="BNF3" s="13">
        <v>0.42243775812053674</v>
      </c>
      <c r="BNG3" s="13">
        <v>-0.27123169149363874</v>
      </c>
      <c r="BNH3" s="13">
        <v>-0.61806641630072645</v>
      </c>
      <c r="BNI3" s="13">
        <v>6.2360883520314438E-3</v>
      </c>
      <c r="BNJ3" s="13">
        <v>-0.82616725118497913</v>
      </c>
      <c r="BNK3" s="13">
        <v>-1.3811028108763195</v>
      </c>
      <c r="BNL3" s="13">
        <v>-1.4504697558377371</v>
      </c>
      <c r="BNM3" s="13">
        <v>-0.40996558141647382</v>
      </c>
      <c r="BNN3" s="13">
        <v>0.21433692323628409</v>
      </c>
      <c r="BNO3" s="13">
        <v>0.21433692323628409</v>
      </c>
      <c r="BNP3" s="13">
        <v>-0.47933252637789137</v>
      </c>
      <c r="BNQ3" s="13">
        <v>-0.96490114110781422</v>
      </c>
      <c r="BNR3" s="13">
        <v>-1.4504697558377371</v>
      </c>
      <c r="BNS3" s="13">
        <v>-0.61806641630072645</v>
      </c>
      <c r="BNT3" s="13">
        <v>0.28370386819770166</v>
      </c>
      <c r="BNU3" s="13">
        <v>-6.3130856609386096E-2</v>
      </c>
      <c r="BNV3" s="13">
        <v>1.0467402627732947</v>
      </c>
      <c r="BNW3" s="13">
        <v>-0.13249780157080365</v>
      </c>
      <c r="BNX3" s="13">
        <v>-1.5198367007991547</v>
      </c>
      <c r="BNY3" s="13">
        <v>-1.589203645760572</v>
      </c>
      <c r="BNZ3" s="13">
        <v>1.2548410976575473</v>
      </c>
      <c r="BOA3" s="13">
        <v>1.1854741526961297</v>
      </c>
      <c r="BOB3" s="13">
        <v>0.838639427889042</v>
      </c>
      <c r="BOC3" s="13">
        <v>-0.47933252637789137</v>
      </c>
      <c r="BOD3" s="13">
        <v>-0.40996558141647382</v>
      </c>
      <c r="BOE3" s="13">
        <v>-1.3811028108763195</v>
      </c>
      <c r="BOF3" s="13">
        <v>1.5323088775032174</v>
      </c>
      <c r="BOG3" s="13">
        <v>-1.589203645760572</v>
      </c>
      <c r="BOH3" s="13">
        <v>-1.7279375356834072</v>
      </c>
      <c r="BOI3" s="13">
        <v>0.28370386819770166</v>
      </c>
      <c r="BOJ3" s="13">
        <v>1.3242080426189649</v>
      </c>
      <c r="BOK3" s="13">
        <v>-1.3811028108763195</v>
      </c>
      <c r="BOL3" s="13">
        <v>-0.89553419614639662</v>
      </c>
      <c r="BOM3" s="13">
        <v>0.69990553796620691</v>
      </c>
      <c r="BON3" s="13">
        <v>-1.2423689209534845</v>
      </c>
      <c r="BOO3" s="13">
        <v>-1.0342680860692317</v>
      </c>
      <c r="BOP3" s="13">
        <v>0.9080063728504596</v>
      </c>
      <c r="BOQ3" s="13">
        <v>1.601675822464635</v>
      </c>
      <c r="BOR3" s="13">
        <v>0.28370386819770166</v>
      </c>
      <c r="BOS3" s="13">
        <v>-0.61806641630072645</v>
      </c>
      <c r="BOT3" s="13">
        <v>0.838639427889042</v>
      </c>
      <c r="BOU3" s="13">
        <v>0.63053859300478932</v>
      </c>
      <c r="BOV3" s="13">
        <v>1.5323088775032174</v>
      </c>
      <c r="BOW3" s="13">
        <v>-0.96490114110781422</v>
      </c>
      <c r="BOX3" s="13">
        <v>-1.3117358659149019</v>
      </c>
      <c r="BOY3" s="13">
        <v>-0.47933252637789137</v>
      </c>
      <c r="BOZ3" s="13">
        <v>-0.89553419614639662</v>
      </c>
      <c r="BPA3" s="13">
        <v>1.601675822464635</v>
      </c>
      <c r="BPB3" s="13">
        <v>-0.75680030622356154</v>
      </c>
      <c r="BPC3" s="13">
        <v>0.97737331781187708</v>
      </c>
      <c r="BPD3" s="13">
        <v>-0.13249780157080365</v>
      </c>
      <c r="BPE3" s="13">
        <v>-1.6585705907219896</v>
      </c>
      <c r="BPF3" s="13">
        <v>-0.96490114110781422</v>
      </c>
      <c r="BPG3" s="13">
        <v>-6.3130856609386096E-2</v>
      </c>
      <c r="BPH3" s="13">
        <v>-1.3811028108763195</v>
      </c>
      <c r="BPI3" s="13">
        <v>-0.61806641630072645</v>
      </c>
      <c r="BPJ3" s="13">
        <v>1.3935749875803825</v>
      </c>
      <c r="BPK3" s="13">
        <v>0.63053859300478932</v>
      </c>
      <c r="BPL3" s="13">
        <v>-1.1036350310306493</v>
      </c>
      <c r="BPM3" s="13">
        <v>0.3530708131591192</v>
      </c>
      <c r="BPN3" s="13">
        <v>0.9080063728504596</v>
      </c>
      <c r="BPO3" s="13">
        <v>0.14496997827486655</v>
      </c>
      <c r="BPP3" s="13">
        <v>0.838639427889042</v>
      </c>
      <c r="BPQ3" s="13">
        <v>1.5323088775032174</v>
      </c>
      <c r="BPR3" s="13">
        <v>-1.589203645760572</v>
      </c>
      <c r="BPS3" s="13">
        <v>6.2360883520314438E-3</v>
      </c>
      <c r="BPT3" s="13">
        <v>-1.5198367007991547</v>
      </c>
      <c r="BPU3" s="13">
        <v>-0.54869947133930896</v>
      </c>
      <c r="BPV3" s="13">
        <v>-6.3130856609386096E-2</v>
      </c>
      <c r="BPW3" s="13">
        <v>0.21433692323628409</v>
      </c>
      <c r="BPX3" s="13">
        <v>-0.40996558141647382</v>
      </c>
      <c r="BPY3" s="13">
        <v>0.28370386819770166</v>
      </c>
      <c r="BPZ3" s="13">
        <v>0.76927248292762451</v>
      </c>
      <c r="BQA3" s="13">
        <v>0.49180470308195429</v>
      </c>
      <c r="BQB3" s="13">
        <v>0.28370386819770166</v>
      </c>
      <c r="BQC3" s="13">
        <v>0.838639427889042</v>
      </c>
      <c r="BQD3" s="13">
        <v>1.601675822464635</v>
      </c>
      <c r="BQE3" s="13">
        <v>-0.34059863645505628</v>
      </c>
      <c r="BQF3" s="13">
        <v>1.0467402627732947</v>
      </c>
      <c r="BQG3" s="13">
        <v>-0.2018647465322212</v>
      </c>
      <c r="BQH3" s="13">
        <v>1.4629419325417998</v>
      </c>
      <c r="BQI3" s="13">
        <v>6.2360883520314438E-3</v>
      </c>
      <c r="BQJ3" s="13">
        <v>-0.27123169149363874</v>
      </c>
      <c r="BQK3" s="13">
        <v>7.5603033313448989E-2</v>
      </c>
      <c r="BQL3" s="13">
        <v>1.1854741526961297</v>
      </c>
      <c r="BQM3" s="13">
        <v>0.76927248292762451</v>
      </c>
      <c r="BQN3" s="13">
        <v>-1.3811028108763195</v>
      </c>
      <c r="BQO3" s="13">
        <v>1.2548410976575473</v>
      </c>
      <c r="BQP3" s="13">
        <v>-1.7279375356834072</v>
      </c>
      <c r="BQQ3" s="13">
        <v>0.14496997827486655</v>
      </c>
      <c r="BQR3" s="13">
        <v>0.76927248292762451</v>
      </c>
      <c r="BQS3" s="13">
        <v>-1.2423689209534845</v>
      </c>
      <c r="BQT3" s="13">
        <v>1.0467402627732947</v>
      </c>
      <c r="BQU3" s="13">
        <v>0.63053859300478932</v>
      </c>
      <c r="BQV3" s="13">
        <v>-1.5198367007991547</v>
      </c>
      <c r="BQW3" s="13">
        <v>1.1161072077347123</v>
      </c>
      <c r="BQX3" s="13">
        <v>1.4629419325417998</v>
      </c>
      <c r="BQY3" s="13">
        <v>-0.75680030622356154</v>
      </c>
      <c r="BQZ3" s="13">
        <v>-1.589203645760572</v>
      </c>
      <c r="BRA3" s="13">
        <v>-0.13249780157080365</v>
      </c>
      <c r="BRB3" s="13">
        <v>-0.54869947133930896</v>
      </c>
      <c r="BRC3" s="13">
        <v>-1.4504697558377371</v>
      </c>
      <c r="BRD3" s="13">
        <v>-0.13249780157080365</v>
      </c>
      <c r="BRE3" s="13">
        <v>1.5323088775032174</v>
      </c>
      <c r="BRF3" s="13">
        <v>-1.589203645760572</v>
      </c>
      <c r="BRG3" s="13">
        <v>1.2548410976575473</v>
      </c>
      <c r="BRH3" s="13">
        <v>-0.68743336126214405</v>
      </c>
      <c r="BRI3" s="13">
        <v>-1.589203645760572</v>
      </c>
      <c r="BRJ3" s="13">
        <v>1.0467402627732947</v>
      </c>
      <c r="BRK3" s="13">
        <v>1.601675822464635</v>
      </c>
      <c r="BRL3" s="13">
        <v>-0.54869947133930896</v>
      </c>
      <c r="BRM3" s="13">
        <v>0.21433692323628409</v>
      </c>
      <c r="BRN3" s="13">
        <v>0.63053859300478932</v>
      </c>
      <c r="BRO3" s="13">
        <v>0.42243775812053674</v>
      </c>
      <c r="BRP3" s="13">
        <v>1.2548410976575473</v>
      </c>
      <c r="BRQ3" s="13">
        <v>0.21433692323628409</v>
      </c>
      <c r="BRR3" s="13">
        <v>-1.5198367007991547</v>
      </c>
      <c r="BRS3" s="13">
        <v>0.97737331781187708</v>
      </c>
      <c r="BRT3" s="13">
        <v>-0.2018647465322212</v>
      </c>
      <c r="BRU3" s="13">
        <v>0.21433692323628409</v>
      </c>
      <c r="BRV3" s="13">
        <v>-1.589203645760572</v>
      </c>
      <c r="BRW3" s="13">
        <v>7.5603033313448989E-2</v>
      </c>
      <c r="BRX3" s="13">
        <v>-1.5198367007991547</v>
      </c>
      <c r="BRY3" s="13">
        <v>-1.2423689209534845</v>
      </c>
      <c r="BRZ3" s="13">
        <v>1.4629419325417998</v>
      </c>
      <c r="BSA3" s="13">
        <v>1.4629419325417998</v>
      </c>
      <c r="BSB3" s="13">
        <v>0.838639427889042</v>
      </c>
      <c r="BSC3" s="13">
        <v>-1.2423689209534845</v>
      </c>
      <c r="BSD3" s="13">
        <v>-1.1730019759920669</v>
      </c>
      <c r="BSE3" s="13">
        <v>-0.2018647465322212</v>
      </c>
      <c r="BSF3" s="13">
        <v>0.56117164804337183</v>
      </c>
      <c r="BSG3" s="13">
        <v>-1.589203645760572</v>
      </c>
      <c r="BSH3" s="13">
        <v>1.5323088775032174</v>
      </c>
      <c r="BSI3" s="13">
        <v>0.56117164804337183</v>
      </c>
      <c r="BSJ3" s="13">
        <v>0.56117164804337183</v>
      </c>
      <c r="BSK3" s="13">
        <v>0.9080063728504596</v>
      </c>
      <c r="BSL3" s="13">
        <v>1.2548410976575473</v>
      </c>
      <c r="BSM3" s="13">
        <v>0.21433692323628409</v>
      </c>
      <c r="BSN3" s="13">
        <v>-0.96490114110781422</v>
      </c>
      <c r="BSO3" s="13">
        <v>0.63053859300478932</v>
      </c>
      <c r="BSP3" s="13">
        <v>1.601675822464635</v>
      </c>
      <c r="BSQ3" s="13">
        <v>-1.3811028108763195</v>
      </c>
      <c r="BSR3" s="13">
        <v>1.6710427674260526</v>
      </c>
      <c r="BSS3" s="13">
        <v>0.838639427889042</v>
      </c>
      <c r="BST3" s="13">
        <v>-1.1036350310306493</v>
      </c>
      <c r="BSU3" s="13">
        <v>-0.68743336126214405</v>
      </c>
      <c r="BSV3" s="13">
        <v>-0.13249780157080365</v>
      </c>
      <c r="BSW3" s="13">
        <v>6.2360883520314438E-3</v>
      </c>
      <c r="BSX3" s="13">
        <v>0.56117164804337183</v>
      </c>
      <c r="BSY3" s="13">
        <v>-0.40996558141647382</v>
      </c>
      <c r="BSZ3" s="13">
        <v>-0.75680030622356154</v>
      </c>
      <c r="BTA3" s="13">
        <v>-0.89553419614639662</v>
      </c>
      <c r="BTB3" s="13">
        <v>-1.1036350310306493</v>
      </c>
      <c r="BTC3" s="13">
        <v>-0.82616725118497913</v>
      </c>
      <c r="BTD3" s="13">
        <v>0.14496997827486655</v>
      </c>
      <c r="BTE3" s="13">
        <v>-0.54869947133930896</v>
      </c>
      <c r="BTF3" s="13">
        <v>0.49180470308195429</v>
      </c>
      <c r="BTG3" s="13">
        <v>-0.2018647465322212</v>
      </c>
      <c r="BTH3" s="13">
        <v>-0.54869947133930896</v>
      </c>
      <c r="BTI3" s="13">
        <v>-0.27123169149363874</v>
      </c>
      <c r="BTJ3" s="13">
        <v>-1.2423689209534845</v>
      </c>
      <c r="BTK3" s="13">
        <v>1.3242080426189649</v>
      </c>
      <c r="BTL3" s="13">
        <v>7.5603033313448989E-2</v>
      </c>
      <c r="BTM3" s="13">
        <v>-0.40996558141647382</v>
      </c>
      <c r="BTN3" s="13">
        <v>1.3935749875803825</v>
      </c>
      <c r="BTO3" s="13">
        <v>-1.5198367007991547</v>
      </c>
      <c r="BTP3" s="13">
        <v>1.5323088775032174</v>
      </c>
      <c r="BTQ3" s="13">
        <v>1.2548410976575473</v>
      </c>
      <c r="BTR3" s="13">
        <v>-0.40996558141647382</v>
      </c>
      <c r="BTS3" s="13">
        <v>-0.27123169149363874</v>
      </c>
      <c r="BTT3" s="13">
        <v>1.601675822464635</v>
      </c>
      <c r="BTU3" s="13">
        <v>-0.61806641630072645</v>
      </c>
      <c r="BTV3" s="13">
        <v>-0.82616725118497913</v>
      </c>
      <c r="BTW3" s="13">
        <v>-1.3117358659149019</v>
      </c>
      <c r="BTX3" s="13">
        <v>-6.3130856609386096E-2</v>
      </c>
      <c r="BTY3" s="13">
        <v>-0.68743336126214405</v>
      </c>
      <c r="BTZ3" s="13">
        <v>1.1161072077347123</v>
      </c>
      <c r="BUA3" s="13">
        <v>0.3530708131591192</v>
      </c>
      <c r="BUB3" s="13">
        <v>0.14496997827486655</v>
      </c>
      <c r="BUC3" s="13">
        <v>0.63053859300478932</v>
      </c>
      <c r="BUD3" s="13">
        <v>0.3530708131591192</v>
      </c>
      <c r="BUE3" s="13">
        <v>-1.0342680860692317</v>
      </c>
      <c r="BUF3" s="13">
        <v>0.63053859300478932</v>
      </c>
      <c r="BUG3" s="13">
        <v>-0.40996558141647382</v>
      </c>
      <c r="BUH3" s="13">
        <v>-0.82616725118497913</v>
      </c>
      <c r="BUI3" s="13">
        <v>-0.75680030622356154</v>
      </c>
      <c r="BUJ3" s="13">
        <v>6.2360883520314438E-3</v>
      </c>
      <c r="BUK3" s="13">
        <v>0.76927248292762451</v>
      </c>
      <c r="BUL3" s="13">
        <v>1.4629419325417998</v>
      </c>
      <c r="BUM3" s="13">
        <v>-0.54869947133930896</v>
      </c>
      <c r="BUN3" s="13">
        <v>-0.96490114110781422</v>
      </c>
      <c r="BUO3" s="13">
        <v>-0.75680030622356154</v>
      </c>
      <c r="BUP3" s="13">
        <v>-0.54869947133930896</v>
      </c>
      <c r="BUQ3" s="13">
        <v>-1.3117358659149019</v>
      </c>
      <c r="BUR3" s="13">
        <v>1.5323088775032174</v>
      </c>
      <c r="BUS3" s="13">
        <v>0.42243775812053674</v>
      </c>
      <c r="BUT3" s="13">
        <v>-1.0342680860692317</v>
      </c>
      <c r="BUU3" s="13">
        <v>-1.7279375356834072</v>
      </c>
      <c r="BUV3" s="13">
        <v>-1.5198367007991547</v>
      </c>
      <c r="BUW3" s="13">
        <v>-0.13249780157080365</v>
      </c>
      <c r="BUX3" s="13">
        <v>0.14496997827486655</v>
      </c>
      <c r="BUY3" s="13">
        <v>1.0467402627732947</v>
      </c>
      <c r="BUZ3" s="13">
        <v>0.63053859300478932</v>
      </c>
      <c r="BVA3" s="13">
        <v>0.3530708131591192</v>
      </c>
      <c r="BVB3" s="13">
        <v>1.2548410976575473</v>
      </c>
      <c r="BVC3" s="13">
        <v>-1.4504697558377371</v>
      </c>
      <c r="BVD3" s="13">
        <v>-0.13249780157080365</v>
      </c>
      <c r="BVE3" s="13">
        <v>-0.13249780157080365</v>
      </c>
      <c r="BVF3" s="13">
        <v>0.97737331781187708</v>
      </c>
      <c r="BVG3" s="13">
        <v>1.3935749875803825</v>
      </c>
      <c r="BVH3" s="13">
        <v>-0.13249780157080365</v>
      </c>
      <c r="BVI3" s="13">
        <v>0.838639427889042</v>
      </c>
      <c r="BVJ3" s="13">
        <v>1.0467402627732947</v>
      </c>
      <c r="BVK3" s="13">
        <v>0.838639427889042</v>
      </c>
      <c r="BVL3" s="13">
        <v>1.1854741526961297</v>
      </c>
      <c r="BVM3" s="13">
        <v>-1.3117358659149019</v>
      </c>
      <c r="BVN3" s="13">
        <v>1.3242080426189649</v>
      </c>
      <c r="BVO3" s="13">
        <v>-1.0342680860692317</v>
      </c>
      <c r="BVP3" s="13">
        <v>0.28370386819770166</v>
      </c>
      <c r="BVQ3" s="13">
        <v>-1.4504697558377371</v>
      </c>
      <c r="BVR3" s="13">
        <v>-0.75680030622356154</v>
      </c>
      <c r="BVS3" s="13">
        <v>0.69990553796620691</v>
      </c>
      <c r="BVT3" s="13">
        <v>-0.34059863645505628</v>
      </c>
      <c r="BVU3" s="13">
        <v>-0.96490114110781422</v>
      </c>
      <c r="BVV3" s="13">
        <v>1.1854741526961297</v>
      </c>
      <c r="BVW3" s="13">
        <v>0.838639427889042</v>
      </c>
      <c r="BVX3" s="13">
        <v>-1.1730019759920669</v>
      </c>
      <c r="BVY3" s="13">
        <v>-1.5198367007991547</v>
      </c>
      <c r="BVZ3" s="13">
        <v>-1.6585705907219896</v>
      </c>
      <c r="BWA3" s="13">
        <v>-0.61806641630072645</v>
      </c>
      <c r="BWB3" s="13">
        <v>0.63053859300478932</v>
      </c>
      <c r="BWC3" s="13">
        <v>-0.47933252637789137</v>
      </c>
      <c r="BWD3" s="13">
        <v>-0.82616725118497913</v>
      </c>
      <c r="BWE3" s="13">
        <v>0.49180470308195429</v>
      </c>
      <c r="BWF3" s="13">
        <v>-1.1036350310306493</v>
      </c>
      <c r="BWG3" s="13">
        <v>0.838639427889042</v>
      </c>
      <c r="BWH3" s="13">
        <v>-0.13249780157080365</v>
      </c>
      <c r="BWI3" s="13">
        <v>1.2548410976575473</v>
      </c>
      <c r="BWJ3" s="13">
        <v>1.1854741526961297</v>
      </c>
      <c r="BWK3" s="13">
        <v>-0.68743336126214405</v>
      </c>
      <c r="BWL3" s="13">
        <v>0.97737331781187708</v>
      </c>
      <c r="BWM3" s="13">
        <v>7.5603033313448989E-2</v>
      </c>
      <c r="BWN3" s="13">
        <v>0.76927248292762451</v>
      </c>
      <c r="BWO3" s="13">
        <v>-1.5198367007991547</v>
      </c>
      <c r="BWP3" s="13">
        <v>0.21433692323628409</v>
      </c>
      <c r="BWQ3" s="13">
        <v>-0.47933252637789137</v>
      </c>
      <c r="BWR3" s="13">
        <v>-0.54869947133930896</v>
      </c>
      <c r="BWS3" s="13">
        <v>-6.3130856609386096E-2</v>
      </c>
      <c r="BWT3" s="13">
        <v>-0.54869947133930896</v>
      </c>
      <c r="BWU3" s="13">
        <v>-0.68743336126214405</v>
      </c>
      <c r="BWV3" s="13">
        <v>-0.82616725118497913</v>
      </c>
      <c r="BWW3" s="13">
        <v>1.1161072077347123</v>
      </c>
      <c r="BWX3" s="13">
        <v>1.5323088775032174</v>
      </c>
      <c r="BWY3" s="13">
        <v>0.56117164804337183</v>
      </c>
      <c r="BWZ3" s="13">
        <v>0.49180470308195429</v>
      </c>
      <c r="BXA3" s="13">
        <v>-6.3130856609386096E-2</v>
      </c>
      <c r="BXB3" s="13">
        <v>1.2548410976575473</v>
      </c>
      <c r="BXC3" s="13">
        <v>0.3530708131591192</v>
      </c>
      <c r="BXD3" s="13">
        <v>0.3530708131591192</v>
      </c>
      <c r="BXE3" s="13">
        <v>0.42243775812053674</v>
      </c>
      <c r="BXF3" s="13">
        <v>0.76927248292762451</v>
      </c>
      <c r="BXG3" s="13">
        <v>-6.3130856609386096E-2</v>
      </c>
      <c r="BXH3" s="13">
        <v>0.9080063728504596</v>
      </c>
      <c r="BXI3" s="13">
        <v>-1.1036350310306493</v>
      </c>
      <c r="BXJ3" s="13">
        <v>1.1161072077347123</v>
      </c>
      <c r="BXK3" s="13">
        <v>0.9080063728504596</v>
      </c>
      <c r="BXL3" s="13">
        <v>-1.6585705907219896</v>
      </c>
      <c r="BXM3" s="13">
        <v>1.601675822464635</v>
      </c>
      <c r="BXN3" s="13">
        <v>1.601675822464635</v>
      </c>
      <c r="BXO3" s="13">
        <v>-0.47933252637789137</v>
      </c>
      <c r="BXP3" s="13">
        <v>-1.0342680860692317</v>
      </c>
      <c r="BXQ3" s="13">
        <v>1.601675822464635</v>
      </c>
      <c r="BXR3" s="13">
        <v>0.56117164804337183</v>
      </c>
      <c r="BXS3" s="13">
        <v>-6.3130856609386096E-2</v>
      </c>
      <c r="BXT3" s="13">
        <v>-6.3130856609386096E-2</v>
      </c>
      <c r="BXU3" s="13">
        <v>1.4629419325417998</v>
      </c>
      <c r="BXV3" s="13">
        <v>1.3242080426189649</v>
      </c>
      <c r="BXW3" s="13">
        <v>1.2548410976575473</v>
      </c>
      <c r="BXX3" s="13">
        <v>7.5603033313448989E-2</v>
      </c>
      <c r="BXY3" s="13">
        <v>-1.1036350310306493</v>
      </c>
      <c r="BXZ3" s="13">
        <v>0.69990553796620691</v>
      </c>
      <c r="BYA3" s="13">
        <v>0.49180470308195429</v>
      </c>
      <c r="BYB3" s="13">
        <v>0.56117164804337183</v>
      </c>
      <c r="BYC3" s="13">
        <v>-0.40996558141647382</v>
      </c>
      <c r="BYD3" s="13">
        <v>1.1854741526961297</v>
      </c>
      <c r="BYE3" s="13">
        <v>1.1161072077347123</v>
      </c>
      <c r="BYF3" s="13">
        <v>1.1854741526961297</v>
      </c>
      <c r="BYG3" s="13">
        <v>0.49180470308195429</v>
      </c>
      <c r="BYH3" s="13">
        <v>0.63053859300478932</v>
      </c>
      <c r="BYI3" s="13">
        <v>-1.5198367007991547</v>
      </c>
      <c r="BYJ3" s="13">
        <v>-0.40996558141647382</v>
      </c>
      <c r="BYK3" s="13">
        <v>1.1854741526961297</v>
      </c>
      <c r="BYL3" s="13">
        <v>1.5323088775032174</v>
      </c>
      <c r="BYM3" s="13">
        <v>-0.61806641630072645</v>
      </c>
      <c r="BYN3" s="13">
        <v>-0.75680030622356154</v>
      </c>
      <c r="BYO3" s="13">
        <v>-0.61806641630072645</v>
      </c>
      <c r="BYP3" s="13">
        <v>-0.82616725118497913</v>
      </c>
      <c r="BYQ3" s="13">
        <v>0.42243775812053674</v>
      </c>
      <c r="BYR3" s="13">
        <v>-1.7279375356834072</v>
      </c>
      <c r="BYS3" s="13">
        <v>-0.61806641630072645</v>
      </c>
      <c r="BYT3" s="13">
        <v>-0.75680030622356154</v>
      </c>
      <c r="BYU3" s="13">
        <v>0.21433692323628409</v>
      </c>
      <c r="BYV3" s="13">
        <v>0.76927248292762451</v>
      </c>
      <c r="BYW3" s="13">
        <v>0.838639427889042</v>
      </c>
      <c r="BYX3" s="13">
        <v>1.1161072077347123</v>
      </c>
      <c r="BYY3" s="13">
        <v>-0.96490114110781422</v>
      </c>
      <c r="BYZ3" s="13">
        <v>-1.0342680860692317</v>
      </c>
      <c r="BZA3" s="13">
        <v>-1.589203645760572</v>
      </c>
      <c r="BZB3" s="13">
        <v>0.14496997827486655</v>
      </c>
      <c r="BZC3" s="13">
        <v>1.0467402627732947</v>
      </c>
      <c r="BZD3" s="13">
        <v>7.5603033313448989E-2</v>
      </c>
      <c r="BZE3" s="13">
        <v>0.28370386819770166</v>
      </c>
      <c r="BZF3" s="13">
        <v>1.0467402627732947</v>
      </c>
      <c r="BZG3" s="13">
        <v>1.0467402627732947</v>
      </c>
      <c r="BZH3" s="13">
        <v>-1.5198367007991547</v>
      </c>
      <c r="BZI3" s="13">
        <v>-1.0342680860692317</v>
      </c>
      <c r="BZJ3" s="13">
        <v>-0.61806641630072645</v>
      </c>
      <c r="BZK3" s="13">
        <v>0.97737331781187708</v>
      </c>
      <c r="BZL3" s="13">
        <v>-0.2018647465322212</v>
      </c>
      <c r="BZM3" s="13">
        <v>-0.47933252637789137</v>
      </c>
      <c r="BZN3" s="13">
        <v>-0.89553419614639662</v>
      </c>
      <c r="BZO3" s="13">
        <v>-0.96490114110781422</v>
      </c>
      <c r="BZP3" s="13">
        <v>-0.54869947133930896</v>
      </c>
      <c r="BZQ3" s="13">
        <v>0.3530708131591192</v>
      </c>
      <c r="BZR3" s="13">
        <v>1.0467402627732947</v>
      </c>
      <c r="BZS3" s="13">
        <v>0.28370386819770166</v>
      </c>
      <c r="BZT3" s="13">
        <v>-1.3117358659149019</v>
      </c>
      <c r="BZU3" s="13">
        <v>0.21433692323628409</v>
      </c>
      <c r="BZV3" s="13">
        <v>0.97737331781187708</v>
      </c>
      <c r="BZW3" s="13">
        <v>-0.40996558141647382</v>
      </c>
      <c r="BZX3" s="13">
        <v>-1.4504697558377371</v>
      </c>
      <c r="BZY3" s="13">
        <v>-1.1036350310306493</v>
      </c>
      <c r="BZZ3" s="13">
        <v>-1.1036350310306493</v>
      </c>
      <c r="CAA3" s="13">
        <v>-0.54869947133930896</v>
      </c>
      <c r="CAB3" s="13">
        <v>-0.27123169149363874</v>
      </c>
      <c r="CAC3" s="13">
        <v>-1.3117358659149019</v>
      </c>
      <c r="CAD3" s="13">
        <v>0.69990553796620691</v>
      </c>
      <c r="CAE3" s="13">
        <v>-1.589203645760572</v>
      </c>
      <c r="CAF3" s="13">
        <v>0.3530708131591192</v>
      </c>
      <c r="CAG3" s="13">
        <v>-1.2423689209534845</v>
      </c>
      <c r="CAH3" s="13">
        <v>-1.0342680860692317</v>
      </c>
      <c r="CAI3" s="13">
        <v>-6.3130856609386096E-2</v>
      </c>
      <c r="CAJ3" s="13">
        <v>-0.96490114110781422</v>
      </c>
      <c r="CAK3" s="13">
        <v>-1.1036350310306493</v>
      </c>
      <c r="CAL3" s="13">
        <v>0.76927248292762451</v>
      </c>
      <c r="CAM3" s="13">
        <v>0.76927248292762451</v>
      </c>
      <c r="CAN3" s="13">
        <v>0.14496997827486655</v>
      </c>
      <c r="CAO3" s="13">
        <v>6.2360883520314438E-3</v>
      </c>
      <c r="CAP3" s="13">
        <v>1.5323088775032174</v>
      </c>
      <c r="CAQ3" s="13">
        <v>-0.40996558141647382</v>
      </c>
      <c r="CAR3" s="13">
        <v>0.42243775812053674</v>
      </c>
      <c r="CAS3" s="13">
        <v>-1.3811028108763195</v>
      </c>
      <c r="CAT3" s="13">
        <v>1.1854741526961297</v>
      </c>
      <c r="CAU3" s="13">
        <v>0.14496997827486655</v>
      </c>
      <c r="CAV3" s="13">
        <v>1.4629419325417998</v>
      </c>
      <c r="CAW3" s="13">
        <v>-0.2018647465322212</v>
      </c>
      <c r="CAX3" s="13">
        <v>0.14496997827486655</v>
      </c>
      <c r="CAY3" s="13">
        <v>-0.89553419614639662</v>
      </c>
      <c r="CAZ3" s="13">
        <v>1.601675822464635</v>
      </c>
      <c r="CBA3" s="13">
        <v>-1.3117358659149019</v>
      </c>
      <c r="CBB3" s="13">
        <v>0.3530708131591192</v>
      </c>
      <c r="CBC3" s="13">
        <v>0.42243775812053674</v>
      </c>
      <c r="CBD3" s="13">
        <v>0.9080063728504596</v>
      </c>
      <c r="CBE3" s="13">
        <v>1.3242080426189649</v>
      </c>
      <c r="CBF3" s="13">
        <v>0.97737331781187708</v>
      </c>
      <c r="CBG3" s="13">
        <v>0.49180470308195429</v>
      </c>
      <c r="CBH3" s="13">
        <v>-1.4504697558377371</v>
      </c>
      <c r="CBI3" s="13">
        <v>-0.96490114110781422</v>
      </c>
      <c r="CBJ3" s="13">
        <v>1.601675822464635</v>
      </c>
      <c r="CBK3" s="13">
        <v>-1.589203645760572</v>
      </c>
      <c r="CBL3" s="13">
        <v>-1.1730019759920669</v>
      </c>
      <c r="CBM3" s="13">
        <v>-0.54869947133930896</v>
      </c>
      <c r="CBN3" s="13">
        <v>-0.54869947133930896</v>
      </c>
      <c r="CBO3" s="13">
        <v>0.14496997827486655</v>
      </c>
      <c r="CBP3" s="13">
        <v>1.3935749875803825</v>
      </c>
      <c r="CBQ3" s="13">
        <v>0.69990553796620691</v>
      </c>
      <c r="CBR3" s="13">
        <v>0.838639427889042</v>
      </c>
      <c r="CBS3" s="13">
        <v>-6.3130856609386096E-2</v>
      </c>
      <c r="CBT3" s="13">
        <v>-0.61806641630072645</v>
      </c>
      <c r="CBU3" s="13">
        <v>-0.13249780157080365</v>
      </c>
      <c r="CBV3" s="13">
        <v>-1.6585705907219896</v>
      </c>
      <c r="CBW3" s="13">
        <v>0.69990553796620691</v>
      </c>
      <c r="CBX3" s="13">
        <v>-1.1730019759920669</v>
      </c>
      <c r="CBY3" s="13">
        <v>-0.82616725118497913</v>
      </c>
      <c r="CBZ3" s="13">
        <v>0.97737331781187708</v>
      </c>
      <c r="CCA3" s="13">
        <v>1.1854741526961297</v>
      </c>
      <c r="CCB3" s="13">
        <v>1.5323088775032174</v>
      </c>
      <c r="CCC3" s="13">
        <v>-0.61806641630072645</v>
      </c>
      <c r="CCD3" s="13">
        <v>1.0467402627732947</v>
      </c>
      <c r="CCE3" s="13">
        <v>-0.82616725118497913</v>
      </c>
      <c r="CCF3" s="13">
        <v>0.3530708131591192</v>
      </c>
      <c r="CCG3" s="13">
        <v>0.3530708131591192</v>
      </c>
      <c r="CCH3" s="13">
        <v>-0.96490114110781422</v>
      </c>
      <c r="CCI3" s="13">
        <v>0.3530708131591192</v>
      </c>
      <c r="CCJ3" s="13">
        <v>1.1161072077347123</v>
      </c>
      <c r="CCK3" s="13">
        <v>1.3242080426189649</v>
      </c>
      <c r="CCL3" s="13">
        <v>1.1161072077347123</v>
      </c>
      <c r="CCM3" s="13">
        <v>1.3935749875803825</v>
      </c>
      <c r="CCN3" s="13">
        <v>0.42243775812053674</v>
      </c>
      <c r="CCO3" s="13">
        <v>0.76927248292762451</v>
      </c>
      <c r="CCP3" s="13">
        <v>1.1161072077347123</v>
      </c>
      <c r="CCQ3" s="13">
        <v>-0.47933252637789137</v>
      </c>
      <c r="CCR3" s="13">
        <v>1.601675822464635</v>
      </c>
      <c r="CCS3" s="13">
        <v>0.56117164804337183</v>
      </c>
      <c r="CCT3" s="13">
        <v>-0.54869947133930896</v>
      </c>
      <c r="CCU3" s="13">
        <v>1.601675822464635</v>
      </c>
      <c r="CCV3" s="13">
        <v>-0.2018647465322212</v>
      </c>
      <c r="CCW3" s="13">
        <v>1.3935749875803825</v>
      </c>
      <c r="CCX3" s="13">
        <v>1.3242080426189649</v>
      </c>
      <c r="CCY3" s="13">
        <v>-0.75680030622356154</v>
      </c>
      <c r="CCZ3" s="13">
        <v>1.1854741526961297</v>
      </c>
      <c r="CDA3" s="13">
        <v>-6.3130856609386096E-2</v>
      </c>
      <c r="CDB3" s="13">
        <v>0.3530708131591192</v>
      </c>
      <c r="CDC3" s="13">
        <v>1.2548410976575473</v>
      </c>
      <c r="CDD3" s="13">
        <v>0.63053859300478932</v>
      </c>
      <c r="CDE3" s="13">
        <v>1.1854741526961297</v>
      </c>
      <c r="CDF3" s="13">
        <v>7.5603033313448989E-2</v>
      </c>
      <c r="CDG3" s="13">
        <v>6.2360883520314438E-3</v>
      </c>
      <c r="CDH3" s="13">
        <v>1.6710427674260526</v>
      </c>
      <c r="CDI3" s="13">
        <v>7.5603033313448989E-2</v>
      </c>
      <c r="CDJ3" s="13">
        <v>-1.589203645760572</v>
      </c>
      <c r="CDK3" s="13">
        <v>-6.3130856609386096E-2</v>
      </c>
      <c r="CDL3" s="13">
        <v>1.3242080426189649</v>
      </c>
      <c r="CDM3" s="13">
        <v>-0.34059863645505628</v>
      </c>
      <c r="CDN3" s="13">
        <v>-0.34059863645505628</v>
      </c>
      <c r="CDO3" s="13">
        <v>-0.89553419614639662</v>
      </c>
      <c r="CDP3" s="13">
        <v>-0.96490114110781422</v>
      </c>
      <c r="CDQ3" s="13">
        <v>-0.34059863645505628</v>
      </c>
      <c r="CDR3" s="13">
        <v>0.3530708131591192</v>
      </c>
      <c r="CDS3" s="13">
        <v>-0.40996558141647382</v>
      </c>
      <c r="CDT3" s="13">
        <v>-1.6585705907219896</v>
      </c>
      <c r="CDU3" s="13">
        <v>-0.61806641630072645</v>
      </c>
      <c r="CDV3" s="13">
        <v>-0.68743336126214405</v>
      </c>
      <c r="CDW3" s="13">
        <v>1.6710427674260526</v>
      </c>
      <c r="CDX3" s="13">
        <v>1.5323088775032174</v>
      </c>
      <c r="CDY3" s="13">
        <v>0.3530708131591192</v>
      </c>
      <c r="CDZ3" s="13">
        <v>0.21433692323628409</v>
      </c>
      <c r="CEA3" s="13">
        <v>1.4629419325417998</v>
      </c>
      <c r="CEB3" s="13">
        <v>0.838639427889042</v>
      </c>
      <c r="CEC3" s="13">
        <v>-1.2423689209534845</v>
      </c>
      <c r="CED3" s="13">
        <v>-1.3811028108763195</v>
      </c>
      <c r="CEE3" s="13">
        <v>0.42243775812053674</v>
      </c>
      <c r="CEF3" s="13">
        <v>1.601675822464635</v>
      </c>
      <c r="CEG3" s="13">
        <v>-0.68743336126214405</v>
      </c>
      <c r="CEH3" s="13">
        <v>-0.68743336126214405</v>
      </c>
      <c r="CEI3" s="13">
        <v>-1.7279375356834072</v>
      </c>
      <c r="CEJ3" s="13">
        <v>1.601675822464635</v>
      </c>
      <c r="CEK3" s="13">
        <v>-0.27123169149363874</v>
      </c>
      <c r="CEL3" s="13">
        <v>0.76927248292762451</v>
      </c>
      <c r="CEM3" s="13">
        <v>-6.3130856609386096E-2</v>
      </c>
      <c r="CEN3" s="13">
        <v>-1.3811028108763195</v>
      </c>
      <c r="CEO3" s="13">
        <v>-0.96490114110781422</v>
      </c>
      <c r="CEP3" s="13">
        <v>-6.3130856609386096E-2</v>
      </c>
      <c r="CEQ3" s="13">
        <v>-0.96490114110781422</v>
      </c>
      <c r="CER3" s="13">
        <v>0.838639427889042</v>
      </c>
      <c r="CES3" s="13">
        <v>-0.2018647465322212</v>
      </c>
      <c r="CET3" s="13">
        <v>1.1161072077347123</v>
      </c>
      <c r="CEU3" s="13">
        <v>0.9080063728504596</v>
      </c>
      <c r="CEV3" s="13">
        <v>0.56117164804337183</v>
      </c>
      <c r="CEW3" s="13">
        <v>0.56117164804337183</v>
      </c>
      <c r="CEX3" s="13">
        <v>-0.54869947133930896</v>
      </c>
      <c r="CEY3" s="13">
        <v>-1.1730019759920669</v>
      </c>
      <c r="CEZ3" s="13">
        <v>-6.3130856609386096E-2</v>
      </c>
      <c r="CFA3" s="13">
        <v>-0.96490114110781422</v>
      </c>
      <c r="CFB3" s="13">
        <v>0.9080063728504596</v>
      </c>
      <c r="CFC3" s="13">
        <v>-0.68743336126214405</v>
      </c>
      <c r="CFD3" s="13">
        <v>-1.1730019759920669</v>
      </c>
      <c r="CFE3" s="13">
        <v>1.3935749875803825</v>
      </c>
      <c r="CFF3" s="13">
        <v>0.21433692323628409</v>
      </c>
      <c r="CFG3" s="13">
        <v>0.9080063728504596</v>
      </c>
      <c r="CFH3" s="13">
        <v>1.601675822464635</v>
      </c>
      <c r="CFI3" s="13">
        <v>-6.3130856609386096E-2</v>
      </c>
      <c r="CFJ3" s="13">
        <v>-0.61806641630072645</v>
      </c>
      <c r="CFK3" s="13">
        <v>-0.96490114110781422</v>
      </c>
      <c r="CFL3" s="13">
        <v>0.69990553796620691</v>
      </c>
      <c r="CFM3" s="13">
        <v>-1.6585705907219896</v>
      </c>
      <c r="CFN3" s="13">
        <v>-1.1036350310306493</v>
      </c>
      <c r="CFO3" s="13">
        <v>-0.40996558141647382</v>
      </c>
      <c r="CFP3" s="13">
        <v>-0.61806641630072645</v>
      </c>
      <c r="CFQ3" s="13">
        <v>1.5323088775032174</v>
      </c>
      <c r="CFR3" s="13">
        <v>0.76927248292762451</v>
      </c>
      <c r="CFS3" s="13">
        <v>-0.61806641630072645</v>
      </c>
      <c r="CFT3" s="13">
        <v>-1.3811028108763195</v>
      </c>
      <c r="CFU3" s="13">
        <v>0.69990553796620691</v>
      </c>
      <c r="CFV3" s="13">
        <v>0.21433692323628409</v>
      </c>
      <c r="CFW3" s="13">
        <v>-1.7279375356834072</v>
      </c>
      <c r="CFX3" s="13">
        <v>-0.82616725118497913</v>
      </c>
      <c r="CFY3" s="13">
        <v>-1.7279375356834072</v>
      </c>
      <c r="CFZ3" s="13">
        <v>0.76927248292762451</v>
      </c>
      <c r="CGA3" s="13">
        <v>0.69990553796620691</v>
      </c>
      <c r="CGB3" s="13">
        <v>-1.1036350310306493</v>
      </c>
      <c r="CGC3" s="13">
        <v>6.2360883520314438E-3</v>
      </c>
      <c r="CGD3" s="13">
        <v>1.0467402627732947</v>
      </c>
      <c r="CGE3" s="13">
        <v>0.49180470308195429</v>
      </c>
      <c r="CGF3" s="13">
        <v>0.9080063728504596</v>
      </c>
      <c r="CGG3" s="13">
        <v>1.1854741526961297</v>
      </c>
      <c r="CGH3" s="13">
        <v>-0.82616725118497913</v>
      </c>
      <c r="CGI3" s="13">
        <v>-1.5198367007991547</v>
      </c>
      <c r="CGJ3" s="13">
        <v>-0.27123169149363874</v>
      </c>
      <c r="CGK3" s="13">
        <v>-1.0342680860692317</v>
      </c>
      <c r="CGL3" s="13">
        <v>-0.34059863645505628</v>
      </c>
      <c r="CGM3" s="13">
        <v>-0.40996558141647382</v>
      </c>
      <c r="CGN3" s="13">
        <v>0.28370386819770166</v>
      </c>
      <c r="CGO3" s="13">
        <v>0.49180470308195429</v>
      </c>
      <c r="CGP3" s="13">
        <v>1.2548410976575473</v>
      </c>
      <c r="CGQ3" s="13">
        <v>-0.13249780157080365</v>
      </c>
      <c r="CGR3" s="13">
        <v>-0.40996558141647382</v>
      </c>
      <c r="CGS3" s="13">
        <v>-1.0342680860692317</v>
      </c>
      <c r="CGT3" s="13">
        <v>1.0467402627732947</v>
      </c>
      <c r="CGU3" s="13">
        <v>-0.96490114110781422</v>
      </c>
      <c r="CGV3" s="13">
        <v>-0.82616725118497913</v>
      </c>
      <c r="CGW3" s="13">
        <v>0.63053859300478932</v>
      </c>
      <c r="CGX3" s="13">
        <v>-1.1730019759920669</v>
      </c>
      <c r="CGY3" s="13">
        <v>0.42243775812053674</v>
      </c>
      <c r="CGZ3" s="13">
        <v>-1.6585705907219896</v>
      </c>
      <c r="CHA3" s="13">
        <v>-0.27123169149363874</v>
      </c>
      <c r="CHB3" s="13">
        <v>1.4629419325417998</v>
      </c>
      <c r="CHC3" s="13">
        <v>-0.96490114110781422</v>
      </c>
      <c r="CHD3" s="13">
        <v>-0.75680030622356154</v>
      </c>
      <c r="CHE3" s="13">
        <v>1.1854741526961297</v>
      </c>
      <c r="CHF3" s="13">
        <v>-0.68743336126214405</v>
      </c>
      <c r="CHG3" s="13">
        <v>0.63053859300478932</v>
      </c>
      <c r="CHH3" s="13">
        <v>1.4629419325417998</v>
      </c>
      <c r="CHI3" s="13">
        <v>-0.47933252637789137</v>
      </c>
      <c r="CHJ3" s="13">
        <v>1.3242080426189649</v>
      </c>
      <c r="CHK3" s="13">
        <v>-1.5198367007991547</v>
      </c>
      <c r="CHL3" s="13">
        <v>-0.54869947133930896</v>
      </c>
      <c r="CHM3" s="13">
        <v>0.14496997827486655</v>
      </c>
      <c r="CHN3" s="13">
        <v>7.5603033313448989E-2</v>
      </c>
      <c r="CHO3" s="13">
        <v>-1.6585705907219896</v>
      </c>
      <c r="CHP3" s="13">
        <v>-1.4504697558377371</v>
      </c>
      <c r="CHQ3" s="13">
        <v>-0.2018647465322212</v>
      </c>
      <c r="CHR3" s="13">
        <v>1.3242080426189649</v>
      </c>
      <c r="CHS3" s="13">
        <v>6.2360883520314438E-3</v>
      </c>
      <c r="CHT3" s="13">
        <v>0.9080063728504596</v>
      </c>
      <c r="CHU3" s="13">
        <v>1.1161072077347123</v>
      </c>
      <c r="CHV3" s="13">
        <v>0.28370386819770166</v>
      </c>
      <c r="CHW3" s="13">
        <v>0.14496997827486655</v>
      </c>
      <c r="CHX3" s="13">
        <v>1.3242080426189649</v>
      </c>
      <c r="CHY3" s="13">
        <v>1.601675822464635</v>
      </c>
      <c r="CHZ3" s="13">
        <v>1.3935749875803825</v>
      </c>
      <c r="CIA3" s="13">
        <v>1.4629419325417998</v>
      </c>
      <c r="CIB3" s="13">
        <v>-0.96490114110781422</v>
      </c>
      <c r="CIC3" s="13">
        <v>-1.1036350310306493</v>
      </c>
      <c r="CID3" s="13">
        <v>-0.13249780157080365</v>
      </c>
      <c r="CIE3" s="13">
        <v>1.1161072077347123</v>
      </c>
      <c r="CIF3" s="13">
        <v>-0.68743336126214405</v>
      </c>
      <c r="CIG3" s="13">
        <v>-0.2018647465322212</v>
      </c>
      <c r="CIH3" s="13">
        <v>-0.75680030622356154</v>
      </c>
      <c r="CII3" s="13">
        <v>0.42243775812053674</v>
      </c>
      <c r="CIJ3" s="13">
        <v>0.97737331781187708</v>
      </c>
      <c r="CIK3" s="13">
        <v>-0.96490114110781422</v>
      </c>
      <c r="CIL3" s="13">
        <v>-0.34059863645505628</v>
      </c>
      <c r="CIM3" s="13">
        <v>-1.3811028108763195</v>
      </c>
      <c r="CIN3" s="13">
        <v>-0.40996558141647382</v>
      </c>
      <c r="CIO3" s="13">
        <v>-1.3117358659149019</v>
      </c>
      <c r="CIP3" s="13">
        <v>0.56117164804337183</v>
      </c>
      <c r="CIQ3" s="13">
        <v>0.838639427889042</v>
      </c>
      <c r="CIR3" s="13">
        <v>-0.47933252637789137</v>
      </c>
      <c r="CIS3" s="13">
        <v>-1.6585705907219896</v>
      </c>
      <c r="CIT3" s="13">
        <v>-1.7279375356834072</v>
      </c>
      <c r="CIU3" s="13">
        <v>1.0467402627732947</v>
      </c>
      <c r="CIV3" s="13">
        <v>0.28370386819770166</v>
      </c>
      <c r="CIW3" s="13">
        <v>-0.68743336126214405</v>
      </c>
      <c r="CIX3" s="13">
        <v>-1.3117358659149019</v>
      </c>
      <c r="CIY3" s="13">
        <v>1.2548410976575473</v>
      </c>
      <c r="CIZ3" s="13">
        <v>0.3530708131591192</v>
      </c>
      <c r="CJA3" s="13">
        <v>0.97737331781187708</v>
      </c>
      <c r="CJB3" s="13">
        <v>-1.3811028108763195</v>
      </c>
      <c r="CJC3" s="13">
        <v>-1.2423689209534845</v>
      </c>
      <c r="CJD3" s="13">
        <v>-0.61806641630072645</v>
      </c>
      <c r="CJE3" s="13">
        <v>-0.89553419614639662</v>
      </c>
      <c r="CJF3" s="13">
        <v>0.21433692323628409</v>
      </c>
      <c r="CJG3" s="13">
        <v>1.601675822464635</v>
      </c>
      <c r="CJH3" s="13">
        <v>1.1161072077347123</v>
      </c>
      <c r="CJI3" s="13">
        <v>-1.589203645760572</v>
      </c>
      <c r="CJJ3" s="13">
        <v>0.838639427889042</v>
      </c>
      <c r="CJK3" s="13">
        <v>-1.6585705907219896</v>
      </c>
      <c r="CJL3" s="13">
        <v>0.21433692323628409</v>
      </c>
      <c r="CJM3" s="13">
        <v>-0.2018647465322212</v>
      </c>
      <c r="CJN3" s="13">
        <v>-1.589203645760572</v>
      </c>
      <c r="CJO3" s="13">
        <v>-6.3130856609386096E-2</v>
      </c>
      <c r="CJP3" s="13">
        <v>0.21433692323628409</v>
      </c>
      <c r="CJQ3" s="13">
        <v>-0.2018647465322212</v>
      </c>
      <c r="CJR3" s="13">
        <v>0.21433692323628409</v>
      </c>
      <c r="CJS3" s="13">
        <v>0.14496997827486655</v>
      </c>
      <c r="CJT3" s="13">
        <v>0.838639427889042</v>
      </c>
      <c r="CJU3" s="13">
        <v>1.1854741526961297</v>
      </c>
      <c r="CJV3" s="13">
        <v>-1.1036350310306493</v>
      </c>
      <c r="CJW3" s="13">
        <v>-1.5198367007991547</v>
      </c>
      <c r="CJX3" s="13">
        <v>0.63053859300478932</v>
      </c>
      <c r="CJY3" s="13">
        <v>-1.5198367007991547</v>
      </c>
      <c r="CJZ3" s="13">
        <v>6.2360883520314438E-3</v>
      </c>
      <c r="CKA3" s="13">
        <v>0.42243775812053674</v>
      </c>
      <c r="CKB3" s="13">
        <v>-0.47933252637789137</v>
      </c>
      <c r="CKC3" s="13">
        <v>-1.589203645760572</v>
      </c>
      <c r="CKD3" s="13">
        <v>-6.3130856609386096E-2</v>
      </c>
      <c r="CKE3" s="13">
        <v>1.5323088775032174</v>
      </c>
      <c r="CKF3" s="13">
        <v>-0.96490114110781422</v>
      </c>
      <c r="CKG3" s="13">
        <v>-0.13249780157080365</v>
      </c>
      <c r="CKH3" s="13">
        <v>1.0467402627732947</v>
      </c>
      <c r="CKI3" s="13">
        <v>0.63053859300478932</v>
      </c>
      <c r="CKJ3" s="13">
        <v>-1.1730019759920669</v>
      </c>
      <c r="CKK3" s="13">
        <v>0.63053859300478932</v>
      </c>
      <c r="CKL3" s="13">
        <v>0.3530708131591192</v>
      </c>
      <c r="CKM3" s="13">
        <v>1.2548410976575473</v>
      </c>
      <c r="CKN3" s="13">
        <v>-1.1036350310306493</v>
      </c>
      <c r="CKO3" s="13">
        <v>-1.589203645760572</v>
      </c>
      <c r="CKP3" s="13">
        <v>-1.5198367007991547</v>
      </c>
      <c r="CKQ3" s="13">
        <v>0.69990553796620691</v>
      </c>
      <c r="CKR3" s="13">
        <v>1.1854741526961297</v>
      </c>
      <c r="CKS3" s="13">
        <v>-0.34059863645505628</v>
      </c>
      <c r="CKT3" s="13">
        <v>0.21433692323628409</v>
      </c>
      <c r="CKU3" s="13">
        <v>0.42243775812053674</v>
      </c>
      <c r="CKV3" s="13">
        <v>-0.2018647465322212</v>
      </c>
      <c r="CKW3" s="13">
        <v>1.3935749875803825</v>
      </c>
      <c r="CKX3" s="13">
        <v>0.14496997827486655</v>
      </c>
      <c r="CKY3" s="13">
        <v>1.601675822464635</v>
      </c>
      <c r="CKZ3" s="13">
        <v>1.3935749875803825</v>
      </c>
      <c r="CLA3" s="13">
        <v>-1.7279375356834072</v>
      </c>
      <c r="CLB3" s="13">
        <v>-0.2018647465322212</v>
      </c>
      <c r="CLC3" s="13">
        <v>-0.68743336126214405</v>
      </c>
      <c r="CLD3" s="13">
        <v>-1.6585705907219896</v>
      </c>
      <c r="CLE3" s="13">
        <v>-1.1730019759920669</v>
      </c>
      <c r="CLF3" s="13">
        <v>0.76927248292762451</v>
      </c>
      <c r="CLG3" s="13">
        <v>1.6710427674260526</v>
      </c>
      <c r="CLH3" s="13">
        <v>0.56117164804337183</v>
      </c>
      <c r="CLI3" s="13">
        <v>-1.5198367007991547</v>
      </c>
      <c r="CLJ3" s="13">
        <v>-0.40996558141647382</v>
      </c>
      <c r="CLK3" s="13">
        <v>0.97737331781187708</v>
      </c>
      <c r="CLL3" s="13">
        <v>-0.61806641630072645</v>
      </c>
      <c r="CLM3" s="13">
        <v>0.9080063728504596</v>
      </c>
      <c r="CLN3" s="13">
        <v>0.9080063728504596</v>
      </c>
      <c r="CLO3" s="13">
        <v>-1.1730019759920669</v>
      </c>
      <c r="CLP3" s="13">
        <v>-1.4504697558377371</v>
      </c>
      <c r="CLQ3" s="13">
        <v>-0.89553419614639662</v>
      </c>
      <c r="CLR3" s="13">
        <v>0.9080063728504596</v>
      </c>
      <c r="CLS3" s="13">
        <v>0.14496997827486655</v>
      </c>
      <c r="CLT3" s="13">
        <v>-0.96490114110781422</v>
      </c>
      <c r="CLU3" s="13">
        <v>0.63053859300478932</v>
      </c>
      <c r="CLV3" s="13">
        <v>1.1854741526961297</v>
      </c>
      <c r="CLW3" s="13">
        <v>1.6710427674260526</v>
      </c>
      <c r="CLX3" s="13">
        <v>-1.3117358659149019</v>
      </c>
      <c r="CLY3" s="13">
        <v>-6.3130856609386096E-2</v>
      </c>
      <c r="CLZ3" s="13">
        <v>-1.3117358659149019</v>
      </c>
      <c r="CMA3" s="13">
        <v>-0.75680030622356154</v>
      </c>
      <c r="CMB3" s="13">
        <v>0.21433692323628409</v>
      </c>
      <c r="CMC3" s="13">
        <v>-0.68743336126214405</v>
      </c>
      <c r="CMD3" s="13">
        <v>-0.27123169149363874</v>
      </c>
      <c r="CME3" s="13">
        <v>7.5603033313448989E-2</v>
      </c>
      <c r="CMF3" s="13">
        <v>-0.61806641630072645</v>
      </c>
      <c r="CMG3" s="13">
        <v>-1.6585705907219896</v>
      </c>
      <c r="CMH3" s="13">
        <v>0.21433692323628409</v>
      </c>
      <c r="CMI3" s="13">
        <v>1.2548410976575473</v>
      </c>
      <c r="CMJ3" s="13">
        <v>1.5323088775032174</v>
      </c>
      <c r="CMK3" s="13">
        <v>6.2360883520314438E-3</v>
      </c>
      <c r="CML3" s="13">
        <v>1.3935749875803825</v>
      </c>
      <c r="CMM3" s="13">
        <v>-0.68743336126214405</v>
      </c>
      <c r="CMN3" s="13">
        <v>-0.82616725118497913</v>
      </c>
      <c r="CMO3" s="13">
        <v>0.49180470308195429</v>
      </c>
      <c r="CMP3" s="13">
        <v>0.76927248292762451</v>
      </c>
      <c r="CMQ3" s="13">
        <v>-0.68743336126214405</v>
      </c>
      <c r="CMR3" s="13">
        <v>-0.47933252637789137</v>
      </c>
      <c r="CMS3" s="13">
        <v>0.97737331781187708</v>
      </c>
      <c r="CMT3" s="13">
        <v>0.63053859300478932</v>
      </c>
      <c r="CMU3" s="13">
        <v>1.1854741526961297</v>
      </c>
      <c r="CMV3" s="13">
        <v>-1.5198367007991547</v>
      </c>
      <c r="CMW3" s="13">
        <v>0.3530708131591192</v>
      </c>
      <c r="CMX3" s="13">
        <v>0.49180470308195429</v>
      </c>
      <c r="CMY3" s="13">
        <v>-0.61806641630072645</v>
      </c>
      <c r="CMZ3" s="13">
        <v>-1.7279375356834072</v>
      </c>
      <c r="CNA3" s="13">
        <v>-1.5198367007991547</v>
      </c>
      <c r="CNB3" s="13">
        <v>-0.89553419614639662</v>
      </c>
      <c r="CNC3" s="13">
        <v>0.63053859300478932</v>
      </c>
      <c r="CND3" s="13">
        <v>0.42243775812053674</v>
      </c>
      <c r="CNE3" s="13">
        <v>1.0467402627732947</v>
      </c>
      <c r="CNF3" s="13">
        <v>-1.1036350310306493</v>
      </c>
      <c r="CNG3" s="13">
        <v>1.4629419325417998</v>
      </c>
      <c r="CNH3" s="13">
        <v>-0.27123169149363874</v>
      </c>
      <c r="CNI3" s="13">
        <v>-1.3811028108763195</v>
      </c>
      <c r="CNJ3" s="13">
        <v>-1.6585705907219896</v>
      </c>
      <c r="CNK3" s="13">
        <v>1.2548410976575473</v>
      </c>
      <c r="CNL3" s="13">
        <v>-0.75680030622356154</v>
      </c>
      <c r="CNM3" s="13">
        <v>0.21433692323628409</v>
      </c>
      <c r="CNN3" s="13">
        <v>0.42243775812053674</v>
      </c>
      <c r="CNO3" s="13">
        <v>0.63053859300478932</v>
      </c>
      <c r="CNP3" s="13">
        <v>1.4629419325417998</v>
      </c>
      <c r="CNQ3" s="13">
        <v>-0.68743336126214405</v>
      </c>
      <c r="CNR3" s="13">
        <v>1.0467402627732947</v>
      </c>
      <c r="CNS3" s="13">
        <v>0.42243775812053674</v>
      </c>
      <c r="CNT3" s="13">
        <v>-6.3130856609386096E-2</v>
      </c>
      <c r="CNU3" s="13">
        <v>0.56117164804337183</v>
      </c>
      <c r="CNV3" s="13">
        <v>0.63053859300478932</v>
      </c>
      <c r="CNW3" s="13">
        <v>1.2548410976575473</v>
      </c>
      <c r="CNX3" s="13">
        <v>-1.589203645760572</v>
      </c>
      <c r="CNY3" s="13">
        <v>-0.61806641630072645</v>
      </c>
      <c r="CNZ3" s="13">
        <v>1.0467402627732947</v>
      </c>
      <c r="COA3" s="13">
        <v>1.4629419325417998</v>
      </c>
      <c r="COB3" s="13">
        <v>-1.5198367007991547</v>
      </c>
      <c r="COC3" s="13">
        <v>1.4629419325417998</v>
      </c>
      <c r="COD3" s="13">
        <v>-1.1730019759920669</v>
      </c>
      <c r="COE3" s="13">
        <v>0.21433692323628409</v>
      </c>
      <c r="COF3" s="13">
        <v>-0.61806641630072645</v>
      </c>
      <c r="COG3" s="13">
        <v>1.2548410976575473</v>
      </c>
      <c r="COH3" s="13">
        <v>0.9080063728504596</v>
      </c>
      <c r="COI3" s="13">
        <v>0.97737331781187708</v>
      </c>
      <c r="COJ3" s="13">
        <v>-0.47933252637789137</v>
      </c>
      <c r="COK3" s="13">
        <v>-0.2018647465322212</v>
      </c>
      <c r="COL3" s="13">
        <v>-0.89553419614639662</v>
      </c>
      <c r="COM3" s="13">
        <v>-0.61806641630072645</v>
      </c>
      <c r="CON3" s="13">
        <v>1.6710427674260526</v>
      </c>
      <c r="COO3" s="13">
        <v>6.2360883520314438E-3</v>
      </c>
      <c r="COP3" s="13">
        <v>-0.89553419614639662</v>
      </c>
      <c r="COQ3" s="13">
        <v>0.42243775812053674</v>
      </c>
      <c r="COR3" s="13">
        <v>-0.61806641630072645</v>
      </c>
      <c r="COS3" s="13">
        <v>1.1854741526961297</v>
      </c>
      <c r="COT3" s="13">
        <v>-1.6585705907219896</v>
      </c>
      <c r="COU3" s="13">
        <v>7.5603033313448989E-2</v>
      </c>
      <c r="COV3" s="13">
        <v>-1.3811028108763195</v>
      </c>
      <c r="COW3" s="13">
        <v>-0.34059863645505628</v>
      </c>
      <c r="COX3" s="13">
        <v>-0.96490114110781422</v>
      </c>
      <c r="COY3" s="13">
        <v>1.601675822464635</v>
      </c>
      <c r="COZ3" s="13">
        <v>0.21433692323628409</v>
      </c>
      <c r="CPA3" s="13">
        <v>-0.13249780157080365</v>
      </c>
      <c r="CPB3" s="13">
        <v>-0.2018647465322212</v>
      </c>
      <c r="CPC3" s="13">
        <v>-0.2018647465322212</v>
      </c>
      <c r="CPD3" s="13">
        <v>-1.3117358659149019</v>
      </c>
      <c r="CPE3" s="13">
        <v>-0.34059863645505628</v>
      </c>
      <c r="CPF3" s="13">
        <v>1.4629419325417998</v>
      </c>
      <c r="CPG3" s="13">
        <v>-0.82616725118497913</v>
      </c>
      <c r="CPH3" s="13">
        <v>7.5603033313448989E-2</v>
      </c>
      <c r="CPI3" s="13">
        <v>-1.4504697558377371</v>
      </c>
      <c r="CPJ3" s="13">
        <v>6.2360883520314438E-3</v>
      </c>
      <c r="CPK3" s="13">
        <v>-0.2018647465322212</v>
      </c>
      <c r="CPL3" s="13">
        <v>-0.13249780157080365</v>
      </c>
      <c r="CPM3" s="13">
        <v>1.3242080426189649</v>
      </c>
      <c r="CPN3" s="13">
        <v>-1.2423689209534845</v>
      </c>
      <c r="CPO3" s="13">
        <v>-0.47933252637789137</v>
      </c>
      <c r="CPP3" s="13">
        <v>0.21433692323628409</v>
      </c>
      <c r="CPQ3" s="13">
        <v>-1.0342680860692317</v>
      </c>
      <c r="CPR3" s="13">
        <v>-0.75680030622356154</v>
      </c>
      <c r="CPS3" s="13">
        <v>0.3530708131591192</v>
      </c>
      <c r="CPT3" s="13">
        <v>0.76927248292762451</v>
      </c>
      <c r="CPU3" s="13">
        <v>0.49180470308195429</v>
      </c>
      <c r="CPV3" s="13">
        <v>-1.4504697558377371</v>
      </c>
      <c r="CPW3" s="13">
        <v>1.3242080426189649</v>
      </c>
      <c r="CPX3" s="13">
        <v>1.3242080426189649</v>
      </c>
      <c r="CPY3" s="13">
        <v>1.6710427674260526</v>
      </c>
      <c r="CPZ3" s="13">
        <v>-0.40996558141647382</v>
      </c>
      <c r="CQA3" s="13">
        <v>0.21433692323628409</v>
      </c>
      <c r="CQB3" s="13">
        <v>-1.589203645760572</v>
      </c>
      <c r="CQC3" s="13">
        <v>-1.5198367007991547</v>
      </c>
      <c r="CQD3" s="13">
        <v>-1.5198367007991547</v>
      </c>
      <c r="CQE3" s="13">
        <v>0.69990553796620691</v>
      </c>
      <c r="CQF3" s="13">
        <v>1.2548410976575473</v>
      </c>
      <c r="CQG3" s="13">
        <v>1.3935749875803825</v>
      </c>
      <c r="CQH3" s="13">
        <v>0.3530708131591192</v>
      </c>
      <c r="CQI3" s="13">
        <v>1.1161072077347123</v>
      </c>
      <c r="CQJ3" s="13">
        <v>-0.54869947133930896</v>
      </c>
      <c r="CQK3" s="13">
        <v>0.49180470308195429</v>
      </c>
      <c r="CQL3" s="13">
        <v>0.63053859300478932</v>
      </c>
      <c r="CQM3" s="13">
        <v>0.69990553796620691</v>
      </c>
      <c r="CQN3" s="13">
        <v>-6.3130856609386096E-2</v>
      </c>
      <c r="CQO3" s="13">
        <v>-0.47933252637789137</v>
      </c>
      <c r="CQP3" s="13">
        <v>-0.89553419614639662</v>
      </c>
      <c r="CQQ3" s="13">
        <v>-1.4504697558377371</v>
      </c>
      <c r="CQR3" s="13">
        <v>-0.47933252637789137</v>
      </c>
      <c r="CQS3" s="13">
        <v>0.42243775812053674</v>
      </c>
      <c r="CQT3" s="13">
        <v>7.5603033313448989E-2</v>
      </c>
      <c r="CQU3" s="13">
        <v>-1.5198367007991547</v>
      </c>
      <c r="CQV3" s="13">
        <v>-0.47933252637789137</v>
      </c>
      <c r="CQW3" s="13">
        <v>0.28370386819770166</v>
      </c>
      <c r="CQX3" s="13">
        <v>0.42243775812053674</v>
      </c>
      <c r="CQY3" s="13">
        <v>-0.96490114110781422</v>
      </c>
      <c r="CQZ3" s="13">
        <v>-0.96490114110781422</v>
      </c>
      <c r="CRA3" s="13">
        <v>1.6710427674260526</v>
      </c>
      <c r="CRB3" s="13">
        <v>-0.54869947133930896</v>
      </c>
      <c r="CRC3" s="13">
        <v>-6.3130856609386096E-2</v>
      </c>
      <c r="CRD3" s="13">
        <v>0.49180470308195429</v>
      </c>
      <c r="CRE3" s="13">
        <v>-0.13249780157080365</v>
      </c>
      <c r="CRF3" s="13">
        <v>-0.2018647465322212</v>
      </c>
      <c r="CRG3" s="13">
        <v>0.9080063728504596</v>
      </c>
      <c r="CRH3" s="13">
        <v>1.1854741526961297</v>
      </c>
      <c r="CRI3" s="13">
        <v>1.2548410976575473</v>
      </c>
      <c r="CRJ3" s="13">
        <v>-1.3811028108763195</v>
      </c>
      <c r="CRK3" s="13">
        <v>0.42243775812053674</v>
      </c>
      <c r="CRL3" s="13">
        <v>0.838639427889042</v>
      </c>
      <c r="CRM3" s="13">
        <v>1.6710427674260526</v>
      </c>
      <c r="CRN3" s="13">
        <v>-0.27123169149363874</v>
      </c>
      <c r="CRO3" s="13">
        <v>0.97737331781187708</v>
      </c>
      <c r="CRP3" s="13">
        <v>0.21433692323628409</v>
      </c>
      <c r="CRQ3" s="13">
        <v>0.69990553796620691</v>
      </c>
      <c r="CRR3" s="13">
        <v>1.6710427674260526</v>
      </c>
      <c r="CRS3" s="13">
        <v>-1.589203645760572</v>
      </c>
      <c r="CRT3" s="13">
        <v>-1.3811028108763195</v>
      </c>
      <c r="CRU3" s="13">
        <v>-1.2423689209534845</v>
      </c>
      <c r="CRV3" s="13">
        <v>-1.7279375356834072</v>
      </c>
      <c r="CRW3" s="13">
        <v>1.4629419325417998</v>
      </c>
      <c r="CRX3" s="13">
        <v>7.5603033313448989E-2</v>
      </c>
      <c r="CRY3" s="13">
        <v>-1.7279375356834072</v>
      </c>
      <c r="CRZ3" s="13">
        <v>-0.13249780157080365</v>
      </c>
      <c r="CSA3" s="13">
        <v>-1.0342680860692317</v>
      </c>
      <c r="CSB3" s="13">
        <v>7.5603033313448989E-2</v>
      </c>
      <c r="CSC3" s="13">
        <v>-0.68743336126214405</v>
      </c>
      <c r="CSD3" s="13">
        <v>-1.6585705907219896</v>
      </c>
      <c r="CSE3" s="13">
        <v>-0.27123169149363874</v>
      </c>
      <c r="CSF3" s="13">
        <v>-1.0342680860692317</v>
      </c>
      <c r="CSG3" s="13">
        <v>-1.2423689209534845</v>
      </c>
      <c r="CSH3" s="13">
        <v>1.1854741526961297</v>
      </c>
      <c r="CSI3" s="13">
        <v>-0.2018647465322212</v>
      </c>
      <c r="CSJ3" s="13">
        <v>-1.0342680860692317</v>
      </c>
      <c r="CSK3" s="13">
        <v>0.3530708131591192</v>
      </c>
      <c r="CSL3" s="13">
        <v>0.28370386819770166</v>
      </c>
      <c r="CSM3" s="13">
        <v>-0.47933252637789137</v>
      </c>
      <c r="CSN3" s="13">
        <v>-0.61806641630072645</v>
      </c>
      <c r="CSO3" s="13">
        <v>0.63053859300478932</v>
      </c>
      <c r="CSP3" s="13">
        <v>1.0467402627732947</v>
      </c>
      <c r="CSQ3" s="13">
        <v>-0.34059863645505628</v>
      </c>
      <c r="CSR3" s="13">
        <v>1.1161072077347123</v>
      </c>
      <c r="CSS3" s="13">
        <v>1.3242080426189649</v>
      </c>
      <c r="CST3" s="13">
        <v>1.1854741526961297</v>
      </c>
      <c r="CSU3" s="13">
        <v>1.3242080426189649</v>
      </c>
      <c r="CSV3" s="13">
        <v>-0.34059863645505628</v>
      </c>
      <c r="CSW3" s="13">
        <v>0.14496997827486655</v>
      </c>
      <c r="CSX3" s="13">
        <v>-0.47933252637789137</v>
      </c>
      <c r="CSY3" s="13">
        <v>1.5323088775032174</v>
      </c>
      <c r="CSZ3" s="13">
        <v>1.3935749875803825</v>
      </c>
      <c r="CTA3" s="13">
        <v>-1.6585705907219896</v>
      </c>
      <c r="CTB3" s="13">
        <v>1.1161072077347123</v>
      </c>
      <c r="CTC3" s="13">
        <v>-6.3130856609386096E-2</v>
      </c>
      <c r="CTD3" s="13">
        <v>1.5323088775032174</v>
      </c>
      <c r="CTE3" s="13">
        <v>-1.1036350310306493</v>
      </c>
      <c r="CTF3" s="13">
        <v>1.0467402627732947</v>
      </c>
      <c r="CTG3" s="13">
        <v>-1.4504697558377371</v>
      </c>
      <c r="CTH3" s="13">
        <v>1.3242080426189649</v>
      </c>
      <c r="CTI3" s="13">
        <v>0.42243775812053674</v>
      </c>
      <c r="CTJ3" s="13">
        <v>-1.3117358659149019</v>
      </c>
      <c r="CTK3" s="13">
        <v>1.4629419325417998</v>
      </c>
      <c r="CTL3" s="13">
        <v>0.3530708131591192</v>
      </c>
      <c r="CTM3" s="13">
        <v>0.42243775812053674</v>
      </c>
      <c r="CTN3" s="13">
        <v>-0.68743336126214405</v>
      </c>
      <c r="CTO3" s="13">
        <v>0.56117164804337183</v>
      </c>
      <c r="CTP3" s="13">
        <v>-0.68743336126214405</v>
      </c>
      <c r="CTQ3" s="13">
        <v>-0.96490114110781422</v>
      </c>
      <c r="CTR3" s="13">
        <v>-0.89553419614639662</v>
      </c>
      <c r="CTS3" s="13">
        <v>-1.0342680860692317</v>
      </c>
      <c r="CTT3" s="13">
        <v>-0.47933252637789137</v>
      </c>
      <c r="CTU3" s="13">
        <v>0.56117164804337183</v>
      </c>
      <c r="CTV3" s="13">
        <v>0.56117164804337183</v>
      </c>
      <c r="CTW3" s="13">
        <v>-1.3117358659149019</v>
      </c>
      <c r="CTX3" s="13">
        <v>1.3242080426189649</v>
      </c>
      <c r="CTY3" s="13">
        <v>-1.1036350310306493</v>
      </c>
      <c r="CTZ3" s="13">
        <v>0.76927248292762451</v>
      </c>
      <c r="CUA3" s="13">
        <v>-1.4504697558377371</v>
      </c>
      <c r="CUB3" s="13">
        <v>0.14496997827486655</v>
      </c>
      <c r="CUC3" s="13">
        <v>-1.589203645760572</v>
      </c>
      <c r="CUD3" s="13">
        <v>0.21433692323628409</v>
      </c>
      <c r="CUE3" s="13">
        <v>1.7404097123874702</v>
      </c>
      <c r="CUF3" s="13">
        <v>-0.54869947133930896</v>
      </c>
      <c r="CUG3" s="13">
        <v>0.97737331781187708</v>
      </c>
      <c r="CUH3" s="13">
        <v>-0.13249780157080365</v>
      </c>
      <c r="CUI3" s="13">
        <v>7.5603033313448989E-2</v>
      </c>
      <c r="CUJ3" s="13">
        <v>1.3242080426189649</v>
      </c>
      <c r="CUK3" s="13">
        <v>0.3530708131591192</v>
      </c>
      <c r="CUL3" s="13">
        <v>-0.68743336126214405</v>
      </c>
      <c r="CUM3" s="13">
        <v>-0.96490114110781422</v>
      </c>
      <c r="CUN3" s="13">
        <v>-1.589203645760572</v>
      </c>
      <c r="CUO3" s="13">
        <v>-0.27123169149363874</v>
      </c>
      <c r="CUP3" s="13">
        <v>-0.82616725118497913</v>
      </c>
      <c r="CUQ3" s="13">
        <v>-1.3117358659149019</v>
      </c>
      <c r="CUR3" s="13">
        <v>-1.1730019759920669</v>
      </c>
      <c r="CUS3" s="13">
        <v>1.5323088775032174</v>
      </c>
      <c r="CUT3" s="13">
        <v>-0.75680030622356154</v>
      </c>
      <c r="CUU3" s="13">
        <v>0.838639427889042</v>
      </c>
      <c r="CUV3" s="13">
        <v>-0.2018647465322212</v>
      </c>
      <c r="CUW3" s="13">
        <v>1.601675822464635</v>
      </c>
      <c r="CUX3" s="13">
        <v>-0.75680030622356154</v>
      </c>
      <c r="CUY3" s="13">
        <v>-1.4504697558377371</v>
      </c>
      <c r="CUZ3" s="13">
        <v>0.69990553796620691</v>
      </c>
      <c r="CVA3" s="13">
        <v>-0.61806641630072645</v>
      </c>
      <c r="CVB3" s="13">
        <v>-0.96490114110781422</v>
      </c>
      <c r="CVC3" s="13">
        <v>0.49180470308195429</v>
      </c>
      <c r="CVD3" s="13">
        <v>-1.0342680860692317</v>
      </c>
      <c r="CVE3" s="13">
        <v>1.4629419325417998</v>
      </c>
      <c r="CVF3" s="13">
        <v>-1.589203645760572</v>
      </c>
      <c r="CVG3" s="13">
        <v>-1.1036350310306493</v>
      </c>
      <c r="CVH3" s="13">
        <v>0.56117164804337183</v>
      </c>
      <c r="CVI3" s="13">
        <v>6.2360883520314438E-3</v>
      </c>
      <c r="CVJ3" s="13">
        <v>1.2548410976575473</v>
      </c>
      <c r="CVK3" s="13">
        <v>1.0467402627732947</v>
      </c>
      <c r="CVL3" s="13">
        <v>-0.89553419614639662</v>
      </c>
      <c r="CVM3" s="13">
        <v>-1.1730019759920669</v>
      </c>
      <c r="CVN3" s="13">
        <v>0.97737331781187708</v>
      </c>
      <c r="CVO3" s="13">
        <v>1.1854741526961297</v>
      </c>
      <c r="CVP3" s="13">
        <v>-0.13249780157080365</v>
      </c>
      <c r="CVQ3" s="13">
        <v>-0.13249780157080365</v>
      </c>
      <c r="CVR3" s="13">
        <v>1.3242080426189649</v>
      </c>
      <c r="CVS3" s="13">
        <v>1.2548410976575473</v>
      </c>
      <c r="CVT3" s="13">
        <v>1.3935749875803825</v>
      </c>
      <c r="CVU3" s="13">
        <v>1.4629419325417998</v>
      </c>
      <c r="CVV3" s="13">
        <v>0.9080063728504596</v>
      </c>
      <c r="CVW3" s="13">
        <v>-1.589203645760572</v>
      </c>
      <c r="CVX3" s="13">
        <v>-1.3811028108763195</v>
      </c>
      <c r="CVY3" s="13">
        <v>-6.3130856609386096E-2</v>
      </c>
      <c r="CVZ3" s="13">
        <v>0.14496997827486655</v>
      </c>
      <c r="CWA3" s="13">
        <v>0.97737331781187708</v>
      </c>
      <c r="CWB3" s="13">
        <v>-1.1730019759920669</v>
      </c>
      <c r="CWC3" s="13">
        <v>0.21433692323628409</v>
      </c>
      <c r="CWD3" s="13">
        <v>-0.75680030622356154</v>
      </c>
      <c r="CWE3" s="13">
        <v>0.56117164804337183</v>
      </c>
      <c r="CWF3" s="13">
        <v>7.5603033313448989E-2</v>
      </c>
      <c r="CWG3" s="13">
        <v>0.838639427889042</v>
      </c>
      <c r="CWH3" s="13">
        <v>-0.61806641630072645</v>
      </c>
      <c r="CWI3" s="13">
        <v>-1.5198367007991547</v>
      </c>
      <c r="CWJ3" s="13">
        <v>0.838639427889042</v>
      </c>
      <c r="CWK3" s="13">
        <v>-0.27123169149363874</v>
      </c>
      <c r="CWL3" s="13">
        <v>-0.13249780157080365</v>
      </c>
      <c r="CWM3" s="13">
        <v>-0.2018647465322212</v>
      </c>
      <c r="CWN3" s="13">
        <v>-1.0342680860692317</v>
      </c>
      <c r="CWO3" s="13">
        <v>-1.6585705907219896</v>
      </c>
      <c r="CWP3" s="13">
        <v>-1.6585705907219896</v>
      </c>
      <c r="CWQ3" s="13">
        <v>-0.54869947133930896</v>
      </c>
      <c r="CWR3" s="13">
        <v>1.0467402627732947</v>
      </c>
      <c r="CWS3" s="13">
        <v>1.601675822464635</v>
      </c>
      <c r="CWT3" s="13">
        <v>-1.4504697558377371</v>
      </c>
      <c r="CWU3" s="13">
        <v>1.1161072077347123</v>
      </c>
      <c r="CWV3" s="13">
        <v>-0.2018647465322212</v>
      </c>
      <c r="CWW3" s="13">
        <v>0.76927248292762451</v>
      </c>
      <c r="CWX3" s="13">
        <v>0.97737331781187708</v>
      </c>
      <c r="CWY3" s="13">
        <v>0.28370386819770166</v>
      </c>
      <c r="CWZ3" s="13">
        <v>-1.5198367007991547</v>
      </c>
      <c r="CXA3" s="13">
        <v>0.76927248292762451</v>
      </c>
      <c r="CXB3" s="13">
        <v>1.5323088775032174</v>
      </c>
      <c r="CXC3" s="13">
        <v>1.0467402627732947</v>
      </c>
      <c r="CXD3" s="13">
        <v>-1.4504697558377371</v>
      </c>
      <c r="CXE3" s="13">
        <v>0.3530708131591192</v>
      </c>
      <c r="CXF3" s="13">
        <v>-1.0342680860692317</v>
      </c>
      <c r="CXG3" s="13">
        <v>-0.61806641630072645</v>
      </c>
      <c r="CXH3" s="13">
        <v>-1.1730019759920669</v>
      </c>
      <c r="CXI3" s="13">
        <v>1.0467402627732947</v>
      </c>
      <c r="CXJ3" s="13">
        <v>1.4629419325417998</v>
      </c>
      <c r="CXK3" s="13">
        <v>-1.3811028108763195</v>
      </c>
      <c r="CXL3" s="13">
        <v>1.5323088775032174</v>
      </c>
      <c r="CXM3" s="13">
        <v>-0.27123169149363874</v>
      </c>
      <c r="CXN3" s="13">
        <v>-0.75680030622356154</v>
      </c>
      <c r="CXO3" s="13">
        <v>-0.61806641630072645</v>
      </c>
      <c r="CXP3" s="13">
        <v>-0.68743336126214405</v>
      </c>
      <c r="CXQ3" s="13">
        <v>-1.0342680860692317</v>
      </c>
      <c r="CXR3" s="13">
        <v>1.3242080426189649</v>
      </c>
      <c r="CXS3" s="13">
        <v>0.42243775812053674</v>
      </c>
      <c r="CXT3" s="13">
        <v>-1.589203645760572</v>
      </c>
      <c r="CXU3" s="13">
        <v>1.2548410976575473</v>
      </c>
      <c r="CXV3" s="13">
        <v>0.42243775812053674</v>
      </c>
      <c r="CXW3" s="13">
        <v>-0.34059863645505628</v>
      </c>
      <c r="CXX3" s="13">
        <v>-0.47933252637789137</v>
      </c>
      <c r="CXY3" s="13">
        <v>-1.2423689209534845</v>
      </c>
      <c r="CXZ3" s="13">
        <v>1.1161072077347123</v>
      </c>
      <c r="CYA3" s="13">
        <v>-0.61806641630072645</v>
      </c>
      <c r="CYB3" s="13">
        <v>1.2548410976575473</v>
      </c>
      <c r="CYC3" s="13">
        <v>-0.54869947133930896</v>
      </c>
      <c r="CYD3" s="13">
        <v>0.9080063728504596</v>
      </c>
      <c r="CYE3" s="13">
        <v>7.5603033313448989E-2</v>
      </c>
      <c r="CYF3" s="13">
        <v>-0.89553419614639662</v>
      </c>
      <c r="CYG3" s="13">
        <v>1.0467402627732947</v>
      </c>
      <c r="CYH3" s="13">
        <v>-1.7279375356834072</v>
      </c>
      <c r="CYI3" s="13">
        <v>-1.589203645760572</v>
      </c>
      <c r="CYJ3" s="13">
        <v>-1.5198367007991547</v>
      </c>
      <c r="CYK3" s="13">
        <v>0.14496997827486655</v>
      </c>
      <c r="CYL3" s="13">
        <v>7.5603033313448989E-2</v>
      </c>
      <c r="CYM3" s="13">
        <v>-1.7279375356834072</v>
      </c>
      <c r="CYN3" s="13">
        <v>-0.68743336126214405</v>
      </c>
      <c r="CYO3" s="13">
        <v>-0.13249780157080365</v>
      </c>
      <c r="CYP3" s="13">
        <v>7.5603033313448989E-2</v>
      </c>
      <c r="CYQ3" s="13">
        <v>-1.5198367007991547</v>
      </c>
      <c r="CYR3" s="13">
        <v>0.69990553796620691</v>
      </c>
      <c r="CYS3" s="13">
        <v>7.5603033313448989E-2</v>
      </c>
      <c r="CYT3" s="13">
        <v>-0.40996558141647382</v>
      </c>
      <c r="CYU3" s="13">
        <v>0.56117164804337183</v>
      </c>
      <c r="CYV3" s="13">
        <v>-6.3130856609386096E-2</v>
      </c>
      <c r="CYW3" s="13">
        <v>-6.3130856609386096E-2</v>
      </c>
      <c r="CYX3" s="13">
        <v>1.3242080426189649</v>
      </c>
      <c r="CYY3" s="13">
        <v>1.2548410976575473</v>
      </c>
      <c r="CYZ3" s="13">
        <v>0.838639427889042</v>
      </c>
      <c r="CZA3" s="13">
        <v>-0.96490114110781422</v>
      </c>
      <c r="CZB3" s="13">
        <v>-0.34059863645505628</v>
      </c>
      <c r="CZC3" s="13">
        <v>-0.54869947133930896</v>
      </c>
      <c r="CZD3" s="13">
        <v>1.0467402627732947</v>
      </c>
      <c r="CZE3" s="13">
        <v>-6.3130856609386096E-2</v>
      </c>
      <c r="CZF3" s="13">
        <v>-0.96490114110781422</v>
      </c>
      <c r="CZG3" s="13">
        <v>-1.589203645760572</v>
      </c>
      <c r="CZH3" s="13">
        <v>-0.96490114110781422</v>
      </c>
      <c r="CZI3" s="13">
        <v>-1.0342680860692317</v>
      </c>
      <c r="CZJ3" s="13">
        <v>0.9080063728504596</v>
      </c>
      <c r="CZK3" s="13">
        <v>6.2360883520314438E-3</v>
      </c>
      <c r="CZL3" s="13">
        <v>-0.13249780157080365</v>
      </c>
      <c r="CZM3" s="13">
        <v>0.838639427889042</v>
      </c>
      <c r="CZN3" s="13">
        <v>-0.54869947133930896</v>
      </c>
      <c r="CZO3" s="13">
        <v>-1.4504697558377371</v>
      </c>
      <c r="CZP3" s="13">
        <v>-0.75680030622356154</v>
      </c>
      <c r="CZQ3" s="13">
        <v>1.1161072077347123</v>
      </c>
      <c r="CZR3" s="13">
        <v>1.6710427674260526</v>
      </c>
      <c r="CZS3" s="13">
        <v>1.1854741526961297</v>
      </c>
      <c r="CZT3" s="13">
        <v>-0.68743336126214405</v>
      </c>
      <c r="CZU3" s="13">
        <v>0.56117164804337183</v>
      </c>
      <c r="CZV3" s="13">
        <v>-0.96490114110781422</v>
      </c>
      <c r="CZW3" s="13">
        <v>1.3935749875803825</v>
      </c>
      <c r="CZX3" s="13">
        <v>0.56117164804337183</v>
      </c>
      <c r="CZY3" s="13">
        <v>-1.2423689209534845</v>
      </c>
      <c r="CZZ3" s="13">
        <v>1.0467402627732947</v>
      </c>
      <c r="DAA3" s="13">
        <v>0.42243775812053674</v>
      </c>
      <c r="DAB3" s="13">
        <v>-0.27123169149363874</v>
      </c>
      <c r="DAC3" s="13">
        <v>-1.1730019759920669</v>
      </c>
      <c r="DAD3" s="13">
        <v>1.6710427674260526</v>
      </c>
      <c r="DAE3" s="13">
        <v>-0.89553419614639662</v>
      </c>
      <c r="DAF3" s="13">
        <v>1.5323088775032174</v>
      </c>
      <c r="DAG3" s="13">
        <v>0.42243775812053674</v>
      </c>
      <c r="DAH3" s="13">
        <v>-6.3130856609386096E-2</v>
      </c>
      <c r="DAI3" s="13">
        <v>-1.4504697558377371</v>
      </c>
      <c r="DAJ3" s="13">
        <v>1.1854741526961297</v>
      </c>
      <c r="DAK3" s="13">
        <v>-1.1730019759920669</v>
      </c>
      <c r="DAL3" s="13">
        <v>1.7404097123874702</v>
      </c>
      <c r="DAM3" s="13">
        <v>-1.589203645760572</v>
      </c>
      <c r="DAN3" s="13">
        <v>-0.68743336126214405</v>
      </c>
      <c r="DAO3" s="13">
        <v>0.49180470308195429</v>
      </c>
      <c r="DAP3" s="13">
        <v>-0.75680030622356154</v>
      </c>
      <c r="DAQ3" s="13">
        <v>-1.3811028108763195</v>
      </c>
      <c r="DAR3" s="13">
        <v>-1.7279375356834072</v>
      </c>
      <c r="DAS3" s="13">
        <v>-1.6585705907219896</v>
      </c>
      <c r="DAT3" s="13">
        <v>0.63053859300478932</v>
      </c>
      <c r="DAU3" s="13">
        <v>0.97737331781187708</v>
      </c>
      <c r="DAV3" s="13">
        <v>-0.96490114110781422</v>
      </c>
      <c r="DAW3" s="13">
        <v>0.63053859300478932</v>
      </c>
      <c r="DAX3" s="13">
        <v>-1.1730019759920669</v>
      </c>
      <c r="DAY3" s="13">
        <v>-0.89553419614639662</v>
      </c>
      <c r="DAZ3" s="13">
        <v>0.28370386819770166</v>
      </c>
      <c r="DBA3" s="13">
        <v>-1.4504697558377371</v>
      </c>
      <c r="DBB3" s="13">
        <v>-0.68743336126214405</v>
      </c>
      <c r="DBC3" s="13">
        <v>-1.5198367007991547</v>
      </c>
      <c r="DBD3" s="13">
        <v>-0.47933252637789137</v>
      </c>
      <c r="DBE3" s="13">
        <v>-6.3130856609386096E-2</v>
      </c>
      <c r="DBF3" s="13">
        <v>1.601675822464635</v>
      </c>
      <c r="DBG3" s="13">
        <v>0.9080063728504596</v>
      </c>
      <c r="DBH3" s="13">
        <v>0.28370386819770166</v>
      </c>
      <c r="DBI3" s="13">
        <v>1.0467402627732947</v>
      </c>
      <c r="DBJ3" s="13">
        <v>-1.5198367007991547</v>
      </c>
      <c r="DBK3" s="13">
        <v>1.1161072077347123</v>
      </c>
      <c r="DBL3" s="13">
        <v>-0.89553419614639662</v>
      </c>
      <c r="DBM3" s="13">
        <v>-0.82616725118497913</v>
      </c>
      <c r="DBN3" s="13">
        <v>0.21433692323628409</v>
      </c>
      <c r="DBO3" s="13">
        <v>0.42243775812053674</v>
      </c>
      <c r="DBP3" s="13">
        <v>-0.68743336126214405</v>
      </c>
      <c r="DBQ3" s="13">
        <v>0.56117164804337183</v>
      </c>
      <c r="DBR3" s="13">
        <v>6.2360883520314438E-3</v>
      </c>
      <c r="DBS3" s="13">
        <v>-0.13249780157080365</v>
      </c>
      <c r="DBT3" s="13">
        <v>-0.54869947133930896</v>
      </c>
      <c r="DBU3" s="13">
        <v>-0.75680030622356154</v>
      </c>
      <c r="DBV3" s="13">
        <v>0.56117164804337183</v>
      </c>
      <c r="DBW3" s="13">
        <v>1.5323088775032174</v>
      </c>
      <c r="DBX3" s="13">
        <v>0.9080063728504596</v>
      </c>
      <c r="DBY3" s="13">
        <v>1.0467402627732947</v>
      </c>
      <c r="DBZ3" s="13">
        <v>-1.3811028108763195</v>
      </c>
      <c r="DCA3" s="13">
        <v>-0.54869947133930896</v>
      </c>
      <c r="DCB3" s="13">
        <v>0.97737331781187708</v>
      </c>
      <c r="DCC3" s="13">
        <v>-1.0342680860692317</v>
      </c>
      <c r="DCD3" s="13">
        <v>-0.2018647465322212</v>
      </c>
      <c r="DCE3" s="13">
        <v>-1.1730019759920669</v>
      </c>
      <c r="DCF3" s="13">
        <v>0.9080063728504596</v>
      </c>
      <c r="DCG3" s="13">
        <v>0.49180470308195429</v>
      </c>
      <c r="DCH3" s="13">
        <v>-0.75680030622356154</v>
      </c>
      <c r="DCI3" s="13">
        <v>-1.1730019759920669</v>
      </c>
      <c r="DCJ3" s="13">
        <v>-1.3811028108763195</v>
      </c>
      <c r="DCK3" s="13">
        <v>-1.6585705907219896</v>
      </c>
      <c r="DCL3" s="13">
        <v>0.3530708131591192</v>
      </c>
      <c r="DCM3" s="13">
        <v>-1.1036350310306493</v>
      </c>
      <c r="DCN3" s="13">
        <v>-0.13249780157080365</v>
      </c>
      <c r="DCO3" s="13">
        <v>1.5323088775032174</v>
      </c>
      <c r="DCP3" s="13">
        <v>-0.82616725118497913</v>
      </c>
      <c r="DCQ3" s="13">
        <v>1.601675822464635</v>
      </c>
      <c r="DCR3" s="13">
        <v>-0.75680030622356154</v>
      </c>
      <c r="DCS3" s="13">
        <v>1.1161072077347123</v>
      </c>
      <c r="DCT3" s="13">
        <v>0.63053859300478932</v>
      </c>
      <c r="DCU3" s="13">
        <v>0.63053859300478932</v>
      </c>
      <c r="DCV3" s="13">
        <v>1.6710427674260526</v>
      </c>
      <c r="DCW3" s="13">
        <v>-0.96490114110781422</v>
      </c>
      <c r="DCX3" s="13">
        <v>-1.589203645760572</v>
      </c>
      <c r="DCY3" s="13">
        <v>6.2360883520314438E-3</v>
      </c>
      <c r="DCZ3" s="13">
        <v>1.0467402627732947</v>
      </c>
      <c r="DDA3" s="13">
        <v>-0.27123169149363874</v>
      </c>
      <c r="DDB3" s="13">
        <v>1.2548410976575473</v>
      </c>
      <c r="DDC3" s="13">
        <v>0.97737331781187708</v>
      </c>
      <c r="DDD3" s="13">
        <v>0.21433692323628409</v>
      </c>
      <c r="DDE3" s="13">
        <v>-1.6585705907219896</v>
      </c>
      <c r="DDF3" s="13">
        <v>-0.75680030622356154</v>
      </c>
      <c r="DDG3" s="13">
        <v>0.9080063728504596</v>
      </c>
      <c r="DDH3" s="13">
        <v>-6.3130856609386096E-2</v>
      </c>
      <c r="DDI3" s="13">
        <v>0.49180470308195429</v>
      </c>
      <c r="DDJ3" s="13">
        <v>0.28370386819770166</v>
      </c>
      <c r="DDK3" s="13">
        <v>0.9080063728504596</v>
      </c>
      <c r="DDL3" s="13">
        <v>-1.1036350310306493</v>
      </c>
      <c r="DDM3" s="13">
        <v>0.28370386819770166</v>
      </c>
      <c r="DDN3" s="13">
        <v>1.0467402627732947</v>
      </c>
      <c r="DDO3" s="13">
        <v>-1.589203645760572</v>
      </c>
      <c r="DDP3" s="13">
        <v>-1.0342680860692317</v>
      </c>
      <c r="DDQ3" s="13">
        <v>1.1161072077347123</v>
      </c>
      <c r="DDR3" s="13">
        <v>1.3935749875803825</v>
      </c>
      <c r="DDS3" s="13">
        <v>-1.3117358659149019</v>
      </c>
      <c r="DDT3" s="13">
        <v>1.3242080426189649</v>
      </c>
      <c r="DDU3" s="13">
        <v>0.69990553796620691</v>
      </c>
      <c r="DDV3" s="13">
        <v>-1.589203645760572</v>
      </c>
      <c r="DDW3" s="13">
        <v>-0.68743336126214405</v>
      </c>
      <c r="DDX3" s="13">
        <v>-0.27123169149363874</v>
      </c>
      <c r="DDY3" s="13">
        <v>-1.1730019759920669</v>
      </c>
      <c r="DDZ3" s="13">
        <v>1.4629419325417998</v>
      </c>
      <c r="DEA3" s="13">
        <v>-1.3117358659149019</v>
      </c>
      <c r="DEB3" s="13">
        <v>1.4629419325417998</v>
      </c>
      <c r="DEC3" s="13">
        <v>0.14496997827486655</v>
      </c>
      <c r="DED3" s="13">
        <v>-0.82616725118497913</v>
      </c>
      <c r="DEE3" s="13">
        <v>-1.2423689209534845</v>
      </c>
      <c r="DEF3" s="13">
        <v>-0.34059863645505628</v>
      </c>
      <c r="DEG3" s="13">
        <v>1.7404097123874702</v>
      </c>
      <c r="DEH3" s="13">
        <v>1.1161072077347123</v>
      </c>
      <c r="DEI3" s="13">
        <v>-1.1036350310306493</v>
      </c>
      <c r="DEJ3" s="13">
        <v>-0.68743336126214405</v>
      </c>
      <c r="DEK3" s="13">
        <v>1.5323088775032174</v>
      </c>
      <c r="DEL3" s="13">
        <v>-1.1036350310306493</v>
      </c>
      <c r="DEM3" s="13">
        <v>1.0467402627732947</v>
      </c>
      <c r="DEN3" s="13">
        <v>0.49180470308195429</v>
      </c>
      <c r="DEO3" s="13">
        <v>-0.34059863645505628</v>
      </c>
      <c r="DEP3" s="13">
        <v>0.28370386819770166</v>
      </c>
      <c r="DEQ3" s="13">
        <v>0.56117164804337183</v>
      </c>
      <c r="DER3" s="13">
        <v>-1.1730019759920669</v>
      </c>
      <c r="DES3" s="13">
        <v>-0.89553419614639662</v>
      </c>
      <c r="DET3" s="13">
        <v>0.28370386819770166</v>
      </c>
      <c r="DEU3" s="13">
        <v>0.42243775812053674</v>
      </c>
      <c r="DEV3" s="13">
        <v>1.5323088775032174</v>
      </c>
      <c r="DEW3" s="13">
        <v>-0.54869947133930896</v>
      </c>
      <c r="DEX3" s="13">
        <v>1.4629419325417998</v>
      </c>
      <c r="DEY3" s="13">
        <v>-1.5198367007991547</v>
      </c>
      <c r="DEZ3" s="13">
        <v>-0.96490114110781422</v>
      </c>
      <c r="DFA3" s="13">
        <v>-1.2423689209534845</v>
      </c>
      <c r="DFB3" s="13">
        <v>0.97737331781187708</v>
      </c>
      <c r="DFC3" s="13">
        <v>-1.5198367007991547</v>
      </c>
      <c r="DFD3" s="13">
        <v>1.5323088775032174</v>
      </c>
      <c r="DFE3" s="13">
        <v>1.601675822464635</v>
      </c>
      <c r="DFF3" s="13">
        <v>0.3530708131591192</v>
      </c>
      <c r="DFG3" s="13">
        <v>-0.96490114110781422</v>
      </c>
      <c r="DFH3" s="13">
        <v>-0.61806641630072645</v>
      </c>
      <c r="DFI3" s="13">
        <v>-1.589203645760572</v>
      </c>
      <c r="DFJ3" s="13">
        <v>-1.1036350310306493</v>
      </c>
      <c r="DFK3" s="13">
        <v>-1.4504697558377371</v>
      </c>
      <c r="DFL3" s="13">
        <v>-1.1730019759920669</v>
      </c>
      <c r="DFM3" s="13">
        <v>-0.34059863645505628</v>
      </c>
      <c r="DFN3" s="13">
        <v>1.4629419325417998</v>
      </c>
      <c r="DFO3" s="13">
        <v>0.21433692323628409</v>
      </c>
      <c r="DFP3" s="13">
        <v>7.5603033313448989E-2</v>
      </c>
      <c r="DFQ3" s="13">
        <v>0.63053859300478932</v>
      </c>
      <c r="DFR3" s="13">
        <v>0.97737331781187708</v>
      </c>
      <c r="DFS3" s="13">
        <v>6.2360883520314438E-3</v>
      </c>
      <c r="DFT3" s="13">
        <v>-0.61806641630072645</v>
      </c>
      <c r="DFU3" s="13">
        <v>-0.47933252637789137</v>
      </c>
      <c r="DFV3" s="13">
        <v>0.3530708131591192</v>
      </c>
      <c r="DFW3" s="13">
        <v>0.63053859300478932</v>
      </c>
      <c r="DFX3" s="13">
        <v>-1.3811028108763195</v>
      </c>
      <c r="DFY3" s="13">
        <v>-1.4504697558377371</v>
      </c>
      <c r="DFZ3" s="13">
        <v>0.28370386819770166</v>
      </c>
      <c r="DGA3" s="13">
        <v>-1.5198367007991547</v>
      </c>
      <c r="DGB3" s="13">
        <v>7.5603033313448989E-2</v>
      </c>
      <c r="DGC3" s="13">
        <v>-0.47933252637789137</v>
      </c>
      <c r="DGD3" s="13">
        <v>-0.82616725118497913</v>
      </c>
      <c r="DGE3" s="13">
        <v>7.5603033313448989E-2</v>
      </c>
      <c r="DGF3" s="13">
        <v>-1.2423689209534845</v>
      </c>
      <c r="DGG3" s="13">
        <v>0.838639427889042</v>
      </c>
      <c r="DGH3" s="13">
        <v>-0.82616725118497913</v>
      </c>
      <c r="DGI3" s="13">
        <v>-0.75680030622356154</v>
      </c>
      <c r="DGJ3" s="13">
        <v>-1.1036350310306493</v>
      </c>
      <c r="DGK3" s="13">
        <v>0.9080063728504596</v>
      </c>
      <c r="DGL3" s="13">
        <v>-6.3130856609386096E-2</v>
      </c>
      <c r="DGM3" s="13">
        <v>0.838639427889042</v>
      </c>
      <c r="DGN3" s="13">
        <v>0.56117164804337183</v>
      </c>
      <c r="DGO3" s="13">
        <v>-0.13249780157080365</v>
      </c>
      <c r="DGP3" s="13">
        <v>-1.3811028108763195</v>
      </c>
      <c r="DGQ3" s="13">
        <v>1.5323088775032174</v>
      </c>
      <c r="DGR3" s="13">
        <v>-0.96490114110781422</v>
      </c>
      <c r="DGS3" s="13">
        <v>-1.1730019759920669</v>
      </c>
      <c r="DGT3" s="13">
        <v>0.9080063728504596</v>
      </c>
      <c r="DGU3" s="13">
        <v>0.63053859300478932</v>
      </c>
      <c r="DGV3" s="13">
        <v>-0.89553419614639662</v>
      </c>
      <c r="DGW3" s="13">
        <v>-1.1036350310306493</v>
      </c>
      <c r="DGX3" s="13">
        <v>-0.54869947133930896</v>
      </c>
      <c r="DGY3" s="13">
        <v>0.14496997827486655</v>
      </c>
      <c r="DGZ3" s="13">
        <v>-1.0342680860692317</v>
      </c>
      <c r="DHA3" s="13">
        <v>1.2548410976575473</v>
      </c>
      <c r="DHB3" s="13">
        <v>1.6710427674260526</v>
      </c>
      <c r="DHC3" s="13">
        <v>1.5323088775032174</v>
      </c>
      <c r="DHD3" s="13">
        <v>-0.13249780157080365</v>
      </c>
      <c r="DHE3" s="13">
        <v>1.3242080426189649</v>
      </c>
      <c r="DHF3" s="13">
        <v>-0.47933252637789137</v>
      </c>
      <c r="DHG3" s="13">
        <v>-1.3117358659149019</v>
      </c>
      <c r="DHH3" s="13">
        <v>-0.61806641630072645</v>
      </c>
      <c r="DHI3" s="13">
        <v>-0.82616725118497913</v>
      </c>
      <c r="DHJ3" s="13">
        <v>0.49180470308195429</v>
      </c>
      <c r="DHK3" s="13">
        <v>-1.589203645760572</v>
      </c>
      <c r="DHL3" s="13">
        <v>0.97737331781187708</v>
      </c>
      <c r="DHM3" s="13">
        <v>0.97737331781187708</v>
      </c>
      <c r="DHN3" s="13">
        <v>0.28370386819770166</v>
      </c>
      <c r="DHO3" s="13">
        <v>-0.47933252637789137</v>
      </c>
      <c r="DHP3" s="13">
        <v>1.1161072077347123</v>
      </c>
      <c r="DHQ3" s="13">
        <v>0.14496997827486655</v>
      </c>
      <c r="DHR3" s="13">
        <v>1.3242080426189649</v>
      </c>
      <c r="DHS3" s="13">
        <v>0.838639427889042</v>
      </c>
      <c r="DHT3" s="13">
        <v>-1.1730019759920669</v>
      </c>
      <c r="DHU3" s="13">
        <v>-0.2018647465322212</v>
      </c>
      <c r="DHV3" s="13">
        <v>0.69990553796620691</v>
      </c>
      <c r="DHW3" s="13">
        <v>7.5603033313448989E-2</v>
      </c>
      <c r="DHX3" s="13">
        <v>-0.68743336126214405</v>
      </c>
      <c r="DHY3" s="13">
        <v>-1.4504697558377371</v>
      </c>
      <c r="DHZ3" s="13">
        <v>1.4629419325417998</v>
      </c>
      <c r="DIA3" s="13">
        <v>-0.96490114110781422</v>
      </c>
      <c r="DIB3" s="13">
        <v>-0.47933252637789137</v>
      </c>
      <c r="DIC3" s="13">
        <v>-0.54869947133930896</v>
      </c>
      <c r="DID3" s="13">
        <v>0.69990553796620691</v>
      </c>
      <c r="DIE3" s="13">
        <v>-0.89553419614639662</v>
      </c>
      <c r="DIF3" s="13">
        <v>0.76927248292762451</v>
      </c>
      <c r="DIG3" s="13">
        <v>0.56117164804337183</v>
      </c>
      <c r="DIH3" s="13">
        <v>0.9080063728504596</v>
      </c>
      <c r="DII3" s="13">
        <v>-1.3811028108763195</v>
      </c>
      <c r="DIJ3" s="13">
        <v>1.4629419325417998</v>
      </c>
      <c r="DIK3" s="13">
        <v>1.2548410976575473</v>
      </c>
      <c r="DIL3" s="13">
        <v>-0.75680030622356154</v>
      </c>
      <c r="DIM3" s="13">
        <v>1.0467402627732947</v>
      </c>
      <c r="DIN3" s="13">
        <v>-0.89553419614639662</v>
      </c>
      <c r="DIO3" s="13">
        <v>0.97737331781187708</v>
      </c>
      <c r="DIP3" s="13">
        <v>1.7404097123874702</v>
      </c>
      <c r="DIQ3" s="13">
        <v>-1.3117358659149019</v>
      </c>
      <c r="DIR3" s="13">
        <v>-0.68743336126214405</v>
      </c>
      <c r="DIS3" s="13">
        <v>1.1854741526961297</v>
      </c>
      <c r="DIT3" s="13">
        <v>0.69990553796620691</v>
      </c>
      <c r="DIU3" s="13">
        <v>-1.3811028108763195</v>
      </c>
      <c r="DIV3" s="13">
        <v>0.28370386819770166</v>
      </c>
      <c r="DIW3" s="13">
        <v>0.69990553796620691</v>
      </c>
      <c r="DIX3" s="13">
        <v>-0.13249780157080365</v>
      </c>
      <c r="DIY3" s="13">
        <v>-1.3811028108763195</v>
      </c>
      <c r="DIZ3" s="13">
        <v>1.5323088775032174</v>
      </c>
      <c r="DJA3" s="13">
        <v>-0.68743336126214405</v>
      </c>
      <c r="DJB3" s="13">
        <v>-1.3117358659149019</v>
      </c>
      <c r="DJC3" s="13">
        <v>1.5323088775032174</v>
      </c>
      <c r="DJD3" s="13">
        <v>-1.1730019759920669</v>
      </c>
      <c r="DJE3" s="13">
        <v>-1.0342680860692317</v>
      </c>
      <c r="DJF3" s="13">
        <v>-1.1730019759920669</v>
      </c>
      <c r="DJG3" s="13">
        <v>1.7404097123874702</v>
      </c>
      <c r="DJH3" s="13">
        <v>0.56117164804337183</v>
      </c>
      <c r="DJI3" s="13">
        <v>0.838639427889042</v>
      </c>
      <c r="DJJ3" s="13">
        <v>-0.61806641630072645</v>
      </c>
      <c r="DJK3" s="13">
        <v>-0.40996558141647382</v>
      </c>
      <c r="DJL3" s="13">
        <v>0.14496997827486655</v>
      </c>
      <c r="DJM3" s="13">
        <v>0.97737331781187708</v>
      </c>
      <c r="DJN3" s="13">
        <v>-0.47933252637789137</v>
      </c>
      <c r="DJO3" s="13">
        <v>-1.6585705907219896</v>
      </c>
      <c r="DJP3" s="13">
        <v>7.5603033313448989E-2</v>
      </c>
      <c r="DJQ3" s="13">
        <v>-0.89553419614639662</v>
      </c>
      <c r="DJR3" s="13">
        <v>0.9080063728504596</v>
      </c>
      <c r="DJS3" s="13">
        <v>-0.82616725118497913</v>
      </c>
      <c r="DJT3" s="13">
        <v>-0.27123169149363874</v>
      </c>
      <c r="DJU3" s="13">
        <v>-1.2423689209534845</v>
      </c>
      <c r="DJV3" s="13">
        <v>0.42243775812053674</v>
      </c>
      <c r="DJW3" s="13">
        <v>-0.54869947133930896</v>
      </c>
      <c r="DJX3" s="13">
        <v>0.838639427889042</v>
      </c>
      <c r="DJY3" s="13">
        <v>0.97737331781187708</v>
      </c>
      <c r="DJZ3" s="13">
        <v>-1.0342680860692317</v>
      </c>
      <c r="DKA3" s="13">
        <v>-0.96490114110781422</v>
      </c>
      <c r="DKB3" s="13">
        <v>-0.27123169149363874</v>
      </c>
      <c r="DKC3" s="13">
        <v>-6.3130856609386096E-2</v>
      </c>
      <c r="DKD3" s="13">
        <v>-0.82616725118497913</v>
      </c>
      <c r="DKE3" s="13">
        <v>-1.1036350310306493</v>
      </c>
      <c r="DKF3" s="13">
        <v>-1.1036350310306493</v>
      </c>
      <c r="DKG3" s="13">
        <v>0.21433692323628409</v>
      </c>
      <c r="DKH3" s="13">
        <v>1.5323088775032174</v>
      </c>
      <c r="DKI3" s="13">
        <v>0.97737331781187708</v>
      </c>
      <c r="DKJ3" s="13">
        <v>1.1161072077347123</v>
      </c>
      <c r="DKK3" s="13">
        <v>1.0467402627732947</v>
      </c>
      <c r="DKL3" s="13">
        <v>-1.3117358659149019</v>
      </c>
      <c r="DKM3" s="13">
        <v>-1.0342680860692317</v>
      </c>
      <c r="DKN3" s="13">
        <v>-0.2018647465322212</v>
      </c>
      <c r="DKO3" s="13">
        <v>-1.1036350310306493</v>
      </c>
      <c r="DKP3" s="13">
        <v>1.2548410976575473</v>
      </c>
      <c r="DKQ3" s="13">
        <v>-0.47933252637789137</v>
      </c>
      <c r="DKR3" s="13">
        <v>6.2360883520314438E-3</v>
      </c>
      <c r="DKS3" s="13">
        <v>-1.0342680860692317</v>
      </c>
      <c r="DKT3" s="13">
        <v>-0.82616725118497913</v>
      </c>
      <c r="DKU3" s="13">
        <v>-0.61806641630072645</v>
      </c>
      <c r="DKV3" s="13">
        <v>-0.89553419614639662</v>
      </c>
      <c r="DKW3" s="13">
        <v>1.601675822464635</v>
      </c>
      <c r="DKX3" s="13">
        <v>0.9080063728504596</v>
      </c>
      <c r="DKY3" s="13">
        <v>1.3935749875803825</v>
      </c>
      <c r="DKZ3" s="13">
        <v>-1.6585705907219896</v>
      </c>
      <c r="DLA3" s="13">
        <v>1.4629419325417998</v>
      </c>
      <c r="DLB3" s="13">
        <v>0.69990553796620691</v>
      </c>
      <c r="DLC3" s="13">
        <v>-1.2423689209534845</v>
      </c>
      <c r="DLD3" s="13">
        <v>-0.40996558141647382</v>
      </c>
      <c r="DLE3" s="13">
        <v>-1.3811028108763195</v>
      </c>
      <c r="DLF3" s="13">
        <v>1.0467402627732947</v>
      </c>
      <c r="DLG3" s="13">
        <v>-1.3811028108763195</v>
      </c>
      <c r="DLH3" s="13">
        <v>0.28370386819770166</v>
      </c>
      <c r="DLI3" s="13">
        <v>-0.13249780157080365</v>
      </c>
      <c r="DLJ3" s="13">
        <v>0.56117164804337183</v>
      </c>
      <c r="DLK3" s="13">
        <v>1.0467402627732947</v>
      </c>
      <c r="DLL3" s="13">
        <v>0.3530708131591192</v>
      </c>
      <c r="DLM3" s="13">
        <v>0.28370386819770166</v>
      </c>
      <c r="DLN3" s="13">
        <v>-1.3811028108763195</v>
      </c>
      <c r="DLO3" s="13">
        <v>-0.13249780157080365</v>
      </c>
      <c r="DLP3" s="13">
        <v>-0.13249780157080365</v>
      </c>
      <c r="DLQ3" s="13">
        <v>0.28370386819770166</v>
      </c>
      <c r="DLR3" s="13">
        <v>6.2360883520314438E-3</v>
      </c>
      <c r="DLS3" s="13">
        <v>-0.68743336126214405</v>
      </c>
      <c r="DLT3" s="13">
        <v>-0.61806641630072645</v>
      </c>
      <c r="DLU3" s="13">
        <v>-1.0342680860692317</v>
      </c>
      <c r="DLV3" s="13">
        <v>0.49180470308195429</v>
      </c>
      <c r="DLW3" s="13">
        <v>-1.1036350310306493</v>
      </c>
      <c r="DLX3" s="13">
        <v>-1.5198367007991547</v>
      </c>
      <c r="DLY3" s="13">
        <v>0.42243775812053674</v>
      </c>
      <c r="DLZ3" s="13">
        <v>1.601675822464635</v>
      </c>
      <c r="DMA3" s="13">
        <v>1.1161072077347123</v>
      </c>
      <c r="DMB3" s="13">
        <v>1.2548410976575473</v>
      </c>
      <c r="DMC3" s="13">
        <v>-0.47933252637789137</v>
      </c>
      <c r="DMD3" s="13">
        <v>1.3242080426189649</v>
      </c>
      <c r="DME3" s="13">
        <v>0.49180470308195429</v>
      </c>
      <c r="DMF3" s="13">
        <v>0.69990553796620691</v>
      </c>
      <c r="DMG3" s="13">
        <v>-1.1730019759920669</v>
      </c>
      <c r="DMH3" s="13">
        <v>0.56117164804337183</v>
      </c>
      <c r="DMI3" s="13">
        <v>6.2360883520314438E-3</v>
      </c>
      <c r="DMJ3" s="13">
        <v>-1.3811028108763195</v>
      </c>
      <c r="DMK3" s="13">
        <v>0.56117164804337183</v>
      </c>
      <c r="DML3" s="13">
        <v>1.2548410976575473</v>
      </c>
      <c r="DMM3" s="13">
        <v>-1.3117358659149019</v>
      </c>
      <c r="DMN3" s="13">
        <v>0.838639427889042</v>
      </c>
      <c r="DMO3" s="13">
        <v>-0.82616725118497913</v>
      </c>
      <c r="DMP3" s="13">
        <v>0.76927248292762451</v>
      </c>
      <c r="DMQ3" s="13">
        <v>-1.0342680860692317</v>
      </c>
      <c r="DMR3" s="13">
        <v>-1.2423689209534845</v>
      </c>
      <c r="DMS3" s="13">
        <v>0.49180470308195429</v>
      </c>
      <c r="DMT3" s="13">
        <v>1.6710427674260526</v>
      </c>
      <c r="DMU3" s="13">
        <v>-0.82616725118497913</v>
      </c>
      <c r="DMV3" s="13">
        <v>1.3935749875803825</v>
      </c>
      <c r="DMW3" s="13">
        <v>1.3242080426189649</v>
      </c>
      <c r="DMX3" s="13">
        <v>1.0467402627732947</v>
      </c>
      <c r="DMY3" s="13">
        <v>-0.68743336126214405</v>
      </c>
      <c r="DMZ3" s="13">
        <v>0.14496997827486655</v>
      </c>
      <c r="DNA3" s="13">
        <v>1.4629419325417998</v>
      </c>
      <c r="DNB3" s="13">
        <v>0.9080063728504596</v>
      </c>
      <c r="DNC3" s="13">
        <v>1.7404097123874702</v>
      </c>
      <c r="DND3" s="13">
        <v>-6.3130856609386096E-2</v>
      </c>
      <c r="DNE3" s="13">
        <v>-1.0342680860692317</v>
      </c>
      <c r="DNF3" s="13">
        <v>-0.82616725118497913</v>
      </c>
      <c r="DNG3" s="13">
        <v>6.2360883520314438E-3</v>
      </c>
      <c r="DNH3" s="13">
        <v>1.4629419325417998</v>
      </c>
      <c r="DNI3" s="13">
        <v>0.42243775812053674</v>
      </c>
      <c r="DNJ3" s="13">
        <v>0.76927248292762451</v>
      </c>
      <c r="DNK3" s="13">
        <v>-0.27123169149363874</v>
      </c>
      <c r="DNL3" s="13">
        <v>0.63053859300478932</v>
      </c>
      <c r="DNM3" s="13">
        <v>-1.3811028108763195</v>
      </c>
      <c r="DNN3" s="13">
        <v>1.3935749875803825</v>
      </c>
      <c r="DNO3" s="13">
        <v>-1.2423689209534845</v>
      </c>
      <c r="DNP3" s="13">
        <v>1.2548410976575473</v>
      </c>
      <c r="DNQ3" s="13">
        <v>0.63053859300478932</v>
      </c>
      <c r="DNR3" s="13">
        <v>-0.13249780157080365</v>
      </c>
      <c r="DNS3" s="13">
        <v>-1.0342680860692317</v>
      </c>
      <c r="DNT3" s="13">
        <v>1.3935749875803825</v>
      </c>
      <c r="DNU3" s="13">
        <v>1.601675822464635</v>
      </c>
      <c r="DNV3" s="13">
        <v>-0.34059863645505628</v>
      </c>
      <c r="DNW3" s="13">
        <v>-1.1730019759920669</v>
      </c>
      <c r="DNX3" s="13">
        <v>-1.1730019759920669</v>
      </c>
      <c r="DNY3" s="13">
        <v>-0.13249780157080365</v>
      </c>
      <c r="DNZ3" s="13">
        <v>1.1161072077347123</v>
      </c>
      <c r="DOA3" s="13">
        <v>0.42243775812053674</v>
      </c>
      <c r="DOB3" s="13">
        <v>-1.0342680860692317</v>
      </c>
      <c r="DOC3" s="13">
        <v>-1.5198367007991547</v>
      </c>
      <c r="DOD3" s="13">
        <v>0.3530708131591192</v>
      </c>
      <c r="DOE3" s="13">
        <v>-0.54869947133930896</v>
      </c>
      <c r="DOF3" s="13">
        <v>-0.96490114110781422</v>
      </c>
      <c r="DOG3" s="13">
        <v>-0.13249780157080365</v>
      </c>
      <c r="DOH3" s="13">
        <v>-1.589203645760572</v>
      </c>
      <c r="DOI3" s="13">
        <v>1.6710427674260526</v>
      </c>
      <c r="DOJ3" s="13">
        <v>0.76927248292762451</v>
      </c>
      <c r="DOK3" s="13">
        <v>0.838639427889042</v>
      </c>
      <c r="DOL3" s="13">
        <v>0.21433692323628409</v>
      </c>
      <c r="DOM3" s="13">
        <v>-1.6585705907219896</v>
      </c>
      <c r="DON3" s="13">
        <v>7.5603033313448989E-2</v>
      </c>
      <c r="DOO3" s="13">
        <v>-0.89553419614639662</v>
      </c>
      <c r="DOP3" s="13">
        <v>0.76927248292762451</v>
      </c>
      <c r="DOQ3" s="13">
        <v>-0.13249780157080365</v>
      </c>
      <c r="DOR3" s="13">
        <v>1.1161072077347123</v>
      </c>
      <c r="DOS3" s="13">
        <v>0.3530708131591192</v>
      </c>
      <c r="DOT3" s="13">
        <v>1.4629419325417998</v>
      </c>
      <c r="DOU3" s="13">
        <v>1.601675822464635</v>
      </c>
      <c r="DOV3" s="13">
        <v>0.56117164804337183</v>
      </c>
      <c r="DOW3" s="13">
        <v>-0.34059863645505628</v>
      </c>
      <c r="DOX3" s="13">
        <v>-6.3130856609386096E-2</v>
      </c>
      <c r="DOY3" s="13">
        <v>1.1161072077347123</v>
      </c>
      <c r="DOZ3" s="13">
        <v>-0.89553419614639662</v>
      </c>
      <c r="DPA3" s="13">
        <v>-1.1730019759920669</v>
      </c>
      <c r="DPB3" s="13">
        <v>-0.13249780157080365</v>
      </c>
      <c r="DPC3" s="13">
        <v>-0.82616725118497913</v>
      </c>
      <c r="DPD3" s="13">
        <v>-0.40996558141647382</v>
      </c>
      <c r="DPE3" s="13">
        <v>-0.27123169149363874</v>
      </c>
      <c r="DPF3" s="13">
        <v>-1.0342680860692317</v>
      </c>
      <c r="DPG3" s="13">
        <v>-1.3117358659149019</v>
      </c>
      <c r="DPH3" s="13">
        <v>-1.5198367007991547</v>
      </c>
      <c r="DPI3" s="13">
        <v>-1.6585705907219896</v>
      </c>
      <c r="DPJ3" s="13">
        <v>-0.2018647465322212</v>
      </c>
      <c r="DPK3" s="13">
        <v>0.28370386819770166</v>
      </c>
      <c r="DPL3" s="13">
        <v>1.5323088775032174</v>
      </c>
      <c r="DPM3" s="13">
        <v>0.838639427889042</v>
      </c>
      <c r="DPN3" s="13">
        <v>-1.2423689209534845</v>
      </c>
      <c r="DPO3" s="13">
        <v>-0.75680030622356154</v>
      </c>
      <c r="DPP3" s="13">
        <v>-1.3117358659149019</v>
      </c>
      <c r="DPQ3" s="13">
        <v>0.97737331781187708</v>
      </c>
      <c r="DPR3" s="13">
        <v>0.9080063728504596</v>
      </c>
      <c r="DPS3" s="13">
        <v>-0.82616725118497913</v>
      </c>
      <c r="DPT3" s="13">
        <v>-1.5198367007991547</v>
      </c>
      <c r="DPU3" s="13">
        <v>-1.1036350310306493</v>
      </c>
      <c r="DPV3" s="13">
        <v>1.6710427674260526</v>
      </c>
      <c r="DPW3" s="13">
        <v>-1.589203645760572</v>
      </c>
      <c r="DPX3" s="13">
        <v>1.3242080426189649</v>
      </c>
      <c r="DPY3" s="13">
        <v>-1.2423689209534845</v>
      </c>
      <c r="DPZ3" s="13">
        <v>0.21433692323628409</v>
      </c>
      <c r="DQA3" s="13">
        <v>1.1854741526961297</v>
      </c>
      <c r="DQB3" s="13">
        <v>0.49180470308195429</v>
      </c>
      <c r="DQC3" s="13">
        <v>-1.1036350310306493</v>
      </c>
      <c r="DQD3" s="13">
        <v>1.5323088775032174</v>
      </c>
      <c r="DQE3" s="13">
        <v>-0.27123169149363874</v>
      </c>
      <c r="DQF3" s="13">
        <v>1.1161072077347123</v>
      </c>
      <c r="DQG3" s="13">
        <v>0.49180470308195429</v>
      </c>
      <c r="DQH3" s="13">
        <v>0.76927248292762451</v>
      </c>
      <c r="DQI3" s="13">
        <v>1.1854741526961297</v>
      </c>
      <c r="DQJ3" s="13">
        <v>-1.2423689209534845</v>
      </c>
      <c r="DQK3" s="13">
        <v>-0.40996558141647382</v>
      </c>
      <c r="DQL3" s="13">
        <v>0.69990553796620691</v>
      </c>
      <c r="DQM3" s="13">
        <v>-1.1730019759920669</v>
      </c>
      <c r="DQN3" s="13">
        <v>0.14496997827486655</v>
      </c>
      <c r="DQO3" s="13">
        <v>0.97737331781187708</v>
      </c>
      <c r="DQP3" s="13">
        <v>1.6710427674260526</v>
      </c>
      <c r="DQQ3" s="13">
        <v>-0.68743336126214405</v>
      </c>
      <c r="DQR3" s="13">
        <v>-1.2423689209534845</v>
      </c>
      <c r="DQS3" s="13">
        <v>1.1854741526961297</v>
      </c>
      <c r="DQT3" s="13">
        <v>-0.54869947133930896</v>
      </c>
      <c r="DQU3" s="13">
        <v>-0.27123169149363874</v>
      </c>
      <c r="DQV3" s="13">
        <v>0.3530708131591192</v>
      </c>
      <c r="DQW3" s="13">
        <v>-6.3130856609386096E-2</v>
      </c>
      <c r="DQX3" s="13">
        <v>0.14496997827486655</v>
      </c>
      <c r="DQY3" s="13">
        <v>-0.2018647465322212</v>
      </c>
      <c r="DQZ3" s="13">
        <v>-0.47933252637789137</v>
      </c>
      <c r="DRA3" s="13">
        <v>1.1854741526961297</v>
      </c>
      <c r="DRB3" s="13">
        <v>1.3242080426189649</v>
      </c>
      <c r="DRC3" s="13">
        <v>7.5603033313448989E-2</v>
      </c>
      <c r="DRD3" s="13">
        <v>-1.5198367007991547</v>
      </c>
      <c r="DRE3" s="13">
        <v>-0.82616725118497913</v>
      </c>
      <c r="DRF3" s="13">
        <v>-0.40996558141647382</v>
      </c>
      <c r="DRG3" s="13">
        <v>-1.5198367007991547</v>
      </c>
      <c r="DRH3" s="13">
        <v>0.42243775812053674</v>
      </c>
      <c r="DRI3" s="13">
        <v>1.7404097123874702</v>
      </c>
      <c r="DRJ3" s="13">
        <v>1.2548410976575473</v>
      </c>
      <c r="DRK3" s="13">
        <v>-1.1730019759920669</v>
      </c>
      <c r="DRL3" s="13">
        <v>0.69990553796620691</v>
      </c>
      <c r="DRM3" s="13">
        <v>-1.3117358659149019</v>
      </c>
      <c r="DRN3" s="13">
        <v>0.49180470308195429</v>
      </c>
      <c r="DRO3" s="13">
        <v>1.3935749875803825</v>
      </c>
      <c r="DRP3" s="13">
        <v>-1.1730019759920669</v>
      </c>
      <c r="DRQ3" s="13">
        <v>6.2360883520314438E-3</v>
      </c>
      <c r="DRR3" s="13">
        <v>-0.13249780157080365</v>
      </c>
      <c r="DRS3" s="13">
        <v>-1.1730019759920669</v>
      </c>
      <c r="DRT3" s="13">
        <v>-1.5198367007991547</v>
      </c>
      <c r="DRU3" s="13">
        <v>-0.82616725118497913</v>
      </c>
      <c r="DRV3" s="13">
        <v>-0.82616725118497913</v>
      </c>
      <c r="DRW3" s="13">
        <v>-0.13249780157080365</v>
      </c>
      <c r="DRX3" s="13">
        <v>1.1161072077347123</v>
      </c>
      <c r="DRY3" s="13">
        <v>-1.0342680860692317</v>
      </c>
      <c r="DRZ3" s="13">
        <v>0.28370386819770166</v>
      </c>
      <c r="DSA3" s="13">
        <v>-0.68743336126214405</v>
      </c>
      <c r="DSB3" s="13">
        <v>-0.82616725118497913</v>
      </c>
      <c r="DSC3" s="13">
        <v>-1.3117358659149019</v>
      </c>
      <c r="DSD3" s="13">
        <v>-0.82616725118497913</v>
      </c>
      <c r="DSE3" s="13">
        <v>-0.75680030622356154</v>
      </c>
      <c r="DSF3" s="13">
        <v>-0.75680030622356154</v>
      </c>
      <c r="DSG3" s="13">
        <v>1.1854741526961297</v>
      </c>
      <c r="DSH3" s="13">
        <v>0.49180470308195429</v>
      </c>
      <c r="DSI3" s="13">
        <v>1.3242080426189649</v>
      </c>
      <c r="DSJ3" s="13">
        <v>0.63053859300478932</v>
      </c>
      <c r="DSK3" s="13">
        <v>1.2548410976575473</v>
      </c>
      <c r="DSL3" s="13">
        <v>0.14496997827486655</v>
      </c>
      <c r="DSM3" s="13">
        <v>0.21433692323628409</v>
      </c>
      <c r="DSN3" s="13">
        <v>-0.40996558141647382</v>
      </c>
      <c r="DSO3" s="13">
        <v>0.56117164804337183</v>
      </c>
      <c r="DSP3" s="13">
        <v>-0.82616725118497913</v>
      </c>
      <c r="DSQ3" s="13">
        <v>1.3242080426189649</v>
      </c>
      <c r="DSR3" s="13">
        <v>7.5603033313448989E-2</v>
      </c>
      <c r="DSS3" s="13">
        <v>-1.1730019759920669</v>
      </c>
      <c r="DST3" s="13">
        <v>-1.3811028108763195</v>
      </c>
      <c r="DSU3" s="13">
        <v>6.2360883520314438E-3</v>
      </c>
      <c r="DSV3" s="13">
        <v>-1.1730019759920669</v>
      </c>
      <c r="DSW3" s="13">
        <v>-1.1730019759920669</v>
      </c>
      <c r="DSX3" s="13">
        <v>0.14496997827486655</v>
      </c>
      <c r="DSY3" s="13">
        <v>-1.1730019759920669</v>
      </c>
      <c r="DSZ3" s="13">
        <v>1.5323088775032174</v>
      </c>
      <c r="DTA3" s="13">
        <v>-0.68743336126214405</v>
      </c>
      <c r="DTB3" s="13">
        <v>1.3935749875803825</v>
      </c>
      <c r="DTC3" s="13">
        <v>-0.82616725118497913</v>
      </c>
      <c r="DTD3" s="13">
        <v>-1.4504697558377371</v>
      </c>
      <c r="DTE3" s="13">
        <v>-1.4504697558377371</v>
      </c>
      <c r="DTF3" s="13">
        <v>0.69990553796620691</v>
      </c>
      <c r="DTG3" s="13">
        <v>0.838639427889042</v>
      </c>
      <c r="DTH3" s="13">
        <v>7.5603033313448989E-2</v>
      </c>
      <c r="DTI3" s="13">
        <v>0.14496997827486655</v>
      </c>
      <c r="DTJ3" s="13">
        <v>-0.27123169149363874</v>
      </c>
      <c r="DTK3" s="13">
        <v>-0.75680030622356154</v>
      </c>
      <c r="DTL3" s="13">
        <v>1.3242080426189649</v>
      </c>
      <c r="DTM3" s="13">
        <v>-1.3811028108763195</v>
      </c>
      <c r="DTN3" s="13">
        <v>-1.1730019759920669</v>
      </c>
      <c r="DTO3" s="13">
        <v>0.63053859300478932</v>
      </c>
      <c r="DTP3" s="13">
        <v>0.97737331781187708</v>
      </c>
      <c r="DTQ3" s="13">
        <v>1.6710427674260526</v>
      </c>
      <c r="DTR3" s="13">
        <v>-0.68743336126214405</v>
      </c>
      <c r="DTS3" s="13">
        <v>-0.27123169149363874</v>
      </c>
      <c r="DTT3" s="13">
        <v>-1.2423689209534845</v>
      </c>
      <c r="DTU3" s="13">
        <v>-0.96490114110781422</v>
      </c>
      <c r="DTV3" s="13">
        <v>0.97737331781187708</v>
      </c>
      <c r="DTW3" s="13">
        <v>1.3935749875803825</v>
      </c>
      <c r="DTX3" s="13">
        <v>0.97737331781187708</v>
      </c>
      <c r="DTY3" s="13">
        <v>-0.89553419614639662</v>
      </c>
      <c r="DTZ3" s="13">
        <v>-0.96490114110781422</v>
      </c>
      <c r="DUA3" s="13">
        <v>1.6710427674260526</v>
      </c>
      <c r="DUB3" s="13">
        <v>0.69990553796620691</v>
      </c>
      <c r="DUC3" s="13">
        <v>-6.3130856609386096E-2</v>
      </c>
      <c r="DUD3" s="13">
        <v>0.56117164804337183</v>
      </c>
      <c r="DUE3" s="13">
        <v>0.21433692323628409</v>
      </c>
      <c r="DUF3" s="13">
        <v>-0.89553419614639662</v>
      </c>
      <c r="DUG3" s="13">
        <v>-1.1730019759920669</v>
      </c>
      <c r="DUH3" s="13">
        <v>0.49180470308195429</v>
      </c>
      <c r="DUI3" s="13">
        <v>-1.589203645760572</v>
      </c>
      <c r="DUJ3" s="13">
        <v>0.838639427889042</v>
      </c>
      <c r="DUK3" s="13">
        <v>1.3935749875803825</v>
      </c>
      <c r="DUL3" s="13">
        <v>7.5603033313448989E-2</v>
      </c>
      <c r="DUM3" s="13">
        <v>0.9080063728504596</v>
      </c>
      <c r="DUN3" s="13">
        <v>-1.7279375356834072</v>
      </c>
      <c r="DUO3" s="13">
        <v>-1.5198367007991547</v>
      </c>
      <c r="DUP3" s="13">
        <v>-0.40996558141647382</v>
      </c>
      <c r="DUQ3" s="13">
        <v>-0.27123169149363874</v>
      </c>
      <c r="DUR3" s="13">
        <v>0.56117164804337183</v>
      </c>
      <c r="DUS3" s="13">
        <v>1.0467402627732947</v>
      </c>
      <c r="DUT3" s="13">
        <v>-1.1730019759920669</v>
      </c>
      <c r="DUU3" s="13">
        <v>-0.13249780157080365</v>
      </c>
      <c r="DUV3" s="13">
        <v>1.601675822464635</v>
      </c>
      <c r="DUW3" s="13">
        <v>1.2548410976575473</v>
      </c>
      <c r="DUX3" s="13">
        <v>-1.2423689209534845</v>
      </c>
      <c r="DUY3" s="13">
        <v>-0.13249780157080365</v>
      </c>
      <c r="DUZ3" s="13">
        <v>0.69990553796620691</v>
      </c>
      <c r="DVA3" s="13">
        <v>0.838639427889042</v>
      </c>
      <c r="DVB3" s="13">
        <v>0.28370386819770166</v>
      </c>
      <c r="DVC3" s="13">
        <v>-0.96490114110781422</v>
      </c>
      <c r="DVD3" s="13">
        <v>-0.82616725118497913</v>
      </c>
      <c r="DVE3" s="13">
        <v>-1.1036350310306493</v>
      </c>
      <c r="DVF3" s="13">
        <v>1.3935749875803825</v>
      </c>
      <c r="DVG3" s="13">
        <v>0.21433692323628409</v>
      </c>
      <c r="DVH3" s="13">
        <v>-1.1036350310306493</v>
      </c>
      <c r="DVI3" s="13">
        <v>0.14496997827486655</v>
      </c>
      <c r="DVJ3" s="13">
        <v>-0.40996558141647382</v>
      </c>
      <c r="DVK3" s="13">
        <v>0.14496997827486655</v>
      </c>
      <c r="DVL3" s="13">
        <v>-1.3811028108763195</v>
      </c>
      <c r="DVM3" s="13">
        <v>1.1854741526961297</v>
      </c>
      <c r="DVN3" s="13">
        <v>6.2360883520314438E-3</v>
      </c>
      <c r="DVO3" s="13">
        <v>-0.61806641630072645</v>
      </c>
      <c r="DVP3" s="13">
        <v>1.0467402627732947</v>
      </c>
      <c r="DVQ3" s="13">
        <v>-0.61806641630072645</v>
      </c>
      <c r="DVR3" s="13">
        <v>0.97737331781187708</v>
      </c>
      <c r="DVS3" s="13">
        <v>-0.34059863645505628</v>
      </c>
      <c r="DVT3" s="13">
        <v>-0.82616725118497913</v>
      </c>
      <c r="DVU3" s="13">
        <v>0.838639427889042</v>
      </c>
      <c r="DVV3" s="13">
        <v>1.1161072077347123</v>
      </c>
      <c r="DVW3" s="13">
        <v>7.5603033313448989E-2</v>
      </c>
      <c r="DVX3" s="13">
        <v>-1.2423689209534845</v>
      </c>
      <c r="DVY3" s="13">
        <v>-6.3130856609386096E-2</v>
      </c>
      <c r="DVZ3" s="13">
        <v>1.0467402627732947</v>
      </c>
      <c r="DWA3" s="13">
        <v>0.28370386819770166</v>
      </c>
      <c r="DWB3" s="13">
        <v>0.3530708131591192</v>
      </c>
      <c r="DWC3" s="13">
        <v>0.97737331781187708</v>
      </c>
      <c r="DWD3" s="13">
        <v>0.14496997827486655</v>
      </c>
      <c r="DWE3" s="13">
        <v>-1.0342680860692317</v>
      </c>
      <c r="DWF3" s="13">
        <v>1.2548410976575473</v>
      </c>
      <c r="DWG3" s="13">
        <v>0.3530708131591192</v>
      </c>
      <c r="DWH3" s="13">
        <v>1.6710427674260526</v>
      </c>
      <c r="DWI3" s="13">
        <v>0.3530708131591192</v>
      </c>
      <c r="DWJ3" s="13">
        <v>-0.40996558141647382</v>
      </c>
      <c r="DWK3" s="13">
        <v>0.56117164804337183</v>
      </c>
      <c r="DWL3" s="13">
        <v>-1.2423689209534845</v>
      </c>
      <c r="DWM3" s="13">
        <v>0.3530708131591192</v>
      </c>
      <c r="DWN3" s="13">
        <v>0.56117164804337183</v>
      </c>
      <c r="DWO3" s="13">
        <v>0.63053859300478932</v>
      </c>
      <c r="DWP3" s="13">
        <v>-1.589203645760572</v>
      </c>
      <c r="DWQ3" s="13">
        <v>0.42243775812053674</v>
      </c>
      <c r="DWR3" s="13">
        <v>0.49180470308195429</v>
      </c>
      <c r="DWS3" s="13">
        <v>-0.68743336126214405</v>
      </c>
      <c r="DWT3" s="13">
        <v>-0.47933252637789137</v>
      </c>
      <c r="DWU3" s="13">
        <v>1.7404097123874702</v>
      </c>
      <c r="DWV3" s="13">
        <v>1.3242080426189649</v>
      </c>
      <c r="DWW3" s="13">
        <v>-1.5198367007991547</v>
      </c>
      <c r="DWX3" s="13">
        <v>-0.75680030622356154</v>
      </c>
      <c r="DWY3" s="13">
        <v>7.5603033313448989E-2</v>
      </c>
      <c r="DWZ3" s="13">
        <v>0.63053859300478932</v>
      </c>
      <c r="DXA3" s="13">
        <v>0.21433692323628409</v>
      </c>
      <c r="DXB3" s="13">
        <v>-0.34059863645505628</v>
      </c>
      <c r="DXC3" s="13">
        <v>1.1854741526961297</v>
      </c>
      <c r="DXD3" s="13">
        <v>7.5603033313448989E-2</v>
      </c>
      <c r="DXE3" s="13">
        <v>-0.89553419614639662</v>
      </c>
      <c r="DXF3" s="13">
        <v>-0.61806641630072645</v>
      </c>
      <c r="DXG3" s="13">
        <v>-1.6585705907219896</v>
      </c>
      <c r="DXH3" s="13">
        <v>-0.54869947133930896</v>
      </c>
      <c r="DXI3" s="13">
        <v>1.1161072077347123</v>
      </c>
      <c r="DXJ3" s="13">
        <v>-1.3811028108763195</v>
      </c>
      <c r="DXK3" s="13">
        <v>0.28370386819770166</v>
      </c>
      <c r="DXL3" s="13">
        <v>-0.27123169149363874</v>
      </c>
      <c r="DXM3" s="13">
        <v>-1.3117358659149019</v>
      </c>
      <c r="DXN3" s="13">
        <v>0.3530708131591192</v>
      </c>
      <c r="DXO3" s="13">
        <v>-0.75680030622356154</v>
      </c>
      <c r="DXP3" s="13">
        <v>1.3935749875803825</v>
      </c>
      <c r="DXQ3" s="13">
        <v>0.3530708131591192</v>
      </c>
      <c r="DXR3" s="13">
        <v>-1.0342680860692317</v>
      </c>
      <c r="DXS3" s="13">
        <v>-1.3117358659149019</v>
      </c>
      <c r="DXT3" s="13">
        <v>-0.75680030622356154</v>
      </c>
      <c r="DXU3" s="13">
        <v>-0.40996558141647382</v>
      </c>
      <c r="DXV3" s="13">
        <v>1.1854741526961297</v>
      </c>
      <c r="DXW3" s="13">
        <v>-0.96490114110781422</v>
      </c>
      <c r="DXX3" s="13">
        <v>1.4629419325417998</v>
      </c>
      <c r="DXY3" s="13">
        <v>1.2548410976575473</v>
      </c>
      <c r="DXZ3" s="13">
        <v>-1.3811028108763195</v>
      </c>
      <c r="DYA3" s="13">
        <v>-0.82616725118497913</v>
      </c>
      <c r="DYB3" s="13">
        <v>1.601675822464635</v>
      </c>
      <c r="DYC3" s="13">
        <v>0.14496997827486655</v>
      </c>
      <c r="DYD3" s="13">
        <v>1.0467402627732947</v>
      </c>
      <c r="DYE3" s="13">
        <v>1.1854741526961297</v>
      </c>
      <c r="DYF3" s="13">
        <v>-1.5198367007991547</v>
      </c>
      <c r="DYG3" s="13">
        <v>-1.4504697558377371</v>
      </c>
      <c r="DYH3" s="13">
        <v>-0.40996558141647382</v>
      </c>
      <c r="DYI3" s="13">
        <v>0.21433692323628409</v>
      </c>
      <c r="DYJ3" s="13">
        <v>0.42243775812053674</v>
      </c>
      <c r="DYK3" s="13">
        <v>7.5603033313448989E-2</v>
      </c>
      <c r="DYL3" s="13">
        <v>1.4629419325417998</v>
      </c>
      <c r="DYM3" s="13">
        <v>0.28370386819770166</v>
      </c>
      <c r="DYN3" s="13">
        <v>-0.89553419614639662</v>
      </c>
      <c r="DYO3" s="13">
        <v>0.21433692323628409</v>
      </c>
      <c r="DYP3" s="13">
        <v>-0.61806641630072645</v>
      </c>
      <c r="DYQ3" s="13">
        <v>0.63053859300478932</v>
      </c>
      <c r="DYR3" s="13">
        <v>-1.3811028108763195</v>
      </c>
      <c r="DYS3" s="13">
        <v>0.42243775812053674</v>
      </c>
      <c r="DYT3" s="13">
        <v>1.2548410976575473</v>
      </c>
      <c r="DYU3" s="13">
        <v>1.6710427674260526</v>
      </c>
      <c r="DYV3" s="13">
        <v>0.21433692323628409</v>
      </c>
      <c r="DYW3" s="13">
        <v>0.28370386819770166</v>
      </c>
      <c r="DYX3" s="13">
        <v>-1.3117358659149019</v>
      </c>
      <c r="DYY3" s="13">
        <v>1.1161072077347123</v>
      </c>
      <c r="DYZ3" s="13">
        <v>-1.3811028108763195</v>
      </c>
      <c r="DZA3" s="13">
        <v>-0.75680030622356154</v>
      </c>
      <c r="DZB3" s="13">
        <v>1.6710427674260526</v>
      </c>
      <c r="DZC3" s="13">
        <v>0.21433692323628409</v>
      </c>
      <c r="DZD3" s="13">
        <v>0.69990553796620691</v>
      </c>
      <c r="DZE3" s="13">
        <v>6.2360883520314438E-3</v>
      </c>
      <c r="DZF3" s="13">
        <v>1.3242080426189649</v>
      </c>
      <c r="DZG3" s="13">
        <v>-0.34059863645505628</v>
      </c>
      <c r="DZH3" s="13">
        <v>-0.13249780157080365</v>
      </c>
      <c r="DZI3" s="13">
        <v>-0.96490114110781422</v>
      </c>
      <c r="DZJ3" s="13">
        <v>-1.3117358659149019</v>
      </c>
      <c r="DZK3" s="13">
        <v>0.63053859300478932</v>
      </c>
      <c r="DZL3" s="13">
        <v>-0.34059863645505628</v>
      </c>
      <c r="DZM3" s="13">
        <v>7.5603033313448989E-2</v>
      </c>
      <c r="DZN3" s="13">
        <v>-0.75680030622356154</v>
      </c>
      <c r="DZO3" s="13">
        <v>-0.27123169149363874</v>
      </c>
      <c r="DZP3" s="13">
        <v>0.28370386819770166</v>
      </c>
      <c r="DZQ3" s="13">
        <v>-0.89553419614639662</v>
      </c>
      <c r="DZR3" s="13">
        <v>-1.6585705907219896</v>
      </c>
      <c r="DZS3" s="13">
        <v>-0.68743336126214405</v>
      </c>
      <c r="DZT3" s="13">
        <v>-1.3811028108763195</v>
      </c>
      <c r="DZU3" s="13">
        <v>-0.2018647465322212</v>
      </c>
      <c r="DZV3" s="13">
        <v>1.7404097123874702</v>
      </c>
      <c r="DZW3" s="13">
        <v>0.28370386819770166</v>
      </c>
      <c r="DZX3" s="13">
        <v>-1.3811028108763195</v>
      </c>
      <c r="DZY3" s="13">
        <v>-6.3130856609386096E-2</v>
      </c>
      <c r="DZZ3" s="13">
        <v>0.63053859300478932</v>
      </c>
      <c r="EAA3" s="13">
        <v>-1.3811028108763195</v>
      </c>
      <c r="EAB3" s="13">
        <v>1.4629419325417998</v>
      </c>
      <c r="EAC3" s="13">
        <v>0.14496997827486655</v>
      </c>
      <c r="EAD3" s="13">
        <v>1.4629419325417998</v>
      </c>
      <c r="EAE3" s="13">
        <v>-0.68743336126214405</v>
      </c>
      <c r="EAF3" s="13">
        <v>-0.61806641630072645</v>
      </c>
      <c r="EAG3" s="13">
        <v>-1.589203645760572</v>
      </c>
      <c r="EAH3" s="13">
        <v>-1.3811028108763195</v>
      </c>
      <c r="EAI3" s="13">
        <v>-0.61806641630072645</v>
      </c>
      <c r="EAJ3" s="13">
        <v>-0.34059863645505628</v>
      </c>
      <c r="EAK3" s="13">
        <v>0.3530708131591192</v>
      </c>
      <c r="EAL3" s="13">
        <v>-0.75680030622356154</v>
      </c>
      <c r="EAM3" s="13">
        <v>-1.6585705907219896</v>
      </c>
      <c r="EAN3" s="13">
        <v>-6.3130856609386096E-2</v>
      </c>
      <c r="EAO3" s="13">
        <v>-1.1730019759920669</v>
      </c>
      <c r="EAP3" s="13">
        <v>0.21433692323628409</v>
      </c>
      <c r="EAQ3" s="13">
        <v>-1.2423689209534845</v>
      </c>
      <c r="EAR3" s="13">
        <v>6.2360883520314438E-3</v>
      </c>
      <c r="EAS3" s="13">
        <v>0.14496997827486655</v>
      </c>
      <c r="EAT3" s="13">
        <v>1.6710427674260526</v>
      </c>
      <c r="EAU3" s="13">
        <v>-0.27123169149363874</v>
      </c>
      <c r="EAV3" s="13">
        <v>0.69990553796620691</v>
      </c>
      <c r="EAW3" s="13">
        <v>0.69990553796620691</v>
      </c>
      <c r="EAX3" s="13">
        <v>0.97737331781187708</v>
      </c>
      <c r="EAY3" s="13">
        <v>-0.47933252637789137</v>
      </c>
      <c r="EAZ3" s="13">
        <v>-0.27123169149363874</v>
      </c>
      <c r="EBA3" s="13">
        <v>0.97737331781187708</v>
      </c>
      <c r="EBB3" s="13">
        <v>0.14496997827486655</v>
      </c>
      <c r="EBC3" s="13">
        <v>-1.589203645760572</v>
      </c>
      <c r="EBD3" s="13">
        <v>-0.75680030622356154</v>
      </c>
      <c r="EBE3" s="13">
        <v>6.2360883520314438E-3</v>
      </c>
      <c r="EBF3" s="13">
        <v>-1.1036350310306493</v>
      </c>
      <c r="EBG3" s="13">
        <v>1.1161072077347123</v>
      </c>
      <c r="EBH3" s="13">
        <v>-1.1036350310306493</v>
      </c>
      <c r="EBI3" s="13">
        <v>-0.34059863645505628</v>
      </c>
      <c r="EBJ3" s="13">
        <v>-1.2423689209534845</v>
      </c>
      <c r="EBK3" s="13">
        <v>-0.89553419614639662</v>
      </c>
      <c r="EBL3" s="13">
        <v>-1.589203645760572</v>
      </c>
      <c r="EBM3" s="13">
        <v>-1.5198367007991547</v>
      </c>
      <c r="EBN3" s="13">
        <v>0.63053859300478932</v>
      </c>
      <c r="EBO3" s="13">
        <v>-0.47933252637789137</v>
      </c>
      <c r="EBP3" s="13">
        <v>-0.82616725118497913</v>
      </c>
      <c r="EBQ3" s="13">
        <v>-0.13249780157080365</v>
      </c>
      <c r="EBR3" s="13">
        <v>-6.3130856609386096E-2</v>
      </c>
      <c r="EBS3" s="13">
        <v>1.5323088775032174</v>
      </c>
      <c r="EBT3" s="13">
        <v>1.0467402627732947</v>
      </c>
      <c r="EBU3" s="13">
        <v>-0.68743336126214405</v>
      </c>
      <c r="EBV3" s="13">
        <v>-6.3130856609386096E-2</v>
      </c>
      <c r="EBW3" s="13">
        <v>0.97737331781187708</v>
      </c>
      <c r="EBX3" s="13">
        <v>1.7404097123874702</v>
      </c>
      <c r="EBY3" s="13">
        <v>-1.5198367007991547</v>
      </c>
      <c r="EBZ3" s="13">
        <v>-0.27123169149363874</v>
      </c>
      <c r="ECA3" s="13">
        <v>-1.589203645760572</v>
      </c>
      <c r="ECB3" s="13">
        <v>-0.47933252637789137</v>
      </c>
      <c r="ECC3" s="13">
        <v>-0.61806641630072645</v>
      </c>
      <c r="ECD3" s="13">
        <v>-0.89553419614639662</v>
      </c>
      <c r="ECE3" s="13">
        <v>1.5323088775032174</v>
      </c>
      <c r="ECF3" s="13">
        <v>1.4629419325417998</v>
      </c>
      <c r="ECG3" s="13">
        <v>1.4629419325417998</v>
      </c>
      <c r="ECH3" s="13">
        <v>-1.6585705907219896</v>
      </c>
      <c r="ECI3" s="13">
        <v>1.6710427674260526</v>
      </c>
      <c r="ECJ3" s="13">
        <v>-0.34059863645505628</v>
      </c>
      <c r="ECK3" s="13">
        <v>-1.1036350310306493</v>
      </c>
      <c r="ECL3" s="13">
        <v>-1.1036350310306493</v>
      </c>
      <c r="ECM3" s="13">
        <v>-1.6585705907219896</v>
      </c>
      <c r="ECN3" s="13">
        <v>-0.96490114110781422</v>
      </c>
      <c r="ECO3" s="13">
        <v>1.4629419325417998</v>
      </c>
      <c r="ECP3" s="13">
        <v>-1.3117358659149019</v>
      </c>
      <c r="ECQ3" s="13">
        <v>-0.27123169149363874</v>
      </c>
      <c r="ECR3" s="13">
        <v>1.3935749875803825</v>
      </c>
      <c r="ECS3" s="13">
        <v>-1.3811028108763195</v>
      </c>
      <c r="ECT3" s="13">
        <v>0.14496997827486655</v>
      </c>
      <c r="ECU3" s="13">
        <v>1.4629419325417998</v>
      </c>
      <c r="ECV3" s="13">
        <v>-0.75680030622356154</v>
      </c>
      <c r="ECW3" s="13">
        <v>-1.5198367007991547</v>
      </c>
      <c r="ECX3" s="13">
        <v>0.76927248292762451</v>
      </c>
      <c r="ECY3" s="13">
        <v>1.1161072077347123</v>
      </c>
      <c r="ECZ3" s="13">
        <v>6.2360883520314438E-3</v>
      </c>
      <c r="EDA3" s="13">
        <v>-0.68743336126214405</v>
      </c>
      <c r="EDB3" s="13">
        <v>-1.2423689209534845</v>
      </c>
      <c r="EDC3" s="13">
        <v>-1.0342680860692317</v>
      </c>
      <c r="EDD3" s="13">
        <v>0.28370386819770166</v>
      </c>
      <c r="EDE3" s="13">
        <v>0.14496997827486655</v>
      </c>
      <c r="EDF3" s="13">
        <v>-0.96490114110781422</v>
      </c>
      <c r="EDG3" s="13">
        <v>7.5603033313448989E-2</v>
      </c>
      <c r="EDH3" s="13">
        <v>-0.75680030622356154</v>
      </c>
      <c r="EDI3" s="13">
        <v>-0.75680030622356154</v>
      </c>
      <c r="EDJ3" s="13">
        <v>-0.75680030622356154</v>
      </c>
      <c r="EDK3" s="13">
        <v>-1.1036350310306493</v>
      </c>
      <c r="EDL3" s="13">
        <v>-1.589203645760572</v>
      </c>
      <c r="EDM3" s="13">
        <v>1.5323088775032174</v>
      </c>
      <c r="EDN3" s="13">
        <v>-0.47933252637789137</v>
      </c>
      <c r="EDO3" s="13">
        <v>-6.3130856609386096E-2</v>
      </c>
      <c r="EDP3" s="13">
        <v>7.5603033313448989E-2</v>
      </c>
      <c r="EDQ3" s="13">
        <v>0.838639427889042</v>
      </c>
      <c r="EDR3" s="13">
        <v>0.42243775812053674</v>
      </c>
      <c r="EDS3" s="13">
        <v>1.0467402627732947</v>
      </c>
      <c r="EDT3" s="13">
        <v>0.3530708131591192</v>
      </c>
      <c r="EDU3" s="13">
        <v>-1.589203645760572</v>
      </c>
      <c r="EDV3" s="13">
        <v>-0.2018647465322212</v>
      </c>
      <c r="EDW3" s="13">
        <v>-0.40996558141647382</v>
      </c>
      <c r="EDX3" s="13">
        <v>-0.61806641630072645</v>
      </c>
      <c r="EDY3" s="13">
        <v>-1.3117358659149019</v>
      </c>
      <c r="EDZ3" s="13">
        <v>0.28370386819770166</v>
      </c>
      <c r="EEA3" s="13">
        <v>-0.82616725118497913</v>
      </c>
      <c r="EEB3" s="13">
        <v>-1.0342680860692317</v>
      </c>
      <c r="EEC3" s="13">
        <v>-0.54869947133930896</v>
      </c>
      <c r="EED3" s="13">
        <v>-0.75680030622356154</v>
      </c>
      <c r="EEE3" s="13">
        <v>-6.3130856609386096E-2</v>
      </c>
      <c r="EEF3" s="13">
        <v>0.49180470308195429</v>
      </c>
      <c r="EEG3" s="13">
        <v>1.4629419325417998</v>
      </c>
      <c r="EEH3" s="13">
        <v>-1.0342680860692317</v>
      </c>
      <c r="EEI3" s="13">
        <v>-0.34059863645505628</v>
      </c>
      <c r="EEJ3" s="13">
        <v>-0.54869947133930896</v>
      </c>
      <c r="EEK3" s="13">
        <v>-1.1730019759920669</v>
      </c>
      <c r="EEL3" s="13">
        <v>0.49180470308195429</v>
      </c>
      <c r="EEM3" s="13">
        <v>7.5603033313448989E-2</v>
      </c>
      <c r="EEN3" s="13">
        <v>1.3935749875803825</v>
      </c>
      <c r="EEO3" s="13">
        <v>-0.89553419614639662</v>
      </c>
      <c r="EEP3" s="13">
        <v>0.97737331781187708</v>
      </c>
      <c r="EEQ3" s="13">
        <v>7.5603033313448989E-2</v>
      </c>
      <c r="EER3" s="13">
        <v>1.5323088775032174</v>
      </c>
      <c r="EES3" s="13">
        <v>-0.54869947133930896</v>
      </c>
      <c r="EET3" s="13">
        <v>0.63053859300478932</v>
      </c>
      <c r="EEU3" s="13">
        <v>1.0467402627732947</v>
      </c>
      <c r="EEV3" s="13">
        <v>1.0467402627732947</v>
      </c>
      <c r="EEW3" s="13">
        <v>-0.96490114110781422</v>
      </c>
      <c r="EEX3" s="13">
        <v>1.7404097123874702</v>
      </c>
      <c r="EEY3" s="13">
        <v>0.42243775812053674</v>
      </c>
      <c r="EEZ3" s="13">
        <v>1.601675822464635</v>
      </c>
      <c r="EFA3" s="13">
        <v>0.76927248292762451</v>
      </c>
      <c r="EFB3" s="13">
        <v>-1.6585705907219896</v>
      </c>
      <c r="EFC3" s="13">
        <v>-1.6585705907219896</v>
      </c>
      <c r="EFD3" s="13">
        <v>0.28370386819770166</v>
      </c>
      <c r="EFE3" s="13">
        <v>-0.96490114110781422</v>
      </c>
      <c r="EFF3" s="13">
        <v>-1.0342680860692317</v>
      </c>
      <c r="EFG3" s="13">
        <v>-0.54869947133930896</v>
      </c>
      <c r="EFH3" s="13">
        <v>1.6710427674260526</v>
      </c>
      <c r="EFI3" s="13">
        <v>6.2360883520314438E-3</v>
      </c>
      <c r="EFJ3" s="13">
        <v>-1.1730019759920669</v>
      </c>
      <c r="EFK3" s="13">
        <v>1.1854741526961297</v>
      </c>
      <c r="EFL3" s="13">
        <v>-0.13249780157080365</v>
      </c>
      <c r="EFM3" s="13">
        <v>1.2548410976575473</v>
      </c>
      <c r="EFN3" s="13">
        <v>0.69990553796620691</v>
      </c>
      <c r="EFO3" s="13">
        <v>0.63053859300478932</v>
      </c>
      <c r="EFP3" s="13">
        <v>1.0467402627732947</v>
      </c>
      <c r="EFQ3" s="13">
        <v>-0.54869947133930896</v>
      </c>
      <c r="EFR3" s="13">
        <v>-0.13249780157080365</v>
      </c>
      <c r="EFS3" s="13">
        <v>-6.3130856609386096E-2</v>
      </c>
      <c r="EFT3" s="13">
        <v>-1.3811028108763195</v>
      </c>
      <c r="EFU3" s="13">
        <v>1.3935749875803825</v>
      </c>
      <c r="EFV3" s="13">
        <v>1.6710427674260526</v>
      </c>
      <c r="EFW3" s="13">
        <v>-0.27123169149363874</v>
      </c>
      <c r="EFX3" s="13">
        <v>-0.89553419614639662</v>
      </c>
      <c r="EFY3" s="13">
        <v>1.2548410976575473</v>
      </c>
      <c r="EFZ3" s="13">
        <v>-1.5198367007991547</v>
      </c>
      <c r="EGA3" s="13">
        <v>-0.89553419614639662</v>
      </c>
      <c r="EGB3" s="13">
        <v>-0.82616725118497913</v>
      </c>
      <c r="EGC3" s="13">
        <v>0.69990553796620691</v>
      </c>
      <c r="EGD3" s="13">
        <v>1.0467402627732947</v>
      </c>
      <c r="EGE3" s="13">
        <v>-1.2423689209534845</v>
      </c>
      <c r="EGF3" s="13">
        <v>7.5603033313448989E-2</v>
      </c>
      <c r="EGG3" s="13">
        <v>1.3935749875803825</v>
      </c>
      <c r="EGH3" s="13">
        <v>0.14496997827486655</v>
      </c>
      <c r="EGI3" s="13">
        <v>1.0467402627732947</v>
      </c>
      <c r="EGJ3" s="13">
        <v>1.5323088775032174</v>
      </c>
      <c r="EGK3" s="13">
        <v>1.5323088775032174</v>
      </c>
      <c r="EGL3" s="13">
        <v>1.4629419325417998</v>
      </c>
      <c r="EGM3" s="13">
        <v>0.42243775812053674</v>
      </c>
      <c r="EGN3" s="13">
        <v>-0.13249780157080365</v>
      </c>
      <c r="EGO3" s="13">
        <v>1.7404097123874702</v>
      </c>
      <c r="EGP3" s="13">
        <v>1.1161072077347123</v>
      </c>
      <c r="EGQ3" s="13">
        <v>1.1854741526961297</v>
      </c>
      <c r="EGR3" s="13">
        <v>-0.34059863645505628</v>
      </c>
      <c r="EGS3" s="13">
        <v>0.3530708131591192</v>
      </c>
      <c r="EGT3" s="13">
        <v>-1.6585705907219896</v>
      </c>
      <c r="EGU3" s="13">
        <v>1.601675822464635</v>
      </c>
      <c r="EGV3" s="13">
        <v>-0.34059863645505628</v>
      </c>
      <c r="EGW3" s="13">
        <v>-0.82616725118497913</v>
      </c>
      <c r="EGX3" s="13">
        <v>1.3935749875803825</v>
      </c>
      <c r="EGY3" s="13">
        <v>-1.6585705907219896</v>
      </c>
      <c r="EGZ3" s="13">
        <v>-1.589203645760572</v>
      </c>
      <c r="EHA3" s="13">
        <v>0.49180470308195429</v>
      </c>
      <c r="EHB3" s="13">
        <v>1.0467402627732947</v>
      </c>
      <c r="EHC3" s="13">
        <v>-1.3117358659149019</v>
      </c>
      <c r="EHD3" s="13">
        <v>6.2360883520314438E-3</v>
      </c>
      <c r="EHE3" s="13">
        <v>-0.27123169149363874</v>
      </c>
      <c r="EHF3" s="13">
        <v>-0.2018647465322212</v>
      </c>
      <c r="EHG3" s="13">
        <v>-0.2018647465322212</v>
      </c>
      <c r="EHH3" s="13">
        <v>1.601675822464635</v>
      </c>
      <c r="EHI3" s="13">
        <v>-1.0342680860692317</v>
      </c>
      <c r="EHJ3" s="13">
        <v>-0.34059863645505628</v>
      </c>
      <c r="EHK3" s="13">
        <v>-1.4504697558377371</v>
      </c>
      <c r="EHL3" s="13">
        <v>-0.68743336126214405</v>
      </c>
      <c r="EHM3" s="13">
        <v>-0.54869947133930896</v>
      </c>
      <c r="EHN3" s="13">
        <v>-0.27123169149363874</v>
      </c>
      <c r="EHO3" s="13">
        <v>-1.5198367007991547</v>
      </c>
      <c r="EHP3" s="13">
        <v>0.42243775812053674</v>
      </c>
      <c r="EHQ3" s="13">
        <v>-1.589203645760572</v>
      </c>
      <c r="EHR3" s="13">
        <v>-0.89553419614639662</v>
      </c>
      <c r="EHS3" s="13">
        <v>0.69990553796620691</v>
      </c>
      <c r="EHT3" s="13">
        <v>-0.47933252637789137</v>
      </c>
      <c r="EHU3" s="13">
        <v>-1.4504697558377371</v>
      </c>
      <c r="EHV3" s="13">
        <v>-0.34059863645505628</v>
      </c>
      <c r="EHW3" s="13">
        <v>-0.75680030622356154</v>
      </c>
      <c r="EHX3" s="13">
        <v>-0.96490114110781422</v>
      </c>
      <c r="EHY3" s="13">
        <v>0.14496997827486655</v>
      </c>
      <c r="EHZ3" s="13">
        <v>1.5323088775032174</v>
      </c>
      <c r="EIA3" s="13">
        <v>0.42243775812053674</v>
      </c>
      <c r="EIB3" s="13">
        <v>-0.40996558141647382</v>
      </c>
      <c r="EIC3" s="13">
        <v>1.5323088775032174</v>
      </c>
      <c r="EID3" s="13">
        <v>-1.6585705907219896</v>
      </c>
      <c r="EIE3" s="13">
        <v>0.69990553796620691</v>
      </c>
      <c r="EIF3" s="13">
        <v>0.76927248292762451</v>
      </c>
      <c r="EIG3" s="13">
        <v>1.1854741526961297</v>
      </c>
      <c r="EIH3" s="13">
        <v>-0.2018647465322212</v>
      </c>
      <c r="EII3" s="13">
        <v>-1.4504697558377371</v>
      </c>
      <c r="EIJ3" s="13">
        <v>1.1161072077347123</v>
      </c>
      <c r="EIK3" s="13">
        <v>0.9080063728504596</v>
      </c>
      <c r="EIL3" s="13">
        <v>0.56117164804337183</v>
      </c>
      <c r="EIM3" s="13">
        <v>-1.3811028108763195</v>
      </c>
      <c r="EIN3" s="13">
        <v>-1.3117358659149019</v>
      </c>
      <c r="EIO3" s="13">
        <v>6.2360883520314438E-3</v>
      </c>
      <c r="EIP3" s="13">
        <v>1.3242080426189649</v>
      </c>
      <c r="EIQ3" s="13">
        <v>-1.1730019759920669</v>
      </c>
      <c r="EIR3" s="13">
        <v>-1.1036350310306493</v>
      </c>
      <c r="EIS3" s="13">
        <v>0.76927248292762451</v>
      </c>
      <c r="EIT3" s="13">
        <v>0.21433692323628409</v>
      </c>
      <c r="EIU3" s="13">
        <v>0.42243775812053674</v>
      </c>
      <c r="EIV3" s="13">
        <v>0.49180470308195429</v>
      </c>
      <c r="EIW3" s="13">
        <v>-0.27123169149363874</v>
      </c>
      <c r="EIX3" s="13">
        <v>-0.34059863645505628</v>
      </c>
      <c r="EIY3" s="13">
        <v>0.9080063728504596</v>
      </c>
      <c r="EIZ3" s="13">
        <v>-0.75680030622356154</v>
      </c>
      <c r="EJA3" s="13">
        <v>0.14496997827486655</v>
      </c>
      <c r="EJB3" s="13">
        <v>-1.6585705907219896</v>
      </c>
      <c r="EJC3" s="13">
        <v>0.63053859300478932</v>
      </c>
      <c r="EJD3" s="13">
        <v>0.28370386819770166</v>
      </c>
      <c r="EJE3" s="13">
        <v>-0.82616725118497913</v>
      </c>
      <c r="EJF3" s="13">
        <v>0.49180470308195429</v>
      </c>
      <c r="EJG3" s="13">
        <v>-0.68743336126214405</v>
      </c>
      <c r="EJH3" s="13">
        <v>1.7404097123874702</v>
      </c>
      <c r="EJI3" s="13">
        <v>0.21433692323628409</v>
      </c>
      <c r="EJJ3" s="13">
        <v>-1.5198367007991547</v>
      </c>
      <c r="EJK3" s="13">
        <v>-0.82616725118497913</v>
      </c>
      <c r="EJL3" s="13">
        <v>0.28370386819770166</v>
      </c>
      <c r="EJM3" s="13">
        <v>-0.27123169149363874</v>
      </c>
      <c r="EJN3" s="13">
        <v>-1.2423689209534845</v>
      </c>
      <c r="EJO3" s="13">
        <v>-1.1036350310306493</v>
      </c>
      <c r="EJP3" s="13">
        <v>0.69990553796620691</v>
      </c>
      <c r="EJQ3" s="13">
        <v>1.4629419325417998</v>
      </c>
      <c r="EJR3" s="13">
        <v>-1.1036350310306493</v>
      </c>
      <c r="EJS3" s="13">
        <v>-0.96490114110781422</v>
      </c>
      <c r="EJT3" s="13">
        <v>1.0467402627732947</v>
      </c>
      <c r="EJU3" s="13">
        <v>-1.3811028108763195</v>
      </c>
      <c r="EJV3" s="13">
        <v>-1.3811028108763195</v>
      </c>
      <c r="EJW3" s="13">
        <v>-0.75680030622356154</v>
      </c>
      <c r="EJX3" s="13">
        <v>-0.2018647465322212</v>
      </c>
      <c r="EJY3" s="13">
        <v>-1.3117358659149019</v>
      </c>
      <c r="EJZ3" s="13">
        <v>-0.68743336126214405</v>
      </c>
      <c r="EKA3" s="13">
        <v>1.1854741526961297</v>
      </c>
      <c r="EKB3" s="13">
        <v>0.3530708131591192</v>
      </c>
      <c r="EKC3" s="13">
        <v>7.5603033313448989E-2</v>
      </c>
      <c r="EKD3" s="13">
        <v>-1.3811028108763195</v>
      </c>
      <c r="EKE3" s="13">
        <v>1.3935749875803825</v>
      </c>
      <c r="EKF3" s="13">
        <v>-1.2423689209534845</v>
      </c>
      <c r="EKG3" s="13">
        <v>-0.68743336126214405</v>
      </c>
      <c r="EKH3" s="13">
        <v>1.601675822464635</v>
      </c>
      <c r="EKI3" s="13">
        <v>-1.7279375356834072</v>
      </c>
      <c r="EKJ3" s="13">
        <v>6.2360883520314438E-3</v>
      </c>
      <c r="EKK3" s="13">
        <v>-0.89553419614639662</v>
      </c>
      <c r="EKL3" s="13">
        <v>-0.34059863645505628</v>
      </c>
      <c r="EKM3" s="13">
        <v>0.28370386819770166</v>
      </c>
      <c r="EKN3" s="13">
        <v>-1.0342680860692317</v>
      </c>
      <c r="EKO3" s="13">
        <v>0.69990553796620691</v>
      </c>
      <c r="EKP3" s="13">
        <v>-1.3117358659149019</v>
      </c>
      <c r="EKQ3" s="13">
        <v>1.1854741526961297</v>
      </c>
      <c r="EKR3" s="13">
        <v>-0.89553419614639662</v>
      </c>
      <c r="EKS3" s="13">
        <v>0.56117164804337183</v>
      </c>
      <c r="EKT3" s="13">
        <v>-1.0342680860692317</v>
      </c>
      <c r="EKU3" s="13">
        <v>-0.54869947133930896</v>
      </c>
      <c r="EKV3" s="13">
        <v>1.4629419325417998</v>
      </c>
      <c r="EKW3" s="13">
        <v>0.56117164804337183</v>
      </c>
      <c r="EKX3" s="13">
        <v>-0.89553419614639662</v>
      </c>
      <c r="EKY3" s="13">
        <v>0.14496997827486655</v>
      </c>
      <c r="EKZ3" s="13">
        <v>0.56117164804337183</v>
      </c>
      <c r="ELA3" s="13">
        <v>1.5323088775032174</v>
      </c>
      <c r="ELB3" s="13">
        <v>0.21433692323628409</v>
      </c>
      <c r="ELC3" s="13">
        <v>-0.82616725118497913</v>
      </c>
      <c r="ELD3" s="13">
        <v>-1.1730019759920669</v>
      </c>
      <c r="ELE3" s="13">
        <v>-0.40996558141647382</v>
      </c>
      <c r="ELF3" s="13">
        <v>0.838639427889042</v>
      </c>
      <c r="ELG3" s="13">
        <v>7.5603033313448989E-2</v>
      </c>
      <c r="ELH3" s="13">
        <v>-0.27123169149363874</v>
      </c>
      <c r="ELI3" s="13">
        <v>-1.2423689209534845</v>
      </c>
      <c r="ELJ3" s="13">
        <v>0.76927248292762451</v>
      </c>
      <c r="ELK3" s="13">
        <v>-1.1730019759920669</v>
      </c>
      <c r="ELL3" s="13">
        <v>-0.34059863645505628</v>
      </c>
      <c r="ELM3" s="13">
        <v>-1.589203645760572</v>
      </c>
      <c r="ELN3" s="13">
        <v>0.28370386819770166</v>
      </c>
      <c r="ELO3" s="13">
        <v>0.9080063728504596</v>
      </c>
      <c r="ELP3" s="13">
        <v>0.42243775812053674</v>
      </c>
      <c r="ELQ3" s="13">
        <v>6.2360883520314438E-3</v>
      </c>
      <c r="ELR3" s="13">
        <v>-1.0342680860692317</v>
      </c>
      <c r="ELS3" s="13">
        <v>-1.2423689209534845</v>
      </c>
      <c r="ELT3" s="13">
        <v>-0.61806641630072645</v>
      </c>
      <c r="ELU3" s="13">
        <v>-1.4504697558377371</v>
      </c>
      <c r="ELV3" s="13">
        <v>0.3530708131591192</v>
      </c>
      <c r="ELW3" s="13">
        <v>1.0467402627732947</v>
      </c>
      <c r="ELX3" s="13">
        <v>1.4629419325417998</v>
      </c>
      <c r="ELY3" s="13">
        <v>-1.4504697558377371</v>
      </c>
      <c r="ELZ3" s="13">
        <v>0.42243775812053674</v>
      </c>
      <c r="EMA3" s="13">
        <v>1.3242080426189649</v>
      </c>
      <c r="EMB3" s="13">
        <v>0.42243775812053674</v>
      </c>
      <c r="EMC3" s="13">
        <v>-0.89553419614639662</v>
      </c>
      <c r="EMD3" s="13">
        <v>0.21433692323628409</v>
      </c>
      <c r="EME3" s="13">
        <v>-1.1730019759920669</v>
      </c>
      <c r="EMF3" s="13">
        <v>7.5603033313448989E-2</v>
      </c>
      <c r="EMG3" s="13">
        <v>1.5323088775032174</v>
      </c>
      <c r="EMH3" s="13">
        <v>-1.2423689209534845</v>
      </c>
      <c r="EMI3" s="13">
        <v>0.21433692323628409</v>
      </c>
      <c r="EMJ3" s="13">
        <v>7.5603033313448989E-2</v>
      </c>
      <c r="EMK3" s="13">
        <v>-0.13249780157080365</v>
      </c>
      <c r="EML3" s="13">
        <v>0.14496997827486655</v>
      </c>
      <c r="EMM3" s="13">
        <v>-1.589203645760572</v>
      </c>
      <c r="EMN3" s="13">
        <v>0.56117164804337183</v>
      </c>
      <c r="EMO3" s="13">
        <v>-1.1036350310306493</v>
      </c>
      <c r="EMP3" s="13">
        <v>-0.61806641630072645</v>
      </c>
      <c r="EMQ3" s="13">
        <v>-1.0342680860692317</v>
      </c>
      <c r="EMR3" s="13">
        <v>7.5603033313448989E-2</v>
      </c>
      <c r="EMS3" s="13">
        <v>0.21433692323628409</v>
      </c>
      <c r="EMT3" s="13">
        <v>-1.1730019759920669</v>
      </c>
      <c r="EMU3" s="13">
        <v>0.69990553796620691</v>
      </c>
      <c r="EMV3" s="13">
        <v>-1.1730019759920669</v>
      </c>
      <c r="EMW3" s="13">
        <v>-0.27123169149363874</v>
      </c>
      <c r="EMX3" s="13">
        <v>0.28370386819770166</v>
      </c>
      <c r="EMY3" s="13">
        <v>0.63053859300478932</v>
      </c>
      <c r="EMZ3" s="13">
        <v>1.0467402627732947</v>
      </c>
      <c r="ENA3" s="13">
        <v>-0.68743336126214405</v>
      </c>
      <c r="ENB3" s="13">
        <v>0.21433692323628409</v>
      </c>
      <c r="ENC3" s="13">
        <v>-1.0342680860692317</v>
      </c>
      <c r="END3" s="13">
        <v>0.9080063728504596</v>
      </c>
      <c r="ENE3" s="13">
        <v>-1.1730019759920669</v>
      </c>
      <c r="ENF3" s="13">
        <v>-0.13249780157080365</v>
      </c>
      <c r="ENG3" s="13">
        <v>6.2360883520314438E-3</v>
      </c>
      <c r="ENH3" s="13">
        <v>-0.34059863645505628</v>
      </c>
      <c r="ENI3" s="13">
        <v>-0.54869947133930896</v>
      </c>
      <c r="ENJ3" s="13">
        <v>0.838639427889042</v>
      </c>
      <c r="ENK3" s="13">
        <v>-1.1036350310306493</v>
      </c>
      <c r="ENL3" s="13">
        <v>0.14496997827486655</v>
      </c>
      <c r="ENM3" s="13">
        <v>-0.68743336126214405</v>
      </c>
      <c r="ENN3" s="13">
        <v>-0.89553419614639662</v>
      </c>
      <c r="ENO3" s="13">
        <v>-0.27123169149363874</v>
      </c>
      <c r="ENP3" s="13">
        <v>1.1161072077347123</v>
      </c>
      <c r="ENQ3" s="13">
        <v>-0.68743336126214405</v>
      </c>
      <c r="ENR3" s="13">
        <v>1.2548410976575473</v>
      </c>
      <c r="ENS3" s="13">
        <v>0.42243775812053674</v>
      </c>
      <c r="ENT3" s="13">
        <v>-0.68743336126214405</v>
      </c>
      <c r="ENU3" s="13">
        <v>-0.13249780157080365</v>
      </c>
      <c r="ENV3" s="13">
        <v>0.21433692323628409</v>
      </c>
      <c r="ENW3" s="13">
        <v>0.28370386819770166</v>
      </c>
      <c r="ENX3" s="13">
        <v>1.3242080426189649</v>
      </c>
      <c r="ENY3" s="13">
        <v>0.21433692323628409</v>
      </c>
      <c r="ENZ3" s="13">
        <v>1.5323088775032174</v>
      </c>
      <c r="EOA3" s="13">
        <v>-1.589203645760572</v>
      </c>
      <c r="EOB3" s="13">
        <v>0.9080063728504596</v>
      </c>
      <c r="EOC3" s="13">
        <v>1.3242080426189649</v>
      </c>
      <c r="EOD3" s="13">
        <v>-1.3117358659149019</v>
      </c>
      <c r="EOE3" s="13">
        <v>-0.47933252637789137</v>
      </c>
      <c r="EOF3" s="13">
        <v>7.5603033313448989E-2</v>
      </c>
      <c r="EOG3" s="13">
        <v>1.601675822464635</v>
      </c>
      <c r="EOH3" s="13">
        <v>0.838639427889042</v>
      </c>
      <c r="EOI3" s="13">
        <v>0.3530708131591192</v>
      </c>
      <c r="EOJ3" s="13">
        <v>-1.5198367007991547</v>
      </c>
      <c r="EOK3" s="13">
        <v>-0.2018647465322212</v>
      </c>
      <c r="EOL3" s="13">
        <v>1.4629419325417998</v>
      </c>
      <c r="EOM3" s="13">
        <v>-0.82616725118497913</v>
      </c>
      <c r="EON3" s="13">
        <v>0.76927248292762451</v>
      </c>
      <c r="EOO3" s="13">
        <v>1.4629419325417998</v>
      </c>
      <c r="EOP3" s="13">
        <v>1.3242080426189649</v>
      </c>
      <c r="EOQ3" s="13">
        <v>0.21433692323628409</v>
      </c>
      <c r="EOR3" s="13">
        <v>1.3242080426189649</v>
      </c>
      <c r="EOS3" s="13">
        <v>0.9080063728504596</v>
      </c>
      <c r="EOT3" s="13">
        <v>1.5323088775032174</v>
      </c>
      <c r="EOU3" s="13">
        <v>-0.2018647465322212</v>
      </c>
      <c r="EOV3" s="13">
        <v>0.97737331781187708</v>
      </c>
      <c r="EOW3" s="13">
        <v>1.6710427674260526</v>
      </c>
      <c r="EOX3" s="13">
        <v>-1.1730019759920669</v>
      </c>
      <c r="EOY3" s="13">
        <v>-0.96490114110781422</v>
      </c>
      <c r="EOZ3" s="13">
        <v>0.28370386819770166</v>
      </c>
      <c r="EPA3" s="13">
        <v>1.4629419325417998</v>
      </c>
      <c r="EPB3" s="13">
        <v>0.21433692323628409</v>
      </c>
      <c r="EPC3" s="13">
        <v>1.1854741526961297</v>
      </c>
      <c r="EPD3" s="13">
        <v>-0.2018647465322212</v>
      </c>
      <c r="EPE3" s="13">
        <v>1.3935749875803825</v>
      </c>
      <c r="EPF3" s="13">
        <v>1.1854741526961297</v>
      </c>
      <c r="EPG3" s="13">
        <v>1.3935749875803825</v>
      </c>
      <c r="EPH3" s="13">
        <v>-0.34059863645505628</v>
      </c>
      <c r="EPI3" s="13">
        <v>-0.54869947133930896</v>
      </c>
      <c r="EPJ3" s="13">
        <v>0.56117164804337183</v>
      </c>
      <c r="EPK3" s="13">
        <v>-1.6585705907219896</v>
      </c>
      <c r="EPL3" s="13">
        <v>-1.7279375356834072</v>
      </c>
      <c r="EPM3" s="13">
        <v>1.2548410976575473</v>
      </c>
      <c r="EPN3" s="13">
        <v>0.49180470308195429</v>
      </c>
      <c r="EPO3" s="13">
        <v>-6.3130856609386096E-2</v>
      </c>
      <c r="EPP3" s="13">
        <v>-1.5198367007991547</v>
      </c>
      <c r="EPQ3" s="13">
        <v>-1.0342680860692317</v>
      </c>
      <c r="EPR3" s="13">
        <v>7.5603033313448989E-2</v>
      </c>
      <c r="EPS3" s="13">
        <v>0.3530708131591192</v>
      </c>
      <c r="EPT3" s="13">
        <v>0.21433692323628409</v>
      </c>
      <c r="EPU3" s="13">
        <v>-1.1730019759920669</v>
      </c>
      <c r="EPV3" s="13">
        <v>-1.0342680860692317</v>
      </c>
      <c r="EPW3" s="13">
        <v>-6.3130856609386096E-2</v>
      </c>
      <c r="EPX3" s="13">
        <v>-6.3130856609386096E-2</v>
      </c>
      <c r="EPY3" s="13">
        <v>1.4629419325417998</v>
      </c>
      <c r="EPZ3" s="13">
        <v>1.3242080426189649</v>
      </c>
      <c r="EQA3" s="13">
        <v>-0.68743336126214405</v>
      </c>
      <c r="EQB3" s="13">
        <v>7.5603033313448989E-2</v>
      </c>
      <c r="EQC3" s="13">
        <v>0.63053859300478932</v>
      </c>
      <c r="EQD3" s="13">
        <v>0.21433692323628409</v>
      </c>
      <c r="EQE3" s="13">
        <v>0.76927248292762451</v>
      </c>
      <c r="EQF3" s="13">
        <v>-0.34059863645505628</v>
      </c>
      <c r="EQG3" s="13">
        <v>0.21433692323628409</v>
      </c>
      <c r="EQH3" s="13">
        <v>1.5323088775032174</v>
      </c>
      <c r="EQI3" s="13">
        <v>-0.68743336126214405</v>
      </c>
      <c r="EQJ3" s="13">
        <v>-0.82616725118497913</v>
      </c>
      <c r="EQK3" s="13">
        <v>-0.47933252637789137</v>
      </c>
      <c r="EQL3" s="13">
        <v>1.5323088775032174</v>
      </c>
      <c r="EQM3" s="13">
        <v>-0.40996558141647382</v>
      </c>
      <c r="EQN3" s="13">
        <v>0.3530708131591192</v>
      </c>
      <c r="EQO3" s="13">
        <v>-1.7279375356834072</v>
      </c>
      <c r="EQP3" s="13">
        <v>-0.34059863645505628</v>
      </c>
      <c r="EQQ3" s="13">
        <v>0.69990553796620691</v>
      </c>
      <c r="EQR3" s="13">
        <v>0.3530708131591192</v>
      </c>
      <c r="EQS3" s="13">
        <v>0.69990553796620691</v>
      </c>
      <c r="EQT3" s="13">
        <v>0.56117164804337183</v>
      </c>
      <c r="EQU3" s="13">
        <v>0.42243775812053674</v>
      </c>
      <c r="EQV3" s="13">
        <v>0.838639427889042</v>
      </c>
      <c r="EQW3" s="13">
        <v>-0.68743336126214405</v>
      </c>
      <c r="EQX3" s="13">
        <v>0.21433692323628409</v>
      </c>
      <c r="EQY3" s="13">
        <v>-6.3130856609386096E-2</v>
      </c>
      <c r="EQZ3" s="13">
        <v>0.838639427889042</v>
      </c>
      <c r="ERA3" s="13">
        <v>-1.7279375356834072</v>
      </c>
      <c r="ERB3" s="13">
        <v>-0.96490114110781422</v>
      </c>
      <c r="ERC3" s="13">
        <v>0.14496997827486655</v>
      </c>
      <c r="ERD3" s="13">
        <v>0.14496997827486655</v>
      </c>
      <c r="ERE3" s="13">
        <v>-0.89553419614639662</v>
      </c>
      <c r="ERF3" s="13">
        <v>0.3530708131591192</v>
      </c>
      <c r="ERG3" s="13">
        <v>1.3935749875803825</v>
      </c>
      <c r="ERH3" s="13">
        <v>0.28370386819770166</v>
      </c>
      <c r="ERI3" s="13">
        <v>7.5603033313448989E-2</v>
      </c>
      <c r="ERJ3" s="13">
        <v>1.5323088775032174</v>
      </c>
      <c r="ERK3" s="13">
        <v>1.1161072077347123</v>
      </c>
      <c r="ERL3" s="13">
        <v>1.6710427674260526</v>
      </c>
      <c r="ERM3" s="13">
        <v>0.76927248292762451</v>
      </c>
      <c r="ERN3" s="13">
        <v>-0.82616725118497913</v>
      </c>
      <c r="ERO3" s="13">
        <v>1.5323088775032174</v>
      </c>
      <c r="ERP3" s="13">
        <v>0.21433692323628409</v>
      </c>
      <c r="ERQ3" s="13">
        <v>0.69990553796620691</v>
      </c>
      <c r="ERR3" s="13">
        <v>1.3935749875803825</v>
      </c>
      <c r="ERS3" s="13">
        <v>-0.47933252637789137</v>
      </c>
      <c r="ERT3" s="13">
        <v>-0.13249780157080365</v>
      </c>
      <c r="ERU3" s="13">
        <v>0.97737331781187708</v>
      </c>
      <c r="ERV3" s="13">
        <v>6.2360883520314438E-3</v>
      </c>
      <c r="ERW3" s="13">
        <v>-1.6585705907219896</v>
      </c>
      <c r="ERX3" s="13">
        <v>1.4629419325417998</v>
      </c>
      <c r="ERY3" s="13">
        <v>0.76927248292762451</v>
      </c>
      <c r="ERZ3" s="13">
        <v>-0.13249780157080365</v>
      </c>
      <c r="ESA3" s="13">
        <v>1.7404097123874702</v>
      </c>
      <c r="ESB3" s="13">
        <v>-1.4504697558377371</v>
      </c>
      <c r="ESC3" s="13">
        <v>-0.89553419614639662</v>
      </c>
      <c r="ESD3" s="13">
        <v>-1.1036350310306493</v>
      </c>
      <c r="ESE3" s="13">
        <v>0.21433692323628409</v>
      </c>
      <c r="ESF3" s="13">
        <v>-0.68743336126214405</v>
      </c>
      <c r="ESG3" s="13">
        <v>-0.27123169149363874</v>
      </c>
      <c r="ESH3" s="13">
        <v>-1.6585705907219896</v>
      </c>
      <c r="ESI3" s="13">
        <v>0.9080063728504596</v>
      </c>
      <c r="ESJ3" s="13">
        <v>0.9080063728504596</v>
      </c>
      <c r="ESK3" s="13">
        <v>1.1161072077347123</v>
      </c>
      <c r="ESL3" s="13">
        <v>1.4629419325417998</v>
      </c>
      <c r="ESM3" s="13">
        <v>-0.89553419614639662</v>
      </c>
      <c r="ESN3" s="13">
        <v>1.5323088775032174</v>
      </c>
      <c r="ESO3" s="13">
        <v>-0.40996558141647382</v>
      </c>
      <c r="ESP3" s="13">
        <v>-0.96490114110781422</v>
      </c>
      <c r="ESQ3" s="13">
        <v>0.21433692323628409</v>
      </c>
      <c r="ESR3" s="13">
        <v>1.3935749875803825</v>
      </c>
      <c r="ESS3" s="13">
        <v>7.5603033313448989E-2</v>
      </c>
      <c r="EST3" s="13">
        <v>-1.589203645760572</v>
      </c>
      <c r="ESU3" s="13">
        <v>-0.2018647465322212</v>
      </c>
      <c r="ESV3" s="13">
        <v>1.5323088775032174</v>
      </c>
      <c r="ESW3" s="13">
        <v>0.14496997827486655</v>
      </c>
      <c r="ESX3" s="13">
        <v>0.21433692323628409</v>
      </c>
      <c r="ESY3" s="13">
        <v>0.14496997827486655</v>
      </c>
      <c r="ESZ3" s="13">
        <v>1.3935749875803825</v>
      </c>
      <c r="ETA3" s="13">
        <v>-1.589203645760572</v>
      </c>
      <c r="ETB3" s="13">
        <v>0.49180470308195429</v>
      </c>
      <c r="ETC3" s="13">
        <v>1.6710427674260526</v>
      </c>
      <c r="ETD3" s="13">
        <v>0.28370386819770166</v>
      </c>
      <c r="ETE3" s="13">
        <v>-0.61806641630072645</v>
      </c>
      <c r="ETF3" s="13">
        <v>-1.589203645760572</v>
      </c>
      <c r="ETG3" s="13">
        <v>-1.7279375356834072</v>
      </c>
      <c r="ETH3" s="13">
        <v>1.601675822464635</v>
      </c>
      <c r="ETI3" s="13">
        <v>6.2360883520314438E-3</v>
      </c>
      <c r="ETJ3" s="13">
        <v>0.49180470308195429</v>
      </c>
      <c r="ETK3" s="13">
        <v>0.49180470308195429</v>
      </c>
      <c r="ETL3" s="13">
        <v>1.2548410976575473</v>
      </c>
      <c r="ETM3" s="13">
        <v>-1.1730019759920669</v>
      </c>
      <c r="ETN3" s="13">
        <v>1.601675822464635</v>
      </c>
      <c r="ETO3" s="13">
        <v>0.63053859300478932</v>
      </c>
      <c r="ETP3" s="13">
        <v>0.56117164804337183</v>
      </c>
      <c r="ETQ3" s="13">
        <v>0.838639427889042</v>
      </c>
      <c r="ETR3" s="13">
        <v>-0.89553419614639662</v>
      </c>
      <c r="ETS3" s="13">
        <v>-1.4504697558377371</v>
      </c>
      <c r="ETT3" s="13">
        <v>-6.3130856609386096E-2</v>
      </c>
      <c r="ETU3" s="13">
        <v>1.6710427674260526</v>
      </c>
      <c r="ETV3" s="13">
        <v>1.5323088775032174</v>
      </c>
      <c r="ETW3" s="13">
        <v>-0.68743336126214405</v>
      </c>
      <c r="ETX3" s="13">
        <v>-0.27123169149363874</v>
      </c>
      <c r="ETY3" s="13">
        <v>0.3530708131591192</v>
      </c>
      <c r="ETZ3" s="13">
        <v>1.1161072077347123</v>
      </c>
      <c r="EUA3" s="13">
        <v>-0.82616725118497913</v>
      </c>
      <c r="EUB3" s="13">
        <v>-1.589203645760572</v>
      </c>
      <c r="EUC3" s="13">
        <v>-0.34059863645505628</v>
      </c>
      <c r="EUD3" s="13">
        <v>-1.3117358659149019</v>
      </c>
      <c r="EUE3" s="13">
        <v>0.56117164804337183</v>
      </c>
      <c r="EUF3" s="13">
        <v>1.3242080426189649</v>
      </c>
      <c r="EUG3" s="13">
        <v>-1.5198367007991547</v>
      </c>
      <c r="EUH3" s="13">
        <v>-1.0342680860692317</v>
      </c>
      <c r="EUI3" s="13">
        <v>7.5603033313448989E-2</v>
      </c>
      <c r="EUJ3" s="13">
        <v>1.4629419325417998</v>
      </c>
      <c r="EUK3" s="13">
        <v>-1.6585705907219896</v>
      </c>
      <c r="EUL3" s="13">
        <v>-0.2018647465322212</v>
      </c>
      <c r="EUM3" s="13">
        <v>0.69990553796620691</v>
      </c>
      <c r="EUN3" s="13">
        <v>-1.3117358659149019</v>
      </c>
      <c r="EUO3" s="13">
        <v>1.6710427674260526</v>
      </c>
      <c r="EUP3" s="13">
        <v>-0.82616725118497913</v>
      </c>
      <c r="EUQ3" s="13">
        <v>-0.96490114110781422</v>
      </c>
      <c r="EUR3" s="13">
        <v>-0.40996558141647382</v>
      </c>
      <c r="EUS3" s="13">
        <v>0.42243775812053674</v>
      </c>
      <c r="EUT3" s="13">
        <v>1.601675822464635</v>
      </c>
      <c r="EUU3" s="13">
        <v>1.3242080426189649</v>
      </c>
      <c r="EUV3" s="13">
        <v>-1.2423689209534845</v>
      </c>
      <c r="EUW3" s="13">
        <v>-1.2423689209534845</v>
      </c>
      <c r="EUX3" s="13">
        <v>1.2548410976575473</v>
      </c>
      <c r="EUY3" s="13">
        <v>0.42243775812053674</v>
      </c>
      <c r="EUZ3" s="13">
        <v>1.4629419325417998</v>
      </c>
      <c r="EVA3" s="13">
        <v>-1.589203645760572</v>
      </c>
      <c r="EVB3" s="13">
        <v>1.1161072077347123</v>
      </c>
      <c r="EVC3" s="13">
        <v>-0.75680030622356154</v>
      </c>
      <c r="EVD3" s="13">
        <v>7.5603033313448989E-2</v>
      </c>
      <c r="EVE3" s="13">
        <v>6.2360883520314438E-3</v>
      </c>
      <c r="EVF3" s="13">
        <v>-0.82616725118497913</v>
      </c>
      <c r="EVG3" s="13">
        <v>0.49180470308195429</v>
      </c>
      <c r="EVH3" s="13">
        <v>-1.0342680860692317</v>
      </c>
      <c r="EVI3" s="13">
        <v>7.5603033313448989E-2</v>
      </c>
      <c r="EVJ3" s="13">
        <v>-0.2018647465322212</v>
      </c>
      <c r="EVK3" s="13">
        <v>1.3935749875803825</v>
      </c>
      <c r="EVL3" s="13">
        <v>-1.1036350310306493</v>
      </c>
      <c r="EVM3" s="13">
        <v>-0.82616725118497913</v>
      </c>
      <c r="EVN3" s="13">
        <v>-0.96490114110781422</v>
      </c>
      <c r="EVO3" s="13">
        <v>-0.75680030622356154</v>
      </c>
      <c r="EVP3" s="13">
        <v>1.1854741526961297</v>
      </c>
      <c r="EVQ3" s="13">
        <v>1.1854741526961297</v>
      </c>
      <c r="EVR3" s="13">
        <v>0.56117164804337183</v>
      </c>
      <c r="EVS3" s="13">
        <v>7.5603033313448989E-2</v>
      </c>
      <c r="EVT3" s="13">
        <v>0.56117164804337183</v>
      </c>
      <c r="EVU3" s="13">
        <v>-0.40996558141647382</v>
      </c>
      <c r="EVV3" s="13">
        <v>-0.47933252637789137</v>
      </c>
      <c r="EVW3" s="13">
        <v>0.97737331781187708</v>
      </c>
      <c r="EVX3" s="13">
        <v>1.1161072077347123</v>
      </c>
      <c r="EVY3" s="13">
        <v>0.97737331781187708</v>
      </c>
      <c r="EVZ3" s="13">
        <v>7.5603033313448989E-2</v>
      </c>
      <c r="EWA3" s="13">
        <v>0.49180470308195429</v>
      </c>
      <c r="EWB3" s="13">
        <v>1.0467402627732947</v>
      </c>
      <c r="EWC3" s="13">
        <v>-1.589203645760572</v>
      </c>
      <c r="EWD3" s="13">
        <v>-1.5198367007991547</v>
      </c>
      <c r="EWE3" s="13">
        <v>-0.61806641630072645</v>
      </c>
      <c r="EWF3" s="13">
        <v>-1.3811028108763195</v>
      </c>
      <c r="EWG3" s="13">
        <v>-1.4504697558377371</v>
      </c>
      <c r="EWH3" s="13">
        <v>-1.6585705907219896</v>
      </c>
      <c r="EWI3" s="13">
        <v>0.49180470308195429</v>
      </c>
      <c r="EWJ3" s="13">
        <v>1.1161072077347123</v>
      </c>
      <c r="EWK3" s="13">
        <v>1.1854741526961297</v>
      </c>
      <c r="EWL3" s="13">
        <v>0.838639427889042</v>
      </c>
      <c r="EWM3" s="13">
        <v>0.9080063728504596</v>
      </c>
      <c r="EWN3" s="13">
        <v>1.4629419325417998</v>
      </c>
      <c r="EWO3" s="13">
        <v>-0.40996558141647382</v>
      </c>
      <c r="EWP3" s="13">
        <v>0.76927248292762451</v>
      </c>
      <c r="EWQ3" s="13">
        <v>0.42243775812053674</v>
      </c>
      <c r="EWR3" s="13">
        <v>0.63053859300478932</v>
      </c>
      <c r="EWS3" s="13">
        <v>-0.40996558141647382</v>
      </c>
      <c r="EWT3" s="13">
        <v>-0.75680030622356154</v>
      </c>
      <c r="EWU3" s="13">
        <v>-0.75680030622356154</v>
      </c>
      <c r="EWV3" s="13">
        <v>-0.54869947133930896</v>
      </c>
      <c r="EWW3" s="13">
        <v>-1.1730019759920669</v>
      </c>
      <c r="EWX3" s="13">
        <v>-1.6585705907219896</v>
      </c>
      <c r="EWY3" s="13">
        <v>-0.2018647465322212</v>
      </c>
      <c r="EWZ3" s="13">
        <v>1.3935749875803825</v>
      </c>
      <c r="EXA3" s="13">
        <v>-1.6585705907219896</v>
      </c>
      <c r="EXB3" s="13">
        <v>0.838639427889042</v>
      </c>
      <c r="EXC3" s="13">
        <v>-1.1730019759920669</v>
      </c>
      <c r="EXD3" s="13">
        <v>-0.54869947133930896</v>
      </c>
      <c r="EXE3" s="13">
        <v>0.42243775812053674</v>
      </c>
      <c r="EXF3" s="13">
        <v>0.42243775812053674</v>
      </c>
      <c r="EXG3" s="13">
        <v>1.1161072077347123</v>
      </c>
      <c r="EXH3" s="13">
        <v>1.0467402627732947</v>
      </c>
      <c r="EXI3" s="13">
        <v>-1.1036350310306493</v>
      </c>
      <c r="EXJ3" s="13">
        <v>-0.47933252637789137</v>
      </c>
      <c r="EXK3" s="13">
        <v>-0.82616725118497913</v>
      </c>
      <c r="EXL3" s="13">
        <v>0.14496997827486655</v>
      </c>
      <c r="EXM3" s="13">
        <v>1.601675822464635</v>
      </c>
      <c r="EXN3" s="13">
        <v>0.28370386819770166</v>
      </c>
      <c r="EXO3" s="13">
        <v>-1.3117358659149019</v>
      </c>
      <c r="EXP3" s="13">
        <v>-0.61806641630072645</v>
      </c>
      <c r="EXQ3" s="13">
        <v>-1.0342680860692317</v>
      </c>
      <c r="EXR3" s="13">
        <v>0.97737331781187708</v>
      </c>
      <c r="EXS3" s="13">
        <v>-0.13249780157080365</v>
      </c>
      <c r="EXT3" s="13">
        <v>1.4629419325417998</v>
      </c>
      <c r="EXU3" s="13">
        <v>-1.2423689209534845</v>
      </c>
      <c r="EXV3" s="13">
        <v>-6.3130856609386096E-2</v>
      </c>
      <c r="EXW3" s="13">
        <v>1.7404097123874702</v>
      </c>
      <c r="EXX3" s="13">
        <v>1.0467402627732947</v>
      </c>
      <c r="EXY3" s="13">
        <v>0.97737331781187708</v>
      </c>
      <c r="EXZ3" s="13">
        <v>6.2360883520314438E-3</v>
      </c>
      <c r="EYA3" s="13">
        <v>-6.3130856609386096E-2</v>
      </c>
      <c r="EYB3" s="13">
        <v>0.56117164804337183</v>
      </c>
      <c r="EYC3" s="13">
        <v>1.5323088775032174</v>
      </c>
      <c r="EYD3" s="13">
        <v>-1.589203645760572</v>
      </c>
      <c r="EYE3" s="13">
        <v>0.76927248292762451</v>
      </c>
      <c r="EYF3" s="13">
        <v>1.7404097123874702</v>
      </c>
      <c r="EYG3" s="13">
        <v>-0.61806641630072645</v>
      </c>
      <c r="EYH3" s="13">
        <v>-1.589203645760572</v>
      </c>
      <c r="EYI3" s="13">
        <v>6.2360883520314438E-3</v>
      </c>
      <c r="EYJ3" s="13">
        <v>0.69990553796620691</v>
      </c>
      <c r="EYK3" s="13">
        <v>-1.0342680860692317</v>
      </c>
      <c r="EYL3" s="13">
        <v>1.0467402627732947</v>
      </c>
      <c r="EYM3" s="13">
        <v>-1.1730019759920669</v>
      </c>
      <c r="EYN3" s="13">
        <v>1.3935749875803825</v>
      </c>
      <c r="EYO3" s="13">
        <v>0.49180470308195429</v>
      </c>
      <c r="EYP3" s="13">
        <v>-1.3811028108763195</v>
      </c>
      <c r="EYQ3" s="13">
        <v>-1.2423689209534845</v>
      </c>
      <c r="EYR3" s="13">
        <v>-0.13249780157080365</v>
      </c>
      <c r="EYS3" s="13">
        <v>-0.89553419614639662</v>
      </c>
      <c r="EYT3" s="13">
        <v>0.49180470308195429</v>
      </c>
      <c r="EYU3" s="13">
        <v>-1.4504697558377371</v>
      </c>
      <c r="EYV3" s="13">
        <v>0.14496997827486655</v>
      </c>
      <c r="EYW3" s="13">
        <v>1.601675822464635</v>
      </c>
      <c r="EYX3" s="13">
        <v>-1.589203645760572</v>
      </c>
      <c r="EYY3" s="13">
        <v>0.76927248292762451</v>
      </c>
      <c r="EYZ3" s="13">
        <v>0.56117164804337183</v>
      </c>
      <c r="EZA3" s="13">
        <v>0.3530708131591192</v>
      </c>
      <c r="EZB3" s="13">
        <v>0.838639427889042</v>
      </c>
      <c r="EZC3" s="13">
        <v>0.21433692323628409</v>
      </c>
      <c r="EZD3" s="13">
        <v>-0.75680030622356154</v>
      </c>
      <c r="EZE3" s="13">
        <v>0.28370386819770166</v>
      </c>
      <c r="EZF3" s="13">
        <v>-1.1730019759920669</v>
      </c>
      <c r="EZG3" s="13">
        <v>-0.54869947133930896</v>
      </c>
      <c r="EZH3" s="13">
        <v>-0.40996558141647382</v>
      </c>
      <c r="EZI3" s="13">
        <v>-0.68743336126214405</v>
      </c>
      <c r="EZJ3" s="13">
        <v>1.3242080426189649</v>
      </c>
      <c r="EZK3" s="13">
        <v>1.2548410976575473</v>
      </c>
      <c r="EZL3" s="13">
        <v>-0.27123169149363874</v>
      </c>
      <c r="EZM3" s="13">
        <v>1.0467402627732947</v>
      </c>
      <c r="EZN3" s="13">
        <v>-0.34059863645505628</v>
      </c>
      <c r="EZO3" s="13">
        <v>-1.3811028108763195</v>
      </c>
      <c r="EZP3" s="13">
        <v>1.3935749875803825</v>
      </c>
      <c r="EZQ3" s="13">
        <v>-6.3130856609386096E-2</v>
      </c>
      <c r="EZR3" s="13">
        <v>1.0467402627732947</v>
      </c>
      <c r="EZS3" s="13">
        <v>1.0467402627732947</v>
      </c>
      <c r="EZT3" s="13">
        <v>-1.2423689209534845</v>
      </c>
      <c r="EZU3" s="13">
        <v>-0.89553419614639662</v>
      </c>
      <c r="EZV3" s="13">
        <v>0.9080063728504596</v>
      </c>
      <c r="EZW3" s="13">
        <v>-1.0342680860692317</v>
      </c>
      <c r="EZX3" s="13">
        <v>-0.47933252637789137</v>
      </c>
      <c r="EZY3" s="13">
        <v>0.28370386819770166</v>
      </c>
      <c r="EZZ3" s="13">
        <v>0.76927248292762451</v>
      </c>
      <c r="FAA3" s="13">
        <v>-1.0342680860692317</v>
      </c>
      <c r="FAB3" s="13">
        <v>1.1854741526961297</v>
      </c>
      <c r="FAC3" s="13">
        <v>-1.6585705907219896</v>
      </c>
      <c r="FAD3" s="13">
        <v>6.2360883520314438E-3</v>
      </c>
      <c r="FAE3" s="13">
        <v>-0.27123169149363874</v>
      </c>
      <c r="FAF3" s="13">
        <v>-6.3130856609386096E-2</v>
      </c>
      <c r="FAG3" s="13">
        <v>7.5603033313448989E-2</v>
      </c>
      <c r="FAH3" s="13">
        <v>1.0467402627732947</v>
      </c>
      <c r="FAI3" s="13">
        <v>7.5603033313448989E-2</v>
      </c>
      <c r="FAJ3" s="13">
        <v>-0.68743336126214405</v>
      </c>
      <c r="FAK3" s="13">
        <v>-1.1730019759920669</v>
      </c>
      <c r="FAL3" s="13">
        <v>-0.61806641630072645</v>
      </c>
      <c r="FAM3" s="13">
        <v>0.21433692323628409</v>
      </c>
      <c r="FAN3" s="13">
        <v>-1.7279375356834072</v>
      </c>
      <c r="FAO3" s="13">
        <v>1.5323088775032174</v>
      </c>
      <c r="FAP3" s="13">
        <v>1.4629419325417998</v>
      </c>
      <c r="FAQ3" s="13">
        <v>-0.27123169149363874</v>
      </c>
      <c r="FAR3" s="13">
        <v>0.838639427889042</v>
      </c>
      <c r="FAS3" s="13">
        <v>0.838639427889042</v>
      </c>
      <c r="FAT3" s="13">
        <v>-6.3130856609386096E-2</v>
      </c>
      <c r="FAU3" s="13">
        <v>0.56117164804337183</v>
      </c>
      <c r="FAV3" s="13">
        <v>-1.3117358659149019</v>
      </c>
      <c r="FAW3" s="13">
        <v>0.56117164804337183</v>
      </c>
      <c r="FAX3" s="13">
        <v>-1.3811028108763195</v>
      </c>
      <c r="FAY3" s="13">
        <v>1.5323088775032174</v>
      </c>
      <c r="FAZ3" s="13">
        <v>-0.96490114110781422</v>
      </c>
      <c r="FBA3" s="13">
        <v>-1.5198367007991547</v>
      </c>
      <c r="FBB3" s="13">
        <v>-0.96490114110781422</v>
      </c>
      <c r="FBC3" s="13">
        <v>-0.13249780157080365</v>
      </c>
      <c r="FBD3" s="13">
        <v>-1.1730019759920669</v>
      </c>
      <c r="FBE3" s="13">
        <v>-1.7279375356834072</v>
      </c>
      <c r="FBF3" s="13">
        <v>-0.2018647465322212</v>
      </c>
      <c r="FBG3" s="13">
        <v>1.2548410976575473</v>
      </c>
      <c r="FBH3" s="13">
        <v>6.2360883520314438E-3</v>
      </c>
      <c r="FBI3" s="13">
        <v>-0.2018647465322212</v>
      </c>
      <c r="FBJ3" s="13">
        <v>1.5323088775032174</v>
      </c>
      <c r="FBK3" s="13">
        <v>-0.75680030622356154</v>
      </c>
      <c r="FBL3" s="13">
        <v>0.76927248292762451</v>
      </c>
      <c r="FBM3" s="13">
        <v>-1.3117358659149019</v>
      </c>
      <c r="FBN3" s="13">
        <v>0.49180470308195429</v>
      </c>
      <c r="FBO3" s="13">
        <v>-0.89553419614639662</v>
      </c>
      <c r="FBP3" s="13">
        <v>1.6710427674260526</v>
      </c>
      <c r="FBQ3" s="13">
        <v>0.63053859300478932</v>
      </c>
      <c r="FBR3" s="13">
        <v>0.28370386819770166</v>
      </c>
      <c r="FBS3" s="13">
        <v>0.28370386819770166</v>
      </c>
      <c r="FBT3" s="13">
        <v>-0.34059863645505628</v>
      </c>
      <c r="FBU3" s="13">
        <v>-0.27123169149363874</v>
      </c>
      <c r="FBV3" s="13">
        <v>-0.89553419614639662</v>
      </c>
      <c r="FBW3" s="13">
        <v>1.4629419325417998</v>
      </c>
      <c r="FBX3" s="13">
        <v>6.2360883520314438E-3</v>
      </c>
      <c r="FBY3" s="13">
        <v>0.69990553796620691</v>
      </c>
      <c r="FBZ3" s="13">
        <v>0.69990553796620691</v>
      </c>
      <c r="FCA3" s="13">
        <v>0.838639427889042</v>
      </c>
      <c r="FCB3" s="13">
        <v>-1.1730019759920669</v>
      </c>
      <c r="FCC3" s="13">
        <v>-1.589203645760572</v>
      </c>
      <c r="FCD3" s="13">
        <v>7.5603033313448989E-2</v>
      </c>
      <c r="FCE3" s="13">
        <v>-0.27123169149363874</v>
      </c>
      <c r="FCF3" s="13">
        <v>-0.96490114110781422</v>
      </c>
      <c r="FCG3" s="13">
        <v>0.14496997827486655</v>
      </c>
      <c r="FCH3" s="13">
        <v>1.1854741526961297</v>
      </c>
      <c r="FCI3" s="13">
        <v>0.69990553796620691</v>
      </c>
      <c r="FCJ3" s="13">
        <v>-1.3117358659149019</v>
      </c>
      <c r="FCK3" s="13">
        <v>-0.34059863645505628</v>
      </c>
      <c r="FCL3" s="13">
        <v>-1.589203645760572</v>
      </c>
      <c r="FCM3" s="13">
        <v>-1.7279375356834072</v>
      </c>
      <c r="FCN3" s="13">
        <v>1.5323088775032174</v>
      </c>
      <c r="FCO3" s="13">
        <v>-1.3811028108763195</v>
      </c>
      <c r="FCP3" s="13">
        <v>1.6710427674260526</v>
      </c>
      <c r="FCQ3" s="13">
        <v>1.1161072077347123</v>
      </c>
      <c r="FCR3" s="13">
        <v>-0.47933252637789137</v>
      </c>
      <c r="FCS3" s="13">
        <v>-0.13249780157080365</v>
      </c>
      <c r="FCT3" s="13">
        <v>1.7404097123874702</v>
      </c>
      <c r="FCU3" s="13">
        <v>-1.3117358659149019</v>
      </c>
      <c r="FCV3" s="13">
        <v>-0.96490114110781422</v>
      </c>
      <c r="FCW3" s="13">
        <v>1.6710427674260526</v>
      </c>
      <c r="FCX3" s="13">
        <v>-0.89553419614639662</v>
      </c>
      <c r="FCY3" s="13">
        <v>-1.0342680860692317</v>
      </c>
      <c r="FCZ3" s="13">
        <v>-1.1730019759920669</v>
      </c>
      <c r="FDA3" s="13">
        <v>-0.82616725118497913</v>
      </c>
      <c r="FDB3" s="13">
        <v>-0.75680030622356154</v>
      </c>
      <c r="FDC3" s="13">
        <v>0.28370386819770166</v>
      </c>
      <c r="FDD3" s="13">
        <v>-1.4504697558377371</v>
      </c>
      <c r="FDE3" s="13">
        <v>-0.2018647465322212</v>
      </c>
      <c r="FDF3" s="13">
        <v>0.63053859300478932</v>
      </c>
      <c r="FDG3" s="13">
        <v>-1.3117358659149019</v>
      </c>
      <c r="FDH3" s="13">
        <v>-0.82616725118497913</v>
      </c>
      <c r="FDI3" s="13">
        <v>-0.27123169149363874</v>
      </c>
      <c r="FDJ3" s="13">
        <v>0.3530708131591192</v>
      </c>
      <c r="FDK3" s="13">
        <v>-0.27123169149363874</v>
      </c>
      <c r="FDL3" s="13">
        <v>-1.0342680860692317</v>
      </c>
      <c r="FDM3" s="13">
        <v>1.3935749875803825</v>
      </c>
      <c r="FDN3" s="13">
        <v>-1.2423689209534845</v>
      </c>
      <c r="FDO3" s="13">
        <v>-1.5198367007991547</v>
      </c>
      <c r="FDP3" s="13">
        <v>1.7404097123874702</v>
      </c>
      <c r="FDQ3" s="13">
        <v>-0.89553419614639662</v>
      </c>
      <c r="FDR3" s="13">
        <v>6.2360883520314438E-3</v>
      </c>
      <c r="FDS3" s="13">
        <v>0.14496997827486655</v>
      </c>
      <c r="FDT3" s="13">
        <v>-0.75680030622356154</v>
      </c>
      <c r="FDU3" s="13">
        <v>-1.1730019759920669</v>
      </c>
      <c r="FDV3" s="13">
        <v>1.0467402627732947</v>
      </c>
      <c r="FDW3" s="13">
        <v>-0.40996558141647382</v>
      </c>
      <c r="FDX3" s="13">
        <v>0.21433692323628409</v>
      </c>
      <c r="FDY3" s="13">
        <v>-6.3130856609386096E-2</v>
      </c>
      <c r="FDZ3" s="13">
        <v>-0.61806641630072645</v>
      </c>
      <c r="FEA3" s="13">
        <v>0.21433692323628409</v>
      </c>
      <c r="FEB3" s="13">
        <v>0.63053859300478932</v>
      </c>
      <c r="FEC3" s="13">
        <v>-1.1036350310306493</v>
      </c>
      <c r="FED3" s="13">
        <v>-0.40996558141647382</v>
      </c>
      <c r="FEE3" s="13">
        <v>-0.75680030622356154</v>
      </c>
      <c r="FEF3" s="13">
        <v>-1.6585705907219896</v>
      </c>
      <c r="FEG3" s="13">
        <v>1.2548410976575473</v>
      </c>
      <c r="FEH3" s="13">
        <v>1.1161072077347123</v>
      </c>
      <c r="FEI3" s="13">
        <v>1.3935749875803825</v>
      </c>
      <c r="FEJ3" s="13">
        <v>-0.34059863645505628</v>
      </c>
      <c r="FEK3" s="13">
        <v>0.97737331781187708</v>
      </c>
      <c r="FEL3" s="13">
        <v>0.49180470308195429</v>
      </c>
      <c r="FEM3" s="13">
        <v>0.3530708131591192</v>
      </c>
      <c r="FEN3" s="13">
        <v>-0.82616725118497913</v>
      </c>
      <c r="FEO3" s="13">
        <v>0.14496997827486655</v>
      </c>
      <c r="FEP3" s="13">
        <v>-0.89553419614639662</v>
      </c>
      <c r="FEQ3" s="13">
        <v>1.3935749875803825</v>
      </c>
      <c r="FER3" s="13">
        <v>0.21433692323628409</v>
      </c>
      <c r="FES3" s="13">
        <v>-0.82616725118497913</v>
      </c>
      <c r="FET3" s="13">
        <v>1.1854741526961297</v>
      </c>
      <c r="FEU3" s="13">
        <v>-1.3117358659149019</v>
      </c>
      <c r="FEV3" s="13">
        <v>1.1161072077347123</v>
      </c>
      <c r="FEW3" s="13">
        <v>-1.1730019759920669</v>
      </c>
      <c r="FEX3" s="13">
        <v>-1.3811028108763195</v>
      </c>
      <c r="FEY3" s="13">
        <v>1.601675822464635</v>
      </c>
      <c r="FEZ3" s="13">
        <v>-0.61806641630072645</v>
      </c>
      <c r="FFA3" s="13">
        <v>0.76927248292762451</v>
      </c>
      <c r="FFB3" s="13">
        <v>-6.3130856609386096E-2</v>
      </c>
      <c r="FFC3" s="13">
        <v>-1.4504697558377371</v>
      </c>
      <c r="FFD3" s="13">
        <v>-0.68743336126214405</v>
      </c>
      <c r="FFE3" s="13">
        <v>1.601675822464635</v>
      </c>
      <c r="FFF3" s="13">
        <v>0.14496997827486655</v>
      </c>
      <c r="FFG3" s="13">
        <v>1.6710427674260526</v>
      </c>
      <c r="FFH3" s="13">
        <v>-0.61806641630072645</v>
      </c>
      <c r="FFI3" s="13">
        <v>0.76927248292762451</v>
      </c>
      <c r="FFJ3" s="13">
        <v>0.14496997827486655</v>
      </c>
      <c r="FFK3" s="13">
        <v>-1.0342680860692317</v>
      </c>
      <c r="FFL3" s="13">
        <v>1.4629419325417998</v>
      </c>
      <c r="FFM3" s="13">
        <v>-1.6585705907219896</v>
      </c>
      <c r="FFN3" s="13">
        <v>-0.2018647465322212</v>
      </c>
      <c r="FFO3" s="13">
        <v>0.21433692323628409</v>
      </c>
      <c r="FFP3" s="13">
        <v>-0.13249780157080365</v>
      </c>
      <c r="FFQ3" s="13">
        <v>0.49180470308195429</v>
      </c>
      <c r="FFR3" s="13">
        <v>1.3935749875803825</v>
      </c>
      <c r="FFS3" s="13">
        <v>1.601675822464635</v>
      </c>
      <c r="FFT3" s="13">
        <v>-0.61806641630072645</v>
      </c>
      <c r="FFU3" s="13">
        <v>-1.6585705907219896</v>
      </c>
      <c r="FFV3" s="13">
        <v>-6.3130856609386096E-2</v>
      </c>
      <c r="FFW3" s="13">
        <v>-1.1730019759920669</v>
      </c>
      <c r="FFX3" s="13">
        <v>-6.3130856609386096E-2</v>
      </c>
      <c r="FFY3" s="13">
        <v>0.69990553796620691</v>
      </c>
      <c r="FFZ3" s="13">
        <v>7.5603033313448989E-2</v>
      </c>
      <c r="FGA3" s="13">
        <v>0.9080063728504596</v>
      </c>
      <c r="FGB3" s="13">
        <v>1.6710427674260526</v>
      </c>
      <c r="FGC3" s="13">
        <v>0.42243775812053674</v>
      </c>
      <c r="FGD3" s="13">
        <v>-0.54869947133930896</v>
      </c>
      <c r="FGE3" s="13">
        <v>1.4629419325417998</v>
      </c>
      <c r="FGF3" s="13">
        <v>0.76927248292762451</v>
      </c>
      <c r="FGG3" s="13">
        <v>0.42243775812053674</v>
      </c>
      <c r="FGH3" s="13">
        <v>1.1161072077347123</v>
      </c>
      <c r="FGI3" s="13">
        <v>-6.3130856609386096E-2</v>
      </c>
      <c r="FGJ3" s="13">
        <v>0.9080063728504596</v>
      </c>
      <c r="FGK3" s="13">
        <v>0.56117164804337183</v>
      </c>
      <c r="FGL3" s="13">
        <v>0.76927248292762451</v>
      </c>
      <c r="FGM3" s="13">
        <v>0.42243775812053674</v>
      </c>
      <c r="FGN3" s="13">
        <v>0.3530708131591192</v>
      </c>
      <c r="FGO3" s="13">
        <v>-6.3130856609386096E-2</v>
      </c>
      <c r="FGP3" s="13">
        <v>6.2360883520314438E-3</v>
      </c>
      <c r="FGQ3" s="13">
        <v>1.2548410976575473</v>
      </c>
      <c r="FGR3" s="13">
        <v>0.69990553796620691</v>
      </c>
      <c r="FGS3" s="13">
        <v>1.3935749875803825</v>
      </c>
      <c r="FGT3" s="13">
        <v>-6.3130856609386096E-2</v>
      </c>
      <c r="FGU3" s="13">
        <v>-0.34059863645505628</v>
      </c>
      <c r="FGV3" s="13">
        <v>0.76927248292762451</v>
      </c>
      <c r="FGW3" s="13">
        <v>0.14496997827486655</v>
      </c>
      <c r="FGX3" s="13">
        <v>1.3242080426189649</v>
      </c>
      <c r="FGY3" s="13">
        <v>0.838639427889042</v>
      </c>
      <c r="FGZ3" s="13">
        <v>-0.96490114110781422</v>
      </c>
      <c r="FHA3" s="13">
        <v>-0.61806641630072645</v>
      </c>
      <c r="FHB3" s="13">
        <v>-1.3117358659149019</v>
      </c>
      <c r="FHC3" s="13">
        <v>0.14496997827486655</v>
      </c>
      <c r="FHD3" s="13">
        <v>0.76927248292762451</v>
      </c>
      <c r="FHE3" s="13">
        <v>-0.13249780157080365</v>
      </c>
      <c r="FHF3" s="13">
        <v>-0.89553419614639662</v>
      </c>
      <c r="FHG3" s="13">
        <v>7.5603033313448989E-2</v>
      </c>
      <c r="FHH3" s="13">
        <v>-0.68743336126214405</v>
      </c>
      <c r="FHI3" s="13">
        <v>0.28370386819770166</v>
      </c>
      <c r="FHJ3" s="13">
        <v>-1.1036350310306493</v>
      </c>
      <c r="FHK3" s="13">
        <v>0.69990553796620691</v>
      </c>
      <c r="FHL3" s="13">
        <v>7.5603033313448989E-2</v>
      </c>
      <c r="FHM3" s="13">
        <v>-1.0342680860692317</v>
      </c>
      <c r="FHN3" s="13">
        <v>0.69990553796620691</v>
      </c>
      <c r="FHO3" s="13">
        <v>0.63053859300478932</v>
      </c>
      <c r="FHP3" s="13">
        <v>0.14496997827486655</v>
      </c>
      <c r="FHQ3" s="13">
        <v>-1.3117358659149019</v>
      </c>
      <c r="FHR3" s="13">
        <v>1.4629419325417998</v>
      </c>
      <c r="FHS3" s="13">
        <v>0.3530708131591192</v>
      </c>
      <c r="FHT3" s="13">
        <v>6.2360883520314438E-3</v>
      </c>
      <c r="FHU3" s="13">
        <v>1.6710427674260526</v>
      </c>
      <c r="FHV3" s="13">
        <v>1.5323088775032174</v>
      </c>
      <c r="FHW3" s="13">
        <v>-1.1730019759920669</v>
      </c>
      <c r="FHX3" s="13">
        <v>-0.75680030622356154</v>
      </c>
      <c r="FHY3" s="13">
        <v>1.1161072077347123</v>
      </c>
      <c r="FHZ3" s="13">
        <v>0.97737331781187708</v>
      </c>
      <c r="FIA3" s="13">
        <v>0.28370386819770166</v>
      </c>
      <c r="FIB3" s="13">
        <v>-1.0342680860692317</v>
      </c>
      <c r="FIC3" s="13">
        <v>-0.34059863645505628</v>
      </c>
      <c r="FID3" s="13">
        <v>-1.3811028108763195</v>
      </c>
      <c r="FIE3" s="13">
        <v>-0.68743336126214405</v>
      </c>
      <c r="FIF3" s="13">
        <v>-0.27123169149363874</v>
      </c>
      <c r="FIG3" s="13">
        <v>0.3530708131591192</v>
      </c>
      <c r="FIH3" s="13">
        <v>0.838639427889042</v>
      </c>
      <c r="FII3" s="13">
        <v>1.1854741526961297</v>
      </c>
      <c r="FIJ3" s="13">
        <v>-1.5198367007991547</v>
      </c>
      <c r="FIK3" s="13">
        <v>-0.40996558141647382</v>
      </c>
      <c r="FIL3" s="13">
        <v>-1.3117358659149019</v>
      </c>
      <c r="FIM3" s="13">
        <v>0.9080063728504596</v>
      </c>
      <c r="FIN3" s="13">
        <v>-0.34059863645505628</v>
      </c>
      <c r="FIO3" s="13">
        <v>-1.3117358659149019</v>
      </c>
      <c r="FIP3" s="13">
        <v>1.0467402627732947</v>
      </c>
      <c r="FIQ3" s="13">
        <v>0.14496997827486655</v>
      </c>
      <c r="FIR3" s="13">
        <v>-1.6585705907219896</v>
      </c>
      <c r="FIS3" s="13">
        <v>-0.13249780157080365</v>
      </c>
      <c r="FIT3" s="13">
        <v>-0.61806641630072645</v>
      </c>
      <c r="FIU3" s="13">
        <v>-1.0342680860692317</v>
      </c>
      <c r="FIV3" s="13">
        <v>1.1854741526961297</v>
      </c>
      <c r="FIW3" s="13">
        <v>0.49180470308195429</v>
      </c>
      <c r="FIX3" s="13">
        <v>-1.6585705907219896</v>
      </c>
      <c r="FIY3" s="13">
        <v>-0.75680030622356154</v>
      </c>
      <c r="FIZ3" s="13">
        <v>-0.89553419614639662</v>
      </c>
      <c r="FJA3" s="13">
        <v>1.6710427674260526</v>
      </c>
      <c r="FJB3" s="13">
        <v>-1.3117358659149019</v>
      </c>
      <c r="FJC3" s="13">
        <v>1.7404097123874702</v>
      </c>
      <c r="FJD3" s="13">
        <v>-1.1730019759920669</v>
      </c>
      <c r="FJE3" s="13">
        <v>0.9080063728504596</v>
      </c>
      <c r="FJF3" s="13">
        <v>1.1854741526961297</v>
      </c>
      <c r="FJG3" s="13">
        <v>0.69990553796620691</v>
      </c>
      <c r="FJH3" s="13">
        <v>-1.7279375356834072</v>
      </c>
      <c r="FJI3" s="13">
        <v>0.97737331781187708</v>
      </c>
      <c r="FJJ3" s="13">
        <v>-1.6585705907219896</v>
      </c>
      <c r="FJK3" s="13">
        <v>0.9080063728504596</v>
      </c>
      <c r="FJL3" s="13">
        <v>-1.5198367007991547</v>
      </c>
      <c r="FJM3" s="13">
        <v>0.69990553796620691</v>
      </c>
      <c r="FJN3" s="13">
        <v>0.69990553796620691</v>
      </c>
      <c r="FJO3" s="13">
        <v>-0.27123169149363874</v>
      </c>
      <c r="FJP3" s="13">
        <v>0.76927248292762451</v>
      </c>
      <c r="FJQ3" s="13">
        <v>1.7404097123874702</v>
      </c>
      <c r="FJR3" s="13">
        <v>1.3935749875803825</v>
      </c>
      <c r="FJS3" s="13">
        <v>0.76927248292762451</v>
      </c>
      <c r="FJT3" s="13">
        <v>-1.2423689209534845</v>
      </c>
      <c r="FJU3" s="13">
        <v>-0.13249780157080365</v>
      </c>
      <c r="FJV3" s="13">
        <v>-1.3811028108763195</v>
      </c>
      <c r="FJW3" s="13">
        <v>0.63053859300478932</v>
      </c>
      <c r="FJX3" s="13">
        <v>-1.1036350310306493</v>
      </c>
      <c r="FJY3" s="13">
        <v>1.3935749875803825</v>
      </c>
      <c r="FJZ3" s="13">
        <v>6.2360883520314438E-3</v>
      </c>
      <c r="FKA3" s="13">
        <v>-1.5198367007991547</v>
      </c>
      <c r="FKB3" s="13">
        <v>0.69990553796620691</v>
      </c>
      <c r="FKC3" s="13">
        <v>0.9080063728504596</v>
      </c>
      <c r="FKD3" s="13">
        <v>0.21433692323628409</v>
      </c>
      <c r="FKE3" s="13">
        <v>7.5603033313448989E-2</v>
      </c>
      <c r="FKF3" s="13">
        <v>-1.6585705907219896</v>
      </c>
      <c r="FKG3" s="13">
        <v>-1.2423689209534845</v>
      </c>
      <c r="FKH3" s="13">
        <v>-0.61806641630072645</v>
      </c>
      <c r="FKI3" s="13">
        <v>-1.4504697558377371</v>
      </c>
      <c r="FKJ3" s="13">
        <v>0.42243775812053674</v>
      </c>
      <c r="FKK3" s="13">
        <v>-1.4504697558377371</v>
      </c>
      <c r="FKL3" s="13">
        <v>0.3530708131591192</v>
      </c>
      <c r="FKM3" s="13">
        <v>1.1854741526961297</v>
      </c>
      <c r="FKN3" s="13">
        <v>1.3242080426189649</v>
      </c>
      <c r="FKO3" s="13">
        <v>0.42243775812053674</v>
      </c>
      <c r="FKP3" s="13">
        <v>-0.61806641630072645</v>
      </c>
      <c r="FKQ3" s="13">
        <v>-1.4504697558377371</v>
      </c>
      <c r="FKR3" s="13">
        <v>1.3935749875803825</v>
      </c>
      <c r="FKS3" s="13">
        <v>-0.75680030622356154</v>
      </c>
      <c r="FKT3" s="13">
        <v>-1.1730019759920669</v>
      </c>
      <c r="FKU3" s="13">
        <v>0.42243775812053674</v>
      </c>
      <c r="FKV3" s="13">
        <v>-1.0342680860692317</v>
      </c>
      <c r="FKW3" s="13">
        <v>-0.34059863645505628</v>
      </c>
      <c r="FKX3" s="13">
        <v>-0.89553419614639662</v>
      </c>
      <c r="FKY3" s="13">
        <v>-0.96490114110781422</v>
      </c>
      <c r="FKZ3" s="13">
        <v>1.4629419325417998</v>
      </c>
      <c r="FLA3" s="13">
        <v>1.1854741526961297</v>
      </c>
      <c r="FLB3" s="13">
        <v>-6.3130856609386096E-2</v>
      </c>
      <c r="FLC3" s="13">
        <v>0.56117164804337183</v>
      </c>
      <c r="FLD3" s="13">
        <v>-0.75680030622356154</v>
      </c>
      <c r="FLE3" s="13">
        <v>6.2360883520314438E-3</v>
      </c>
      <c r="FLF3" s="13">
        <v>0.76927248292762451</v>
      </c>
      <c r="FLG3" s="13">
        <v>1.5323088775032174</v>
      </c>
      <c r="FLH3" s="13">
        <v>1.6710427674260526</v>
      </c>
      <c r="FLI3" s="13">
        <v>-0.82616725118497913</v>
      </c>
      <c r="FLJ3" s="13">
        <v>-1.589203645760572</v>
      </c>
      <c r="FLK3" s="13">
        <v>0.3530708131591192</v>
      </c>
      <c r="FLL3" s="13">
        <v>1.1161072077347123</v>
      </c>
      <c r="FLM3" s="13">
        <v>-1.4504697558377371</v>
      </c>
      <c r="FLN3" s="13">
        <v>0.28370386819770166</v>
      </c>
      <c r="FLO3" s="13">
        <v>-0.68743336126214405</v>
      </c>
      <c r="FLP3" s="13">
        <v>-1.6585705907219896</v>
      </c>
      <c r="FLQ3" s="13">
        <v>-0.75680030622356154</v>
      </c>
      <c r="FLR3" s="13">
        <v>0.63053859300478932</v>
      </c>
      <c r="FLS3" s="13">
        <v>0.28370386819770166</v>
      </c>
      <c r="FLT3" s="13">
        <v>1.1854741526961297</v>
      </c>
      <c r="FLU3" s="13">
        <v>-1.2423689209534845</v>
      </c>
      <c r="FLV3" s="13">
        <v>0.69990553796620691</v>
      </c>
      <c r="FLW3" s="13">
        <v>1.3935749875803825</v>
      </c>
      <c r="FLX3" s="13">
        <v>-1.1730019759920669</v>
      </c>
      <c r="FLY3" s="13">
        <v>1.1161072077347123</v>
      </c>
      <c r="FLZ3" s="13">
        <v>-0.40996558141647382</v>
      </c>
      <c r="FMA3" s="13">
        <v>6.2360883520314438E-3</v>
      </c>
      <c r="FMB3" s="13">
        <v>-0.89553419614639662</v>
      </c>
      <c r="FMC3" s="13">
        <v>0.49180470308195429</v>
      </c>
      <c r="FMD3" s="13">
        <v>1.0467402627732947</v>
      </c>
      <c r="FME3" s="13">
        <v>0.838639427889042</v>
      </c>
      <c r="FMF3" s="13">
        <v>-1.0342680860692317</v>
      </c>
      <c r="FMG3" s="13">
        <v>-0.96490114110781422</v>
      </c>
      <c r="FMH3" s="13">
        <v>0.28370386819770166</v>
      </c>
      <c r="FMI3" s="13">
        <v>0.56117164804337183</v>
      </c>
      <c r="FMJ3" s="13">
        <v>-0.2018647465322212</v>
      </c>
      <c r="FMK3" s="13">
        <v>1.2548410976575473</v>
      </c>
      <c r="FML3" s="13">
        <v>-0.47933252637789137</v>
      </c>
      <c r="FMM3" s="13">
        <v>1.1854741526961297</v>
      </c>
      <c r="FMN3" s="13">
        <v>0.42243775812053674</v>
      </c>
      <c r="FMO3" s="13">
        <v>1.3935749875803825</v>
      </c>
      <c r="FMP3" s="13">
        <v>-0.61806641630072645</v>
      </c>
      <c r="FMQ3" s="13">
        <v>0.14496997827486655</v>
      </c>
      <c r="FMR3" s="13">
        <v>-1.589203645760572</v>
      </c>
      <c r="FMS3" s="13">
        <v>1.1161072077347123</v>
      </c>
      <c r="FMT3" s="13">
        <v>7.5603033313448989E-2</v>
      </c>
      <c r="FMU3" s="13">
        <v>-0.47933252637789137</v>
      </c>
      <c r="FMV3" s="13">
        <v>0.28370386819770166</v>
      </c>
      <c r="FMW3" s="13">
        <v>0.69990553796620691</v>
      </c>
      <c r="FMX3" s="13">
        <v>1.1161072077347123</v>
      </c>
      <c r="FMY3" s="13">
        <v>-1.5198367007991547</v>
      </c>
      <c r="FMZ3" s="13">
        <v>1.3935749875803825</v>
      </c>
      <c r="FNA3" s="13">
        <v>0.76927248292762451</v>
      </c>
      <c r="FNB3" s="13">
        <v>-1.5198367007991547</v>
      </c>
      <c r="FNC3" s="13">
        <v>0.97737331781187708</v>
      </c>
      <c r="FND3" s="13">
        <v>-0.61806641630072645</v>
      </c>
      <c r="FNE3" s="13">
        <v>1.0467402627732947</v>
      </c>
      <c r="FNF3" s="13">
        <v>-1.589203645760572</v>
      </c>
      <c r="FNG3" s="13">
        <v>0.14496997827486655</v>
      </c>
      <c r="FNH3" s="13">
        <v>-1.0342680860692317</v>
      </c>
      <c r="FNI3" s="13">
        <v>1.0467402627732947</v>
      </c>
      <c r="FNJ3" s="13">
        <v>-0.75680030622356154</v>
      </c>
      <c r="FNK3" s="13">
        <v>-1.6585705907219896</v>
      </c>
      <c r="FNL3" s="13">
        <v>1.6710427674260526</v>
      </c>
      <c r="FNM3" s="13">
        <v>-0.47933252637789137</v>
      </c>
      <c r="FNN3" s="13">
        <v>-0.89553419614639662</v>
      </c>
      <c r="FNO3" s="13">
        <v>1.4629419325417998</v>
      </c>
      <c r="FNP3" s="13">
        <v>-0.2018647465322212</v>
      </c>
      <c r="FNQ3" s="13">
        <v>-0.34059863645505628</v>
      </c>
      <c r="FNR3" s="13">
        <v>1.6710427674260526</v>
      </c>
      <c r="FNS3" s="13">
        <v>-0.47933252637789137</v>
      </c>
      <c r="FNT3" s="13">
        <v>0.69990553796620691</v>
      </c>
      <c r="FNU3" s="13">
        <v>1.2548410976575473</v>
      </c>
      <c r="FNV3" s="13">
        <v>-0.34059863645505628</v>
      </c>
      <c r="FNW3" s="13">
        <v>0.42243775812053674</v>
      </c>
      <c r="FNX3" s="13">
        <v>1.6710427674260526</v>
      </c>
      <c r="FNY3" s="13">
        <v>1.3242080426189649</v>
      </c>
      <c r="FNZ3" s="13">
        <v>0.76927248292762451</v>
      </c>
      <c r="FOA3" s="13">
        <v>-1.0342680860692317</v>
      </c>
      <c r="FOB3" s="13">
        <v>0.14496997827486655</v>
      </c>
      <c r="FOC3" s="13">
        <v>1.3242080426189649</v>
      </c>
      <c r="FOD3" s="13">
        <v>-0.13249780157080365</v>
      </c>
      <c r="FOE3" s="13">
        <v>-0.82616725118497913</v>
      </c>
      <c r="FOF3" s="13">
        <v>1.0467402627732947</v>
      </c>
      <c r="FOG3" s="13">
        <v>-0.68743336126214405</v>
      </c>
      <c r="FOH3" s="13">
        <v>-0.2018647465322212</v>
      </c>
      <c r="FOI3" s="13">
        <v>1.1161072077347123</v>
      </c>
      <c r="FOJ3" s="13">
        <v>0.97737331781187708</v>
      </c>
      <c r="FOK3" s="13">
        <v>-1.1036350310306493</v>
      </c>
      <c r="FOL3" s="13">
        <v>1.7404097123874702</v>
      </c>
      <c r="FOM3" s="13">
        <v>0.63053859300478932</v>
      </c>
      <c r="FON3" s="13">
        <v>1.2548410976575473</v>
      </c>
      <c r="FOO3" s="13">
        <v>1.4629419325417998</v>
      </c>
      <c r="FOP3" s="13">
        <v>-6.3130856609386096E-2</v>
      </c>
      <c r="FOQ3" s="13">
        <v>0.21433692323628409</v>
      </c>
      <c r="FOR3" s="13">
        <v>-0.68743336126214405</v>
      </c>
      <c r="FOS3" s="13">
        <v>-0.40996558141647382</v>
      </c>
      <c r="FOT3" s="13">
        <v>-0.2018647465322212</v>
      </c>
      <c r="FOU3" s="13">
        <v>-6.3130856609386096E-2</v>
      </c>
      <c r="FOV3" s="13">
        <v>1.6710427674260526</v>
      </c>
      <c r="FOW3" s="13">
        <v>0.9080063728504596</v>
      </c>
      <c r="FOX3" s="13">
        <v>1.4629419325417998</v>
      </c>
      <c r="FOY3" s="13">
        <v>1.2548410976575473</v>
      </c>
      <c r="FOZ3" s="13">
        <v>-1.3117358659149019</v>
      </c>
      <c r="FPA3" s="13">
        <v>-1.1036350310306493</v>
      </c>
      <c r="FPB3" s="13">
        <v>0.49180470308195429</v>
      </c>
      <c r="FPC3" s="13">
        <v>-1.3117358659149019</v>
      </c>
      <c r="FPD3" s="13">
        <v>-1.6585705907219896</v>
      </c>
      <c r="FPE3" s="13">
        <v>1.1161072077347123</v>
      </c>
      <c r="FPF3" s="13">
        <v>0.3530708131591192</v>
      </c>
      <c r="FPG3" s="13">
        <v>1.1161072077347123</v>
      </c>
      <c r="FPH3" s="13">
        <v>1.4629419325417998</v>
      </c>
      <c r="FPI3" s="13">
        <v>1.0467402627732947</v>
      </c>
      <c r="FPJ3" s="13">
        <v>-1.3117358659149019</v>
      </c>
      <c r="FPK3" s="13">
        <v>-1.6585705907219896</v>
      </c>
      <c r="FPL3" s="13">
        <v>6.2360883520314438E-3</v>
      </c>
      <c r="FPM3" s="13">
        <v>-1.5198367007991547</v>
      </c>
      <c r="FPN3" s="13">
        <v>0.69990553796620691</v>
      </c>
      <c r="FPO3" s="13">
        <v>-0.47933252637789137</v>
      </c>
      <c r="FPP3" s="13">
        <v>1.1854741526961297</v>
      </c>
      <c r="FPQ3" s="13">
        <v>-0.89553419614639662</v>
      </c>
      <c r="FPR3" s="13">
        <v>-0.2018647465322212</v>
      </c>
      <c r="FPS3" s="13">
        <v>-1.2423689209534845</v>
      </c>
      <c r="FPT3" s="13">
        <v>-1.7279375356834072</v>
      </c>
      <c r="FPU3" s="13">
        <v>-0.75680030622356154</v>
      </c>
      <c r="FPV3" s="13">
        <v>-1.589203645760572</v>
      </c>
      <c r="FPW3" s="13">
        <v>-0.82616725118497913</v>
      </c>
      <c r="FPX3" s="13">
        <v>0.69990553796620691</v>
      </c>
      <c r="FPY3" s="13">
        <v>-1.6585705907219896</v>
      </c>
      <c r="FPZ3" s="13">
        <v>-1.3117358659149019</v>
      </c>
      <c r="FQA3" s="13">
        <v>0.56117164804337183</v>
      </c>
      <c r="FQB3" s="13">
        <v>-0.27123169149363874</v>
      </c>
      <c r="FQC3" s="13">
        <v>-1.3811028108763195</v>
      </c>
      <c r="FQD3" s="13">
        <v>-0.40996558141647382</v>
      </c>
      <c r="FQE3" s="13">
        <v>0.56117164804337183</v>
      </c>
      <c r="FQF3" s="13">
        <v>0.838639427889042</v>
      </c>
      <c r="FQG3" s="13">
        <v>0.28370386819770166</v>
      </c>
      <c r="FQH3" s="13">
        <v>-1.1036350310306493</v>
      </c>
      <c r="FQI3" s="13">
        <v>-0.34059863645505628</v>
      </c>
      <c r="FQJ3" s="13">
        <v>-6.3130856609386096E-2</v>
      </c>
      <c r="FQK3" s="13">
        <v>-1.3117358659149019</v>
      </c>
      <c r="FQL3" s="13">
        <v>7.5603033313448989E-2</v>
      </c>
      <c r="FQM3" s="13">
        <v>0.97737331781187708</v>
      </c>
      <c r="FQN3" s="13">
        <v>-0.75680030622356154</v>
      </c>
      <c r="FQO3" s="13">
        <v>0.56117164804337183</v>
      </c>
      <c r="FQP3" s="13">
        <v>-0.96490114110781422</v>
      </c>
      <c r="FQQ3" s="13">
        <v>-0.82616725118497913</v>
      </c>
      <c r="FQR3" s="13">
        <v>1.6710427674260526</v>
      </c>
      <c r="FQS3" s="13">
        <v>-0.82616725118497913</v>
      </c>
      <c r="FQT3" s="13">
        <v>-1.1036350310306493</v>
      </c>
      <c r="FQU3" s="13">
        <v>-1.7279375356834072</v>
      </c>
      <c r="FQV3" s="13">
        <v>0.69990553796620691</v>
      </c>
      <c r="FQW3" s="13">
        <v>0.76927248292762451</v>
      </c>
      <c r="FQX3" s="13">
        <v>1.1161072077347123</v>
      </c>
      <c r="FQY3" s="13">
        <v>0.63053859300478932</v>
      </c>
      <c r="FQZ3" s="13">
        <v>-0.68743336126214405</v>
      </c>
      <c r="FRA3" s="13">
        <v>1.4629419325417998</v>
      </c>
      <c r="FRB3" s="13">
        <v>-0.34059863645505628</v>
      </c>
      <c r="FRC3" s="13">
        <v>-1.5198367007991547</v>
      </c>
      <c r="FRD3" s="13">
        <v>1.2548410976575473</v>
      </c>
      <c r="FRE3" s="13">
        <v>1.2548410976575473</v>
      </c>
      <c r="FRF3" s="13">
        <v>-0.82616725118497913</v>
      </c>
      <c r="FRG3" s="13">
        <v>1.2548410976575473</v>
      </c>
      <c r="FRH3" s="13">
        <v>7.5603033313448989E-2</v>
      </c>
      <c r="FRI3" s="13">
        <v>-0.13249780157080365</v>
      </c>
      <c r="FRJ3" s="13">
        <v>0.3530708131591192</v>
      </c>
      <c r="FRK3" s="13">
        <v>0.76927248292762451</v>
      </c>
      <c r="FRL3" s="13">
        <v>0.69990553796620691</v>
      </c>
      <c r="FRM3" s="13">
        <v>-0.82616725118497913</v>
      </c>
      <c r="FRN3" s="13">
        <v>-0.82616725118497913</v>
      </c>
      <c r="FRO3" s="13">
        <v>-1.5198367007991547</v>
      </c>
      <c r="FRP3" s="13">
        <v>0.97737331781187708</v>
      </c>
      <c r="FRQ3" s="13">
        <v>1.1854741526961297</v>
      </c>
      <c r="FRR3" s="13">
        <v>6.2360883520314438E-3</v>
      </c>
      <c r="FRS3" s="13">
        <v>0.14496997827486655</v>
      </c>
      <c r="FRT3" s="13">
        <v>6.2360883520314438E-3</v>
      </c>
      <c r="FRU3" s="13">
        <v>6.2360883520314438E-3</v>
      </c>
      <c r="FRV3" s="13">
        <v>0.97737331781187708</v>
      </c>
      <c r="FRW3" s="13">
        <v>0.28370386819770166</v>
      </c>
      <c r="FRX3" s="13">
        <v>1.1161072077347123</v>
      </c>
      <c r="FRY3" s="13">
        <v>-1.2423689209534845</v>
      </c>
      <c r="FRZ3" s="13">
        <v>0.14496997827486655</v>
      </c>
      <c r="FSA3" s="13">
        <v>-0.34059863645505628</v>
      </c>
      <c r="FSB3" s="13">
        <v>-0.40996558141647382</v>
      </c>
      <c r="FSC3" s="13">
        <v>-0.89553419614639662</v>
      </c>
      <c r="FSD3" s="13">
        <v>-1.3117358659149019</v>
      </c>
      <c r="FSE3" s="13">
        <v>1.7404097123874702</v>
      </c>
      <c r="FSF3" s="13">
        <v>-0.2018647465322212</v>
      </c>
      <c r="FSG3" s="13">
        <v>-0.27123169149363874</v>
      </c>
      <c r="FSH3" s="13">
        <v>7.5603033313448989E-2</v>
      </c>
      <c r="FSI3" s="13">
        <v>-0.2018647465322212</v>
      </c>
      <c r="FSJ3" s="13">
        <v>1.3242080426189649</v>
      </c>
      <c r="FSK3" s="13">
        <v>-1.3117358659149019</v>
      </c>
      <c r="FSL3" s="13">
        <v>-1.5198367007991547</v>
      </c>
      <c r="FSM3" s="13">
        <v>-1.1036350310306493</v>
      </c>
      <c r="FSN3" s="13">
        <v>0.97737331781187708</v>
      </c>
      <c r="FSO3" s="13">
        <v>-0.40996558141647382</v>
      </c>
      <c r="FSP3" s="13">
        <v>-0.82616725118497913</v>
      </c>
      <c r="FSQ3" s="13">
        <v>-1.1730019759920669</v>
      </c>
      <c r="FSR3" s="13">
        <v>-0.75680030622356154</v>
      </c>
      <c r="FSS3" s="13">
        <v>-1.2423689209534845</v>
      </c>
      <c r="FST3" s="13">
        <v>-1.5198367007991547</v>
      </c>
      <c r="FSU3" s="13">
        <v>-1.1730019759920669</v>
      </c>
      <c r="FSV3" s="13">
        <v>1.2548410976575473</v>
      </c>
      <c r="FSW3" s="13">
        <v>-1.6585705907219896</v>
      </c>
      <c r="FSX3" s="13">
        <v>-0.54869947133930896</v>
      </c>
      <c r="FSY3" s="13">
        <v>-1.5198367007991547</v>
      </c>
      <c r="FSZ3" s="13">
        <v>-0.89553419614639662</v>
      </c>
      <c r="FTA3" s="13">
        <v>0.28370386819770166</v>
      </c>
      <c r="FTB3" s="13">
        <v>0.14496997827486655</v>
      </c>
      <c r="FTC3" s="13">
        <v>1.601675822464635</v>
      </c>
      <c r="FTD3" s="13">
        <v>0.9080063728504596</v>
      </c>
      <c r="FTE3" s="13">
        <v>1.0467402627732947</v>
      </c>
      <c r="FTF3" s="13">
        <v>1.2548410976575473</v>
      </c>
      <c r="FTG3" s="13">
        <v>-1.3117358659149019</v>
      </c>
      <c r="FTH3" s="13">
        <v>0.3530708131591192</v>
      </c>
      <c r="FTI3" s="13">
        <v>7.5603033313448989E-2</v>
      </c>
      <c r="FTJ3" s="13">
        <v>-1.5198367007991547</v>
      </c>
      <c r="FTK3" s="13">
        <v>-1.589203645760572</v>
      </c>
      <c r="FTL3" s="13">
        <v>-0.47933252637789137</v>
      </c>
      <c r="FTM3" s="13">
        <v>0.9080063728504596</v>
      </c>
      <c r="FTN3" s="13">
        <v>-1.3117358659149019</v>
      </c>
      <c r="FTO3" s="13">
        <v>-0.27123169149363874</v>
      </c>
      <c r="FTP3" s="13">
        <v>1.4629419325417998</v>
      </c>
      <c r="FTQ3" s="13">
        <v>1.5323088775032174</v>
      </c>
      <c r="FTR3" s="13">
        <v>-0.13249780157080365</v>
      </c>
      <c r="FTS3" s="13">
        <v>-1.6585705907219896</v>
      </c>
      <c r="FTT3" s="13">
        <v>-1.1730019759920669</v>
      </c>
      <c r="FTU3" s="13">
        <v>0.49180470308195429</v>
      </c>
      <c r="FTV3" s="13">
        <v>0.76927248292762451</v>
      </c>
      <c r="FTW3" s="13">
        <v>-0.96490114110781422</v>
      </c>
      <c r="FTX3" s="13">
        <v>0.838639427889042</v>
      </c>
      <c r="FTY3" s="13">
        <v>-0.96490114110781422</v>
      </c>
      <c r="FTZ3" s="13">
        <v>0.69990553796620691</v>
      </c>
      <c r="FUA3" s="13">
        <v>-0.27123169149363874</v>
      </c>
      <c r="FUB3" s="13">
        <v>-0.89553419614639662</v>
      </c>
      <c r="FUC3" s="13">
        <v>1.1161072077347123</v>
      </c>
      <c r="FUD3" s="13">
        <v>1.6710427674260526</v>
      </c>
      <c r="FUE3" s="13">
        <v>-0.89553419614639662</v>
      </c>
      <c r="FUF3" s="13">
        <v>-1.6585705907219896</v>
      </c>
      <c r="FUG3" s="13">
        <v>-0.2018647465322212</v>
      </c>
      <c r="FUH3" s="13">
        <v>-1.5198367007991547</v>
      </c>
      <c r="FUI3" s="13">
        <v>-6.3130856609386096E-2</v>
      </c>
      <c r="FUJ3" s="13">
        <v>0.14496997827486655</v>
      </c>
      <c r="FUK3" s="13">
        <v>0.56117164804337183</v>
      </c>
      <c r="FUL3" s="13">
        <v>-0.61806641630072645</v>
      </c>
      <c r="FUM3" s="13">
        <v>0.3530708131591192</v>
      </c>
      <c r="FUN3" s="13">
        <v>-1.1730019759920669</v>
      </c>
      <c r="FUO3" s="13">
        <v>1.2548410976575473</v>
      </c>
      <c r="FUP3" s="13">
        <v>-1.3811028108763195</v>
      </c>
      <c r="FUQ3" s="13">
        <v>1.1161072077347123</v>
      </c>
      <c r="FUR3" s="13">
        <v>-0.89553419614639662</v>
      </c>
      <c r="FUS3" s="13">
        <v>7.5603033313448989E-2</v>
      </c>
      <c r="FUT3" s="13">
        <v>-1.6585705907219896</v>
      </c>
      <c r="FUU3" s="13">
        <v>0.838639427889042</v>
      </c>
      <c r="FUV3" s="13">
        <v>1.3242080426189649</v>
      </c>
      <c r="FUW3" s="13">
        <v>0.49180470308195429</v>
      </c>
      <c r="FUX3" s="13">
        <v>1.3935749875803825</v>
      </c>
      <c r="FUY3" s="13">
        <v>-0.47933252637789137</v>
      </c>
      <c r="FUZ3" s="13">
        <v>1.1161072077347123</v>
      </c>
      <c r="FVA3" s="13">
        <v>-1.5198367007991547</v>
      </c>
      <c r="FVB3" s="13">
        <v>-0.54869947133930896</v>
      </c>
      <c r="FVC3" s="13">
        <v>1.2548410976575473</v>
      </c>
      <c r="FVD3" s="13">
        <v>0.63053859300478932</v>
      </c>
      <c r="FVE3" s="13">
        <v>1.5323088775032174</v>
      </c>
      <c r="FVF3" s="13">
        <v>1.6710427674260526</v>
      </c>
      <c r="FVG3" s="13">
        <v>1.0467402627732947</v>
      </c>
      <c r="FVH3" s="13">
        <v>0.28370386819770166</v>
      </c>
      <c r="FVI3" s="13">
        <v>1.3242080426189649</v>
      </c>
      <c r="FVJ3" s="13">
        <v>-1.3117358659149019</v>
      </c>
      <c r="FVK3" s="13">
        <v>0.838639427889042</v>
      </c>
      <c r="FVL3" s="13">
        <v>-0.68743336126214405</v>
      </c>
      <c r="FVM3" s="13">
        <v>-0.82616725118497913</v>
      </c>
      <c r="FVN3" s="13">
        <v>0.49180470308195429</v>
      </c>
      <c r="FVO3" s="13">
        <v>1.1854741526961297</v>
      </c>
      <c r="FVP3" s="13">
        <v>0.56117164804337183</v>
      </c>
      <c r="FVQ3" s="13">
        <v>0.63053859300478932</v>
      </c>
      <c r="FVR3" s="13">
        <v>1.3242080426189649</v>
      </c>
      <c r="FVS3" s="13">
        <v>-1.1036350310306493</v>
      </c>
      <c r="FVT3" s="13">
        <v>-0.34059863645505628</v>
      </c>
      <c r="FVU3" s="13">
        <v>1.6710427674260526</v>
      </c>
      <c r="FVV3" s="13">
        <v>-0.40996558141647382</v>
      </c>
      <c r="FVW3" s="13">
        <v>-0.75680030622356154</v>
      </c>
      <c r="FVX3" s="13">
        <v>1.2548410976575473</v>
      </c>
      <c r="FVY3" s="13">
        <v>0.838639427889042</v>
      </c>
      <c r="FVZ3" s="13">
        <v>0.49180470308195429</v>
      </c>
      <c r="FWA3" s="13">
        <v>-0.27123169149363874</v>
      </c>
      <c r="FWB3" s="13">
        <v>-0.96490114110781422</v>
      </c>
      <c r="FWC3" s="13">
        <v>-1.3117358659149019</v>
      </c>
      <c r="FWD3" s="13">
        <v>0.21433692323628409</v>
      </c>
      <c r="FWE3" s="13">
        <v>0.21433692323628409</v>
      </c>
      <c r="FWF3" s="13">
        <v>1.3242080426189649</v>
      </c>
      <c r="FWG3" s="13">
        <v>0.49180470308195429</v>
      </c>
      <c r="FWH3" s="13">
        <v>-1.6585705907219896</v>
      </c>
      <c r="FWI3" s="13">
        <v>-0.96490114110781422</v>
      </c>
      <c r="FWJ3" s="13">
        <v>-1.0342680860692317</v>
      </c>
      <c r="FWK3" s="13">
        <v>1.0467402627732947</v>
      </c>
      <c r="FWL3" s="13">
        <v>0.838639427889042</v>
      </c>
      <c r="FWM3" s="13">
        <v>-1.5198367007991547</v>
      </c>
      <c r="FWN3" s="13">
        <v>7.5603033313448989E-2</v>
      </c>
      <c r="FWO3" s="13">
        <v>-0.75680030622356154</v>
      </c>
      <c r="FWP3" s="13">
        <v>0.21433692323628409</v>
      </c>
      <c r="FWQ3" s="13">
        <v>0.56117164804337183</v>
      </c>
      <c r="FWR3" s="13">
        <v>-0.47933252637789137</v>
      </c>
      <c r="FWS3" s="13">
        <v>-1.0342680860692317</v>
      </c>
      <c r="FWT3" s="13">
        <v>-0.96490114110781422</v>
      </c>
      <c r="FWU3" s="13">
        <v>0.28370386819770166</v>
      </c>
      <c r="FWV3" s="13">
        <v>-0.40996558141647382</v>
      </c>
      <c r="FWW3" s="13">
        <v>0.21433692323628409</v>
      </c>
      <c r="FWX3" s="13">
        <v>1.0467402627732947</v>
      </c>
      <c r="FWY3" s="13">
        <v>1.7404097123874702</v>
      </c>
      <c r="FWZ3" s="13">
        <v>0.14496997827486655</v>
      </c>
      <c r="FXA3" s="13">
        <v>1.3242080426189649</v>
      </c>
      <c r="FXB3" s="13">
        <v>-0.34059863645505628</v>
      </c>
      <c r="FXC3" s="13">
        <v>0.14496997827486655</v>
      </c>
      <c r="FXD3" s="13">
        <v>0.9080063728504596</v>
      </c>
      <c r="FXE3" s="13">
        <v>0.838639427889042</v>
      </c>
      <c r="FXF3" s="13">
        <v>-1.6585705907219896</v>
      </c>
      <c r="FXG3" s="13">
        <v>-1.3811028108763195</v>
      </c>
      <c r="FXH3" s="13">
        <v>-1.6585705907219896</v>
      </c>
      <c r="FXI3" s="13">
        <v>-0.34059863645505628</v>
      </c>
      <c r="FXJ3" s="13">
        <v>-1.2423689209534845</v>
      </c>
      <c r="FXK3" s="13">
        <v>7.5603033313448989E-2</v>
      </c>
      <c r="FXL3" s="13">
        <v>-6.3130856609386096E-2</v>
      </c>
      <c r="FXM3" s="13">
        <v>6.2360883520314438E-3</v>
      </c>
      <c r="FXN3" s="13">
        <v>-0.47933252637789137</v>
      </c>
      <c r="FXO3" s="13">
        <v>1.5323088775032174</v>
      </c>
      <c r="FXP3" s="13">
        <v>-1.3117358659149019</v>
      </c>
      <c r="FXQ3" s="13">
        <v>0.28370386819770166</v>
      </c>
      <c r="FXR3" s="13">
        <v>0.63053859300478932</v>
      </c>
      <c r="FXS3" s="13">
        <v>-1.5198367007991547</v>
      </c>
      <c r="FXT3" s="13">
        <v>-1.1730019759920669</v>
      </c>
      <c r="FXU3" s="13">
        <v>1.1854741526961297</v>
      </c>
      <c r="FXV3" s="13">
        <v>0.76927248292762451</v>
      </c>
      <c r="FXW3" s="13">
        <v>-1.589203645760572</v>
      </c>
      <c r="FXX3" s="13">
        <v>0.42243775812053674</v>
      </c>
      <c r="FXY3" s="13">
        <v>1.3242080426189649</v>
      </c>
      <c r="FXZ3" s="13">
        <v>1.2548410976575473</v>
      </c>
      <c r="FYA3" s="13">
        <v>1.2548410976575473</v>
      </c>
      <c r="FYB3" s="13">
        <v>-1.1730019759920669</v>
      </c>
      <c r="FYC3" s="13">
        <v>-0.40996558141647382</v>
      </c>
      <c r="FYD3" s="13">
        <v>1.601675822464635</v>
      </c>
      <c r="FYE3" s="13">
        <v>7.5603033313448989E-2</v>
      </c>
      <c r="FYF3" s="13">
        <v>-6.3130856609386096E-2</v>
      </c>
      <c r="FYG3" s="13">
        <v>-1.7279375356834072</v>
      </c>
      <c r="FYH3" s="13">
        <v>-0.2018647465322212</v>
      </c>
      <c r="FYI3" s="13">
        <v>0.9080063728504596</v>
      </c>
      <c r="FYJ3" s="13">
        <v>0.97737331781187708</v>
      </c>
      <c r="FYK3" s="13">
        <v>-1.7279375356834072</v>
      </c>
      <c r="FYL3" s="13">
        <v>0.9080063728504596</v>
      </c>
      <c r="FYM3" s="13">
        <v>-0.34059863645505628</v>
      </c>
      <c r="FYN3" s="13">
        <v>1.1854741526961297</v>
      </c>
      <c r="FYO3" s="13">
        <v>1.5323088775032174</v>
      </c>
      <c r="FYP3" s="13">
        <v>1.1854741526961297</v>
      </c>
      <c r="FYQ3" s="13">
        <v>-1.1036350310306493</v>
      </c>
      <c r="FYR3" s="13">
        <v>-1.589203645760572</v>
      </c>
      <c r="FYS3" s="13">
        <v>1.3935749875803825</v>
      </c>
      <c r="FYT3" s="13">
        <v>1.7404097123874702</v>
      </c>
      <c r="FYU3" s="13">
        <v>-1.589203645760572</v>
      </c>
      <c r="FYV3" s="13">
        <v>1.601675822464635</v>
      </c>
      <c r="FYW3" s="13">
        <v>-0.54869947133930896</v>
      </c>
      <c r="FYX3" s="13">
        <v>-0.89553419614639662</v>
      </c>
      <c r="FYY3" s="13">
        <v>1.7404097123874702</v>
      </c>
      <c r="FYZ3" s="13">
        <v>6.2360883520314438E-3</v>
      </c>
      <c r="FZA3" s="13">
        <v>0.9080063728504596</v>
      </c>
      <c r="FZB3" s="13">
        <v>0.63053859300478932</v>
      </c>
      <c r="FZC3" s="13">
        <v>-1.1730019759920669</v>
      </c>
      <c r="FZD3" s="13">
        <v>-1.0342680860692317</v>
      </c>
      <c r="FZE3" s="13">
        <v>-0.89553419614639662</v>
      </c>
      <c r="FZF3" s="13">
        <v>0.21433692323628409</v>
      </c>
      <c r="FZG3" s="13">
        <v>-0.82616725118497913</v>
      </c>
      <c r="FZH3" s="13">
        <v>1.6710427674260526</v>
      </c>
      <c r="FZI3" s="13">
        <v>-1.1036350310306493</v>
      </c>
      <c r="FZJ3" s="13">
        <v>-6.3130856609386096E-2</v>
      </c>
      <c r="FZK3" s="13">
        <v>0.9080063728504596</v>
      </c>
      <c r="FZL3" s="13">
        <v>-0.82616725118497913</v>
      </c>
      <c r="FZM3" s="13">
        <v>-1.5198367007991547</v>
      </c>
      <c r="FZN3" s="13">
        <v>6.2360883520314438E-3</v>
      </c>
      <c r="FZO3" s="13">
        <v>1.3935749875803825</v>
      </c>
      <c r="FZP3" s="13">
        <v>7.5603033313448989E-2</v>
      </c>
      <c r="FZQ3" s="13">
        <v>1.5323088775032174</v>
      </c>
      <c r="FZR3" s="13">
        <v>-0.82616725118497913</v>
      </c>
      <c r="FZS3" s="13">
        <v>1.0467402627732947</v>
      </c>
      <c r="FZT3" s="13">
        <v>0.76927248292762451</v>
      </c>
      <c r="FZU3" s="13">
        <v>0.21433692323628409</v>
      </c>
      <c r="FZV3" s="13">
        <v>0.76927248292762451</v>
      </c>
      <c r="FZW3" s="13">
        <v>-1.2423689209534845</v>
      </c>
      <c r="FZX3" s="13">
        <v>-1.2423689209534845</v>
      </c>
      <c r="FZY3" s="13">
        <v>1.4629419325417998</v>
      </c>
      <c r="FZZ3" s="13">
        <v>0.838639427889042</v>
      </c>
      <c r="GAA3" s="13">
        <v>0.21433692323628409</v>
      </c>
      <c r="GAB3" s="13">
        <v>-0.61806641630072645</v>
      </c>
      <c r="GAC3" s="13">
        <v>0.97737331781187708</v>
      </c>
      <c r="GAD3" s="13">
        <v>7.5603033313448989E-2</v>
      </c>
      <c r="GAE3" s="13">
        <v>0.28370386819770166</v>
      </c>
      <c r="GAF3" s="13">
        <v>0.49180470308195429</v>
      </c>
      <c r="GAG3" s="13">
        <v>-0.34059863645505628</v>
      </c>
      <c r="GAH3" s="13">
        <v>1.3935749875803825</v>
      </c>
      <c r="GAI3" s="13">
        <v>-1.1036350310306493</v>
      </c>
      <c r="GAJ3" s="13">
        <v>1.3935749875803825</v>
      </c>
      <c r="GAK3" s="13">
        <v>-1.1036350310306493</v>
      </c>
      <c r="GAL3" s="13">
        <v>0.49180470308195429</v>
      </c>
      <c r="GAM3" s="13">
        <v>7.5603033313448989E-2</v>
      </c>
      <c r="GAN3" s="13">
        <v>1.7404097123874702</v>
      </c>
      <c r="GAO3" s="13">
        <v>0.63053859300478932</v>
      </c>
      <c r="GAP3" s="13">
        <v>1.3935749875803825</v>
      </c>
      <c r="GAQ3" s="13">
        <v>-0.96490114110781422</v>
      </c>
      <c r="GAR3" s="13">
        <v>0.21433692323628409</v>
      </c>
      <c r="GAS3" s="13">
        <v>1.1161072077347123</v>
      </c>
      <c r="GAT3" s="13">
        <v>0.14496997827486655</v>
      </c>
      <c r="GAU3" s="13">
        <v>-0.34059863645505628</v>
      </c>
      <c r="GAV3" s="13">
        <v>1.7404097123874702</v>
      </c>
      <c r="GAW3" s="13">
        <v>-0.47933252637789137</v>
      </c>
      <c r="GAX3" s="13">
        <v>-1.2423689209534845</v>
      </c>
      <c r="GAY3" s="13">
        <v>-1.589203645760572</v>
      </c>
      <c r="GAZ3" s="13">
        <v>0.21433692323628409</v>
      </c>
      <c r="GBA3" s="13">
        <v>-1.589203645760572</v>
      </c>
      <c r="GBB3" s="13">
        <v>0.28370386819770166</v>
      </c>
      <c r="GBC3" s="13">
        <v>-1.0342680860692317</v>
      </c>
      <c r="GBD3" s="13">
        <v>0.838639427889042</v>
      </c>
      <c r="GBE3" s="13">
        <v>7.5603033313448989E-2</v>
      </c>
      <c r="GBF3" s="13">
        <v>-0.75680030622356154</v>
      </c>
      <c r="GBG3" s="13">
        <v>-0.34059863645505628</v>
      </c>
      <c r="GBH3" s="13">
        <v>1.6710427674260526</v>
      </c>
      <c r="GBI3" s="13">
        <v>-0.54869947133930896</v>
      </c>
      <c r="GBJ3" s="13">
        <v>1.601675822464635</v>
      </c>
      <c r="GBK3" s="13">
        <v>0.69990553796620691</v>
      </c>
      <c r="GBL3" s="13">
        <v>1.2548410976575473</v>
      </c>
      <c r="GBM3" s="13">
        <v>1.3935749875803825</v>
      </c>
      <c r="GBN3" s="13">
        <v>7.5603033313448989E-2</v>
      </c>
      <c r="GBO3" s="13">
        <v>-0.54869947133930896</v>
      </c>
      <c r="GBP3" s="13">
        <v>0.42243775812053674</v>
      </c>
      <c r="GBQ3" s="13">
        <v>1.6710427674260526</v>
      </c>
      <c r="GBR3" s="13">
        <v>0.49180470308195429</v>
      </c>
      <c r="GBS3" s="13">
        <v>0.3530708131591192</v>
      </c>
      <c r="GBT3" s="13">
        <v>-1.3117358659149019</v>
      </c>
      <c r="GBU3" s="13">
        <v>1.3935749875803825</v>
      </c>
      <c r="GBV3" s="13">
        <v>0.838639427889042</v>
      </c>
      <c r="GBW3" s="13">
        <v>0.76927248292762451</v>
      </c>
      <c r="GBX3" s="13">
        <v>-1.2423689209534845</v>
      </c>
      <c r="GBY3" s="13">
        <v>-0.40996558141647382</v>
      </c>
      <c r="GBZ3" s="13">
        <v>0.76927248292762451</v>
      </c>
      <c r="GCA3" s="13">
        <v>-1.6585705907219896</v>
      </c>
      <c r="GCB3" s="13">
        <v>-0.61806641630072645</v>
      </c>
      <c r="GCC3" s="13">
        <v>-0.2018647465322212</v>
      </c>
      <c r="GCD3" s="13">
        <v>-0.68743336126214405</v>
      </c>
      <c r="GCE3" s="13">
        <v>-0.75680030622356154</v>
      </c>
      <c r="GCF3" s="13">
        <v>1.7404097123874702</v>
      </c>
      <c r="GCG3" s="13">
        <v>0.69990553796620691</v>
      </c>
      <c r="GCH3" s="13">
        <v>1.3242080426189649</v>
      </c>
      <c r="GCI3" s="13">
        <v>-1.2423689209534845</v>
      </c>
      <c r="GCJ3" s="13">
        <v>0.63053859300478932</v>
      </c>
      <c r="GCK3" s="13">
        <v>-0.75680030622356154</v>
      </c>
      <c r="GCL3" s="13">
        <v>-0.75680030622356154</v>
      </c>
      <c r="GCM3" s="13">
        <v>0.21433692323628409</v>
      </c>
      <c r="GCN3" s="13">
        <v>0.76927248292762451</v>
      </c>
      <c r="GCO3" s="13">
        <v>1.4629419325417998</v>
      </c>
      <c r="GCP3" s="13">
        <v>1.3242080426189649</v>
      </c>
      <c r="GCQ3" s="13">
        <v>1.6710427674260526</v>
      </c>
      <c r="GCR3" s="13">
        <v>0.28370386819770166</v>
      </c>
      <c r="GCS3" s="13">
        <v>0.14496997827486655</v>
      </c>
      <c r="GCT3" s="13">
        <v>6.2360883520314438E-3</v>
      </c>
      <c r="GCU3" s="13">
        <v>1.601675822464635</v>
      </c>
      <c r="GCV3" s="13">
        <v>-1.6585705907219896</v>
      </c>
      <c r="GCW3" s="13">
        <v>1.5323088775032174</v>
      </c>
      <c r="GCX3" s="13">
        <v>1.1161072077347123</v>
      </c>
      <c r="GCY3" s="13">
        <v>-1.1730019759920669</v>
      </c>
      <c r="GCZ3" s="13">
        <v>-1.4504697558377371</v>
      </c>
      <c r="GDA3" s="13">
        <v>-1.1036350310306493</v>
      </c>
      <c r="GDB3" s="13">
        <v>0.9080063728504596</v>
      </c>
      <c r="GDC3" s="13">
        <v>0.42243775812053674</v>
      </c>
      <c r="GDD3" s="13">
        <v>0.42243775812053674</v>
      </c>
      <c r="GDE3" s="13">
        <v>-1.4504697558377371</v>
      </c>
      <c r="GDF3" s="13">
        <v>-1.7279375356834072</v>
      </c>
      <c r="GDG3" s="13">
        <v>-0.89553419614639662</v>
      </c>
      <c r="GDH3" s="13">
        <v>0.28370386819770166</v>
      </c>
      <c r="GDI3" s="13">
        <v>0.838639427889042</v>
      </c>
      <c r="GDJ3" s="13">
        <v>-0.82616725118497913</v>
      </c>
      <c r="GDK3" s="13">
        <v>-1.6585705907219896</v>
      </c>
      <c r="GDL3" s="13">
        <v>1.1161072077347123</v>
      </c>
      <c r="GDM3" s="13">
        <v>-0.61806641630072645</v>
      </c>
      <c r="GDN3" s="13">
        <v>1.2548410976575473</v>
      </c>
      <c r="GDO3" s="13">
        <v>0.76927248292762451</v>
      </c>
      <c r="GDP3" s="13">
        <v>-1.0342680860692317</v>
      </c>
      <c r="GDQ3" s="13">
        <v>-1.3811028108763195</v>
      </c>
      <c r="GDR3" s="13">
        <v>-1.6585705907219896</v>
      </c>
      <c r="GDS3" s="13">
        <v>1.1854741526961297</v>
      </c>
      <c r="GDT3" s="13">
        <v>1.0467402627732947</v>
      </c>
      <c r="GDU3" s="13">
        <v>1.3242080426189649</v>
      </c>
      <c r="GDV3" s="13">
        <v>-0.82616725118497913</v>
      </c>
      <c r="GDW3" s="13">
        <v>-1.3117358659149019</v>
      </c>
      <c r="GDX3" s="13">
        <v>-1.0342680860692317</v>
      </c>
      <c r="GDY3" s="13">
        <v>0.97737331781187708</v>
      </c>
      <c r="GDZ3" s="13">
        <v>-0.27123169149363874</v>
      </c>
      <c r="GEA3" s="13">
        <v>-0.89553419614639662</v>
      </c>
      <c r="GEB3" s="13">
        <v>1.5323088775032174</v>
      </c>
      <c r="GEC3" s="13">
        <v>0.63053859300478932</v>
      </c>
      <c r="GED3" s="13">
        <v>-0.34059863645505628</v>
      </c>
      <c r="GEE3" s="13">
        <v>-0.13249780157080365</v>
      </c>
      <c r="GEF3" s="13">
        <v>0.63053859300478932</v>
      </c>
      <c r="GEG3" s="13">
        <v>0.56117164804337183</v>
      </c>
      <c r="GEH3" s="13">
        <v>0.3530708131591192</v>
      </c>
      <c r="GEI3" s="13">
        <v>1.6710427674260526</v>
      </c>
      <c r="GEJ3" s="13">
        <v>-0.82616725118497913</v>
      </c>
      <c r="GEK3" s="13">
        <v>-1.5198367007991547</v>
      </c>
      <c r="GEL3" s="13">
        <v>1.1161072077347123</v>
      </c>
      <c r="GEM3" s="13">
        <v>0.69990553796620691</v>
      </c>
      <c r="GEN3" s="13">
        <v>0.3530708131591192</v>
      </c>
      <c r="GEO3" s="13">
        <v>1.2548410976575473</v>
      </c>
      <c r="GEP3" s="13">
        <v>-1.3117358659149019</v>
      </c>
      <c r="GEQ3" s="13">
        <v>1.7404097123874702</v>
      </c>
      <c r="GER3" s="13">
        <v>-1.1730019759920669</v>
      </c>
      <c r="GES3" s="13">
        <v>-0.89553419614639662</v>
      </c>
      <c r="GET3" s="13">
        <v>-1.4504697558377371</v>
      </c>
      <c r="GEU3" s="13">
        <v>0.14496997827486655</v>
      </c>
      <c r="GEV3" s="13">
        <v>-1.0342680860692317</v>
      </c>
      <c r="GEW3" s="13">
        <v>0.56117164804337183</v>
      </c>
      <c r="GEX3" s="13">
        <v>7.5603033313448989E-2</v>
      </c>
      <c r="GEY3" s="13">
        <v>-0.2018647465322212</v>
      </c>
      <c r="GEZ3" s="13">
        <v>0.28370386819770166</v>
      </c>
      <c r="GFA3" s="13">
        <v>-0.47933252637789137</v>
      </c>
      <c r="GFB3" s="13">
        <v>0.3530708131591192</v>
      </c>
      <c r="GFC3" s="13">
        <v>-1.6585705907219896</v>
      </c>
      <c r="GFD3" s="13">
        <v>1.3242080426189649</v>
      </c>
      <c r="GFE3" s="13">
        <v>-1.4504697558377371</v>
      </c>
      <c r="GFF3" s="13">
        <v>-0.2018647465322212</v>
      </c>
      <c r="GFG3" s="13">
        <v>0.9080063728504596</v>
      </c>
      <c r="GFH3" s="13">
        <v>1.0467402627732947</v>
      </c>
      <c r="GFI3" s="13">
        <v>-0.27123169149363874</v>
      </c>
      <c r="GFJ3" s="13">
        <v>-1.2423689209534845</v>
      </c>
      <c r="GFK3" s="13">
        <v>-0.40996558141647382</v>
      </c>
      <c r="GFL3" s="13">
        <v>1.1161072077347123</v>
      </c>
      <c r="GFM3" s="13">
        <v>0.63053859300478932</v>
      </c>
      <c r="GFN3" s="13">
        <v>-1.3117358659149019</v>
      </c>
      <c r="GFO3" s="13">
        <v>-0.47933252637789137</v>
      </c>
      <c r="GFP3" s="13">
        <v>-0.54869947133930896</v>
      </c>
      <c r="GFQ3" s="13">
        <v>0.63053859300478932</v>
      </c>
      <c r="GFR3" s="13">
        <v>-1.3811028108763195</v>
      </c>
      <c r="GFS3" s="13">
        <v>-0.2018647465322212</v>
      </c>
      <c r="GFT3" s="13">
        <v>0.97737331781187708</v>
      </c>
      <c r="GFU3" s="13">
        <v>0.97737331781187708</v>
      </c>
      <c r="GFV3" s="13">
        <v>-1.1730019759920669</v>
      </c>
      <c r="GFW3" s="13">
        <v>0.14496997827486655</v>
      </c>
      <c r="GFX3" s="13">
        <v>-0.40996558141647382</v>
      </c>
      <c r="GFY3" s="13">
        <v>0.21433692323628409</v>
      </c>
      <c r="GFZ3" s="13">
        <v>-0.82616725118497913</v>
      </c>
      <c r="GGA3" s="13">
        <v>-1.2423689209534845</v>
      </c>
      <c r="GGB3" s="13">
        <v>-0.82616725118497913</v>
      </c>
      <c r="GGC3" s="13">
        <v>7.5603033313448989E-2</v>
      </c>
      <c r="GGD3" s="13">
        <v>0.97737331781187708</v>
      </c>
      <c r="GGE3" s="13">
        <v>-1.4504697558377371</v>
      </c>
      <c r="GGF3" s="13">
        <v>0.97737331781187708</v>
      </c>
      <c r="GGG3" s="13">
        <v>-0.75680030622356154</v>
      </c>
      <c r="GGH3" s="13">
        <v>-1.1036350310306493</v>
      </c>
      <c r="GGI3" s="13">
        <v>1.6710427674260526</v>
      </c>
      <c r="GGJ3" s="13">
        <v>-1.3811028108763195</v>
      </c>
      <c r="GGK3" s="13">
        <v>-0.96490114110781422</v>
      </c>
      <c r="GGL3" s="13">
        <v>6.2360883520314438E-3</v>
      </c>
      <c r="GGM3" s="13">
        <v>-1.1730019759920669</v>
      </c>
      <c r="GGN3" s="13">
        <v>-0.27123169149363874</v>
      </c>
      <c r="GGO3" s="13">
        <v>-0.47933252637789137</v>
      </c>
      <c r="GGP3" s="13">
        <v>-0.13249780157080365</v>
      </c>
      <c r="GGQ3" s="13">
        <v>0.21433692323628409</v>
      </c>
      <c r="GGR3" s="13">
        <v>-1.1036350310306493</v>
      </c>
      <c r="GGS3" s="13">
        <v>0.97737331781187708</v>
      </c>
      <c r="GGT3" s="13">
        <v>0.838639427889042</v>
      </c>
      <c r="GGU3" s="13">
        <v>1.2548410976575473</v>
      </c>
      <c r="GGV3" s="13">
        <v>-6.3130856609386096E-2</v>
      </c>
      <c r="GGW3" s="13">
        <v>1.5323088775032174</v>
      </c>
      <c r="GGX3" s="13">
        <v>0.9080063728504596</v>
      </c>
      <c r="GGY3" s="13">
        <v>-0.75680030622356154</v>
      </c>
      <c r="GGZ3" s="13">
        <v>-1.4504697558377371</v>
      </c>
      <c r="GHA3" s="13">
        <v>1.1161072077347123</v>
      </c>
      <c r="GHB3" s="13">
        <v>-1.0342680860692317</v>
      </c>
      <c r="GHC3" s="13">
        <v>-0.96490114110781422</v>
      </c>
      <c r="GHD3" s="13">
        <v>0.838639427889042</v>
      </c>
      <c r="GHE3" s="13">
        <v>1.3935749875803825</v>
      </c>
      <c r="GHF3" s="13">
        <v>-0.75680030622356154</v>
      </c>
      <c r="GHG3" s="13">
        <v>0.69990553796620691</v>
      </c>
      <c r="GHH3" s="13">
        <v>1.2548410976575473</v>
      </c>
      <c r="GHI3" s="13">
        <v>-0.40996558141647382</v>
      </c>
      <c r="GHJ3" s="13">
        <v>-0.82616725118497913</v>
      </c>
      <c r="GHK3" s="13">
        <v>-1.0342680860692317</v>
      </c>
      <c r="GHL3" s="13">
        <v>-0.13249780157080365</v>
      </c>
      <c r="GHM3" s="13">
        <v>-0.82616725118497913</v>
      </c>
      <c r="GHN3" s="13">
        <v>1.2548410976575473</v>
      </c>
      <c r="GHO3" s="13">
        <v>-1.3117358659149019</v>
      </c>
      <c r="GHP3" s="13">
        <v>0.49180470308195429</v>
      </c>
      <c r="GHQ3" s="13">
        <v>-1.1036350310306493</v>
      </c>
      <c r="GHR3" s="13">
        <v>1.1854741526961297</v>
      </c>
      <c r="GHS3" s="13">
        <v>1.4629419325417998</v>
      </c>
      <c r="GHT3" s="13">
        <v>0.9080063728504596</v>
      </c>
      <c r="GHU3" s="13">
        <v>-0.13249780157080365</v>
      </c>
      <c r="GHV3" s="13">
        <v>1.3935749875803825</v>
      </c>
      <c r="GHW3" s="13">
        <v>0.76927248292762451</v>
      </c>
      <c r="GHX3" s="13">
        <v>0.21433692323628409</v>
      </c>
      <c r="GHY3" s="13">
        <v>0.3530708131591192</v>
      </c>
      <c r="GHZ3" s="13">
        <v>-0.54869947133930896</v>
      </c>
      <c r="GIA3" s="13">
        <v>-0.47933252637789137</v>
      </c>
      <c r="GIB3" s="13">
        <v>0.69990553796620691</v>
      </c>
      <c r="GIC3" s="13">
        <v>0.56117164804337183</v>
      </c>
      <c r="GID3" s="13">
        <v>-0.34059863645505628</v>
      </c>
      <c r="GIE3" s="13">
        <v>-1.589203645760572</v>
      </c>
      <c r="GIF3" s="13">
        <v>-0.54869947133930896</v>
      </c>
      <c r="GIG3" s="13">
        <v>0.56117164804337183</v>
      </c>
      <c r="GIH3" s="13">
        <v>0.49180470308195429</v>
      </c>
      <c r="GII3" s="13">
        <v>-0.75680030622356154</v>
      </c>
      <c r="GIJ3" s="13">
        <v>-1.4504697558377371</v>
      </c>
      <c r="GIK3" s="13">
        <v>-6.3130856609386096E-2</v>
      </c>
      <c r="GIL3" s="13">
        <v>0.28370386819770166</v>
      </c>
      <c r="GIM3" s="13">
        <v>-0.54869947133930896</v>
      </c>
      <c r="GIN3" s="13">
        <v>0.838639427889042</v>
      </c>
      <c r="GIO3" s="13">
        <v>0.9080063728504596</v>
      </c>
      <c r="GIP3" s="13">
        <v>-0.40996558141647382</v>
      </c>
      <c r="GIQ3" s="13">
        <v>-0.54869947133930896</v>
      </c>
      <c r="GIR3" s="13">
        <v>1.4629419325417998</v>
      </c>
      <c r="GIS3" s="13">
        <v>-0.13249780157080365</v>
      </c>
      <c r="GIT3" s="13">
        <v>1.1161072077347123</v>
      </c>
      <c r="GIU3" s="13">
        <v>-1.589203645760572</v>
      </c>
      <c r="GIV3" s="13">
        <v>0.42243775812053674</v>
      </c>
      <c r="GIW3" s="13">
        <v>-1.589203645760572</v>
      </c>
      <c r="GIX3" s="13">
        <v>1.7404097123874702</v>
      </c>
      <c r="GIY3" s="13">
        <v>-0.2018647465322212</v>
      </c>
      <c r="GIZ3" s="13">
        <v>0.63053859300478932</v>
      </c>
      <c r="GJA3" s="13">
        <v>0.97737331781187708</v>
      </c>
      <c r="GJB3" s="13">
        <v>-0.2018647465322212</v>
      </c>
      <c r="GJC3" s="13">
        <v>0.69990553796620691</v>
      </c>
      <c r="GJD3" s="13">
        <v>-1.3811028108763195</v>
      </c>
      <c r="GJE3" s="13">
        <v>1.0467402627732947</v>
      </c>
      <c r="GJF3" s="13">
        <v>1.3242080426189649</v>
      </c>
      <c r="GJG3" s="13">
        <v>0.9080063728504596</v>
      </c>
      <c r="GJH3" s="13">
        <v>-1.589203645760572</v>
      </c>
      <c r="GJI3" s="13">
        <v>1.3935749875803825</v>
      </c>
      <c r="GJJ3" s="13">
        <v>0.97737331781187708</v>
      </c>
      <c r="GJK3" s="13">
        <v>-0.2018647465322212</v>
      </c>
      <c r="GJL3" s="13">
        <v>0.42243775812053674</v>
      </c>
      <c r="GJM3" s="13">
        <v>0.9080063728504596</v>
      </c>
      <c r="GJN3" s="13">
        <v>1.2548410976575473</v>
      </c>
      <c r="GJO3" s="13">
        <v>1.5323088775032174</v>
      </c>
      <c r="GJP3" s="13">
        <v>-0.96490114110781422</v>
      </c>
      <c r="GJQ3" s="13">
        <v>-1.0342680860692317</v>
      </c>
      <c r="GJR3" s="13">
        <v>-1.1036350310306493</v>
      </c>
      <c r="GJS3" s="13">
        <v>1.1161072077347123</v>
      </c>
      <c r="GJT3" s="13">
        <v>0.14496997827486655</v>
      </c>
      <c r="GJU3" s="13">
        <v>0.49180470308195429</v>
      </c>
      <c r="GJV3" s="13">
        <v>-1.1036350310306493</v>
      </c>
      <c r="GJW3" s="13">
        <v>-0.68743336126214405</v>
      </c>
      <c r="GJX3" s="13">
        <v>-1.3811028108763195</v>
      </c>
      <c r="GJY3" s="13">
        <v>-0.13249780157080365</v>
      </c>
      <c r="GJZ3" s="13">
        <v>0.9080063728504596</v>
      </c>
      <c r="GKA3" s="13">
        <v>0.42243775812053674</v>
      </c>
      <c r="GKB3" s="13">
        <v>0.97737331781187708</v>
      </c>
      <c r="GKC3" s="13">
        <v>1.7404097123874702</v>
      </c>
      <c r="GKD3" s="13">
        <v>-0.27123169149363874</v>
      </c>
      <c r="GKE3" s="13">
        <v>1.3242080426189649</v>
      </c>
      <c r="GKF3" s="13">
        <v>1.1854741526961297</v>
      </c>
      <c r="GKG3" s="13">
        <v>-1.3811028108763195</v>
      </c>
      <c r="GKH3" s="13">
        <v>-1.589203645760572</v>
      </c>
      <c r="GKI3" s="13">
        <v>1.6710427674260526</v>
      </c>
      <c r="GKJ3" s="13">
        <v>1.6710427674260526</v>
      </c>
      <c r="GKK3" s="13">
        <v>0.28370386819770166</v>
      </c>
      <c r="GKL3" s="13">
        <v>1.4629419325417998</v>
      </c>
      <c r="GKM3" s="13">
        <v>1.2548410976575473</v>
      </c>
      <c r="GKN3" s="13">
        <v>-0.54869947133930896</v>
      </c>
      <c r="GKO3" s="13">
        <v>-0.54869947133930896</v>
      </c>
      <c r="GKP3" s="13">
        <v>0.838639427889042</v>
      </c>
      <c r="GKQ3" s="13">
        <v>0.69990553796620691</v>
      </c>
      <c r="GKR3" s="13">
        <v>-0.82616725118497913</v>
      </c>
      <c r="GKS3" s="13">
        <v>7.5603033313448989E-2</v>
      </c>
      <c r="GKT3" s="13">
        <v>0.838639427889042</v>
      </c>
      <c r="GKU3" s="13">
        <v>-0.13249780157080365</v>
      </c>
      <c r="GKV3" s="13">
        <v>0.69990553796620691</v>
      </c>
      <c r="GKW3" s="13">
        <v>-0.34059863645505628</v>
      </c>
      <c r="GKX3" s="13">
        <v>1.7404097123874702</v>
      </c>
      <c r="GKY3" s="13">
        <v>-0.40996558141647382</v>
      </c>
      <c r="GKZ3" s="13">
        <v>0.838639427889042</v>
      </c>
      <c r="GLA3" s="13">
        <v>1.4629419325417998</v>
      </c>
      <c r="GLB3" s="13">
        <v>1.0467402627732947</v>
      </c>
      <c r="GLC3" s="13">
        <v>7.5603033313448989E-2</v>
      </c>
      <c r="GLD3" s="13">
        <v>1.5323088775032174</v>
      </c>
      <c r="GLE3" s="13">
        <v>0.3530708131591192</v>
      </c>
      <c r="GLF3" s="13">
        <v>-0.27123169149363874</v>
      </c>
      <c r="GLG3" s="13">
        <v>1.1854741526961297</v>
      </c>
      <c r="GLH3" s="13">
        <v>-1.4504697558377371</v>
      </c>
      <c r="GLI3" s="13">
        <v>-1.4504697558377371</v>
      </c>
      <c r="GLJ3" s="13">
        <v>0.9080063728504596</v>
      </c>
      <c r="GLK3" s="13">
        <v>-0.75680030622356154</v>
      </c>
      <c r="GLL3" s="13">
        <v>0.56117164804337183</v>
      </c>
      <c r="GLM3" s="13">
        <v>0.838639427889042</v>
      </c>
      <c r="GLN3" s="13">
        <v>-0.82616725118497913</v>
      </c>
      <c r="GLO3" s="13">
        <v>-1.7279375356834072</v>
      </c>
      <c r="GLP3" s="13">
        <v>-0.34059863645505628</v>
      </c>
      <c r="GLQ3" s="13">
        <v>-0.54869947133930896</v>
      </c>
      <c r="GLR3" s="13">
        <v>0.28370386819770166</v>
      </c>
      <c r="GLS3" s="13">
        <v>6.2360883520314438E-3</v>
      </c>
      <c r="GLT3" s="13">
        <v>1.1161072077347123</v>
      </c>
      <c r="GLU3" s="13">
        <v>-1.589203645760572</v>
      </c>
      <c r="GLV3" s="13">
        <v>0.63053859300478932</v>
      </c>
      <c r="GLW3" s="13">
        <v>-1.3117358659149019</v>
      </c>
      <c r="GLX3" s="13">
        <v>0.76927248292762451</v>
      </c>
      <c r="GLY3" s="13">
        <v>-0.34059863645505628</v>
      </c>
      <c r="GLZ3" s="13">
        <v>-0.75680030622356154</v>
      </c>
      <c r="GMA3" s="13">
        <v>-0.2018647465322212</v>
      </c>
      <c r="GMB3" s="13">
        <v>-1.3117358659149019</v>
      </c>
      <c r="GMC3" s="13">
        <v>-0.96490114110781422</v>
      </c>
      <c r="GMD3" s="13">
        <v>0.63053859300478932</v>
      </c>
      <c r="GME3" s="13">
        <v>-1.3117358659149019</v>
      </c>
      <c r="GMF3" s="13">
        <v>-1.6585705907219896</v>
      </c>
      <c r="GMG3" s="13">
        <v>0.9080063728504596</v>
      </c>
      <c r="GMH3" s="13">
        <v>1.6710427674260526</v>
      </c>
      <c r="GMI3" s="13">
        <v>-0.13249780157080365</v>
      </c>
      <c r="GMJ3" s="13">
        <v>-0.61806641630072645</v>
      </c>
      <c r="GMK3" s="13">
        <v>1.1854741526961297</v>
      </c>
      <c r="GML3" s="13">
        <v>0.63053859300478932</v>
      </c>
      <c r="GMM3" s="13">
        <v>-0.61806641630072645</v>
      </c>
      <c r="GMN3" s="13">
        <v>6.2360883520314438E-3</v>
      </c>
      <c r="GMO3" s="13">
        <v>-1.3811028108763195</v>
      </c>
      <c r="GMP3" s="13">
        <v>-1.5198367007991547</v>
      </c>
      <c r="GMQ3" s="13">
        <v>0.3530708131591192</v>
      </c>
      <c r="GMR3" s="13">
        <v>-1.1036350310306493</v>
      </c>
      <c r="GMS3" s="13">
        <v>0.63053859300478932</v>
      </c>
      <c r="GMT3" s="13">
        <v>0.69990553796620691</v>
      </c>
      <c r="GMU3" s="13">
        <v>-0.2018647465322212</v>
      </c>
      <c r="GMV3" s="13">
        <v>-1.3811028108763195</v>
      </c>
      <c r="GMW3" s="13">
        <v>-0.27123169149363874</v>
      </c>
      <c r="GMX3" s="13">
        <v>1.5323088775032174</v>
      </c>
      <c r="GMY3" s="13">
        <v>0.3530708131591192</v>
      </c>
      <c r="GMZ3" s="13">
        <v>0.21433692323628409</v>
      </c>
      <c r="GNA3" s="13">
        <v>1.2548410976575473</v>
      </c>
      <c r="GNB3" s="13">
        <v>1.2548410976575473</v>
      </c>
      <c r="GNC3" s="13">
        <v>-0.68743336126214405</v>
      </c>
      <c r="GND3" s="13">
        <v>-0.68743336126214405</v>
      </c>
      <c r="GNE3" s="13">
        <v>-6.3130856609386096E-2</v>
      </c>
      <c r="GNF3" s="13">
        <v>1.5323088775032174</v>
      </c>
      <c r="GNG3" s="13">
        <v>0.76927248292762451</v>
      </c>
      <c r="GNH3" s="13">
        <v>-0.89553419614639662</v>
      </c>
      <c r="GNI3" s="13">
        <v>-1.589203645760572</v>
      </c>
      <c r="GNJ3" s="13">
        <v>0.14496997827486655</v>
      </c>
      <c r="GNK3" s="13">
        <v>0.63053859300478932</v>
      </c>
      <c r="GNL3" s="13">
        <v>-0.40996558141647382</v>
      </c>
      <c r="GNM3" s="13">
        <v>6.2360883520314438E-3</v>
      </c>
      <c r="GNN3" s="13">
        <v>-1.2423689209534845</v>
      </c>
      <c r="GNO3" s="13">
        <v>6.2360883520314438E-3</v>
      </c>
      <c r="GNP3" s="13">
        <v>0.42243775812053674</v>
      </c>
      <c r="GNQ3" s="13">
        <v>0.3530708131591192</v>
      </c>
      <c r="GNR3" s="13">
        <v>-0.40996558141647382</v>
      </c>
      <c r="GNS3" s="13">
        <v>-1.2423689209534845</v>
      </c>
      <c r="GNT3" s="13">
        <v>-6.3130856609386096E-2</v>
      </c>
      <c r="GNU3" s="13">
        <v>6.2360883520314438E-3</v>
      </c>
      <c r="GNV3" s="13">
        <v>-0.2018647465322212</v>
      </c>
      <c r="GNW3" s="13">
        <v>0.49180470308195429</v>
      </c>
      <c r="GNX3" s="13">
        <v>-0.2018647465322212</v>
      </c>
      <c r="GNY3" s="13">
        <v>-0.34059863645505628</v>
      </c>
      <c r="GNZ3" s="13">
        <v>-1.3117358659149019</v>
      </c>
      <c r="GOA3" s="13">
        <v>-6.3130856609386096E-2</v>
      </c>
      <c r="GOB3" s="13">
        <v>1.0467402627732947</v>
      </c>
      <c r="GOC3" s="13">
        <v>0.9080063728504596</v>
      </c>
      <c r="GOD3" s="13">
        <v>1.3242080426189649</v>
      </c>
      <c r="GOE3" s="13">
        <v>0.63053859300478932</v>
      </c>
      <c r="GOF3" s="13">
        <v>-6.3130856609386096E-2</v>
      </c>
      <c r="GOG3" s="13">
        <v>0.14496997827486655</v>
      </c>
      <c r="GOH3" s="13">
        <v>-0.68743336126214405</v>
      </c>
      <c r="GOI3" s="13">
        <v>-1.5198367007991547</v>
      </c>
      <c r="GOJ3" s="13">
        <v>-0.68743336126214405</v>
      </c>
      <c r="GOK3" s="13">
        <v>1.1854741526961297</v>
      </c>
      <c r="GOL3" s="13">
        <v>6.2360883520314438E-3</v>
      </c>
      <c r="GOM3" s="13">
        <v>0.21433692323628409</v>
      </c>
      <c r="GON3" s="13">
        <v>0.9080063728504596</v>
      </c>
      <c r="GOO3" s="13">
        <v>0.69990553796620691</v>
      </c>
      <c r="GOP3" s="13">
        <v>0.42243775812053674</v>
      </c>
      <c r="GOQ3" s="13">
        <v>-0.47933252637789137</v>
      </c>
      <c r="GOR3" s="13">
        <v>0.42243775812053674</v>
      </c>
      <c r="GOS3" s="13">
        <v>7.5603033313448989E-2</v>
      </c>
      <c r="GOT3" s="13">
        <v>-6.3130856609386096E-2</v>
      </c>
      <c r="GOU3" s="13">
        <v>0.76927248292762451</v>
      </c>
      <c r="GOV3" s="13">
        <v>-0.2018647465322212</v>
      </c>
      <c r="GOW3" s="13">
        <v>-1.2423689209534845</v>
      </c>
      <c r="GOX3" s="13">
        <v>-0.13249780157080365</v>
      </c>
      <c r="GOY3" s="13">
        <v>-1.5198367007991547</v>
      </c>
      <c r="GOZ3" s="13">
        <v>-1.589203645760572</v>
      </c>
      <c r="GPA3" s="13">
        <v>0.28370386819770166</v>
      </c>
      <c r="GPB3" s="13">
        <v>-1.1730019759920669</v>
      </c>
      <c r="GPC3" s="13">
        <v>-1.2423689209534845</v>
      </c>
      <c r="GPD3" s="13">
        <v>6.2360883520314438E-3</v>
      </c>
      <c r="GPE3" s="13">
        <v>0.69990553796620691</v>
      </c>
      <c r="GPF3" s="13">
        <v>1.5323088775032174</v>
      </c>
      <c r="GPG3" s="13">
        <v>0.69990553796620691</v>
      </c>
      <c r="GPH3" s="13">
        <v>0.49180470308195429</v>
      </c>
      <c r="GPI3" s="13">
        <v>0.63053859300478932</v>
      </c>
      <c r="GPJ3" s="13">
        <v>-1.2423689209534845</v>
      </c>
      <c r="GPK3" s="13">
        <v>-0.34059863645505628</v>
      </c>
      <c r="GPL3" s="13">
        <v>0.21433692323628409</v>
      </c>
      <c r="GPM3" s="13">
        <v>-1.3811028108763195</v>
      </c>
      <c r="GPN3" s="13">
        <v>-1.1730019759920669</v>
      </c>
      <c r="GPO3" s="13">
        <v>-0.68743336126214405</v>
      </c>
      <c r="GPP3" s="13">
        <v>-0.89553419614639662</v>
      </c>
      <c r="GPQ3" s="13">
        <v>1.1854741526961297</v>
      </c>
      <c r="GPR3" s="13">
        <v>-0.40996558141647382</v>
      </c>
      <c r="GPS3" s="13">
        <v>-0.89553419614639662</v>
      </c>
      <c r="GPT3" s="13">
        <v>-0.13249780157080365</v>
      </c>
      <c r="GPU3" s="13">
        <v>-0.2018647465322212</v>
      </c>
      <c r="GPV3" s="13">
        <v>-1.1730019759920669</v>
      </c>
      <c r="GPW3" s="13">
        <v>1.0467402627732947</v>
      </c>
      <c r="GPX3" s="13">
        <v>0.14496997827486655</v>
      </c>
      <c r="GPY3" s="13">
        <v>-0.47933252637789137</v>
      </c>
      <c r="GPZ3" s="13">
        <v>1.0467402627732947</v>
      </c>
      <c r="GQA3" s="13">
        <v>-0.61806641630072645</v>
      </c>
      <c r="GQB3" s="13">
        <v>-1.5198367007991547</v>
      </c>
      <c r="GQC3" s="13">
        <v>1.3935749875803825</v>
      </c>
      <c r="GQD3" s="13">
        <v>7.5603033313448989E-2</v>
      </c>
      <c r="GQE3" s="13">
        <v>0.838639427889042</v>
      </c>
      <c r="GQF3" s="13">
        <v>1.3935749875803825</v>
      </c>
      <c r="GQG3" s="13">
        <v>1.0467402627732947</v>
      </c>
      <c r="GQH3" s="13">
        <v>1.6710427674260526</v>
      </c>
      <c r="GQI3" s="13">
        <v>0.3530708131591192</v>
      </c>
      <c r="GQJ3" s="13">
        <v>0.14496997827486655</v>
      </c>
      <c r="GQK3" s="13">
        <v>0.3530708131591192</v>
      </c>
      <c r="GQL3" s="13">
        <v>-1.589203645760572</v>
      </c>
      <c r="GQM3" s="13">
        <v>-1.7279375356834072</v>
      </c>
      <c r="GQN3" s="13">
        <v>1.601675822464635</v>
      </c>
      <c r="GQO3" s="13">
        <v>-1.589203645760572</v>
      </c>
      <c r="GQP3" s="13">
        <v>1.0467402627732947</v>
      </c>
      <c r="GQQ3" s="13">
        <v>0.9080063728504596</v>
      </c>
      <c r="GQR3" s="13">
        <v>1.4629419325417998</v>
      </c>
      <c r="GQS3" s="13">
        <v>-0.27123169149363874</v>
      </c>
      <c r="GQT3" s="13">
        <v>-0.75680030622356154</v>
      </c>
      <c r="GQU3" s="13">
        <v>-1.589203645760572</v>
      </c>
      <c r="GQV3" s="13">
        <v>-0.89553419614639662</v>
      </c>
      <c r="GQW3" s="13">
        <v>1.2548410976575473</v>
      </c>
      <c r="GQX3" s="13">
        <v>-0.47933252637789137</v>
      </c>
      <c r="GQY3" s="13">
        <v>-0.61806641630072645</v>
      </c>
      <c r="GQZ3" s="13">
        <v>7.5603033313448989E-2</v>
      </c>
      <c r="GRA3" s="13">
        <v>-0.54869947133930896</v>
      </c>
      <c r="GRB3" s="13">
        <v>-0.68743336126214405</v>
      </c>
      <c r="GRC3" s="13">
        <v>-0.61806641630072645</v>
      </c>
      <c r="GRD3" s="13">
        <v>0.14496997827486655</v>
      </c>
      <c r="GRE3" s="13">
        <v>-1.4504697558377371</v>
      </c>
      <c r="GRF3" s="13">
        <v>-0.75680030622356154</v>
      </c>
      <c r="GRG3" s="13">
        <v>-1.2423689209534845</v>
      </c>
      <c r="GRH3" s="13">
        <v>6.2360883520314438E-3</v>
      </c>
      <c r="GRI3" s="13">
        <v>1.6710427674260526</v>
      </c>
      <c r="GRJ3" s="13">
        <v>7.5603033313448989E-2</v>
      </c>
      <c r="GRK3" s="13">
        <v>1.0467402627732947</v>
      </c>
      <c r="GRL3" s="13">
        <v>1.6710427674260526</v>
      </c>
      <c r="GRM3" s="13">
        <v>0.97737331781187708</v>
      </c>
      <c r="GRN3" s="13">
        <v>0.9080063728504596</v>
      </c>
      <c r="GRO3" s="13">
        <v>-0.96490114110781422</v>
      </c>
      <c r="GRP3" s="13">
        <v>-0.82616725118497913</v>
      </c>
      <c r="GRQ3" s="13">
        <v>1.1854741526961297</v>
      </c>
      <c r="GRR3" s="13">
        <v>-0.47933252637789137</v>
      </c>
      <c r="GRS3" s="13">
        <v>-0.54869947133930896</v>
      </c>
      <c r="GRT3" s="13">
        <v>7.5603033313448989E-2</v>
      </c>
      <c r="GRU3" s="13">
        <v>-1.2423689209534845</v>
      </c>
      <c r="GRV3" s="13">
        <v>-1.3811028108763195</v>
      </c>
      <c r="GRW3" s="13">
        <v>-0.40996558141647382</v>
      </c>
      <c r="GRX3" s="13">
        <v>-0.47933252637789137</v>
      </c>
      <c r="GRY3" s="13">
        <v>-1.589203645760572</v>
      </c>
      <c r="GRZ3" s="13">
        <v>-1.6585705907219896</v>
      </c>
      <c r="GSA3" s="13">
        <v>1.0467402627732947</v>
      </c>
      <c r="GSB3" s="13">
        <v>0.28370386819770166</v>
      </c>
      <c r="GSC3" s="13">
        <v>-0.34059863645505628</v>
      </c>
      <c r="GSD3" s="13">
        <v>0.14496997827486655</v>
      </c>
      <c r="GSE3" s="13">
        <v>1.4629419325417998</v>
      </c>
      <c r="GSF3" s="13">
        <v>-1.2423689209534845</v>
      </c>
      <c r="GSG3" s="13">
        <v>-1.4504697558377371</v>
      </c>
      <c r="GSH3" s="13">
        <v>-1.0342680860692317</v>
      </c>
      <c r="GSI3" s="13">
        <v>1.2548410976575473</v>
      </c>
      <c r="GSJ3" s="13">
        <v>0.49180470308195429</v>
      </c>
      <c r="GSK3" s="13">
        <v>0.21433692323628409</v>
      </c>
      <c r="GSL3" s="13">
        <v>0.56117164804337183</v>
      </c>
      <c r="GSM3" s="13">
        <v>-1.6585705907219896</v>
      </c>
      <c r="GSN3" s="13">
        <v>1.601675822464635</v>
      </c>
      <c r="GSO3" s="13">
        <v>0.76927248292762451</v>
      </c>
      <c r="GSP3" s="13">
        <v>0.14496997827486655</v>
      </c>
      <c r="GSQ3" s="13">
        <v>0.63053859300478932</v>
      </c>
      <c r="GSR3" s="13">
        <v>1.601675822464635</v>
      </c>
      <c r="GSS3" s="13">
        <v>7.5603033313448989E-2</v>
      </c>
      <c r="GST3" s="13">
        <v>1.5323088775032174</v>
      </c>
      <c r="GSU3" s="13">
        <v>1.1161072077347123</v>
      </c>
      <c r="GSV3" s="13">
        <v>-6.3130856609386096E-2</v>
      </c>
      <c r="GSW3" s="13">
        <v>-0.82616725118497913</v>
      </c>
      <c r="GSX3" s="13">
        <v>-0.13249780157080365</v>
      </c>
      <c r="GSY3" s="13">
        <v>0.69990553796620691</v>
      </c>
      <c r="GSZ3" s="13">
        <v>-0.82616725118497913</v>
      </c>
      <c r="GTA3" s="13">
        <v>1.3242080426189649</v>
      </c>
      <c r="GTB3" s="13">
        <v>0.49180470308195429</v>
      </c>
      <c r="GTC3" s="13">
        <v>-6.3130856609386096E-2</v>
      </c>
      <c r="GTD3" s="13">
        <v>1.3935749875803825</v>
      </c>
      <c r="GTE3" s="13">
        <v>0.3530708131591192</v>
      </c>
      <c r="GTF3" s="13">
        <v>-1.2423689209534845</v>
      </c>
      <c r="GTG3" s="13">
        <v>-1.5198367007991547</v>
      </c>
      <c r="GTH3" s="13">
        <v>-1.5198367007991547</v>
      </c>
      <c r="GTI3" s="13">
        <v>-1.589203645760572</v>
      </c>
      <c r="GTJ3" s="13">
        <v>-0.40996558141647382</v>
      </c>
      <c r="GTK3" s="13">
        <v>1.2548410976575473</v>
      </c>
      <c r="GTL3" s="13">
        <v>0.9080063728504596</v>
      </c>
      <c r="GTM3" s="13">
        <v>0.56117164804337183</v>
      </c>
      <c r="GTN3" s="13">
        <v>-0.34059863645505628</v>
      </c>
      <c r="GTO3" s="13">
        <v>1.0467402627732947</v>
      </c>
      <c r="GTP3" s="13">
        <v>1.601675822464635</v>
      </c>
      <c r="GTQ3" s="13">
        <v>-0.40996558141647382</v>
      </c>
      <c r="GTR3" s="13">
        <v>0.42243775812053674</v>
      </c>
      <c r="GTS3" s="13">
        <v>-1.5198367007991547</v>
      </c>
      <c r="GTT3" s="13">
        <v>0.28370386819770166</v>
      </c>
      <c r="GTU3" s="13">
        <v>-0.34059863645505628</v>
      </c>
      <c r="GTV3" s="13">
        <v>1.2548410976575473</v>
      </c>
      <c r="GTW3" s="13">
        <v>-0.13249780157080365</v>
      </c>
      <c r="GTX3" s="13">
        <v>0.3530708131591192</v>
      </c>
      <c r="GTY3" s="13">
        <v>1.3242080426189649</v>
      </c>
      <c r="GTZ3" s="13">
        <v>1.3935749875803825</v>
      </c>
      <c r="GUA3" s="13">
        <v>1.1854741526961297</v>
      </c>
      <c r="GUB3" s="13">
        <v>-0.82616725118497913</v>
      </c>
      <c r="GUC3" s="13">
        <v>0.42243775812053674</v>
      </c>
      <c r="GUD3" s="13">
        <v>7.5603033313448989E-2</v>
      </c>
      <c r="GUE3" s="13">
        <v>-0.82616725118497913</v>
      </c>
      <c r="GUF3" s="13">
        <v>0.63053859300478932</v>
      </c>
      <c r="GUG3" s="13">
        <v>1.4629419325417998</v>
      </c>
      <c r="GUH3" s="13">
        <v>-1.5198367007991547</v>
      </c>
      <c r="GUI3" s="13">
        <v>0.56117164804337183</v>
      </c>
      <c r="GUJ3" s="13">
        <v>0.42243775812053674</v>
      </c>
      <c r="GUK3" s="13">
        <v>-0.75680030622356154</v>
      </c>
      <c r="GUL3" s="13">
        <v>1.1161072077347123</v>
      </c>
      <c r="GUM3" s="13">
        <v>-1.1036350310306493</v>
      </c>
      <c r="GUN3" s="13">
        <v>-1.0342680860692317</v>
      </c>
      <c r="GUO3" s="13">
        <v>-0.75680030622356154</v>
      </c>
      <c r="GUP3" s="13">
        <v>1.3242080426189649</v>
      </c>
      <c r="GUQ3" s="13">
        <v>0.28370386819770166</v>
      </c>
      <c r="GUR3" s="13">
        <v>-1.3811028108763195</v>
      </c>
      <c r="GUS3" s="13">
        <v>1.4629419325417998</v>
      </c>
      <c r="GUT3" s="13">
        <v>-0.96490114110781422</v>
      </c>
      <c r="GUU3" s="13">
        <v>-0.89553419614639662</v>
      </c>
      <c r="GUV3" s="13">
        <v>0.28370386819770166</v>
      </c>
      <c r="GUW3" s="13">
        <v>0.9080063728504596</v>
      </c>
      <c r="GUX3" s="13">
        <v>1.3242080426189649</v>
      </c>
      <c r="GUY3" s="13">
        <v>0.14496997827486655</v>
      </c>
      <c r="GUZ3" s="13">
        <v>-1.1036350310306493</v>
      </c>
      <c r="GVA3" s="13">
        <v>0.14496997827486655</v>
      </c>
      <c r="GVB3" s="13">
        <v>0.69990553796620691</v>
      </c>
      <c r="GVC3" s="13">
        <v>1.6710427674260526</v>
      </c>
      <c r="GVD3" s="13">
        <v>1.2548410976575473</v>
      </c>
      <c r="GVE3" s="13">
        <v>0.97737331781187708</v>
      </c>
      <c r="GVF3" s="13">
        <v>1.3242080426189649</v>
      </c>
      <c r="GVG3" s="13">
        <v>1.3935749875803825</v>
      </c>
      <c r="GVH3" s="13">
        <v>-1.3117358659149019</v>
      </c>
      <c r="GVI3" s="13">
        <v>-1.589203645760572</v>
      </c>
      <c r="GVJ3" s="13">
        <v>1.3242080426189649</v>
      </c>
      <c r="GVK3" s="13">
        <v>1.0467402627732947</v>
      </c>
      <c r="GVL3" s="13">
        <v>-1.4504697558377371</v>
      </c>
      <c r="GVM3" s="13">
        <v>-1.6585705907219896</v>
      </c>
      <c r="GVN3" s="13">
        <v>1.3935749875803825</v>
      </c>
      <c r="GVO3" s="13">
        <v>1.6710427674260526</v>
      </c>
      <c r="GVP3" s="13">
        <v>1.3935749875803825</v>
      </c>
      <c r="GVQ3" s="13">
        <v>0.838639427889042</v>
      </c>
      <c r="GVR3" s="13">
        <v>7.5603033313448989E-2</v>
      </c>
      <c r="GVS3" s="13">
        <v>1.5323088775032174</v>
      </c>
      <c r="GVT3" s="13">
        <v>6.2360883520314438E-3</v>
      </c>
      <c r="GVU3" s="13">
        <v>-0.2018647465322212</v>
      </c>
      <c r="GVV3" s="13">
        <v>0.21433692323628409</v>
      </c>
      <c r="GVW3" s="13">
        <v>1.4629419325417998</v>
      </c>
      <c r="GVX3" s="13">
        <v>1.0467402627732947</v>
      </c>
      <c r="GVY3" s="13">
        <v>-1.4504697558377371</v>
      </c>
      <c r="GVZ3" s="13">
        <v>-0.47933252637789137</v>
      </c>
      <c r="GWA3" s="13">
        <v>1.601675822464635</v>
      </c>
      <c r="GWB3" s="13">
        <v>0.69990553796620691</v>
      </c>
      <c r="GWC3" s="13">
        <v>-1.6585705907219896</v>
      </c>
      <c r="GWD3" s="13">
        <v>-0.2018647465322212</v>
      </c>
      <c r="GWE3" s="13">
        <v>-0.68743336126214405</v>
      </c>
      <c r="GWF3" s="13">
        <v>-0.34059863645505628</v>
      </c>
      <c r="GWG3" s="13">
        <v>-0.75680030622356154</v>
      </c>
      <c r="GWH3" s="13">
        <v>0.97737331781187708</v>
      </c>
      <c r="GWI3" s="13">
        <v>-1.3117358659149019</v>
      </c>
      <c r="GWJ3" s="13">
        <v>1.2548410976575473</v>
      </c>
      <c r="GWK3" s="13">
        <v>-1.1730019759920669</v>
      </c>
      <c r="GWL3" s="13">
        <v>0.69990553796620691</v>
      </c>
      <c r="GWM3" s="13">
        <v>-0.89553419614639662</v>
      </c>
      <c r="GWN3" s="13">
        <v>-0.40996558141647382</v>
      </c>
      <c r="GWO3" s="13">
        <v>-0.47933252637789137</v>
      </c>
      <c r="GWP3" s="13">
        <v>-1.7279375356834072</v>
      </c>
      <c r="GWQ3" s="13">
        <v>-0.2018647465322212</v>
      </c>
      <c r="GWR3" s="13">
        <v>-1.5198367007991547</v>
      </c>
      <c r="GWS3" s="13">
        <v>0.838639427889042</v>
      </c>
      <c r="GWT3" s="13">
        <v>0.21433692323628409</v>
      </c>
      <c r="GWU3" s="13">
        <v>-0.68743336126214405</v>
      </c>
      <c r="GWV3" s="13">
        <v>-0.61806641630072645</v>
      </c>
      <c r="GWW3" s="13">
        <v>0.14496997827486655</v>
      </c>
      <c r="GWX3" s="13">
        <v>-1.1730019759920669</v>
      </c>
      <c r="GWY3" s="13">
        <v>1.7404097123874702</v>
      </c>
      <c r="GWZ3" s="13">
        <v>-0.2018647465322212</v>
      </c>
      <c r="GXA3" s="13">
        <v>-0.96490114110781422</v>
      </c>
      <c r="GXB3" s="13">
        <v>-1.6585705907219896</v>
      </c>
      <c r="GXC3" s="13">
        <v>-0.27123169149363874</v>
      </c>
      <c r="GXD3" s="13">
        <v>-1.589203645760572</v>
      </c>
      <c r="GXE3" s="13">
        <v>6.2360883520314438E-3</v>
      </c>
      <c r="GXF3" s="13">
        <v>1.3242080426189649</v>
      </c>
      <c r="GXG3" s="13">
        <v>0.14496997827486655</v>
      </c>
      <c r="GXH3" s="13">
        <v>0.838639427889042</v>
      </c>
      <c r="GXI3" s="13">
        <v>-0.75680030622356154</v>
      </c>
      <c r="GXJ3" s="13">
        <v>1.3935749875803825</v>
      </c>
      <c r="GXK3" s="13">
        <v>-0.27123169149363874</v>
      </c>
      <c r="GXL3" s="13">
        <v>1.0467402627732947</v>
      </c>
      <c r="GXM3" s="13">
        <v>-0.27123169149363874</v>
      </c>
      <c r="GXN3" s="13">
        <v>-0.54869947133930896</v>
      </c>
      <c r="GXO3" s="13">
        <v>1.6710427674260526</v>
      </c>
      <c r="GXP3" s="13">
        <v>-1.6585705907219896</v>
      </c>
      <c r="GXQ3" s="13">
        <v>-0.34059863645505628</v>
      </c>
      <c r="GXR3" s="13">
        <v>0.21433692323628409</v>
      </c>
      <c r="GXS3" s="13">
        <v>-0.13249780157080365</v>
      </c>
      <c r="GXT3" s="13">
        <v>-1.2423689209534845</v>
      </c>
      <c r="GXU3" s="13">
        <v>-1.5198367007991547</v>
      </c>
      <c r="GXV3" s="13">
        <v>-1.1036350310306493</v>
      </c>
      <c r="GXW3" s="13">
        <v>-1.6585705907219896</v>
      </c>
      <c r="GXX3" s="13">
        <v>0.3530708131591192</v>
      </c>
      <c r="GXY3" s="13">
        <v>0.21433692323628409</v>
      </c>
      <c r="GXZ3" s="13">
        <v>0.97737331781187708</v>
      </c>
      <c r="GYA3" s="13">
        <v>0.76927248292762451</v>
      </c>
      <c r="GYB3" s="13">
        <v>-0.82616725118497913</v>
      </c>
      <c r="GYC3" s="13">
        <v>0.76927248292762451</v>
      </c>
      <c r="GYD3" s="13">
        <v>0.63053859300478932</v>
      </c>
      <c r="GYE3" s="13">
        <v>1.601675822464635</v>
      </c>
      <c r="GYF3" s="13">
        <v>-1.3117358659149019</v>
      </c>
      <c r="GYG3" s="13">
        <v>1.3242080426189649</v>
      </c>
      <c r="GYH3" s="13">
        <v>0.838639427889042</v>
      </c>
      <c r="GYI3" s="13">
        <v>-0.54869947133930896</v>
      </c>
      <c r="GYJ3" s="13">
        <v>0.14496997827486655</v>
      </c>
      <c r="GYK3" s="13">
        <v>-1.4504697558377371</v>
      </c>
      <c r="GYL3" s="13">
        <v>-0.40996558141647382</v>
      </c>
      <c r="GYM3" s="13">
        <v>-0.54869947133930896</v>
      </c>
      <c r="GYN3" s="13">
        <v>0.63053859300478932</v>
      </c>
      <c r="GYO3" s="13">
        <v>0.21433692323628409</v>
      </c>
      <c r="GYP3" s="13">
        <v>0.3530708131591192</v>
      </c>
      <c r="GYQ3" s="13">
        <v>0.28370386819770166</v>
      </c>
      <c r="GYR3" s="13">
        <v>1.6710427674260526</v>
      </c>
      <c r="GYS3" s="13">
        <v>0.3530708131591192</v>
      </c>
      <c r="GYT3" s="13">
        <v>-1.3811028108763195</v>
      </c>
      <c r="GYU3" s="13">
        <v>1.601675822464635</v>
      </c>
      <c r="GYV3" s="13">
        <v>-0.82616725118497913</v>
      </c>
      <c r="GYW3" s="13">
        <v>1.2548410976575473</v>
      </c>
      <c r="GYX3" s="13">
        <v>-1.1036350310306493</v>
      </c>
      <c r="GYY3" s="13">
        <v>-1.4504697558377371</v>
      </c>
      <c r="GYZ3" s="13">
        <v>7.5603033313448989E-2</v>
      </c>
      <c r="GZA3" s="13">
        <v>-0.47933252637789137</v>
      </c>
      <c r="GZB3" s="13">
        <v>1.3242080426189649</v>
      </c>
      <c r="GZC3" s="13">
        <v>-0.13249780157080365</v>
      </c>
      <c r="GZD3" s="13">
        <v>0.838639427889042</v>
      </c>
      <c r="GZE3" s="13">
        <v>-0.61806641630072645</v>
      </c>
      <c r="GZF3" s="13">
        <v>-1.1036350310306493</v>
      </c>
      <c r="GZG3" s="13">
        <v>-0.82616725118497913</v>
      </c>
      <c r="GZH3" s="13">
        <v>-0.68743336126214405</v>
      </c>
      <c r="GZI3" s="13">
        <v>6.2360883520314438E-3</v>
      </c>
      <c r="GZJ3" s="13">
        <v>-0.54869947133930896</v>
      </c>
      <c r="GZK3" s="13">
        <v>0.76927248292762451</v>
      </c>
      <c r="GZL3" s="13">
        <v>0.28370386819770166</v>
      </c>
      <c r="GZM3" s="13">
        <v>-0.96490114110781422</v>
      </c>
      <c r="GZN3" s="13">
        <v>1.3242080426189649</v>
      </c>
      <c r="GZO3" s="13">
        <v>-1.1036350310306493</v>
      </c>
      <c r="GZP3" s="13">
        <v>0.69990553796620691</v>
      </c>
      <c r="GZQ3" s="13">
        <v>1.4629419325417998</v>
      </c>
      <c r="GZR3" s="13">
        <v>-0.47933252637789137</v>
      </c>
      <c r="GZS3" s="13">
        <v>1.7404097123874702</v>
      </c>
      <c r="GZT3" s="13">
        <v>-1.6585705907219896</v>
      </c>
      <c r="GZU3" s="13">
        <v>1.2548410976575473</v>
      </c>
      <c r="GZV3" s="13">
        <v>0.97737331781187708</v>
      </c>
      <c r="GZW3" s="13">
        <v>0.838639427889042</v>
      </c>
      <c r="GZX3" s="13">
        <v>-0.47933252637789137</v>
      </c>
      <c r="GZY3" s="13">
        <v>1.4629419325417998</v>
      </c>
      <c r="GZZ3" s="13">
        <v>0.49180470308195429</v>
      </c>
      <c r="HAA3" s="13">
        <v>-0.75680030622356154</v>
      </c>
      <c r="HAB3" s="13">
        <v>-1.2423689209534845</v>
      </c>
      <c r="HAC3" s="13">
        <v>0.97737331781187708</v>
      </c>
      <c r="HAD3" s="13">
        <v>0.76927248292762451</v>
      </c>
      <c r="HAE3" s="13">
        <v>-1.5198367007991547</v>
      </c>
      <c r="HAF3" s="13">
        <v>-1.589203645760572</v>
      </c>
      <c r="HAG3" s="13">
        <v>-1.1730019759920669</v>
      </c>
      <c r="HAH3" s="13">
        <v>1.2548410976575473</v>
      </c>
      <c r="HAI3" s="13">
        <v>1.4629419325417998</v>
      </c>
      <c r="HAJ3" s="13">
        <v>6.2360883520314438E-3</v>
      </c>
      <c r="HAK3" s="13">
        <v>0.76927248292762451</v>
      </c>
      <c r="HAL3" s="13">
        <v>0.9080063728504596</v>
      </c>
      <c r="HAM3" s="13">
        <v>6.2360883520314438E-3</v>
      </c>
      <c r="HAN3" s="13">
        <v>0.21433692323628409</v>
      </c>
      <c r="HAO3" s="13">
        <v>7.5603033313448989E-2</v>
      </c>
      <c r="HAP3" s="13">
        <v>0.42243775812053674</v>
      </c>
      <c r="HAQ3" s="13">
        <v>1.6710427674260526</v>
      </c>
      <c r="HAR3" s="13">
        <v>0.838639427889042</v>
      </c>
      <c r="HAS3" s="13">
        <v>0.56117164804337183</v>
      </c>
      <c r="HAT3" s="13">
        <v>0.28370386819770166</v>
      </c>
      <c r="HAU3" s="13">
        <v>0.9080063728504596</v>
      </c>
      <c r="HAV3" s="13">
        <v>-1.4504697558377371</v>
      </c>
      <c r="HAW3" s="13">
        <v>-1.5198367007991547</v>
      </c>
      <c r="HAX3" s="13">
        <v>-1.3117358659149019</v>
      </c>
      <c r="HAY3" s="13">
        <v>-0.89553419614639662</v>
      </c>
      <c r="HAZ3" s="13">
        <v>-1.4504697558377371</v>
      </c>
      <c r="HBA3" s="13">
        <v>-1.5198367007991547</v>
      </c>
      <c r="HBB3" s="13">
        <v>-0.40996558141647382</v>
      </c>
      <c r="HBC3" s="13">
        <v>-0.2018647465322212</v>
      </c>
      <c r="HBD3" s="13">
        <v>1.3242080426189649</v>
      </c>
      <c r="HBE3" s="13">
        <v>0.49180470308195429</v>
      </c>
      <c r="HBF3" s="13">
        <v>-0.75680030622356154</v>
      </c>
      <c r="HBG3" s="13">
        <v>1.1161072077347123</v>
      </c>
      <c r="HBH3" s="13">
        <v>1.3935749875803825</v>
      </c>
      <c r="HBI3" s="13">
        <v>1.3242080426189649</v>
      </c>
      <c r="HBJ3" s="13">
        <v>0.14496997827486655</v>
      </c>
      <c r="HBK3" s="13">
        <v>0.49180470308195429</v>
      </c>
      <c r="HBL3" s="13">
        <v>0.69990553796620691</v>
      </c>
      <c r="HBM3" s="13">
        <v>0.63053859300478932</v>
      </c>
      <c r="HBN3" s="13">
        <v>-0.96490114110781422</v>
      </c>
      <c r="HBO3" s="13">
        <v>1.3935749875803825</v>
      </c>
      <c r="HBP3" s="13">
        <v>1.1854741526961297</v>
      </c>
      <c r="HBQ3" s="13">
        <v>0.9080063728504596</v>
      </c>
      <c r="HBR3" s="13">
        <v>-0.96490114110781422</v>
      </c>
      <c r="HBS3" s="13">
        <v>-0.2018647465322212</v>
      </c>
      <c r="HBT3" s="13">
        <v>-1.3811028108763195</v>
      </c>
      <c r="HBU3" s="13">
        <v>0.69990553796620691</v>
      </c>
      <c r="HBV3" s="13">
        <v>1.1161072077347123</v>
      </c>
      <c r="HBW3" s="13">
        <v>0.42243775812053674</v>
      </c>
      <c r="HBX3" s="13">
        <v>-1.5198367007991547</v>
      </c>
      <c r="HBY3" s="13">
        <v>1.4629419325417998</v>
      </c>
      <c r="HBZ3" s="13">
        <v>0.28370386819770166</v>
      </c>
      <c r="HCA3" s="13">
        <v>1.601675822464635</v>
      </c>
      <c r="HCB3" s="13">
        <v>1.1161072077347123</v>
      </c>
      <c r="HCC3" s="13">
        <v>1.6710427674260526</v>
      </c>
      <c r="HCD3" s="13">
        <v>-0.13249780157080365</v>
      </c>
      <c r="HCE3" s="13">
        <v>1.6710427674260526</v>
      </c>
      <c r="HCF3" s="13">
        <v>-1.1730019759920669</v>
      </c>
      <c r="HCG3" s="13">
        <v>1.1854741526961297</v>
      </c>
      <c r="HCH3" s="13">
        <v>0.14496997827486655</v>
      </c>
      <c r="HCI3" s="13">
        <v>0.14496997827486655</v>
      </c>
      <c r="HCJ3" s="13">
        <v>-1.5198367007991547</v>
      </c>
      <c r="HCK3" s="13">
        <v>-1.0342680860692317</v>
      </c>
      <c r="HCL3" s="13">
        <v>1.3242080426189649</v>
      </c>
      <c r="HCM3" s="13">
        <v>-0.54869947133930896</v>
      </c>
      <c r="HCN3" s="13">
        <v>1.6710427674260526</v>
      </c>
      <c r="HCO3" s="13">
        <v>0.3530708131591192</v>
      </c>
      <c r="HCP3" s="13">
        <v>-1.3117358659149019</v>
      </c>
      <c r="HCQ3" s="13">
        <v>-0.54869947133930896</v>
      </c>
      <c r="HCR3" s="13">
        <v>-0.47933252637789137</v>
      </c>
      <c r="HCS3" s="13">
        <v>-0.68743336126214405</v>
      </c>
      <c r="HCT3" s="13">
        <v>1.7404097123874702</v>
      </c>
      <c r="HCU3" s="13">
        <v>0.76927248292762451</v>
      </c>
      <c r="HCV3" s="13">
        <v>-0.47933252637789137</v>
      </c>
      <c r="HCW3" s="13">
        <v>-1.3117358659149019</v>
      </c>
      <c r="HCX3" s="13">
        <v>-1.0342680860692317</v>
      </c>
      <c r="HCY3" s="13">
        <v>-0.96490114110781422</v>
      </c>
      <c r="HCZ3" s="13">
        <v>-0.89553419614639662</v>
      </c>
      <c r="HDA3" s="13">
        <v>6.2360883520314438E-3</v>
      </c>
      <c r="HDB3" s="13">
        <v>-0.27123169149363874</v>
      </c>
      <c r="HDC3" s="13">
        <v>-0.34059863645505628</v>
      </c>
      <c r="HDD3" s="13">
        <v>-0.13249780157080365</v>
      </c>
      <c r="HDE3" s="13">
        <v>-6.3130856609386096E-2</v>
      </c>
      <c r="HDF3" s="13">
        <v>-1.3117358659149019</v>
      </c>
      <c r="HDG3" s="13">
        <v>-0.96490114110781422</v>
      </c>
      <c r="HDH3" s="13">
        <v>-1.2423689209534845</v>
      </c>
      <c r="HDI3" s="13">
        <v>-0.27123169149363874</v>
      </c>
      <c r="HDJ3" s="13">
        <v>-0.40996558141647382</v>
      </c>
      <c r="HDK3" s="13">
        <v>-1.7279375356834072</v>
      </c>
      <c r="HDL3" s="13">
        <v>0.9080063728504596</v>
      </c>
      <c r="HDM3" s="13">
        <v>-1.1036350310306493</v>
      </c>
      <c r="HDN3" s="13">
        <v>1.1161072077347123</v>
      </c>
      <c r="HDO3" s="13">
        <v>-0.75680030622356154</v>
      </c>
      <c r="HDP3" s="13">
        <v>1.1854741526961297</v>
      </c>
      <c r="HDQ3" s="13">
        <v>-0.13249780157080365</v>
      </c>
      <c r="HDR3" s="13">
        <v>-1.1036350310306493</v>
      </c>
      <c r="HDS3" s="13">
        <v>-0.61806641630072645</v>
      </c>
      <c r="HDT3" s="13">
        <v>-0.61806641630072645</v>
      </c>
      <c r="HDU3" s="13">
        <v>-0.34059863645505628</v>
      </c>
      <c r="HDV3" s="13">
        <v>7.5603033313448989E-2</v>
      </c>
      <c r="HDW3" s="13">
        <v>-1.2423689209534845</v>
      </c>
      <c r="HDX3" s="13">
        <v>1.5323088775032174</v>
      </c>
      <c r="HDY3" s="13">
        <v>-0.61806641630072645</v>
      </c>
      <c r="HDZ3" s="13">
        <v>-0.61806641630072645</v>
      </c>
      <c r="HEA3" s="13">
        <v>0.3530708131591192</v>
      </c>
      <c r="HEB3" s="13">
        <v>0.14496997827486655</v>
      </c>
      <c r="HEC3" s="13">
        <v>-0.89553419614639662</v>
      </c>
      <c r="HED3" s="13">
        <v>-1.2423689209534845</v>
      </c>
      <c r="HEE3" s="13">
        <v>6.2360883520314438E-3</v>
      </c>
      <c r="HEF3" s="13">
        <v>-1.6585705907219896</v>
      </c>
      <c r="HEG3" s="13">
        <v>7.5603033313448989E-2</v>
      </c>
      <c r="HEH3" s="13">
        <v>1.3935749875803825</v>
      </c>
      <c r="HEI3" s="13">
        <v>-1.2423689209534845</v>
      </c>
      <c r="HEJ3" s="13">
        <v>7.5603033313448989E-2</v>
      </c>
      <c r="HEK3" s="13">
        <v>0.49180470308195429</v>
      </c>
      <c r="HEL3" s="13">
        <v>-0.13249780157080365</v>
      </c>
      <c r="HEM3" s="13">
        <v>0.69990553796620691</v>
      </c>
      <c r="HEN3" s="13">
        <v>1.7404097123874702</v>
      </c>
      <c r="HEO3" s="13">
        <v>-0.54869947133930896</v>
      </c>
      <c r="HEP3" s="13">
        <v>0.56117164804337183</v>
      </c>
      <c r="HEQ3" s="13">
        <v>-0.96490114110781422</v>
      </c>
      <c r="HER3" s="13">
        <v>0.76927248292762451</v>
      </c>
      <c r="HES3" s="13">
        <v>-0.27123169149363874</v>
      </c>
      <c r="HET3" s="13">
        <v>-1.1036350310306493</v>
      </c>
      <c r="HEU3" s="13">
        <v>1.4629419325417998</v>
      </c>
      <c r="HEV3" s="13">
        <v>0.9080063728504596</v>
      </c>
      <c r="HEW3" s="13">
        <v>-0.27123169149363874</v>
      </c>
      <c r="HEX3" s="13">
        <v>-1.1036350310306493</v>
      </c>
      <c r="HEY3" s="13">
        <v>1.601675822464635</v>
      </c>
      <c r="HEZ3" s="13">
        <v>-1.1730019759920669</v>
      </c>
      <c r="HFA3" s="13">
        <v>-1.1730019759920669</v>
      </c>
      <c r="HFB3" s="13">
        <v>1.3935749875803825</v>
      </c>
      <c r="HFC3" s="13">
        <v>-0.47933252637789137</v>
      </c>
      <c r="HFD3" s="13">
        <v>7.5603033313448989E-2</v>
      </c>
      <c r="HFE3" s="13">
        <v>-1.3811028108763195</v>
      </c>
      <c r="HFF3" s="13">
        <v>0.69990553796620691</v>
      </c>
      <c r="HFG3" s="13">
        <v>0.97737331781187708</v>
      </c>
      <c r="HFH3" s="13">
        <v>-1.4504697558377371</v>
      </c>
      <c r="HFI3" s="13">
        <v>-0.75680030622356154</v>
      </c>
      <c r="HFJ3" s="13">
        <v>1.601675822464635</v>
      </c>
      <c r="HFK3" s="13">
        <v>1.6710427674260526</v>
      </c>
      <c r="HFL3" s="13">
        <v>0.28370386819770166</v>
      </c>
      <c r="HFM3" s="13">
        <v>-0.89553419614639662</v>
      </c>
      <c r="HFN3" s="13">
        <v>-0.40996558141647382</v>
      </c>
      <c r="HFO3" s="13">
        <v>0.9080063728504596</v>
      </c>
      <c r="HFP3" s="13">
        <v>1.1161072077347123</v>
      </c>
      <c r="HFQ3" s="13">
        <v>1.7404097123874702</v>
      </c>
      <c r="HFR3" s="13">
        <v>0.21433692323628409</v>
      </c>
      <c r="HFS3" s="13">
        <v>-0.89553419614639662</v>
      </c>
      <c r="HFT3" s="13">
        <v>1.0467402627732947</v>
      </c>
      <c r="HFU3" s="13">
        <v>1.3242080426189649</v>
      </c>
      <c r="HFV3" s="13">
        <v>-1.2423689209534845</v>
      </c>
      <c r="HFW3" s="13">
        <v>-0.47933252637789137</v>
      </c>
      <c r="HFX3" s="13">
        <v>-0.2018647465322212</v>
      </c>
      <c r="HFY3" s="13">
        <v>-1.7279375356834072</v>
      </c>
      <c r="HFZ3" s="13">
        <v>0.76927248292762451</v>
      </c>
      <c r="HGA3" s="13">
        <v>-1.1036350310306493</v>
      </c>
      <c r="HGB3" s="13">
        <v>1.601675822464635</v>
      </c>
      <c r="HGC3" s="13">
        <v>-0.68743336126214405</v>
      </c>
      <c r="HGD3" s="13">
        <v>-0.75680030622356154</v>
      </c>
      <c r="HGE3" s="13">
        <v>1.6710427674260526</v>
      </c>
      <c r="HGF3" s="13">
        <v>-0.96490114110781422</v>
      </c>
      <c r="HGG3" s="13">
        <v>0.76927248292762451</v>
      </c>
      <c r="HGH3" s="13">
        <v>-1.1036350310306493</v>
      </c>
      <c r="HGI3" s="13">
        <v>1.1854741526961297</v>
      </c>
      <c r="HGJ3" s="13">
        <v>-0.89553419614639662</v>
      </c>
      <c r="HGK3" s="13">
        <v>0.63053859300478932</v>
      </c>
      <c r="HGL3" s="13">
        <v>-1.3811028108763195</v>
      </c>
      <c r="HGM3" s="13">
        <v>1.6710427674260526</v>
      </c>
      <c r="HGN3" s="13">
        <v>-6.3130856609386096E-2</v>
      </c>
      <c r="HGO3" s="13">
        <v>-1.6585705907219896</v>
      </c>
      <c r="HGP3" s="13">
        <v>-1.0342680860692317</v>
      </c>
      <c r="HGQ3" s="13">
        <v>-0.68743336126214405</v>
      </c>
      <c r="HGR3" s="13">
        <v>0.28370386819770166</v>
      </c>
      <c r="HGS3" s="13">
        <v>0.838639427889042</v>
      </c>
      <c r="HGT3" s="13">
        <v>-1.0342680860692317</v>
      </c>
      <c r="HGU3" s="13">
        <v>7.5603033313448989E-2</v>
      </c>
      <c r="HGV3" s="13">
        <v>0.21433692323628409</v>
      </c>
      <c r="HGW3" s="13">
        <v>0.21433692323628409</v>
      </c>
      <c r="HGX3" s="13">
        <v>-1.6585705907219896</v>
      </c>
      <c r="HGY3" s="13">
        <v>-0.34059863645505628</v>
      </c>
      <c r="HGZ3" s="13">
        <v>6.2360883520314438E-3</v>
      </c>
      <c r="HHA3" s="13">
        <v>-0.13249780157080365</v>
      </c>
      <c r="HHB3" s="13">
        <v>0.76927248292762451</v>
      </c>
      <c r="HHC3" s="13">
        <v>-1.1036350310306493</v>
      </c>
      <c r="HHD3" s="13">
        <v>-1.6585705907219896</v>
      </c>
      <c r="HHE3" s="13">
        <v>0.69990553796620691</v>
      </c>
      <c r="HHF3" s="13">
        <v>-1.0342680860692317</v>
      </c>
      <c r="HHG3" s="13">
        <v>6.2360883520314438E-3</v>
      </c>
      <c r="HHH3" s="13">
        <v>1.1854741526961297</v>
      </c>
      <c r="HHI3" s="13">
        <v>0.42243775812053674</v>
      </c>
      <c r="HHJ3" s="13">
        <v>-1.1036350310306493</v>
      </c>
      <c r="HHK3" s="13">
        <v>-1.589203645760572</v>
      </c>
      <c r="HHL3" s="13">
        <v>0.3530708131591192</v>
      </c>
      <c r="HHM3" s="13">
        <v>-0.61806641630072645</v>
      </c>
      <c r="HHN3" s="13">
        <v>1.4629419325417998</v>
      </c>
      <c r="HHO3" s="13">
        <v>0.3530708131591192</v>
      </c>
      <c r="HHP3" s="13">
        <v>-1.4504697558377371</v>
      </c>
      <c r="HHQ3" s="13">
        <v>1.3935749875803825</v>
      </c>
      <c r="HHR3" s="13">
        <v>-0.2018647465322212</v>
      </c>
      <c r="HHS3" s="13">
        <v>0.21433692323628409</v>
      </c>
      <c r="HHT3" s="13">
        <v>0.9080063728504596</v>
      </c>
      <c r="HHU3" s="13">
        <v>-1.0342680860692317</v>
      </c>
      <c r="HHV3" s="13">
        <v>-1.4504697558377371</v>
      </c>
      <c r="HHW3" s="13">
        <v>1.1161072077347123</v>
      </c>
      <c r="HHX3" s="13">
        <v>-0.27123169149363874</v>
      </c>
      <c r="HHY3" s="13">
        <v>-0.40996558141647382</v>
      </c>
      <c r="HHZ3" s="13">
        <v>-1.3811028108763195</v>
      </c>
      <c r="HIA3" s="13">
        <v>1.3242080426189649</v>
      </c>
      <c r="HIB3" s="13">
        <v>-0.40996558141647382</v>
      </c>
      <c r="HIC3" s="13">
        <v>0.42243775812053674</v>
      </c>
      <c r="HID3" s="13">
        <v>0.3530708131591192</v>
      </c>
      <c r="HIE3" s="13">
        <v>-0.96490114110781422</v>
      </c>
      <c r="HIF3" s="13">
        <v>-0.34059863645505628</v>
      </c>
      <c r="HIG3" s="13">
        <v>0.69990553796620691</v>
      </c>
      <c r="HIH3" s="13">
        <v>0.42243775812053674</v>
      </c>
      <c r="HII3" s="13">
        <v>7.5603033313448989E-2</v>
      </c>
      <c r="HIJ3" s="13">
        <v>-0.89553419614639662</v>
      </c>
      <c r="HIK3" s="13">
        <v>-0.61806641630072645</v>
      </c>
      <c r="HIL3" s="13">
        <v>0.9080063728504596</v>
      </c>
      <c r="HIM3" s="13">
        <v>1.5323088775032174</v>
      </c>
      <c r="HIN3" s="13">
        <v>0.42243775812053674</v>
      </c>
      <c r="HIO3" s="13">
        <v>0.76927248292762451</v>
      </c>
      <c r="HIP3" s="13">
        <v>0.14496997827486655</v>
      </c>
      <c r="HIQ3" s="13">
        <v>-0.54869947133930896</v>
      </c>
      <c r="HIR3" s="13">
        <v>1.1854741526961297</v>
      </c>
      <c r="HIS3" s="13">
        <v>-0.47933252637789137</v>
      </c>
      <c r="HIT3" s="13">
        <v>-0.34059863645505628</v>
      </c>
      <c r="HIU3" s="13">
        <v>-1.1730019759920669</v>
      </c>
      <c r="HIV3" s="13">
        <v>1.6710427674260526</v>
      </c>
      <c r="HIW3" s="13">
        <v>-0.96490114110781422</v>
      </c>
      <c r="HIX3" s="13">
        <v>-0.68743336126214405</v>
      </c>
      <c r="HIY3" s="13">
        <v>0.76927248292762451</v>
      </c>
      <c r="HIZ3" s="13">
        <v>-1.2423689209534845</v>
      </c>
      <c r="HJA3" s="13">
        <v>0.14496997827486655</v>
      </c>
      <c r="HJB3" s="13">
        <v>-0.34059863645505628</v>
      </c>
      <c r="HJC3" s="13">
        <v>0.76927248292762451</v>
      </c>
      <c r="HJD3" s="13">
        <v>1.1161072077347123</v>
      </c>
      <c r="HJE3" s="13">
        <v>1.601675822464635</v>
      </c>
      <c r="HJF3" s="13">
        <v>-1.3811028108763195</v>
      </c>
      <c r="HJG3" s="13">
        <v>-0.40996558141647382</v>
      </c>
      <c r="HJH3" s="13">
        <v>1.6710427674260526</v>
      </c>
      <c r="HJI3" s="13">
        <v>-0.47933252637789137</v>
      </c>
      <c r="HJJ3" s="13">
        <v>-1.7279375356834072</v>
      </c>
      <c r="HJK3" s="13">
        <v>0.42243775812053674</v>
      </c>
      <c r="HJL3" s="13">
        <v>1.0467402627732947</v>
      </c>
      <c r="HJM3" s="13">
        <v>-0.27123169149363874</v>
      </c>
      <c r="HJN3" s="13">
        <v>0.3530708131591192</v>
      </c>
      <c r="HJO3" s="13">
        <v>0.49180470308195429</v>
      </c>
      <c r="HJP3" s="13">
        <v>7.5603033313448989E-2</v>
      </c>
      <c r="HJQ3" s="13">
        <v>-1.589203645760572</v>
      </c>
      <c r="HJR3" s="13">
        <v>-0.82616725118497913</v>
      </c>
      <c r="HJS3" s="13">
        <v>-1.5198367007991547</v>
      </c>
      <c r="HJT3" s="13">
        <v>-1.1730019759920669</v>
      </c>
      <c r="HJU3" s="13">
        <v>-1.1730019759920669</v>
      </c>
      <c r="HJV3" s="13">
        <v>-0.2018647465322212</v>
      </c>
      <c r="HJW3" s="13">
        <v>1.5323088775032174</v>
      </c>
      <c r="HJX3" s="13">
        <v>0.56117164804337183</v>
      </c>
      <c r="HJY3" s="13">
        <v>-1.1036350310306493</v>
      </c>
      <c r="HJZ3" s="13">
        <v>-0.96490114110781422</v>
      </c>
      <c r="HKA3" s="13">
        <v>1.5323088775032174</v>
      </c>
      <c r="HKB3" s="13">
        <v>-1.0342680860692317</v>
      </c>
      <c r="HKC3" s="13">
        <v>-1.0342680860692317</v>
      </c>
      <c r="HKD3" s="13">
        <v>-0.75680030622356154</v>
      </c>
      <c r="HKE3" s="13">
        <v>-0.47933252637789137</v>
      </c>
      <c r="HKF3" s="13">
        <v>-0.27123169149363874</v>
      </c>
      <c r="HKG3" s="13">
        <v>-1.1730019759920669</v>
      </c>
      <c r="HKH3" s="13">
        <v>0.14496997827486655</v>
      </c>
      <c r="HKI3" s="13">
        <v>-0.89553419614639662</v>
      </c>
      <c r="HKJ3" s="13">
        <v>-1.1036350310306493</v>
      </c>
      <c r="HKK3" s="13">
        <v>1.3242080426189649</v>
      </c>
      <c r="HKL3" s="13">
        <v>-1.6585705907219896</v>
      </c>
      <c r="HKM3" s="13">
        <v>0.69990553796620691</v>
      </c>
      <c r="HKN3" s="13">
        <v>1.2548410976575473</v>
      </c>
      <c r="HKO3" s="13">
        <v>0.21433692323628409</v>
      </c>
      <c r="HKP3" s="13">
        <v>-0.54869947133930896</v>
      </c>
      <c r="HKQ3" s="13">
        <v>0.3530708131591192</v>
      </c>
      <c r="HKR3" s="13">
        <v>-1.2423689209534845</v>
      </c>
      <c r="HKS3" s="13">
        <v>1.2548410976575473</v>
      </c>
      <c r="HKT3" s="13">
        <v>0.42243775812053674</v>
      </c>
      <c r="HKU3" s="13">
        <v>0.28370386819770166</v>
      </c>
      <c r="HKV3" s="13">
        <v>1.1161072077347123</v>
      </c>
      <c r="HKW3" s="13">
        <v>-0.34059863645505628</v>
      </c>
      <c r="HKX3" s="13">
        <v>0.63053859300478932</v>
      </c>
      <c r="HKY3" s="13">
        <v>0.76927248292762451</v>
      </c>
      <c r="HKZ3" s="13">
        <v>0.9080063728504596</v>
      </c>
      <c r="HLA3" s="13">
        <v>-1.3811028108763195</v>
      </c>
      <c r="HLB3" s="13">
        <v>1.0467402627732947</v>
      </c>
      <c r="HLC3" s="13">
        <v>0.838639427889042</v>
      </c>
      <c r="HLD3" s="13">
        <v>-1.5198367007991547</v>
      </c>
      <c r="HLE3" s="13">
        <v>0.56117164804337183</v>
      </c>
      <c r="HLF3" s="13">
        <v>-0.75680030622356154</v>
      </c>
      <c r="HLG3" s="13">
        <v>0.69990553796620691</v>
      </c>
      <c r="HLH3" s="13">
        <v>0.56117164804337183</v>
      </c>
      <c r="HLI3" s="13">
        <v>0.76927248292762451</v>
      </c>
      <c r="HLJ3" s="13">
        <v>0.97737331781187708</v>
      </c>
      <c r="HLK3" s="13">
        <v>1.1854741526961297</v>
      </c>
      <c r="HLL3" s="13">
        <v>1.7404097123874702</v>
      </c>
      <c r="HLM3" s="13">
        <v>-0.75680030622356154</v>
      </c>
      <c r="HLN3" s="13">
        <v>0.9080063728504596</v>
      </c>
      <c r="HLO3" s="13">
        <v>-0.68743336126214405</v>
      </c>
      <c r="HLP3" s="13">
        <v>-0.34059863645505628</v>
      </c>
      <c r="HLQ3" s="13">
        <v>1.601675822464635</v>
      </c>
      <c r="HLR3" s="13">
        <v>-0.40996558141647382</v>
      </c>
      <c r="HLS3" s="13">
        <v>0.3530708131591192</v>
      </c>
      <c r="HLT3" s="13">
        <v>1.601675822464635</v>
      </c>
      <c r="HLU3" s="13">
        <v>-0.13249780157080365</v>
      </c>
      <c r="HLV3" s="13">
        <v>0.69990553796620691</v>
      </c>
      <c r="HLW3" s="13">
        <v>-0.2018647465322212</v>
      </c>
      <c r="HLX3" s="13">
        <v>0.28370386819770166</v>
      </c>
      <c r="HLY3" s="13">
        <v>1.3935749875803825</v>
      </c>
      <c r="HLZ3" s="13">
        <v>7.5603033313448989E-2</v>
      </c>
      <c r="HMA3" s="13">
        <v>6.2360883520314438E-3</v>
      </c>
      <c r="HMB3" s="13">
        <v>1.601675822464635</v>
      </c>
      <c r="HMC3" s="13">
        <v>0.56117164804337183</v>
      </c>
      <c r="HMD3" s="13">
        <v>0.21433692323628409</v>
      </c>
      <c r="HME3" s="13">
        <v>0.9080063728504596</v>
      </c>
      <c r="HMF3" s="13">
        <v>0.63053859300478932</v>
      </c>
      <c r="HMG3" s="13">
        <v>-0.2018647465322212</v>
      </c>
      <c r="HMH3" s="13">
        <v>-0.89553419614639662</v>
      </c>
      <c r="HMI3" s="13">
        <v>-0.61806641630072645</v>
      </c>
      <c r="HMJ3" s="13">
        <v>1.5323088775032174</v>
      </c>
      <c r="HMK3" s="13">
        <v>1.5323088775032174</v>
      </c>
      <c r="HML3" s="13">
        <v>0.3530708131591192</v>
      </c>
      <c r="HMM3" s="13">
        <v>-1.1036350310306493</v>
      </c>
      <c r="HMN3" s="13">
        <v>-0.89553419614639662</v>
      </c>
      <c r="HMO3" s="13">
        <v>1.1161072077347123</v>
      </c>
      <c r="HMP3" s="13">
        <v>0.56117164804337183</v>
      </c>
      <c r="HMQ3" s="13">
        <v>1.1161072077347123</v>
      </c>
      <c r="HMR3" s="13">
        <v>1.3935749875803825</v>
      </c>
      <c r="HMS3" s="13">
        <v>0.838639427889042</v>
      </c>
      <c r="HMT3" s="13">
        <v>-0.68743336126214405</v>
      </c>
      <c r="HMU3" s="13">
        <v>0.76927248292762451</v>
      </c>
      <c r="HMV3" s="13">
        <v>1.1161072077347123</v>
      </c>
      <c r="HMW3" s="13">
        <v>0.69990553796620691</v>
      </c>
      <c r="HMX3" s="13">
        <v>-0.40996558141647382</v>
      </c>
      <c r="HMY3" s="13">
        <v>-1.589203645760572</v>
      </c>
      <c r="HMZ3" s="13">
        <v>-0.75680030622356154</v>
      </c>
      <c r="HNA3" s="13">
        <v>1.6710427674260526</v>
      </c>
      <c r="HNB3" s="13">
        <v>0.49180470308195429</v>
      </c>
      <c r="HNC3" s="13">
        <v>1.1161072077347123</v>
      </c>
      <c r="HND3" s="13">
        <v>-0.75680030622356154</v>
      </c>
      <c r="HNE3" s="13">
        <v>-0.34059863645505628</v>
      </c>
      <c r="HNF3" s="13">
        <v>-1.589203645760572</v>
      </c>
      <c r="HNG3" s="13">
        <v>-1.1730019759920669</v>
      </c>
      <c r="HNH3" s="13">
        <v>0.838639427889042</v>
      </c>
      <c r="HNI3" s="13">
        <v>-1.4504697558377371</v>
      </c>
      <c r="HNJ3" s="13">
        <v>1.3935749875803825</v>
      </c>
      <c r="HNK3" s="13">
        <v>0.63053859300478932</v>
      </c>
      <c r="HNL3" s="13">
        <v>1.1161072077347123</v>
      </c>
      <c r="HNM3" s="13">
        <v>-0.40996558141647382</v>
      </c>
      <c r="HNN3" s="13">
        <v>0.69990553796620691</v>
      </c>
      <c r="HNO3" s="13">
        <v>-0.27123169149363874</v>
      </c>
      <c r="HNP3" s="13">
        <v>0.28370386819770166</v>
      </c>
      <c r="HNQ3" s="13">
        <v>0.63053859300478932</v>
      </c>
      <c r="HNR3" s="13">
        <v>-0.82616725118497913</v>
      </c>
      <c r="HNS3" s="13">
        <v>1.0467402627732947</v>
      </c>
      <c r="HNT3" s="13">
        <v>-1.3811028108763195</v>
      </c>
      <c r="HNU3" s="13">
        <v>0.9080063728504596</v>
      </c>
      <c r="HNV3" s="13">
        <v>1.7404097123874702</v>
      </c>
      <c r="HNW3" s="13">
        <v>-1.5198367007991547</v>
      </c>
      <c r="HNX3" s="13">
        <v>-1.1036350310306493</v>
      </c>
      <c r="HNY3" s="13">
        <v>-1.1730019759920669</v>
      </c>
      <c r="HNZ3" s="13">
        <v>-0.2018647465322212</v>
      </c>
      <c r="HOA3" s="13">
        <v>1.0467402627732947</v>
      </c>
      <c r="HOB3" s="13">
        <v>0.28370386819770166</v>
      </c>
      <c r="HOC3" s="13">
        <v>0.28370386819770166</v>
      </c>
      <c r="HOD3" s="13">
        <v>0.63053859300478932</v>
      </c>
      <c r="HOE3" s="13">
        <v>0.42243775812053674</v>
      </c>
      <c r="HOF3" s="13">
        <v>1.5323088775032174</v>
      </c>
      <c r="HOG3" s="13">
        <v>-0.2018647465322212</v>
      </c>
      <c r="HOH3" s="13">
        <v>-0.13249780157080365</v>
      </c>
      <c r="HOI3" s="13">
        <v>-1.589203645760572</v>
      </c>
      <c r="HOJ3" s="13">
        <v>1.6710427674260526</v>
      </c>
      <c r="HOK3" s="13">
        <v>-1.589203645760572</v>
      </c>
      <c r="HOL3" s="13">
        <v>0.49180470308195429</v>
      </c>
      <c r="HOM3" s="13">
        <v>1.3242080426189649</v>
      </c>
      <c r="HON3" s="13">
        <v>1.2548410976575473</v>
      </c>
      <c r="HOO3" s="13">
        <v>-0.68743336126214405</v>
      </c>
      <c r="HOP3" s="13">
        <v>-1.2423689209534845</v>
      </c>
      <c r="HOQ3" s="13">
        <v>-1.3811028108763195</v>
      </c>
      <c r="HOR3" s="13">
        <v>-1.4504697558377371</v>
      </c>
      <c r="HOS3" s="13">
        <v>-1.1036350310306493</v>
      </c>
      <c r="HOT3" s="13">
        <v>0.838639427889042</v>
      </c>
      <c r="HOU3" s="13">
        <v>-0.54869947133930896</v>
      </c>
      <c r="HOV3" s="13">
        <v>-1.4504697558377371</v>
      </c>
      <c r="HOW3" s="13">
        <v>1.5323088775032174</v>
      </c>
      <c r="HOX3" s="13">
        <v>0.21433692323628409</v>
      </c>
      <c r="HOY3" s="13">
        <v>-1.4504697558377371</v>
      </c>
      <c r="HOZ3" s="13">
        <v>-6.3130856609386096E-2</v>
      </c>
      <c r="HPA3" s="13">
        <v>-0.34059863645505628</v>
      </c>
      <c r="HPB3" s="13">
        <v>-1.0342680860692317</v>
      </c>
      <c r="HPC3" s="13">
        <v>-0.2018647465322212</v>
      </c>
      <c r="HPD3" s="13">
        <v>0.63053859300478932</v>
      </c>
      <c r="HPE3" s="13">
        <v>-1.589203645760572</v>
      </c>
      <c r="HPF3" s="13">
        <v>0.97737331781187708</v>
      </c>
      <c r="HPG3" s="13">
        <v>1.6710427674260526</v>
      </c>
      <c r="HPH3" s="13">
        <v>-0.61806641630072645</v>
      </c>
      <c r="HPI3" s="13">
        <v>1.7404097123874702</v>
      </c>
      <c r="HPJ3" s="13">
        <v>-0.54869947133930896</v>
      </c>
      <c r="HPK3" s="13">
        <v>-0.40996558141647382</v>
      </c>
      <c r="HPL3" s="13">
        <v>-6.3130856609386096E-2</v>
      </c>
      <c r="HPM3" s="13">
        <v>-0.82616725118497913</v>
      </c>
      <c r="HPN3" s="13">
        <v>-0.75680030622356154</v>
      </c>
      <c r="HPO3" s="13">
        <v>-1.6585705907219896</v>
      </c>
      <c r="HPP3" s="13">
        <v>-0.68743336126214405</v>
      </c>
      <c r="HPQ3" s="13">
        <v>0.9080063728504596</v>
      </c>
      <c r="HPR3" s="13">
        <v>1.3935749875803825</v>
      </c>
      <c r="HPS3" s="13">
        <v>0.28370386819770166</v>
      </c>
      <c r="HPT3" s="13">
        <v>-1.0342680860692317</v>
      </c>
      <c r="HPU3" s="13">
        <v>1.2548410976575473</v>
      </c>
      <c r="HPV3" s="13">
        <v>-1.6585705907219896</v>
      </c>
      <c r="HPW3" s="13">
        <v>-1.589203645760572</v>
      </c>
      <c r="HPX3" s="13">
        <v>-1.5198367007991547</v>
      </c>
      <c r="HPY3" s="13">
        <v>-1.1036350310306493</v>
      </c>
      <c r="HPZ3" s="13">
        <v>7.5603033313448989E-2</v>
      </c>
      <c r="HQA3" s="13">
        <v>-1.1036350310306493</v>
      </c>
      <c r="HQB3" s="13">
        <v>-0.34059863645505628</v>
      </c>
      <c r="HQC3" s="13">
        <v>-0.82616725118497913</v>
      </c>
      <c r="HQD3" s="13">
        <v>0.9080063728504596</v>
      </c>
      <c r="HQE3" s="13">
        <v>-1.6585705907219896</v>
      </c>
      <c r="HQF3" s="13">
        <v>-0.34059863645505628</v>
      </c>
      <c r="HQG3" s="13">
        <v>-0.54869947133930896</v>
      </c>
      <c r="HQH3" s="13">
        <v>0.14496997827486655</v>
      </c>
      <c r="HQI3" s="13">
        <v>1.601675822464635</v>
      </c>
      <c r="HQJ3" s="13">
        <v>1.0467402627732947</v>
      </c>
      <c r="HQK3" s="13">
        <v>-0.27123169149363874</v>
      </c>
      <c r="HQL3" s="13">
        <v>0.42243775812053674</v>
      </c>
      <c r="HQM3" s="13">
        <v>0.9080063728504596</v>
      </c>
      <c r="HQN3" s="13">
        <v>-1.6585705907219896</v>
      </c>
      <c r="HQO3" s="13">
        <v>-1.0342680860692317</v>
      </c>
      <c r="HQP3" s="13">
        <v>-0.96490114110781422</v>
      </c>
      <c r="HQQ3" s="13">
        <v>-0.82616725118497913</v>
      </c>
      <c r="HQR3" s="13">
        <v>0.76927248292762451</v>
      </c>
      <c r="HQS3" s="13">
        <v>-1.0342680860692317</v>
      </c>
      <c r="HQT3" s="13">
        <v>-6.3130856609386096E-2</v>
      </c>
      <c r="HQU3" s="13">
        <v>-1.0342680860692317</v>
      </c>
      <c r="HQV3" s="13">
        <v>-1.4504697558377371</v>
      </c>
      <c r="HQW3" s="13">
        <v>-1.6585705907219896</v>
      </c>
      <c r="HQX3" s="13">
        <v>-0.68743336126214405</v>
      </c>
      <c r="HQY3" s="13">
        <v>-0.82616725118497913</v>
      </c>
      <c r="HQZ3" s="13">
        <v>-1.589203645760572</v>
      </c>
      <c r="HRA3" s="13">
        <v>6.2360883520314438E-3</v>
      </c>
      <c r="HRB3" s="13">
        <v>1.5323088775032174</v>
      </c>
      <c r="HRC3" s="13">
        <v>0.3530708131591192</v>
      </c>
      <c r="HRD3" s="13">
        <v>1.601675822464635</v>
      </c>
      <c r="HRE3" s="13">
        <v>-0.2018647465322212</v>
      </c>
      <c r="HRF3" s="13">
        <v>-0.82616725118497913</v>
      </c>
      <c r="HRG3" s="13">
        <v>-1.589203645760572</v>
      </c>
      <c r="HRH3" s="13">
        <v>-1.1730019759920669</v>
      </c>
      <c r="HRI3" s="13">
        <v>1.5323088775032174</v>
      </c>
      <c r="HRJ3" s="13">
        <v>0.9080063728504596</v>
      </c>
      <c r="HRK3" s="13">
        <v>-1.7279375356834072</v>
      </c>
      <c r="HRL3" s="13">
        <v>-1.0342680860692317</v>
      </c>
      <c r="HRM3" s="13">
        <v>-1.7279375356834072</v>
      </c>
      <c r="HRN3" s="13">
        <v>0.76927248292762451</v>
      </c>
      <c r="HRO3" s="13">
        <v>1.5323088775032174</v>
      </c>
      <c r="HRP3" s="13">
        <v>7.5603033313448989E-2</v>
      </c>
      <c r="HRQ3" s="13">
        <v>-1.6585705907219896</v>
      </c>
      <c r="HRR3" s="13">
        <v>1.601675822464635</v>
      </c>
      <c r="HRS3" s="13">
        <v>0.76927248292762451</v>
      </c>
      <c r="HRT3" s="13">
        <v>-1.3811028108763195</v>
      </c>
      <c r="HRU3" s="13">
        <v>0.56117164804337183</v>
      </c>
      <c r="HRV3" s="13">
        <v>1.0467402627732947</v>
      </c>
      <c r="HRW3" s="13">
        <v>-1.1036350310306493</v>
      </c>
      <c r="HRX3" s="13">
        <v>0.56117164804337183</v>
      </c>
      <c r="HRY3" s="13">
        <v>-0.54869947133930896</v>
      </c>
      <c r="HRZ3" s="13">
        <v>0.56117164804337183</v>
      </c>
      <c r="HSA3" s="13">
        <v>-1.4504697558377371</v>
      </c>
      <c r="HSB3" s="13">
        <v>0.42243775812053674</v>
      </c>
      <c r="HSC3" s="13">
        <v>-1.4504697558377371</v>
      </c>
      <c r="HSD3" s="13">
        <v>7.5603033313448989E-2</v>
      </c>
      <c r="HSE3" s="13">
        <v>-0.61806641630072645</v>
      </c>
      <c r="HSF3" s="13">
        <v>0.28370386819770166</v>
      </c>
      <c r="HSG3" s="13">
        <v>-0.75680030622356154</v>
      </c>
      <c r="HSH3" s="13">
        <v>1.1854741526961297</v>
      </c>
      <c r="HSI3" s="13">
        <v>0.63053859300478932</v>
      </c>
      <c r="HSJ3" s="13">
        <v>0.49180470308195429</v>
      </c>
      <c r="HSK3" s="13">
        <v>-1.4504697558377371</v>
      </c>
      <c r="HSL3" s="13">
        <v>-1.4504697558377371</v>
      </c>
      <c r="HSM3" s="13">
        <v>1.601675822464635</v>
      </c>
      <c r="HSN3" s="13">
        <v>-0.47933252637789137</v>
      </c>
      <c r="HSO3" s="13">
        <v>0.21433692323628409</v>
      </c>
      <c r="HSP3" s="13">
        <v>-0.13249780157080365</v>
      </c>
      <c r="HSQ3" s="13">
        <v>0.76927248292762451</v>
      </c>
      <c r="HSR3" s="13">
        <v>1.1854741526961297</v>
      </c>
      <c r="HSS3" s="13">
        <v>1.3935749875803825</v>
      </c>
      <c r="HST3" s="13">
        <v>1.6710427674260526</v>
      </c>
      <c r="HSU3" s="13">
        <v>0.42243775812053674</v>
      </c>
      <c r="HSV3" s="13">
        <v>0.69990553796620691</v>
      </c>
      <c r="HSW3" s="13">
        <v>1.6710427674260526</v>
      </c>
      <c r="HSX3" s="13">
        <v>-1.4504697558377371</v>
      </c>
      <c r="HSY3" s="13">
        <v>0.14496997827486655</v>
      </c>
      <c r="HSZ3" s="13">
        <v>0.56117164804337183</v>
      </c>
      <c r="HTA3" s="13">
        <v>-1.589203645760572</v>
      </c>
      <c r="HTB3" s="13">
        <v>-0.82616725118497913</v>
      </c>
      <c r="HTC3" s="13">
        <v>-1.3811028108763195</v>
      </c>
      <c r="HTD3" s="13">
        <v>-0.82616725118497913</v>
      </c>
      <c r="HTE3" s="13">
        <v>-0.47933252637789137</v>
      </c>
      <c r="HTF3" s="13">
        <v>0.14496997827486655</v>
      </c>
      <c r="HTG3" s="13">
        <v>-0.34059863645505628</v>
      </c>
      <c r="HTH3" s="13">
        <v>-1.589203645760572</v>
      </c>
      <c r="HTI3" s="13">
        <v>1.4629419325417998</v>
      </c>
      <c r="HTJ3" s="13">
        <v>6.2360883520314438E-3</v>
      </c>
      <c r="HTK3" s="13">
        <v>-0.61806641630072645</v>
      </c>
      <c r="HTL3" s="13">
        <v>7.5603033313448989E-2</v>
      </c>
      <c r="HTM3" s="13">
        <v>0.63053859300478932</v>
      </c>
      <c r="HTN3" s="13">
        <v>-1.4504697558377371</v>
      </c>
      <c r="HTO3" s="13">
        <v>-1.589203645760572</v>
      </c>
      <c r="HTP3" s="13">
        <v>0.56117164804337183</v>
      </c>
      <c r="HTQ3" s="13">
        <v>-0.34059863645505628</v>
      </c>
      <c r="HTR3" s="13">
        <v>0.63053859300478932</v>
      </c>
      <c r="HTS3" s="13">
        <v>1.1161072077347123</v>
      </c>
      <c r="HTT3" s="13">
        <v>0.97737331781187708</v>
      </c>
      <c r="HTU3" s="13">
        <v>6.2360883520314438E-3</v>
      </c>
      <c r="HTV3" s="13">
        <v>0.838639427889042</v>
      </c>
      <c r="HTW3" s="13">
        <v>1.4629419325417998</v>
      </c>
      <c r="HTX3" s="13">
        <v>-0.75680030622356154</v>
      </c>
      <c r="HTY3" s="13">
        <v>-0.68743336126214405</v>
      </c>
      <c r="HTZ3" s="13">
        <v>0.3530708131591192</v>
      </c>
      <c r="HUA3" s="13">
        <v>-1.5198367007991547</v>
      </c>
      <c r="HUB3" s="13">
        <v>-1.5198367007991547</v>
      </c>
      <c r="HUC3" s="13">
        <v>-1.3117358659149019</v>
      </c>
      <c r="HUD3" s="13">
        <v>-0.89553419614639662</v>
      </c>
      <c r="HUE3" s="13">
        <v>-1.1730019759920669</v>
      </c>
      <c r="HUF3" s="13">
        <v>-0.54869947133930896</v>
      </c>
      <c r="HUG3" s="13">
        <v>0.9080063728504596</v>
      </c>
      <c r="HUH3" s="13">
        <v>-1.589203645760572</v>
      </c>
      <c r="HUI3" s="13">
        <v>0.49180470308195429</v>
      </c>
      <c r="HUJ3" s="13">
        <v>1.1161072077347123</v>
      </c>
      <c r="HUK3" s="13">
        <v>-1.0342680860692317</v>
      </c>
      <c r="HUL3" s="13">
        <v>0.97737331781187708</v>
      </c>
      <c r="HUM3" s="13">
        <v>-1.3117358659149019</v>
      </c>
      <c r="HUN3" s="13">
        <v>-1.5198367007991547</v>
      </c>
      <c r="HUO3" s="13">
        <v>-1.3117358659149019</v>
      </c>
      <c r="HUP3" s="13">
        <v>1.601675822464635</v>
      </c>
      <c r="HUQ3" s="13">
        <v>1.7404097123874702</v>
      </c>
      <c r="HUR3" s="13">
        <v>-0.40996558141647382</v>
      </c>
      <c r="HUS3" s="13">
        <v>-0.89553419614639662</v>
      </c>
      <c r="HUT3" s="13">
        <v>0.14496997827486655</v>
      </c>
      <c r="HUU3" s="13">
        <v>0.97737331781187708</v>
      </c>
      <c r="HUV3" s="13">
        <v>-0.54869947133930896</v>
      </c>
      <c r="HUW3" s="13">
        <v>0.42243775812053674</v>
      </c>
      <c r="HUX3" s="13">
        <v>0.838639427889042</v>
      </c>
      <c r="HUY3" s="13">
        <v>1.0467402627732947</v>
      </c>
      <c r="HUZ3" s="13">
        <v>0.42243775812053674</v>
      </c>
      <c r="HVA3" s="13">
        <v>-0.47933252637789137</v>
      </c>
      <c r="HVB3" s="13">
        <v>-0.2018647465322212</v>
      </c>
      <c r="HVC3" s="13">
        <v>0.838639427889042</v>
      </c>
      <c r="HVD3" s="13">
        <v>-0.61806641630072645</v>
      </c>
      <c r="HVE3" s="13">
        <v>7.5603033313448989E-2</v>
      </c>
      <c r="HVF3" s="13">
        <v>-1.1036350310306493</v>
      </c>
      <c r="HVG3" s="13">
        <v>0.56117164804337183</v>
      </c>
      <c r="HVH3" s="13">
        <v>-0.75680030622356154</v>
      </c>
      <c r="HVI3" s="13">
        <v>1.7404097123874702</v>
      </c>
      <c r="HVJ3" s="13">
        <v>-0.27123169149363874</v>
      </c>
      <c r="HVK3" s="13">
        <v>-0.96490114110781422</v>
      </c>
      <c r="HVL3" s="13">
        <v>-1.3811028108763195</v>
      </c>
      <c r="HVM3" s="13">
        <v>1.1854741526961297</v>
      </c>
      <c r="HVN3" s="13">
        <v>-1.2423689209534845</v>
      </c>
      <c r="HVO3" s="13">
        <v>1.4629419325417998</v>
      </c>
      <c r="HVP3" s="13">
        <v>-0.40996558141647382</v>
      </c>
      <c r="HVQ3" s="13">
        <v>1.0467402627732947</v>
      </c>
      <c r="HVR3" s="13">
        <v>0.63053859300478932</v>
      </c>
      <c r="HVS3" s="13">
        <v>-1.6585705907219896</v>
      </c>
      <c r="HVT3" s="13">
        <v>-0.13249780157080365</v>
      </c>
      <c r="HVU3" s="13">
        <v>0.21433692323628409</v>
      </c>
      <c r="HVV3" s="13">
        <v>-0.75680030622356154</v>
      </c>
      <c r="HVW3" s="13">
        <v>0.28370386819770166</v>
      </c>
      <c r="HVX3" s="13">
        <v>0.14496997827486655</v>
      </c>
      <c r="HVY3" s="13">
        <v>1.2548410976575473</v>
      </c>
      <c r="HVZ3" s="13">
        <v>-0.34059863645505628</v>
      </c>
      <c r="HWA3" s="13">
        <v>1.1854741526961297</v>
      </c>
      <c r="HWB3" s="13">
        <v>0.42243775812053674</v>
      </c>
      <c r="HWC3" s="13">
        <v>1.5323088775032174</v>
      </c>
      <c r="HWD3" s="13">
        <v>-0.2018647465322212</v>
      </c>
      <c r="HWE3" s="13">
        <v>-0.27123169149363874</v>
      </c>
      <c r="HWF3" s="13">
        <v>-1.2423689209534845</v>
      </c>
      <c r="HWG3" s="13">
        <v>-0.68743336126214405</v>
      </c>
      <c r="HWH3" s="13">
        <v>0.28370386819770166</v>
      </c>
      <c r="HWI3" s="13">
        <v>0.9080063728504596</v>
      </c>
      <c r="HWJ3" s="13">
        <v>-1.1730019759920669</v>
      </c>
      <c r="HWK3" s="13">
        <v>1.2548410976575473</v>
      </c>
      <c r="HWL3" s="13">
        <v>-1.1036350310306493</v>
      </c>
      <c r="HWM3" s="13">
        <v>-1.1036350310306493</v>
      </c>
      <c r="HWN3" s="13">
        <v>0.56117164804337183</v>
      </c>
      <c r="HWO3" s="13">
        <v>-1.589203645760572</v>
      </c>
      <c r="HWP3" s="13">
        <v>-1.1730019759920669</v>
      </c>
      <c r="HWQ3" s="13">
        <v>6.2360883520314438E-3</v>
      </c>
      <c r="HWR3" s="13">
        <v>-0.96490114110781422</v>
      </c>
      <c r="HWS3" s="13">
        <v>0.56117164804337183</v>
      </c>
      <c r="HWT3" s="13">
        <v>-0.89553419614639662</v>
      </c>
      <c r="HWU3" s="13">
        <v>1.1854741526961297</v>
      </c>
      <c r="HWV3" s="13">
        <v>1.5323088775032174</v>
      </c>
      <c r="HWW3" s="13">
        <v>1.601675822464635</v>
      </c>
      <c r="HWX3" s="13">
        <v>1.1161072077347123</v>
      </c>
      <c r="HWY3" s="13">
        <v>0.97737331781187708</v>
      </c>
      <c r="HWZ3" s="13">
        <v>-0.75680030622356154</v>
      </c>
      <c r="HXA3" s="13">
        <v>-1.5198367007991547</v>
      </c>
      <c r="HXB3" s="13">
        <v>0.97737331781187708</v>
      </c>
      <c r="HXC3" s="13">
        <v>1.3935749875803825</v>
      </c>
      <c r="HXD3" s="13">
        <v>-1.5198367007991547</v>
      </c>
      <c r="HXE3" s="13">
        <v>-0.75680030622356154</v>
      </c>
      <c r="HXF3" s="13">
        <v>-1.3811028108763195</v>
      </c>
      <c r="HXG3" s="13">
        <v>1.3935749875803825</v>
      </c>
      <c r="HXH3" s="13">
        <v>0.838639427889042</v>
      </c>
      <c r="HXI3" s="13">
        <v>0.838639427889042</v>
      </c>
      <c r="HXJ3" s="13">
        <v>1.3242080426189649</v>
      </c>
      <c r="HXK3" s="13">
        <v>-0.96490114110781422</v>
      </c>
      <c r="HXL3" s="13">
        <v>-0.89553419614639662</v>
      </c>
      <c r="HXM3" s="13">
        <v>-0.89553419614639662</v>
      </c>
      <c r="HXN3" s="13">
        <v>7.5603033313448989E-2</v>
      </c>
      <c r="HXO3" s="13">
        <v>1.3242080426189649</v>
      </c>
      <c r="HXP3" s="13">
        <v>0.97737331781187708</v>
      </c>
      <c r="HXQ3" s="13">
        <v>-1.3811028108763195</v>
      </c>
      <c r="HXR3" s="13">
        <v>-1.0342680860692317</v>
      </c>
      <c r="HXS3" s="13">
        <v>0.56117164804337183</v>
      </c>
      <c r="HXT3" s="13">
        <v>0.9080063728504596</v>
      </c>
      <c r="HXU3" s="13">
        <v>-0.75680030622356154</v>
      </c>
      <c r="HXV3" s="13">
        <v>-0.54869947133930896</v>
      </c>
      <c r="HXW3" s="13">
        <v>-0.82616725118497913</v>
      </c>
      <c r="HXX3" s="13">
        <v>1.2548410976575473</v>
      </c>
      <c r="HXY3" s="13">
        <v>-1.1730019759920669</v>
      </c>
      <c r="HXZ3" s="13">
        <v>0.42243775812053674</v>
      </c>
      <c r="HYA3" s="13">
        <v>0.63053859300478932</v>
      </c>
      <c r="HYB3" s="13">
        <v>0.63053859300478932</v>
      </c>
      <c r="HYC3" s="13">
        <v>0.42243775812053674</v>
      </c>
      <c r="HYD3" s="13">
        <v>1.7404097123874702</v>
      </c>
      <c r="HYE3" s="13">
        <v>-0.27123169149363874</v>
      </c>
      <c r="HYF3" s="13">
        <v>-0.54869947133930896</v>
      </c>
      <c r="HYG3" s="13">
        <v>-6.3130856609386096E-2</v>
      </c>
      <c r="HYH3" s="13">
        <v>0.69990553796620691</v>
      </c>
      <c r="HYI3" s="13">
        <v>0.97737331781187708</v>
      </c>
      <c r="HYJ3" s="13">
        <v>-1.589203645760572</v>
      </c>
      <c r="HYK3" s="13">
        <v>6.2360883520314438E-3</v>
      </c>
      <c r="HYL3" s="13">
        <v>-1.3811028108763195</v>
      </c>
      <c r="HYM3" s="13">
        <v>-0.2018647465322212</v>
      </c>
      <c r="HYN3" s="13">
        <v>-1.3117358659149019</v>
      </c>
      <c r="HYO3" s="13">
        <v>-1.5198367007991547</v>
      </c>
      <c r="HYP3" s="13">
        <v>0.28370386819770166</v>
      </c>
      <c r="HYQ3" s="13">
        <v>1.3242080426189649</v>
      </c>
      <c r="HYR3" s="13">
        <v>6.2360883520314438E-3</v>
      </c>
      <c r="HYS3" s="13">
        <v>0.63053859300478932</v>
      </c>
      <c r="HYT3" s="13">
        <v>-0.47933252637789137</v>
      </c>
      <c r="HYU3" s="13">
        <v>-1.2423689209534845</v>
      </c>
      <c r="HYV3" s="13">
        <v>-0.54869947133930896</v>
      </c>
      <c r="HYW3" s="13">
        <v>0.56117164804337183</v>
      </c>
      <c r="HYX3" s="13">
        <v>1.1161072077347123</v>
      </c>
      <c r="HYY3" s="13">
        <v>1.3935749875803825</v>
      </c>
      <c r="HYZ3" s="13">
        <v>-0.75680030622356154</v>
      </c>
      <c r="HZA3" s="13">
        <v>1.5323088775032174</v>
      </c>
      <c r="HZB3" s="13">
        <v>1.4629419325417998</v>
      </c>
      <c r="HZC3" s="13">
        <v>0.49180470308195429</v>
      </c>
      <c r="HZD3" s="13">
        <v>0.49180470308195429</v>
      </c>
      <c r="HZE3" s="13">
        <v>0.76927248292762451</v>
      </c>
      <c r="HZF3" s="13">
        <v>0.49180470308195429</v>
      </c>
      <c r="HZG3" s="13">
        <v>0.14496997827486655</v>
      </c>
      <c r="HZH3" s="13">
        <v>0.49180470308195429</v>
      </c>
      <c r="HZI3" s="13">
        <v>-0.89553419614639662</v>
      </c>
      <c r="HZJ3" s="13">
        <v>-1.1730019759920669</v>
      </c>
      <c r="HZK3" s="13">
        <v>0.42243775812053674</v>
      </c>
      <c r="HZL3" s="13">
        <v>0.56117164804337183</v>
      </c>
      <c r="HZM3" s="13">
        <v>-0.61806641630072645</v>
      </c>
      <c r="HZN3" s="13">
        <v>0.21433692323628409</v>
      </c>
      <c r="HZO3" s="13">
        <v>-1.2423689209534845</v>
      </c>
      <c r="HZP3" s="13">
        <v>-6.3130856609386096E-2</v>
      </c>
      <c r="HZQ3" s="13">
        <v>-0.89553419614639662</v>
      </c>
      <c r="HZR3" s="13">
        <v>0.76927248292762451</v>
      </c>
      <c r="HZS3" s="13">
        <v>-1.1730019759920669</v>
      </c>
      <c r="HZT3" s="13">
        <v>-0.47933252637789137</v>
      </c>
      <c r="HZU3" s="13">
        <v>-1.1730019759920669</v>
      </c>
      <c r="HZV3" s="13">
        <v>1.0467402627732947</v>
      </c>
      <c r="HZW3" s="13">
        <v>-1.589203645760572</v>
      </c>
      <c r="HZX3" s="13">
        <v>0.69990553796620691</v>
      </c>
      <c r="HZY3" s="13">
        <v>-1.589203645760572</v>
      </c>
      <c r="HZZ3" s="13">
        <v>-1.2423689209534845</v>
      </c>
      <c r="IAA3" s="13">
        <v>1.5323088775032174</v>
      </c>
      <c r="IAB3" s="13">
        <v>6.2360883520314438E-3</v>
      </c>
      <c r="IAC3" s="13">
        <v>-0.61806641630072645</v>
      </c>
      <c r="IAD3" s="13">
        <v>1.3935749875803825</v>
      </c>
      <c r="IAE3" s="13">
        <v>-1.7279375356834072</v>
      </c>
      <c r="IAF3" s="13">
        <v>1.1854741526961297</v>
      </c>
      <c r="IAG3" s="13">
        <v>1.3935749875803825</v>
      </c>
      <c r="IAH3" s="13">
        <v>0.28370386819770166</v>
      </c>
      <c r="IAI3" s="13">
        <v>0.838639427889042</v>
      </c>
      <c r="IAJ3" s="13">
        <v>-0.61806641630072645</v>
      </c>
      <c r="IAK3" s="13">
        <v>-1.1036350310306493</v>
      </c>
      <c r="IAL3" s="13">
        <v>1.1854741526961297</v>
      </c>
      <c r="IAM3" s="13">
        <v>1.3242080426189649</v>
      </c>
      <c r="IAN3" s="13">
        <v>-1.0342680860692317</v>
      </c>
      <c r="IAO3" s="13">
        <v>0.69990553796620691</v>
      </c>
      <c r="IAP3" s="13">
        <v>-1.1730019759920669</v>
      </c>
      <c r="IAQ3" s="13">
        <v>1.601675822464635</v>
      </c>
      <c r="IAR3" s="13">
        <v>1.0467402627732947</v>
      </c>
      <c r="IAS3" s="13">
        <v>1.2548410976575473</v>
      </c>
      <c r="IAT3" s="13">
        <v>0.49180470308195429</v>
      </c>
      <c r="IAU3" s="13">
        <v>1.1161072077347123</v>
      </c>
      <c r="IAV3" s="13">
        <v>-1.4504697558377371</v>
      </c>
      <c r="IAW3" s="13">
        <v>1.3242080426189649</v>
      </c>
      <c r="IAX3" s="13">
        <v>1.3242080426189649</v>
      </c>
      <c r="IAY3" s="13">
        <v>-0.40996558141647382</v>
      </c>
      <c r="IAZ3" s="13">
        <v>-1.589203645760572</v>
      </c>
      <c r="IBA3" s="13">
        <v>0.63053859300478932</v>
      </c>
      <c r="IBB3" s="13">
        <v>1.5323088775032174</v>
      </c>
      <c r="IBC3" s="13">
        <v>-6.3130856609386096E-2</v>
      </c>
      <c r="IBD3" s="13">
        <v>6.2360883520314438E-3</v>
      </c>
      <c r="IBE3" s="13">
        <v>-1.0342680860692317</v>
      </c>
      <c r="IBF3" s="13">
        <v>1.2548410976575473</v>
      </c>
      <c r="IBG3" s="13">
        <v>1.6710427674260526</v>
      </c>
      <c r="IBH3" s="13">
        <v>0.28370386819770166</v>
      </c>
      <c r="IBI3" s="13">
        <v>1.5323088775032174</v>
      </c>
      <c r="IBJ3" s="13">
        <v>1.1161072077347123</v>
      </c>
      <c r="IBK3" s="13">
        <v>-1.0342680860692317</v>
      </c>
      <c r="IBL3" s="13">
        <v>7.5603033313448989E-2</v>
      </c>
      <c r="IBM3" s="13">
        <v>6.2360883520314438E-3</v>
      </c>
      <c r="IBN3" s="13">
        <v>-0.82616725118497913</v>
      </c>
      <c r="IBO3" s="13">
        <v>-0.68743336126214405</v>
      </c>
      <c r="IBP3" s="13">
        <v>-0.89553419614639662</v>
      </c>
      <c r="IBQ3" s="13">
        <v>-0.89553419614639662</v>
      </c>
      <c r="IBR3" s="13">
        <v>-0.47933252637789137</v>
      </c>
      <c r="IBS3" s="13">
        <v>0.9080063728504596</v>
      </c>
      <c r="IBT3" s="13">
        <v>-1.0342680860692317</v>
      </c>
      <c r="IBU3" s="13">
        <v>-1.4504697558377371</v>
      </c>
      <c r="IBV3" s="13">
        <v>1.1161072077347123</v>
      </c>
      <c r="IBW3" s="13">
        <v>-0.68743336126214405</v>
      </c>
      <c r="IBX3" s="13">
        <v>0.49180470308195429</v>
      </c>
      <c r="IBY3" s="13">
        <v>1.2548410976575473</v>
      </c>
      <c r="IBZ3" s="13">
        <v>1.5323088775032174</v>
      </c>
      <c r="ICA3" s="13">
        <v>1.5323088775032174</v>
      </c>
      <c r="ICB3" s="13">
        <v>0.56117164804337183</v>
      </c>
      <c r="ICC3" s="13">
        <v>1.3242080426189649</v>
      </c>
      <c r="ICD3" s="13">
        <v>0.56117164804337183</v>
      </c>
      <c r="ICE3" s="13">
        <v>0.76927248292762451</v>
      </c>
      <c r="ICF3" s="13">
        <v>0.56117164804337183</v>
      </c>
      <c r="ICG3" s="13">
        <v>-1.3811028108763195</v>
      </c>
      <c r="ICH3" s="13">
        <v>-0.34059863645505628</v>
      </c>
      <c r="ICI3" s="13">
        <v>1.6710427674260526</v>
      </c>
      <c r="ICJ3" s="13">
        <v>0.76927248292762451</v>
      </c>
      <c r="ICK3" s="13">
        <v>0.97737331781187708</v>
      </c>
      <c r="ICL3" s="13">
        <v>-0.2018647465322212</v>
      </c>
      <c r="ICM3" s="13">
        <v>0.76927248292762451</v>
      </c>
      <c r="ICN3" s="13">
        <v>-0.40996558141647382</v>
      </c>
      <c r="ICO3" s="13">
        <v>-0.27123169149363874</v>
      </c>
      <c r="ICP3" s="13">
        <v>-1.3811028108763195</v>
      </c>
      <c r="ICQ3" s="13">
        <v>-0.2018647465322212</v>
      </c>
      <c r="ICR3" s="13">
        <v>0.838639427889042</v>
      </c>
      <c r="ICS3" s="13">
        <v>-0.61806641630072645</v>
      </c>
      <c r="ICT3" s="13">
        <v>-1.1730019759920669</v>
      </c>
      <c r="ICU3" s="13">
        <v>1.4629419325417998</v>
      </c>
      <c r="ICV3" s="13">
        <v>0.42243775812053674</v>
      </c>
      <c r="ICW3" s="13">
        <v>-0.2018647465322212</v>
      </c>
      <c r="ICX3" s="13">
        <v>1.1854741526961297</v>
      </c>
      <c r="ICY3" s="13">
        <v>1.3935749875803825</v>
      </c>
      <c r="ICZ3" s="13">
        <v>1.0467402627732947</v>
      </c>
      <c r="IDA3" s="13">
        <v>6.2360883520314438E-3</v>
      </c>
      <c r="IDB3" s="13">
        <v>-1.1036350310306493</v>
      </c>
      <c r="IDC3" s="13">
        <v>-0.2018647465322212</v>
      </c>
      <c r="IDD3" s="13">
        <v>-1.1730019759920669</v>
      </c>
      <c r="IDE3" s="13">
        <v>6.2360883520314438E-3</v>
      </c>
      <c r="IDF3" s="13">
        <v>0.838639427889042</v>
      </c>
      <c r="IDG3" s="13">
        <v>-0.27123169149363874</v>
      </c>
      <c r="IDH3" s="13">
        <v>0.63053859300478932</v>
      </c>
      <c r="IDI3" s="13">
        <v>-1.3117358659149019</v>
      </c>
      <c r="IDJ3" s="13">
        <v>-0.27123169149363874</v>
      </c>
      <c r="IDK3" s="13">
        <v>1.1854741526961297</v>
      </c>
      <c r="IDL3" s="13">
        <v>1.1854741526961297</v>
      </c>
      <c r="IDM3" s="13">
        <v>-1.3117358659149019</v>
      </c>
      <c r="IDN3" s="13">
        <v>-6.3130856609386096E-2</v>
      </c>
      <c r="IDO3" s="13">
        <v>-0.89553419614639662</v>
      </c>
      <c r="IDP3" s="13">
        <v>0.28370386819770166</v>
      </c>
      <c r="IDQ3" s="13">
        <v>-0.82616725118497913</v>
      </c>
      <c r="IDR3" s="13">
        <v>1.1161072077347123</v>
      </c>
      <c r="IDS3" s="13">
        <v>-1.3811028108763195</v>
      </c>
      <c r="IDT3" s="13">
        <v>-0.75680030622356154</v>
      </c>
      <c r="IDU3" s="13">
        <v>1.2548410976575473</v>
      </c>
      <c r="IDV3" s="13">
        <v>-0.27123169149363874</v>
      </c>
      <c r="IDW3" s="13">
        <v>-1.6585705907219896</v>
      </c>
      <c r="IDX3" s="13">
        <v>0.76927248292762451</v>
      </c>
      <c r="IDY3" s="13">
        <v>-6.3130856609386096E-2</v>
      </c>
      <c r="IDZ3" s="13">
        <v>-0.2018647465322212</v>
      </c>
      <c r="IEA3" s="13">
        <v>0.21433692323628409</v>
      </c>
      <c r="IEB3" s="13">
        <v>0.97737331781187708</v>
      </c>
      <c r="IEC3" s="13">
        <v>-0.13249780157080365</v>
      </c>
      <c r="IED3" s="13">
        <v>-0.96490114110781422</v>
      </c>
      <c r="IEE3" s="13">
        <v>-0.96490114110781422</v>
      </c>
      <c r="IEF3" s="13">
        <v>-1.4504697558377371</v>
      </c>
      <c r="IEG3" s="13">
        <v>-0.68743336126214405</v>
      </c>
      <c r="IEH3" s="13">
        <v>1.1161072077347123</v>
      </c>
      <c r="IEI3" s="13">
        <v>1.1161072077347123</v>
      </c>
      <c r="IEJ3" s="13">
        <v>-0.82616725118497913</v>
      </c>
      <c r="IEK3" s="13">
        <v>-0.34059863645505628</v>
      </c>
      <c r="IEL3" s="13">
        <v>0.28370386819770166</v>
      </c>
      <c r="IEM3" s="13">
        <v>7.5603033313448989E-2</v>
      </c>
      <c r="IEN3" s="13">
        <v>-1.1036350310306493</v>
      </c>
      <c r="IEO3" s="13">
        <v>1.4629419325417998</v>
      </c>
      <c r="IEP3" s="13">
        <v>-0.68743336126214405</v>
      </c>
      <c r="IEQ3" s="13">
        <v>-1.1730019759920669</v>
      </c>
      <c r="IER3" s="13">
        <v>0.76927248292762451</v>
      </c>
      <c r="IES3" s="13">
        <v>-0.40996558141647382</v>
      </c>
      <c r="IET3" s="13">
        <v>-1.589203645760572</v>
      </c>
      <c r="IEU3" s="13">
        <v>0.3530708131591192</v>
      </c>
      <c r="IEV3" s="13">
        <v>0.56117164804337183</v>
      </c>
      <c r="IEW3" s="13">
        <v>-1.589203645760572</v>
      </c>
      <c r="IEX3" s="13">
        <v>0.21433692323628409</v>
      </c>
      <c r="IEY3" s="13">
        <v>1.5323088775032174</v>
      </c>
      <c r="IEZ3" s="13">
        <v>1.0467402627732947</v>
      </c>
      <c r="IFA3" s="13">
        <v>-1.3117358659149019</v>
      </c>
      <c r="IFB3" s="13">
        <v>-0.89553419614639662</v>
      </c>
      <c r="IFC3" s="13">
        <v>1.2548410976575473</v>
      </c>
      <c r="IFD3" s="13">
        <v>0.9080063728504596</v>
      </c>
      <c r="IFE3" s="13">
        <v>-0.96490114110781422</v>
      </c>
      <c r="IFF3" s="13">
        <v>1.601675822464635</v>
      </c>
      <c r="IFG3" s="13">
        <v>0.14496997827486655</v>
      </c>
      <c r="IFH3" s="13">
        <v>-0.2018647465322212</v>
      </c>
      <c r="IFI3" s="13">
        <v>-0.61806641630072645</v>
      </c>
      <c r="IFJ3" s="13">
        <v>-0.40996558141647382</v>
      </c>
      <c r="IFK3" s="13">
        <v>1.5323088775032174</v>
      </c>
      <c r="IFL3" s="13">
        <v>0.9080063728504596</v>
      </c>
      <c r="IFM3" s="13">
        <v>-1.3117358659149019</v>
      </c>
      <c r="IFN3" s="13">
        <v>1.601675822464635</v>
      </c>
      <c r="IFO3" s="13">
        <v>0.9080063728504596</v>
      </c>
      <c r="IFP3" s="13">
        <v>1.4629419325417998</v>
      </c>
      <c r="IFQ3" s="13">
        <v>-1.0342680860692317</v>
      </c>
      <c r="IFR3" s="13">
        <v>-1.0342680860692317</v>
      </c>
      <c r="IFS3" s="13">
        <v>-0.40996558141647382</v>
      </c>
      <c r="IFT3" s="13">
        <v>-1.6585705907219896</v>
      </c>
      <c r="IFU3" s="13">
        <v>-0.2018647465322212</v>
      </c>
      <c r="IFV3" s="13">
        <v>-0.82616725118497913</v>
      </c>
      <c r="IFW3" s="13">
        <v>0.69990553796620691</v>
      </c>
      <c r="IFX3" s="13">
        <v>-1.1730019759920669</v>
      </c>
      <c r="IFY3" s="13">
        <v>0.21433692323628409</v>
      </c>
      <c r="IFZ3" s="13">
        <v>0.3530708131591192</v>
      </c>
      <c r="IGA3" s="13">
        <v>-0.54869947133930896</v>
      </c>
      <c r="IGB3" s="13">
        <v>-1.4504697558377371</v>
      </c>
      <c r="IGC3" s="13">
        <v>-0.34059863645505628</v>
      </c>
      <c r="IGD3" s="13">
        <v>-1.1730019759920669</v>
      </c>
      <c r="IGE3" s="13">
        <v>-1.0342680860692317</v>
      </c>
      <c r="IGF3" s="13">
        <v>-1.6585705907219896</v>
      </c>
      <c r="IGG3" s="13">
        <v>-0.13249780157080365</v>
      </c>
      <c r="IGH3" s="13">
        <v>-1.1730019759920669</v>
      </c>
      <c r="IGI3" s="13">
        <v>1.601675822464635</v>
      </c>
      <c r="IGJ3" s="13">
        <v>-1.1036350310306493</v>
      </c>
      <c r="IGK3" s="13">
        <v>-6.3130856609386096E-2</v>
      </c>
      <c r="IGL3" s="13">
        <v>0.69990553796620691</v>
      </c>
      <c r="IGM3" s="13">
        <v>0.3530708131591192</v>
      </c>
      <c r="IGN3" s="13">
        <v>-1.3811028108763195</v>
      </c>
      <c r="IGO3" s="13">
        <v>-1.3811028108763195</v>
      </c>
      <c r="IGP3" s="13">
        <v>-0.68743336126214405</v>
      </c>
      <c r="IGQ3" s="13">
        <v>0.76927248292762451</v>
      </c>
      <c r="IGR3" s="13">
        <v>-1.3117358659149019</v>
      </c>
      <c r="IGS3" s="13">
        <v>1.4629419325417998</v>
      </c>
      <c r="IGT3" s="13">
        <v>-1.5198367007991547</v>
      </c>
      <c r="IGU3" s="13">
        <v>-0.61806641630072645</v>
      </c>
      <c r="IGV3" s="13">
        <v>-0.40996558141647382</v>
      </c>
      <c r="IGW3" s="13">
        <v>-1.3117358659149019</v>
      </c>
      <c r="IGX3" s="13">
        <v>-1.3811028108763195</v>
      </c>
      <c r="IGY3" s="13">
        <v>-0.34059863645505628</v>
      </c>
      <c r="IGZ3" s="13">
        <v>1.5323088775032174</v>
      </c>
      <c r="IHA3" s="13">
        <v>1.4629419325417998</v>
      </c>
      <c r="IHB3" s="13">
        <v>-1.7279375356834072</v>
      </c>
      <c r="IHC3" s="13">
        <v>-1.589203645760572</v>
      </c>
      <c r="IHD3" s="13">
        <v>0.838639427889042</v>
      </c>
      <c r="IHE3" s="13">
        <v>1.2548410976575473</v>
      </c>
      <c r="IHF3" s="13">
        <v>0.3530708131591192</v>
      </c>
      <c r="IHG3" s="13">
        <v>-0.27123169149363874</v>
      </c>
      <c r="IHH3" s="13">
        <v>1.1161072077347123</v>
      </c>
      <c r="IHI3" s="13">
        <v>1.3242080426189649</v>
      </c>
      <c r="IHJ3" s="13">
        <v>-0.68743336126214405</v>
      </c>
      <c r="IHK3" s="13">
        <v>-0.75680030622356154</v>
      </c>
      <c r="IHL3" s="13">
        <v>-1.0342680860692317</v>
      </c>
      <c r="IHM3" s="13">
        <v>-1.589203645760572</v>
      </c>
      <c r="IHN3" s="13">
        <v>0.63053859300478932</v>
      </c>
      <c r="IHO3" s="13">
        <v>-1.7279375356834072</v>
      </c>
      <c r="IHP3" s="13">
        <v>-0.13249780157080365</v>
      </c>
      <c r="IHQ3" s="13">
        <v>-0.61806641630072645</v>
      </c>
      <c r="IHR3" s="13">
        <v>-0.75680030622356154</v>
      </c>
      <c r="IHS3" s="13">
        <v>0.3530708131591192</v>
      </c>
      <c r="IHT3" s="13">
        <v>-0.34059863645505628</v>
      </c>
      <c r="IHU3" s="13">
        <v>0.9080063728504596</v>
      </c>
      <c r="IHV3" s="13">
        <v>1.0467402627732947</v>
      </c>
      <c r="IHW3" s="13">
        <v>0.69990553796620691</v>
      </c>
      <c r="IHX3" s="13">
        <v>0.76927248292762451</v>
      </c>
      <c r="IHY3" s="13">
        <v>1.6710427674260526</v>
      </c>
      <c r="IHZ3" s="13">
        <v>0.69990553796620691</v>
      </c>
      <c r="IIA3" s="13">
        <v>0.838639427889042</v>
      </c>
      <c r="IIB3" s="13">
        <v>0.49180470308195429</v>
      </c>
      <c r="IIC3" s="13">
        <v>1.601675822464635</v>
      </c>
      <c r="IID3" s="13">
        <v>-0.34059863645505628</v>
      </c>
      <c r="IIE3" s="13">
        <v>-0.82616725118497913</v>
      </c>
      <c r="IIF3" s="13">
        <v>0.838639427889042</v>
      </c>
      <c r="IIG3" s="13">
        <v>-0.89553419614639662</v>
      </c>
      <c r="IIH3" s="13">
        <v>0.49180470308195429</v>
      </c>
      <c r="III3" s="13">
        <v>0.56117164804337183</v>
      </c>
      <c r="IIJ3" s="13">
        <v>-0.27123169149363874</v>
      </c>
      <c r="IIK3" s="13">
        <v>0.42243775812053674</v>
      </c>
      <c r="IIL3" s="13">
        <v>-1.5198367007991547</v>
      </c>
      <c r="IIM3" s="13">
        <v>-1.4504697558377371</v>
      </c>
      <c r="IIN3" s="13">
        <v>-1.5198367007991547</v>
      </c>
      <c r="IIO3" s="13">
        <v>-1.0342680860692317</v>
      </c>
      <c r="IIP3" s="13">
        <v>1.1854741526961297</v>
      </c>
      <c r="IIQ3" s="13">
        <v>-1.2423689209534845</v>
      </c>
      <c r="IIR3" s="13">
        <v>-1.3117358659149019</v>
      </c>
      <c r="IIS3" s="13">
        <v>-1.589203645760572</v>
      </c>
      <c r="IIT3" s="13">
        <v>-1.589203645760572</v>
      </c>
      <c r="IIU3" s="13">
        <v>0.28370386819770166</v>
      </c>
      <c r="IIV3" s="13">
        <v>-0.13249780157080365</v>
      </c>
      <c r="IIW3" s="13">
        <v>1.1161072077347123</v>
      </c>
      <c r="IIX3" s="13">
        <v>-0.47933252637789137</v>
      </c>
      <c r="IIY3" s="13">
        <v>-0.27123169149363874</v>
      </c>
      <c r="IIZ3" s="13">
        <v>-0.13249780157080365</v>
      </c>
      <c r="IJA3" s="13">
        <v>-0.68743336126214405</v>
      </c>
      <c r="IJB3" s="13">
        <v>6.2360883520314438E-3</v>
      </c>
      <c r="IJC3" s="13">
        <v>-0.89553419614639662</v>
      </c>
      <c r="IJD3" s="13">
        <v>-0.68743336126214405</v>
      </c>
      <c r="IJE3" s="13">
        <v>-1.7279375356834072</v>
      </c>
      <c r="IJF3" s="13">
        <v>1.3242080426189649</v>
      </c>
      <c r="IJG3" s="13">
        <v>0.21433692323628409</v>
      </c>
      <c r="IJH3" s="13">
        <v>-0.82616725118497913</v>
      </c>
      <c r="IJI3" s="13">
        <v>0.28370386819770166</v>
      </c>
      <c r="IJJ3" s="13">
        <v>-1.1730019759920669</v>
      </c>
      <c r="IJK3" s="13">
        <v>0.14496997827486655</v>
      </c>
      <c r="IJL3" s="13">
        <v>-0.89553419614639662</v>
      </c>
      <c r="IJM3" s="13">
        <v>-0.47933252637789137</v>
      </c>
      <c r="IJN3" s="13">
        <v>-1.1730019759920669</v>
      </c>
      <c r="IJO3" s="13">
        <v>1.5323088775032174</v>
      </c>
      <c r="IJP3" s="13">
        <v>1.4629419325417998</v>
      </c>
      <c r="IJQ3" s="13">
        <v>7.5603033313448989E-2</v>
      </c>
      <c r="IJR3" s="13">
        <v>-0.54869947133930896</v>
      </c>
      <c r="IJS3" s="13">
        <v>1.4629419325417998</v>
      </c>
      <c r="IJT3" s="13">
        <v>-0.82616725118497913</v>
      </c>
      <c r="IJU3" s="13">
        <v>6.2360883520314438E-3</v>
      </c>
      <c r="IJV3" s="13">
        <v>-1.1730019759920669</v>
      </c>
      <c r="IJW3" s="13">
        <v>0.56117164804337183</v>
      </c>
      <c r="IJX3" s="13">
        <v>0.56117164804337183</v>
      </c>
      <c r="IJY3" s="13">
        <v>-1.3811028108763195</v>
      </c>
      <c r="IJZ3" s="13">
        <v>-1.589203645760572</v>
      </c>
      <c r="IKA3" s="13">
        <v>-0.40996558141647382</v>
      </c>
      <c r="IKB3" s="13">
        <v>-0.2018647465322212</v>
      </c>
      <c r="IKC3" s="13">
        <v>-0.13249780157080365</v>
      </c>
      <c r="IKD3" s="13">
        <v>1.5323088775032174</v>
      </c>
      <c r="IKE3" s="13">
        <v>1.601675822464635</v>
      </c>
      <c r="IKF3" s="13">
        <v>-0.40996558141647382</v>
      </c>
      <c r="IKG3" s="13">
        <v>0.838639427889042</v>
      </c>
      <c r="IKH3" s="13">
        <v>-1.1730019759920669</v>
      </c>
      <c r="IKI3" s="13">
        <v>1.4629419325417998</v>
      </c>
      <c r="IKJ3" s="13">
        <v>0.56117164804337183</v>
      </c>
      <c r="IKK3" s="13">
        <v>0.42243775812053674</v>
      </c>
      <c r="IKL3" s="13">
        <v>-0.96490114110781422</v>
      </c>
      <c r="IKM3" s="13">
        <v>0.49180470308195429</v>
      </c>
      <c r="IKN3" s="13">
        <v>-1.6585705907219896</v>
      </c>
      <c r="IKO3" s="13">
        <v>-0.82616725118497913</v>
      </c>
      <c r="IKP3" s="13">
        <v>6.2360883520314438E-3</v>
      </c>
      <c r="IKQ3" s="13">
        <v>1.5323088775032174</v>
      </c>
      <c r="IKR3" s="13">
        <v>0.76927248292762451</v>
      </c>
      <c r="IKS3" s="13">
        <v>1.0467402627732947</v>
      </c>
      <c r="IKT3" s="13">
        <v>1.7404097123874702</v>
      </c>
      <c r="IKU3" s="13">
        <v>-0.68743336126214405</v>
      </c>
      <c r="IKV3" s="13">
        <v>-1.4504697558377371</v>
      </c>
      <c r="IKW3" s="13">
        <v>1.2548410976575473</v>
      </c>
      <c r="IKX3" s="13">
        <v>0.49180470308195429</v>
      </c>
      <c r="IKY3" s="13">
        <v>0.49180470308195429</v>
      </c>
      <c r="IKZ3" s="13">
        <v>0.42243775812053674</v>
      </c>
      <c r="ILA3" s="13">
        <v>-1.5198367007991547</v>
      </c>
      <c r="ILB3" s="13">
        <v>-1.1730019759920669</v>
      </c>
      <c r="ILC3" s="13">
        <v>-1.1730019759920669</v>
      </c>
      <c r="ILD3" s="13">
        <v>-0.34059863645505628</v>
      </c>
      <c r="ILE3" s="13">
        <v>-6.3130856609386096E-2</v>
      </c>
      <c r="ILF3" s="13">
        <v>-0.40996558141647382</v>
      </c>
      <c r="ILG3" s="13">
        <v>0.49180470308195429</v>
      </c>
      <c r="ILH3" s="13">
        <v>0.42243775812053674</v>
      </c>
      <c r="ILI3" s="13">
        <v>0.56117164804337183</v>
      </c>
      <c r="ILJ3" s="13">
        <v>-1.6585705907219896</v>
      </c>
      <c r="ILK3" s="13">
        <v>-0.2018647465322212</v>
      </c>
      <c r="ILL3" s="13">
        <v>-1.5198367007991547</v>
      </c>
      <c r="ILM3" s="13">
        <v>0.28370386819770166</v>
      </c>
      <c r="ILN3" s="13">
        <v>-1.4504697558377371</v>
      </c>
      <c r="ILO3" s="13">
        <v>6.2360883520314438E-3</v>
      </c>
      <c r="ILP3" s="13">
        <v>0.76927248292762451</v>
      </c>
      <c r="ILQ3" s="13">
        <v>1.3935749875803825</v>
      </c>
      <c r="ILR3" s="13">
        <v>-0.27123169149363874</v>
      </c>
      <c r="ILS3" s="13">
        <v>0.69990553796620691</v>
      </c>
      <c r="ILT3" s="13">
        <v>6.2360883520314438E-3</v>
      </c>
      <c r="ILU3" s="13">
        <v>-0.89553419614639662</v>
      </c>
      <c r="ILV3" s="13">
        <v>-0.27123169149363874</v>
      </c>
      <c r="ILW3" s="13">
        <v>1.6710427674260526</v>
      </c>
      <c r="ILX3" s="13">
        <v>-0.89553419614639662</v>
      </c>
      <c r="ILY3" s="13">
        <v>-1.1730019759920669</v>
      </c>
      <c r="ILZ3" s="13">
        <v>-0.96490114110781422</v>
      </c>
      <c r="IMA3" s="13">
        <v>1.7404097123874702</v>
      </c>
      <c r="IMB3" s="13">
        <v>1.601675822464635</v>
      </c>
      <c r="IMC3" s="13">
        <v>0.28370386819770166</v>
      </c>
      <c r="IMD3" s="13">
        <v>0.76927248292762451</v>
      </c>
      <c r="IME3" s="13">
        <v>-1.4504697558377371</v>
      </c>
      <c r="IMF3" s="13">
        <v>1.601675822464635</v>
      </c>
      <c r="IMG3" s="13">
        <v>0.838639427889042</v>
      </c>
      <c r="IMH3" s="13">
        <v>1.3935749875803825</v>
      </c>
      <c r="IMI3" s="13">
        <v>-0.47933252637789137</v>
      </c>
      <c r="IMJ3" s="13">
        <v>-0.27123169149363874</v>
      </c>
      <c r="IMK3" s="13">
        <v>-0.61806641630072645</v>
      </c>
      <c r="IML3" s="13">
        <v>7.5603033313448989E-2</v>
      </c>
      <c r="IMM3" s="13">
        <v>1.1161072077347123</v>
      </c>
      <c r="IMN3" s="13">
        <v>1.6710427674260526</v>
      </c>
      <c r="IMO3" s="13">
        <v>0.14496997827486655</v>
      </c>
      <c r="IMP3" s="13">
        <v>0.49180470308195429</v>
      </c>
      <c r="IMQ3" s="13">
        <v>1.1854741526961297</v>
      </c>
      <c r="IMR3" s="13">
        <v>0.63053859300478932</v>
      </c>
      <c r="IMS3" s="13">
        <v>-1.3811028108763195</v>
      </c>
      <c r="IMT3" s="13">
        <v>-0.47933252637789137</v>
      </c>
      <c r="IMU3" s="13">
        <v>-1.4504697558377371</v>
      </c>
      <c r="IMV3" s="13">
        <v>-0.75680030622356154</v>
      </c>
      <c r="IMW3" s="13">
        <v>-0.96490114110781422</v>
      </c>
      <c r="IMX3" s="13">
        <v>0.56117164804337183</v>
      </c>
      <c r="IMY3" s="13">
        <v>-0.27123169149363874</v>
      </c>
      <c r="IMZ3" s="13">
        <v>1.1161072077347123</v>
      </c>
      <c r="INA3" s="13">
        <v>0.49180470308195429</v>
      </c>
      <c r="INB3" s="13">
        <v>-0.89553419614639662</v>
      </c>
      <c r="INC3" s="13">
        <v>-0.68743336126214405</v>
      </c>
      <c r="IND3" s="13">
        <v>-1.6585705907219896</v>
      </c>
      <c r="INE3" s="13">
        <v>-1.1036350310306493</v>
      </c>
      <c r="INF3" s="13">
        <v>1.0467402627732947</v>
      </c>
      <c r="ING3" s="13">
        <v>-6.3130856609386096E-2</v>
      </c>
      <c r="INH3" s="13">
        <v>-0.54869947133930896</v>
      </c>
      <c r="INI3" s="13">
        <v>0.28370386819770166</v>
      </c>
      <c r="INJ3" s="13">
        <v>-0.34059863645505628</v>
      </c>
      <c r="INK3" s="13">
        <v>1.0467402627732947</v>
      </c>
      <c r="INL3" s="13">
        <v>-1.589203645760572</v>
      </c>
      <c r="INM3" s="13">
        <v>-0.54869947133930896</v>
      </c>
      <c r="INN3" s="13">
        <v>6.2360883520314438E-3</v>
      </c>
      <c r="INO3" s="13">
        <v>-0.54869947133930896</v>
      </c>
      <c r="INP3" s="13">
        <v>-1.1036350310306493</v>
      </c>
      <c r="INQ3" s="13">
        <v>1.7404097123874702</v>
      </c>
      <c r="INR3" s="13">
        <v>-1.3117358659149019</v>
      </c>
      <c r="INS3" s="13">
        <v>6.2360883520314438E-3</v>
      </c>
      <c r="INT3" s="13">
        <v>0.49180470308195429</v>
      </c>
      <c r="INU3" s="13">
        <v>0.63053859300478932</v>
      </c>
      <c r="INV3" s="13">
        <v>1.4629419325417998</v>
      </c>
      <c r="INW3" s="13">
        <v>-1.589203645760572</v>
      </c>
      <c r="INX3" s="13">
        <v>6.2360883520314438E-3</v>
      </c>
      <c r="INY3" s="13">
        <v>0.3530708131591192</v>
      </c>
      <c r="INZ3" s="13">
        <v>1.4629419325417998</v>
      </c>
      <c r="IOA3" s="13">
        <v>-1.1036350310306493</v>
      </c>
      <c r="IOB3" s="13">
        <v>-0.89553419614639662</v>
      </c>
      <c r="IOC3" s="13">
        <v>-0.27123169149363874</v>
      </c>
      <c r="IOD3" s="13">
        <v>0.3530708131591192</v>
      </c>
      <c r="IOE3" s="13">
        <v>-1.1036350310306493</v>
      </c>
      <c r="IOF3" s="13">
        <v>1.1854741526961297</v>
      </c>
      <c r="IOG3" s="13">
        <v>-1.6585705907219896</v>
      </c>
      <c r="IOH3" s="13">
        <v>1.1161072077347123</v>
      </c>
      <c r="IOI3" s="13">
        <v>0.838639427889042</v>
      </c>
      <c r="IOJ3" s="13">
        <v>1.5323088775032174</v>
      </c>
      <c r="IOK3" s="13">
        <v>-0.82616725118497913</v>
      </c>
      <c r="IOL3" s="13">
        <v>-0.40996558141647382</v>
      </c>
      <c r="IOM3" s="13">
        <v>0.63053859300478932</v>
      </c>
      <c r="ION3" s="13">
        <v>1.3242080426189649</v>
      </c>
      <c r="IOO3" s="13">
        <v>0.76927248292762451</v>
      </c>
      <c r="IOP3" s="13">
        <v>0.9080063728504596</v>
      </c>
      <c r="IOQ3" s="13">
        <v>1.6710427674260526</v>
      </c>
      <c r="IOR3" s="13">
        <v>-0.82616725118497913</v>
      </c>
      <c r="IOS3" s="13">
        <v>-1.3811028108763195</v>
      </c>
      <c r="IOT3" s="13">
        <v>-0.61806641630072645</v>
      </c>
      <c r="IOU3" s="13">
        <v>0.9080063728504596</v>
      </c>
      <c r="IOV3" s="13">
        <v>1.3935749875803825</v>
      </c>
      <c r="IOW3" s="13">
        <v>0.28370386819770166</v>
      </c>
      <c r="IOX3" s="13">
        <v>-0.75680030622356154</v>
      </c>
      <c r="IOY3" s="13">
        <v>-0.47933252637789137</v>
      </c>
      <c r="IOZ3" s="13">
        <v>1.6710427674260526</v>
      </c>
      <c r="IPA3" s="13">
        <v>-0.13249780157080365</v>
      </c>
      <c r="IPB3" s="13">
        <v>1.0467402627732947</v>
      </c>
      <c r="IPC3" s="13">
        <v>1.601675822464635</v>
      </c>
      <c r="IPD3" s="13">
        <v>1.1161072077347123</v>
      </c>
      <c r="IPE3" s="13">
        <v>-1.1730019759920669</v>
      </c>
      <c r="IPF3" s="13">
        <v>0.838639427889042</v>
      </c>
      <c r="IPG3" s="13">
        <v>0.42243775812053674</v>
      </c>
      <c r="IPH3" s="13">
        <v>-0.89553419614639662</v>
      </c>
      <c r="IPI3" s="13">
        <v>-1.0342680860692317</v>
      </c>
      <c r="IPJ3" s="13">
        <v>1.3242080426189649</v>
      </c>
      <c r="IPK3" s="13">
        <v>-1.0342680860692317</v>
      </c>
      <c r="IPL3" s="13">
        <v>-1.2423689209534845</v>
      </c>
      <c r="IPM3" s="13">
        <v>-1.0342680860692317</v>
      </c>
      <c r="IPN3" s="13">
        <v>-0.2018647465322212</v>
      </c>
      <c r="IPO3" s="13">
        <v>7.5603033313448989E-2</v>
      </c>
      <c r="IPP3" s="13">
        <v>-0.61806641630072645</v>
      </c>
      <c r="IPQ3" s="13">
        <v>6.2360883520314438E-3</v>
      </c>
      <c r="IPR3" s="13">
        <v>-0.34059863645505628</v>
      </c>
      <c r="IPS3" s="13">
        <v>1.0467402627732947</v>
      </c>
      <c r="IPT3" s="13">
        <v>0.69990553796620691</v>
      </c>
      <c r="IPU3" s="13">
        <v>-1.6585705907219896</v>
      </c>
      <c r="IPV3" s="13">
        <v>-0.82616725118497913</v>
      </c>
      <c r="IPW3" s="13">
        <v>-0.68743336126214405</v>
      </c>
      <c r="IPX3" s="13">
        <v>0.838639427889042</v>
      </c>
      <c r="IPY3" s="13">
        <v>0.69990553796620691</v>
      </c>
      <c r="IPZ3" s="13">
        <v>-0.13249780157080365</v>
      </c>
      <c r="IQA3" s="13">
        <v>-1.7279375356834072</v>
      </c>
      <c r="IQB3" s="13">
        <v>6.2360883520314438E-3</v>
      </c>
      <c r="IQC3" s="13">
        <v>0.3530708131591192</v>
      </c>
      <c r="IQD3" s="13">
        <v>0.14496997827486655</v>
      </c>
      <c r="IQE3" s="13">
        <v>6.2360883520314438E-3</v>
      </c>
      <c r="IQF3" s="13">
        <v>-1.4504697558377371</v>
      </c>
      <c r="IQG3" s="13">
        <v>1.1854741526961297</v>
      </c>
      <c r="IQH3" s="13">
        <v>0.97737331781187708</v>
      </c>
      <c r="IQI3" s="13">
        <v>7.5603033313448989E-2</v>
      </c>
      <c r="IQJ3" s="13">
        <v>1.5323088775032174</v>
      </c>
      <c r="IQK3" s="13">
        <v>1.601675822464635</v>
      </c>
      <c r="IQL3" s="13">
        <v>0.3530708131591192</v>
      </c>
      <c r="IQM3" s="13">
        <v>0.63053859300478932</v>
      </c>
      <c r="IQN3" s="13">
        <v>1.4629419325417998</v>
      </c>
      <c r="IQO3" s="13">
        <v>0.56117164804337183</v>
      </c>
      <c r="IQP3" s="13">
        <v>0.838639427889042</v>
      </c>
      <c r="IQQ3" s="13">
        <v>-1.2423689209534845</v>
      </c>
      <c r="IQR3" s="13">
        <v>-0.40996558141647382</v>
      </c>
      <c r="IQS3" s="13">
        <v>-1.5198367007991547</v>
      </c>
      <c r="IQT3" s="13">
        <v>-0.68743336126214405</v>
      </c>
      <c r="IQU3" s="13">
        <v>-0.89553419614639662</v>
      </c>
      <c r="IQV3" s="13">
        <v>0.69990553796620691</v>
      </c>
      <c r="IQW3" s="13">
        <v>0.49180470308195429</v>
      </c>
      <c r="IQX3" s="13">
        <v>-0.34059863645505628</v>
      </c>
      <c r="IQY3" s="13">
        <v>-0.61806641630072645</v>
      </c>
      <c r="IQZ3" s="13">
        <v>-0.2018647465322212</v>
      </c>
      <c r="IRA3" s="13">
        <v>1.1854741526961297</v>
      </c>
      <c r="IRB3" s="13">
        <v>1.5323088775032174</v>
      </c>
      <c r="IRC3" s="13">
        <v>-6.3130856609386096E-2</v>
      </c>
      <c r="IRD3" s="13">
        <v>-0.13249780157080365</v>
      </c>
      <c r="IRE3" s="13">
        <v>1.5323088775032174</v>
      </c>
      <c r="IRF3" s="13">
        <v>0.56117164804337183</v>
      </c>
      <c r="IRG3" s="13">
        <v>-1.0342680860692317</v>
      </c>
      <c r="IRH3" s="13">
        <v>-0.27123169149363874</v>
      </c>
      <c r="IRI3" s="13">
        <v>1.3935749875803825</v>
      </c>
      <c r="IRJ3" s="13">
        <v>-0.96490114110781422</v>
      </c>
      <c r="IRK3" s="13">
        <v>-0.54869947133930896</v>
      </c>
      <c r="IRL3" s="13">
        <v>0.28370386819770166</v>
      </c>
      <c r="IRM3" s="13">
        <v>1.6710427674260526</v>
      </c>
      <c r="IRN3" s="13">
        <v>1.3242080426189649</v>
      </c>
      <c r="IRO3" s="13">
        <v>1.4629419325417998</v>
      </c>
      <c r="IRP3" s="13">
        <v>-1.4504697558377371</v>
      </c>
      <c r="IRQ3" s="13">
        <v>-1.6585705907219896</v>
      </c>
      <c r="IRR3" s="13">
        <v>6.2360883520314438E-3</v>
      </c>
      <c r="IRS3" s="13">
        <v>-6.3130856609386096E-2</v>
      </c>
      <c r="IRT3" s="13">
        <v>0.14496997827486655</v>
      </c>
      <c r="IRU3" s="13">
        <v>0.28370386819770166</v>
      </c>
      <c r="IRV3" s="13">
        <v>-0.54869947133930896</v>
      </c>
      <c r="IRW3" s="13">
        <v>-1.6585705907219896</v>
      </c>
      <c r="IRX3" s="13">
        <v>0.28370386819770166</v>
      </c>
      <c r="IRY3" s="13">
        <v>-1.5198367007991547</v>
      </c>
      <c r="IRZ3" s="13">
        <v>-1.5198367007991547</v>
      </c>
      <c r="ISA3" s="13">
        <v>1.4629419325417998</v>
      </c>
      <c r="ISB3" s="13">
        <v>-1.0342680860692317</v>
      </c>
      <c r="ISC3" s="13">
        <v>7.5603033313448989E-2</v>
      </c>
      <c r="ISD3" s="13">
        <v>-0.2018647465322212</v>
      </c>
      <c r="ISE3" s="13">
        <v>0.76927248292762451</v>
      </c>
      <c r="ISF3" s="13">
        <v>0.49180470308195429</v>
      </c>
      <c r="ISG3" s="13">
        <v>-0.27123169149363874</v>
      </c>
      <c r="ISH3" s="13">
        <v>0.42243775812053674</v>
      </c>
      <c r="ISI3" s="13">
        <v>7.5603033313448989E-2</v>
      </c>
      <c r="ISJ3" s="13">
        <v>1.3935749875803825</v>
      </c>
      <c r="ISK3" s="13">
        <v>-1.3811028108763195</v>
      </c>
      <c r="ISL3" s="13">
        <v>-0.68743336126214405</v>
      </c>
      <c r="ISM3" s="13">
        <v>0.56117164804337183</v>
      </c>
      <c r="ISN3" s="13">
        <v>0.42243775812053674</v>
      </c>
      <c r="ISO3" s="13">
        <v>1.3935749875803825</v>
      </c>
      <c r="ISP3" s="13">
        <v>-1.1730019759920669</v>
      </c>
      <c r="ISQ3" s="13">
        <v>-1.3811028108763195</v>
      </c>
      <c r="ISR3" s="13">
        <v>0.3530708131591192</v>
      </c>
      <c r="ISS3" s="13">
        <v>1.3935749875803825</v>
      </c>
      <c r="IST3" s="13">
        <v>0.21433692323628409</v>
      </c>
      <c r="ISU3" s="13">
        <v>-0.2018647465322212</v>
      </c>
      <c r="ISV3" s="13">
        <v>-0.82616725118497913</v>
      </c>
      <c r="ISW3" s="13">
        <v>0.56117164804337183</v>
      </c>
      <c r="ISX3" s="13">
        <v>-0.68743336126214405</v>
      </c>
      <c r="ISY3" s="13">
        <v>-0.96490114110781422</v>
      </c>
      <c r="ISZ3" s="13">
        <v>0.14496997827486655</v>
      </c>
      <c r="ITA3" s="13">
        <v>-1.0342680860692317</v>
      </c>
      <c r="ITB3" s="13">
        <v>0.49180470308195429</v>
      </c>
      <c r="ITC3" s="13">
        <v>0.838639427889042</v>
      </c>
      <c r="ITD3" s="13">
        <v>-6.3130856609386096E-2</v>
      </c>
      <c r="ITE3" s="13">
        <v>1.6710427674260526</v>
      </c>
      <c r="ITF3" s="13">
        <v>1.1161072077347123</v>
      </c>
      <c r="ITG3" s="13">
        <v>1.3242080426189649</v>
      </c>
      <c r="ITH3" s="13">
        <v>-0.27123169149363874</v>
      </c>
      <c r="ITI3" s="13">
        <v>0.49180470308195429</v>
      </c>
      <c r="ITJ3" s="13">
        <v>0.3530708131591192</v>
      </c>
      <c r="ITK3" s="13">
        <v>-1.2423689209534845</v>
      </c>
      <c r="ITL3" s="13">
        <v>-0.27123169149363874</v>
      </c>
      <c r="ITM3" s="13">
        <v>0.56117164804337183</v>
      </c>
      <c r="ITN3" s="13">
        <v>-0.2018647465322212</v>
      </c>
      <c r="ITO3" s="13">
        <v>-1.1730019759920669</v>
      </c>
      <c r="ITP3" s="13">
        <v>-1.3117358659149019</v>
      </c>
      <c r="ITQ3" s="13">
        <v>1.5323088775032174</v>
      </c>
      <c r="ITR3" s="13">
        <v>-1.3811028108763195</v>
      </c>
      <c r="ITS3" s="13">
        <v>6.2360883520314438E-3</v>
      </c>
      <c r="ITT3" s="13">
        <v>0.56117164804337183</v>
      </c>
      <c r="ITU3" s="13">
        <v>7.5603033313448989E-2</v>
      </c>
      <c r="ITV3" s="13">
        <v>1.1854741526961297</v>
      </c>
      <c r="ITW3" s="13">
        <v>-0.40996558141647382</v>
      </c>
      <c r="ITX3" s="13">
        <v>0.97737331781187708</v>
      </c>
      <c r="ITY3" s="13">
        <v>0.28370386819770166</v>
      </c>
      <c r="ITZ3" s="13">
        <v>0.28370386819770166</v>
      </c>
      <c r="IUA3" s="13">
        <v>-0.68743336126214405</v>
      </c>
      <c r="IUB3" s="13">
        <v>7.5603033313448989E-2</v>
      </c>
      <c r="IUC3" s="13">
        <v>-1.6585705907219896</v>
      </c>
      <c r="IUD3" s="13">
        <v>0.63053859300478932</v>
      </c>
      <c r="IUE3" s="13">
        <v>-0.82616725118497913</v>
      </c>
      <c r="IUF3" s="13">
        <v>-0.68743336126214405</v>
      </c>
      <c r="IUG3" s="13">
        <v>-1.7279375356834072</v>
      </c>
      <c r="IUH3" s="13">
        <v>-0.96490114110781422</v>
      </c>
      <c r="IUI3" s="13">
        <v>-1.2423689209534845</v>
      </c>
      <c r="IUJ3" s="13">
        <v>-0.61806641630072645</v>
      </c>
      <c r="IUK3" s="13">
        <v>-1.1730019759920669</v>
      </c>
      <c r="IUL3" s="13">
        <v>-0.27123169149363874</v>
      </c>
      <c r="IUM3" s="13">
        <v>1.5323088775032174</v>
      </c>
      <c r="IUN3" s="13">
        <v>-0.13249780157080365</v>
      </c>
      <c r="IUO3" s="13">
        <v>0.42243775812053674</v>
      </c>
      <c r="IUP3" s="13">
        <v>1.1854741526961297</v>
      </c>
      <c r="IUQ3" s="13">
        <v>0.63053859300478932</v>
      </c>
      <c r="IUR3" s="13">
        <v>-1.0342680860692317</v>
      </c>
      <c r="IUS3" s="13">
        <v>1.1161072077347123</v>
      </c>
      <c r="IUT3" s="13">
        <v>-1.4504697558377371</v>
      </c>
      <c r="IUU3" s="13">
        <v>1.2548410976575473</v>
      </c>
      <c r="IUV3" s="13">
        <v>-0.2018647465322212</v>
      </c>
      <c r="IUW3" s="13">
        <v>0.42243775812053674</v>
      </c>
      <c r="IUX3" s="13">
        <v>-0.47933252637789137</v>
      </c>
      <c r="IUY3" s="13">
        <v>-0.54869947133930896</v>
      </c>
      <c r="IUZ3" s="13">
        <v>1.6710427674260526</v>
      </c>
      <c r="IVA3" s="13">
        <v>-1.5198367007991547</v>
      </c>
      <c r="IVB3" s="13">
        <v>-1.5198367007991547</v>
      </c>
      <c r="IVC3" s="13">
        <v>-0.40996558141647382</v>
      </c>
      <c r="IVD3" s="13">
        <v>-0.13249780157080365</v>
      </c>
      <c r="IVE3" s="13">
        <v>1.3935749875803825</v>
      </c>
      <c r="IVF3" s="13">
        <v>1.3242080426189649</v>
      </c>
      <c r="IVG3" s="13">
        <v>1.3242080426189649</v>
      </c>
      <c r="IVH3" s="13">
        <v>0.14496997827486655</v>
      </c>
      <c r="IVI3" s="13">
        <v>1.5323088775032174</v>
      </c>
      <c r="IVJ3" s="13">
        <v>1.0467402627732947</v>
      </c>
      <c r="IVK3" s="13">
        <v>-0.61806641630072645</v>
      </c>
      <c r="IVL3" s="13">
        <v>0.838639427889042</v>
      </c>
      <c r="IVM3" s="13">
        <v>1.6710427674260526</v>
      </c>
      <c r="IVN3" s="13">
        <v>-1.5198367007991547</v>
      </c>
      <c r="IVO3" s="13">
        <v>-6.3130856609386096E-2</v>
      </c>
      <c r="IVP3" s="13">
        <v>0.49180470308195429</v>
      </c>
      <c r="IVQ3" s="13">
        <v>1.1854741526961297</v>
      </c>
      <c r="IVR3" s="13">
        <v>-1.7279375356834072</v>
      </c>
      <c r="IVS3" s="13">
        <v>-1.2423689209534845</v>
      </c>
      <c r="IVT3" s="13">
        <v>7.5603033313448989E-2</v>
      </c>
      <c r="IVU3" s="13">
        <v>1.601675822464635</v>
      </c>
      <c r="IVV3" s="13">
        <v>-0.61806641630072645</v>
      </c>
      <c r="IVW3" s="13">
        <v>6.2360883520314438E-3</v>
      </c>
      <c r="IVX3" s="13">
        <v>0.49180470308195429</v>
      </c>
      <c r="IVY3" s="13">
        <v>1.5323088775032174</v>
      </c>
      <c r="IVZ3" s="13">
        <v>-6.3130856609386096E-2</v>
      </c>
      <c r="IWA3" s="13">
        <v>0.63053859300478932</v>
      </c>
      <c r="IWB3" s="13">
        <v>-0.40996558141647382</v>
      </c>
      <c r="IWC3" s="13">
        <v>1.0467402627732947</v>
      </c>
      <c r="IWD3" s="13">
        <v>0.56117164804337183</v>
      </c>
      <c r="IWE3" s="13">
        <v>-1.1036350310306493</v>
      </c>
      <c r="IWF3" s="13">
        <v>-1.589203645760572</v>
      </c>
      <c r="IWG3" s="13">
        <v>0.9080063728504596</v>
      </c>
      <c r="IWH3" s="13">
        <v>-6.3130856609386096E-2</v>
      </c>
      <c r="IWI3" s="13">
        <v>-0.13249780157080365</v>
      </c>
      <c r="IWJ3" s="13">
        <v>0.21433692323628409</v>
      </c>
      <c r="IWK3" s="13">
        <v>-0.27123169149363874</v>
      </c>
      <c r="IWL3" s="13">
        <v>1.3935749875803825</v>
      </c>
      <c r="IWM3" s="13">
        <v>0.14496997827486655</v>
      </c>
      <c r="IWN3" s="13">
        <v>-0.27123169149363874</v>
      </c>
      <c r="IWO3" s="13">
        <v>-0.96490114110781422</v>
      </c>
      <c r="IWP3" s="13">
        <v>0.838639427889042</v>
      </c>
      <c r="IWQ3" s="13">
        <v>-1.5198367007991547</v>
      </c>
      <c r="IWR3" s="13">
        <v>-0.89553419614639662</v>
      </c>
      <c r="IWS3" s="13">
        <v>1.6710427674260526</v>
      </c>
      <c r="IWT3" s="13">
        <v>-1.5198367007991547</v>
      </c>
      <c r="IWU3" s="13">
        <v>1.3242080426189649</v>
      </c>
      <c r="IWV3" s="13">
        <v>-0.89553419614639662</v>
      </c>
      <c r="IWW3" s="13">
        <v>-0.82616725118497913</v>
      </c>
      <c r="IWX3" s="13">
        <v>-1.3811028108763195</v>
      </c>
      <c r="IWY3" s="13">
        <v>-1.2423689209534845</v>
      </c>
      <c r="IWZ3" s="13">
        <v>0.9080063728504596</v>
      </c>
      <c r="IXA3" s="13">
        <v>0.97737331781187708</v>
      </c>
      <c r="IXB3" s="13">
        <v>0.97737331781187708</v>
      </c>
      <c r="IXC3" s="13">
        <v>-1.4504697558377371</v>
      </c>
      <c r="IXD3" s="13">
        <v>-0.61806641630072645</v>
      </c>
      <c r="IXE3" s="13">
        <v>1.6710427674260526</v>
      </c>
      <c r="IXF3" s="13">
        <v>-0.40996558141647382</v>
      </c>
      <c r="IXG3" s="13">
        <v>-0.61806641630072645</v>
      </c>
      <c r="IXH3" s="13">
        <v>1.601675822464635</v>
      </c>
      <c r="IXI3" s="13">
        <v>0.14496997827486655</v>
      </c>
      <c r="IXJ3" s="13">
        <v>-1.1730019759920669</v>
      </c>
      <c r="IXK3" s="13">
        <v>-1.3117358659149019</v>
      </c>
      <c r="IXL3" s="13">
        <v>-0.34059863645505628</v>
      </c>
      <c r="IXM3" s="13">
        <v>0.63053859300478932</v>
      </c>
      <c r="IXN3" s="13">
        <v>-1.1036350310306493</v>
      </c>
      <c r="IXO3" s="13">
        <v>-1.0342680860692317</v>
      </c>
      <c r="IXP3" s="13">
        <v>-0.54869947133930896</v>
      </c>
      <c r="IXQ3" s="13">
        <v>-0.40996558141647382</v>
      </c>
      <c r="IXR3" s="13">
        <v>1.0467402627732947</v>
      </c>
      <c r="IXS3" s="13">
        <v>0.49180470308195429</v>
      </c>
      <c r="IXT3" s="13">
        <v>1.1161072077347123</v>
      </c>
      <c r="IXU3" s="13">
        <v>-0.40996558141647382</v>
      </c>
      <c r="IXV3" s="13">
        <v>-1.5198367007991547</v>
      </c>
      <c r="IXW3" s="13">
        <v>-0.61806641630072645</v>
      </c>
      <c r="IXX3" s="13">
        <v>-1.4504697558377371</v>
      </c>
      <c r="IXY3" s="13">
        <v>-1.3117358659149019</v>
      </c>
      <c r="IXZ3" s="13">
        <v>1.2548410976575473</v>
      </c>
      <c r="IYA3" s="13">
        <v>-6.3130856609386096E-2</v>
      </c>
      <c r="IYB3" s="13">
        <v>-0.40996558141647382</v>
      </c>
      <c r="IYC3" s="13">
        <v>0.3530708131591192</v>
      </c>
      <c r="IYD3" s="13">
        <v>1.5323088775032174</v>
      </c>
      <c r="IYE3" s="13">
        <v>-0.34059863645505628</v>
      </c>
      <c r="IYF3" s="13">
        <v>-0.27123169149363874</v>
      </c>
      <c r="IYG3" s="13">
        <v>-0.40996558141647382</v>
      </c>
      <c r="IYH3" s="13">
        <v>0.63053859300478932</v>
      </c>
      <c r="IYI3" s="13">
        <v>0.14496997827486655</v>
      </c>
      <c r="IYJ3" s="13">
        <v>1.3935749875803825</v>
      </c>
      <c r="IYK3" s="13">
        <v>-0.40996558141647382</v>
      </c>
      <c r="IYL3" s="13">
        <v>-1.3811028108763195</v>
      </c>
      <c r="IYM3" s="13">
        <v>-1.0342680860692317</v>
      </c>
      <c r="IYN3" s="13">
        <v>0.9080063728504596</v>
      </c>
      <c r="IYO3" s="13">
        <v>0.69990553796620691</v>
      </c>
      <c r="IYP3" s="13">
        <v>-0.89553419614639662</v>
      </c>
      <c r="IYQ3" s="13">
        <v>1.3242080426189649</v>
      </c>
      <c r="IYR3" s="13">
        <v>0.9080063728504596</v>
      </c>
      <c r="IYS3" s="13">
        <v>-6.3130856609386096E-2</v>
      </c>
      <c r="IYT3" s="13">
        <v>-0.68743336126214405</v>
      </c>
      <c r="IYU3" s="13">
        <v>0.28370386819770166</v>
      </c>
      <c r="IYV3" s="13">
        <v>-0.2018647465322212</v>
      </c>
      <c r="IYW3" s="13">
        <v>0.49180470308195429</v>
      </c>
      <c r="IYX3" s="13">
        <v>0.76927248292762451</v>
      </c>
      <c r="IYY3" s="13">
        <v>6.2360883520314438E-3</v>
      </c>
      <c r="IYZ3" s="13">
        <v>-0.40996558141647382</v>
      </c>
      <c r="IZA3" s="13">
        <v>-1.1036350310306493</v>
      </c>
      <c r="IZB3" s="13">
        <v>0.56117164804337183</v>
      </c>
      <c r="IZC3" s="13">
        <v>0.14496997827486655</v>
      </c>
      <c r="IZD3" s="13">
        <v>-0.40996558141647382</v>
      </c>
      <c r="IZE3" s="13">
        <v>-1.3117358659149019</v>
      </c>
      <c r="IZF3" s="13">
        <v>-0.34059863645505628</v>
      </c>
      <c r="IZG3" s="13">
        <v>-0.96490114110781422</v>
      </c>
      <c r="IZH3" s="13">
        <v>0.21433692323628409</v>
      </c>
      <c r="IZI3" s="13">
        <v>-1.2423689209534845</v>
      </c>
      <c r="IZJ3" s="13">
        <v>-1.2423689209534845</v>
      </c>
      <c r="IZK3" s="13">
        <v>0.21433692323628409</v>
      </c>
      <c r="IZL3" s="13">
        <v>0.97737331781187708</v>
      </c>
      <c r="IZM3" s="13">
        <v>1.6710427674260526</v>
      </c>
      <c r="IZN3" s="13">
        <v>-1.3811028108763195</v>
      </c>
      <c r="IZO3" s="13">
        <v>0.63053859300478932</v>
      </c>
      <c r="IZP3" s="13">
        <v>-1.2423689209534845</v>
      </c>
      <c r="IZQ3" s="13">
        <v>-0.13249780157080365</v>
      </c>
      <c r="IZR3" s="13">
        <v>0.21433692323628409</v>
      </c>
      <c r="IZS3" s="13">
        <v>1.5323088775032174</v>
      </c>
      <c r="IZT3" s="13">
        <v>-6.3130856609386096E-2</v>
      </c>
      <c r="IZU3" s="13">
        <v>-0.34059863645505628</v>
      </c>
      <c r="IZV3" s="13">
        <v>-0.82616725118497913</v>
      </c>
      <c r="IZW3" s="13">
        <v>1.4629419325417998</v>
      </c>
      <c r="IZX3" s="13">
        <v>0.838639427889042</v>
      </c>
      <c r="IZY3" s="13">
        <v>-0.68743336126214405</v>
      </c>
      <c r="IZZ3" s="13">
        <v>-1.5198367007991547</v>
      </c>
      <c r="JAA3" s="13">
        <v>1.601675822464635</v>
      </c>
      <c r="JAB3" s="13">
        <v>1.2548410976575473</v>
      </c>
      <c r="JAC3" s="13">
        <v>-0.75680030622356154</v>
      </c>
      <c r="JAD3" s="13">
        <v>-1.589203645760572</v>
      </c>
      <c r="JAE3" s="13">
        <v>1.3935749875803825</v>
      </c>
      <c r="JAF3" s="13">
        <v>-0.89553419614639662</v>
      </c>
      <c r="JAG3" s="13">
        <v>0.63053859300478932</v>
      </c>
      <c r="JAH3" s="13">
        <v>-6.3130856609386096E-2</v>
      </c>
      <c r="JAI3" s="13">
        <v>-1.1036350310306493</v>
      </c>
      <c r="JAJ3" s="13">
        <v>0.21433692323628409</v>
      </c>
      <c r="JAK3" s="13">
        <v>1.3935749875803825</v>
      </c>
      <c r="JAL3" s="13">
        <v>-0.47933252637789137</v>
      </c>
      <c r="JAM3" s="13">
        <v>0.838639427889042</v>
      </c>
      <c r="JAN3" s="13">
        <v>-1.1730019759920669</v>
      </c>
      <c r="JAO3" s="13">
        <v>0.76927248292762451</v>
      </c>
      <c r="JAP3" s="13">
        <v>-1.0342680860692317</v>
      </c>
      <c r="JAQ3" s="13">
        <v>0.56117164804337183</v>
      </c>
      <c r="JAR3" s="13">
        <v>0.838639427889042</v>
      </c>
      <c r="JAS3" s="13">
        <v>7.5603033313448989E-2</v>
      </c>
      <c r="JAT3" s="13">
        <v>-0.27123169149363874</v>
      </c>
      <c r="JAU3" s="13">
        <v>1.3935749875803825</v>
      </c>
      <c r="JAV3" s="13">
        <v>0.9080063728504596</v>
      </c>
      <c r="JAW3" s="13">
        <v>-0.75680030622356154</v>
      </c>
      <c r="JAX3" s="13">
        <v>1.1161072077347123</v>
      </c>
      <c r="JAY3" s="13">
        <v>-0.61806641630072645</v>
      </c>
      <c r="JAZ3" s="13">
        <v>-0.40996558141647382</v>
      </c>
      <c r="JBA3" s="13">
        <v>0.14496997827486655</v>
      </c>
      <c r="JBB3" s="13">
        <v>0.21433692323628409</v>
      </c>
      <c r="JBC3" s="13">
        <v>-1.6585705907219896</v>
      </c>
      <c r="JBD3" s="13">
        <v>-6.3130856609386096E-2</v>
      </c>
      <c r="JBE3" s="13">
        <v>0.76927248292762451</v>
      </c>
      <c r="JBF3" s="13">
        <v>1.6710427674260526</v>
      </c>
      <c r="JBG3" s="13">
        <v>-1.3117358659149019</v>
      </c>
      <c r="JBH3" s="13">
        <v>-0.68743336126214405</v>
      </c>
      <c r="JBI3" s="13">
        <v>0.9080063728504596</v>
      </c>
      <c r="JBJ3" s="13">
        <v>-1.4504697558377371</v>
      </c>
      <c r="JBK3" s="13">
        <v>-0.47933252637789137</v>
      </c>
      <c r="JBL3" s="13">
        <v>-0.75680030622356154</v>
      </c>
      <c r="JBM3" s="13">
        <v>1.4629419325417998</v>
      </c>
      <c r="JBN3" s="13">
        <v>-0.34059863645505628</v>
      </c>
      <c r="JBO3" s="13">
        <v>1.4629419325417998</v>
      </c>
      <c r="JBP3" s="13">
        <v>-0.13249780157080365</v>
      </c>
      <c r="JBQ3" s="13">
        <v>0.69990553796620691</v>
      </c>
      <c r="JBR3" s="13">
        <v>0.69990553796620691</v>
      </c>
      <c r="JBS3" s="13">
        <v>-1.3811028108763195</v>
      </c>
      <c r="JBT3" s="13">
        <v>-0.13249780157080365</v>
      </c>
      <c r="JBU3" s="13">
        <v>0.3530708131591192</v>
      </c>
      <c r="JBV3" s="13">
        <v>-0.13249780157080365</v>
      </c>
      <c r="JBW3" s="13">
        <v>0.56117164804337183</v>
      </c>
      <c r="JBX3" s="13">
        <v>-0.61806641630072645</v>
      </c>
      <c r="JBY3" s="13">
        <v>-0.89553419614639662</v>
      </c>
      <c r="JBZ3" s="13">
        <v>0.49180470308195429</v>
      </c>
      <c r="JCA3" s="13">
        <v>-0.2018647465322212</v>
      </c>
      <c r="JCB3" s="13">
        <v>1.5323088775032174</v>
      </c>
      <c r="JCC3" s="13">
        <v>1.2548410976575473</v>
      </c>
      <c r="JCD3" s="13">
        <v>0.838639427889042</v>
      </c>
      <c r="JCE3" s="13">
        <v>-1.589203645760572</v>
      </c>
      <c r="JCF3" s="13">
        <v>1.3242080426189649</v>
      </c>
      <c r="JCG3" s="13">
        <v>-0.68743336126214405</v>
      </c>
      <c r="JCH3" s="13">
        <v>-1.3117358659149019</v>
      </c>
      <c r="JCI3" s="13">
        <v>0.76927248292762451</v>
      </c>
      <c r="JCJ3" s="13">
        <v>-1.1730019759920669</v>
      </c>
      <c r="JCK3" s="13">
        <v>-1.7279375356834072</v>
      </c>
      <c r="JCL3" s="13">
        <v>-1.0342680860692317</v>
      </c>
      <c r="JCM3" s="13">
        <v>1.6710427674260526</v>
      </c>
      <c r="JCN3" s="13">
        <v>1.3242080426189649</v>
      </c>
      <c r="JCO3" s="13">
        <v>7.5603033313448989E-2</v>
      </c>
      <c r="JCP3" s="13">
        <v>-0.89553419614639662</v>
      </c>
      <c r="JCQ3" s="13">
        <v>0.3530708131591192</v>
      </c>
      <c r="JCR3" s="13">
        <v>7.5603033313448989E-2</v>
      </c>
      <c r="JCS3" s="13">
        <v>-0.68743336126214405</v>
      </c>
      <c r="JCT3" s="13">
        <v>0.21433692323628409</v>
      </c>
      <c r="JCU3" s="13">
        <v>-1.1036350310306493</v>
      </c>
      <c r="JCV3" s="13">
        <v>0.42243775812053674</v>
      </c>
      <c r="JCW3" s="13">
        <v>-1.1036350310306493</v>
      </c>
      <c r="JCX3" s="13">
        <v>-1.6585705907219896</v>
      </c>
      <c r="JCY3" s="13">
        <v>-0.68743336126214405</v>
      </c>
      <c r="JCZ3" s="13">
        <v>0.14496997827486655</v>
      </c>
      <c r="JDA3" s="13">
        <v>1.6710427674260526</v>
      </c>
      <c r="JDB3" s="13">
        <v>-0.47933252637789137</v>
      </c>
      <c r="JDC3" s="13">
        <v>1.6710427674260526</v>
      </c>
      <c r="JDD3" s="13">
        <v>-0.82616725118497913</v>
      </c>
      <c r="JDE3" s="13">
        <v>1.601675822464635</v>
      </c>
      <c r="JDF3" s="13">
        <v>-1.0342680860692317</v>
      </c>
      <c r="JDG3" s="13">
        <v>0.21433692323628409</v>
      </c>
      <c r="JDH3" s="13">
        <v>0.76927248292762451</v>
      </c>
      <c r="JDI3" s="13">
        <v>-0.75680030622356154</v>
      </c>
      <c r="JDJ3" s="13">
        <v>-1.6585705907219896</v>
      </c>
      <c r="JDK3" s="13">
        <v>-0.47933252637789137</v>
      </c>
      <c r="JDL3" s="13">
        <v>0.49180470308195429</v>
      </c>
      <c r="JDM3" s="13">
        <v>-0.75680030622356154</v>
      </c>
      <c r="JDN3" s="13">
        <v>1.0467402627732947</v>
      </c>
      <c r="JDO3" s="13">
        <v>0.3530708131591192</v>
      </c>
      <c r="JDP3" s="13">
        <v>-1.6585705907219896</v>
      </c>
      <c r="JDQ3" s="13">
        <v>0.14496997827486655</v>
      </c>
      <c r="JDR3" s="13">
        <v>-0.96490114110781422</v>
      </c>
      <c r="JDS3" s="13">
        <v>0.97737331781187708</v>
      </c>
      <c r="JDT3" s="13">
        <v>0.3530708131591192</v>
      </c>
      <c r="JDU3" s="13">
        <v>-1.0342680860692317</v>
      </c>
      <c r="JDV3" s="13">
        <v>7.5603033313448989E-2</v>
      </c>
      <c r="JDW3" s="13">
        <v>-0.75680030622356154</v>
      </c>
      <c r="JDX3" s="13">
        <v>0.69990553796620691</v>
      </c>
      <c r="JDY3" s="13">
        <v>0.28370386819770166</v>
      </c>
      <c r="JDZ3" s="13">
        <v>1.3935749875803825</v>
      </c>
      <c r="JEA3" s="13">
        <v>-1.7279375356834072</v>
      </c>
      <c r="JEB3" s="13">
        <v>-0.27123169149363874</v>
      </c>
      <c r="JEC3" s="13">
        <v>-1.1730019759920669</v>
      </c>
      <c r="JED3" s="13">
        <v>0.21433692323628409</v>
      </c>
      <c r="JEE3" s="13">
        <v>1.3935749875803825</v>
      </c>
      <c r="JEF3" s="13">
        <v>-1.1730019759920669</v>
      </c>
      <c r="JEG3" s="13">
        <v>1.7404097123874702</v>
      </c>
      <c r="JEH3" s="13">
        <v>0.14496997827486655</v>
      </c>
      <c r="JEI3" s="13">
        <v>0.56117164804337183</v>
      </c>
      <c r="JEJ3" s="13">
        <v>-1.6585705907219896</v>
      </c>
      <c r="JEK3" s="13">
        <v>0.9080063728504596</v>
      </c>
      <c r="JEL3" s="13">
        <v>1.1854741526961297</v>
      </c>
      <c r="JEM3" s="13">
        <v>-1.2423689209534845</v>
      </c>
      <c r="JEN3" s="13">
        <v>1.3242080426189649</v>
      </c>
      <c r="JEO3" s="13">
        <v>-1.3117358659149019</v>
      </c>
      <c r="JEP3" s="13">
        <v>0.838639427889042</v>
      </c>
      <c r="JEQ3" s="13">
        <v>-1.3811028108763195</v>
      </c>
      <c r="JER3" s="13">
        <v>1.3935749875803825</v>
      </c>
      <c r="JES3" s="13">
        <v>0.69990553796620691</v>
      </c>
      <c r="JET3" s="13">
        <v>0.14496997827486655</v>
      </c>
      <c r="JEU3" s="13">
        <v>-0.34059863645505628</v>
      </c>
      <c r="JEV3" s="13">
        <v>0.3530708131591192</v>
      </c>
      <c r="JEW3" s="13">
        <v>1.1161072077347123</v>
      </c>
      <c r="JEX3" s="13">
        <v>1.6710427674260526</v>
      </c>
      <c r="JEY3" s="13">
        <v>-1.2423689209534845</v>
      </c>
      <c r="JEZ3" s="13">
        <v>7.5603033313448989E-2</v>
      </c>
      <c r="JFA3" s="13">
        <v>0.97737331781187708</v>
      </c>
      <c r="JFB3" s="13">
        <v>-0.40996558141647382</v>
      </c>
      <c r="JFC3" s="13">
        <v>-0.75680030622356154</v>
      </c>
      <c r="JFD3" s="13">
        <v>0.76927248292762451</v>
      </c>
      <c r="JFE3" s="13">
        <v>1.3935749875803825</v>
      </c>
      <c r="JFF3" s="13">
        <v>7.5603033313448989E-2</v>
      </c>
      <c r="JFG3" s="13">
        <v>-0.54869947133930896</v>
      </c>
      <c r="JFH3" s="13">
        <v>0.56117164804337183</v>
      </c>
      <c r="JFI3" s="13">
        <v>1.5323088775032174</v>
      </c>
      <c r="JFJ3" s="13">
        <v>0.63053859300478932</v>
      </c>
      <c r="JFK3" s="13">
        <v>-0.47933252637789137</v>
      </c>
      <c r="JFL3" s="13">
        <v>-0.2018647465322212</v>
      </c>
      <c r="JFM3" s="13">
        <v>-0.2018647465322212</v>
      </c>
      <c r="JFN3" s="13">
        <v>0.9080063728504596</v>
      </c>
      <c r="JFO3" s="13">
        <v>-0.54869947133930896</v>
      </c>
      <c r="JFP3" s="13">
        <v>-0.13249780157080365</v>
      </c>
      <c r="JFQ3" s="13">
        <v>-1.3811028108763195</v>
      </c>
      <c r="JFR3" s="13">
        <v>0.42243775812053674</v>
      </c>
      <c r="JFS3" s="13">
        <v>1.601675822464635</v>
      </c>
      <c r="JFT3" s="13">
        <v>1.2548410976575473</v>
      </c>
      <c r="JFU3" s="13">
        <v>6.2360883520314438E-3</v>
      </c>
      <c r="JFV3" s="13">
        <v>1.3242080426189649</v>
      </c>
      <c r="JFW3" s="13">
        <v>-6.3130856609386096E-2</v>
      </c>
      <c r="JFX3" s="13">
        <v>-0.40996558141647382</v>
      </c>
      <c r="JFY3" s="13">
        <v>1.0467402627732947</v>
      </c>
      <c r="JFZ3" s="13">
        <v>-1.6585705907219896</v>
      </c>
      <c r="JGA3" s="13">
        <v>0.97737331781187708</v>
      </c>
      <c r="JGB3" s="13">
        <v>0.28370386819770166</v>
      </c>
      <c r="JGC3" s="13">
        <v>1.601675822464635</v>
      </c>
      <c r="JGD3" s="13">
        <v>-1.4504697558377371</v>
      </c>
      <c r="JGE3" s="13">
        <v>-0.27123169149363874</v>
      </c>
      <c r="JGF3" s="13">
        <v>0.28370386819770166</v>
      </c>
      <c r="JGG3" s="13">
        <v>-0.2018647465322212</v>
      </c>
      <c r="JGH3" s="13">
        <v>-0.68743336126214405</v>
      </c>
      <c r="JGI3" s="13">
        <v>0.76927248292762451</v>
      </c>
      <c r="JGJ3" s="13">
        <v>1.3935749875803825</v>
      </c>
      <c r="JGK3" s="13">
        <v>-0.47933252637789137</v>
      </c>
      <c r="JGL3" s="13">
        <v>0.28370386819770166</v>
      </c>
      <c r="JGM3" s="13">
        <v>0.9080063728504596</v>
      </c>
      <c r="JGN3" s="13">
        <v>1.6710427674260526</v>
      </c>
      <c r="JGO3" s="13">
        <v>-1.589203645760572</v>
      </c>
      <c r="JGP3" s="13">
        <v>-1.5198367007991547</v>
      </c>
      <c r="JGQ3" s="13">
        <v>-0.2018647465322212</v>
      </c>
      <c r="JGR3" s="13">
        <v>1.1854741526961297</v>
      </c>
      <c r="JGS3" s="13">
        <v>1.0467402627732947</v>
      </c>
      <c r="JGT3" s="13">
        <v>1.1854741526961297</v>
      </c>
      <c r="JGU3" s="13">
        <v>7.5603033313448989E-2</v>
      </c>
      <c r="JGV3" s="13">
        <v>0.838639427889042</v>
      </c>
      <c r="JGW3" s="13">
        <v>-1.589203645760572</v>
      </c>
      <c r="JGX3" s="13">
        <v>1.3242080426189649</v>
      </c>
      <c r="JGY3" s="13">
        <v>1.5323088775032174</v>
      </c>
      <c r="JGZ3" s="13">
        <v>0.56117164804337183</v>
      </c>
      <c r="JHA3" s="13">
        <v>-1.3117358659149019</v>
      </c>
      <c r="JHB3" s="13">
        <v>-0.61806641630072645</v>
      </c>
      <c r="JHC3" s="13">
        <v>-1.5198367007991547</v>
      </c>
      <c r="JHD3" s="13">
        <v>0.76927248292762451</v>
      </c>
      <c r="JHE3" s="13">
        <v>0.3530708131591192</v>
      </c>
      <c r="JHF3" s="13">
        <v>0.76927248292762451</v>
      </c>
      <c r="JHG3" s="13">
        <v>1.0467402627732947</v>
      </c>
      <c r="JHH3" s="13">
        <v>0.3530708131591192</v>
      </c>
      <c r="JHI3" s="13">
        <v>-0.61806641630072645</v>
      </c>
      <c r="JHJ3" s="13">
        <v>-0.34059863645505628</v>
      </c>
      <c r="JHK3" s="13">
        <v>0.76927248292762451</v>
      </c>
      <c r="JHL3" s="13">
        <v>-1.4504697558377371</v>
      </c>
      <c r="JHM3" s="13">
        <v>0.14496997827486655</v>
      </c>
      <c r="JHN3" s="13">
        <v>1.2548410976575473</v>
      </c>
      <c r="JHO3" s="13">
        <v>-1.7279375356834072</v>
      </c>
      <c r="JHP3" s="13">
        <v>-1.0342680860692317</v>
      </c>
      <c r="JHQ3" s="13">
        <v>-0.54869947133930896</v>
      </c>
      <c r="JHR3" s="13">
        <v>-0.2018647465322212</v>
      </c>
      <c r="JHS3" s="13">
        <v>1.4629419325417998</v>
      </c>
      <c r="JHT3" s="13">
        <v>-0.13249780157080365</v>
      </c>
      <c r="JHU3" s="13">
        <v>0.14496997827486655</v>
      </c>
      <c r="JHV3" s="13">
        <v>-1.1036350310306493</v>
      </c>
      <c r="JHW3" s="13">
        <v>0.14496997827486655</v>
      </c>
      <c r="JHX3" s="13">
        <v>1.3242080426189649</v>
      </c>
      <c r="JHY3" s="13">
        <v>1.6710427674260526</v>
      </c>
      <c r="JHZ3" s="13">
        <v>0.63053859300478932</v>
      </c>
      <c r="JIA3" s="13">
        <v>0.97737331781187708</v>
      </c>
      <c r="JIB3" s="13">
        <v>-0.47933252637789137</v>
      </c>
      <c r="JIC3" s="13">
        <v>-0.40996558141647382</v>
      </c>
      <c r="JID3" s="13">
        <v>1.2548410976575473</v>
      </c>
      <c r="JIE3" s="13">
        <v>0.838639427889042</v>
      </c>
      <c r="JIF3" s="13">
        <v>0.9080063728504596</v>
      </c>
      <c r="JIG3" s="13">
        <v>-0.54869947133930896</v>
      </c>
      <c r="JIH3" s="13">
        <v>0.9080063728504596</v>
      </c>
      <c r="JII3" s="13">
        <v>-0.40996558141647382</v>
      </c>
      <c r="JIJ3" s="13">
        <v>-0.40996558141647382</v>
      </c>
      <c r="JIK3" s="13">
        <v>-0.68743336126214405</v>
      </c>
      <c r="JIL3" s="13">
        <v>0.56117164804337183</v>
      </c>
      <c r="JIM3" s="13">
        <v>1.5323088775032174</v>
      </c>
      <c r="JIN3" s="13">
        <v>-0.47933252637789137</v>
      </c>
      <c r="JIO3" s="13">
        <v>0.9080063728504596</v>
      </c>
      <c r="JIP3" s="13">
        <v>0.9080063728504596</v>
      </c>
      <c r="JIQ3" s="13">
        <v>0.9080063728504596</v>
      </c>
      <c r="JIR3" s="13">
        <v>-0.27123169149363874</v>
      </c>
      <c r="JIS3" s="13">
        <v>0.838639427889042</v>
      </c>
      <c r="JIT3" s="13">
        <v>-0.34059863645505628</v>
      </c>
      <c r="JIU3" s="13">
        <v>-1.3811028108763195</v>
      </c>
      <c r="JIV3" s="13">
        <v>6.2360883520314438E-3</v>
      </c>
      <c r="JIW3" s="13">
        <v>0.76927248292762451</v>
      </c>
      <c r="JIX3" s="13">
        <v>-1.0342680860692317</v>
      </c>
      <c r="JIY3" s="13">
        <v>-0.34059863645505628</v>
      </c>
      <c r="JIZ3" s="13">
        <v>0.838639427889042</v>
      </c>
      <c r="JJA3" s="13">
        <v>0.76927248292762451</v>
      </c>
      <c r="JJB3" s="13">
        <v>1.6710427674260526</v>
      </c>
      <c r="JJC3" s="13">
        <v>-0.34059863645505628</v>
      </c>
      <c r="JJD3" s="13">
        <v>1.3935749875803825</v>
      </c>
      <c r="JJE3" s="13">
        <v>1.2548410976575473</v>
      </c>
      <c r="JJF3" s="13">
        <v>1.4629419325417998</v>
      </c>
      <c r="JJG3" s="13">
        <v>-0.89553419614639662</v>
      </c>
      <c r="JJH3" s="13">
        <v>0.97737331781187708</v>
      </c>
      <c r="JJI3" s="13">
        <v>-1.6585705907219896</v>
      </c>
      <c r="JJJ3" s="13">
        <v>-0.54869947133930896</v>
      </c>
      <c r="JJK3" s="13">
        <v>1.601675822464635</v>
      </c>
      <c r="JJL3" s="13">
        <v>1.601675822464635</v>
      </c>
      <c r="JJM3" s="13">
        <v>1.1161072077347123</v>
      </c>
      <c r="JJN3" s="13">
        <v>1.3935749875803825</v>
      </c>
      <c r="JJO3" s="13">
        <v>-1.1730019759920669</v>
      </c>
      <c r="JJP3" s="13">
        <v>-1.3811028108763195</v>
      </c>
      <c r="JJQ3" s="13">
        <v>7.5603033313448989E-2</v>
      </c>
      <c r="JJR3" s="13">
        <v>-0.96490114110781422</v>
      </c>
      <c r="JJS3" s="13">
        <v>0.3530708131591192</v>
      </c>
      <c r="JJT3" s="13">
        <v>1.601675822464635</v>
      </c>
      <c r="JJU3" s="13">
        <v>1.4629419325417998</v>
      </c>
      <c r="JJV3" s="13">
        <v>0.28370386819770166</v>
      </c>
      <c r="JJW3" s="13">
        <v>-1.6585705907219896</v>
      </c>
      <c r="JJX3" s="13">
        <v>-1.1730019759920669</v>
      </c>
      <c r="JJY3" s="13">
        <v>1.601675822464635</v>
      </c>
      <c r="JJZ3" s="13">
        <v>-1.2423689209534845</v>
      </c>
      <c r="JKA3" s="13">
        <v>0.49180470308195429</v>
      </c>
      <c r="JKB3" s="13">
        <v>-0.47933252637789137</v>
      </c>
      <c r="JKC3" s="13">
        <v>1.5323088775032174</v>
      </c>
      <c r="JKD3" s="13">
        <v>6.2360883520314438E-3</v>
      </c>
      <c r="JKE3" s="13">
        <v>-0.96490114110781422</v>
      </c>
      <c r="JKF3" s="13">
        <v>-0.89553419614639662</v>
      </c>
      <c r="JKG3" s="13">
        <v>0.69990553796620691</v>
      </c>
      <c r="JKH3" s="13">
        <v>-1.4504697558377371</v>
      </c>
      <c r="JKI3" s="13">
        <v>-1.5198367007991547</v>
      </c>
      <c r="JKJ3" s="13">
        <v>0.14496997827486655</v>
      </c>
      <c r="JKK3" s="13">
        <v>0.838639427889042</v>
      </c>
      <c r="JKL3" s="13">
        <v>0.42243775812053674</v>
      </c>
      <c r="JKM3" s="13">
        <v>0.56117164804337183</v>
      </c>
      <c r="JKN3" s="13">
        <v>0.69990553796620691</v>
      </c>
      <c r="JKO3" s="13">
        <v>6.2360883520314438E-3</v>
      </c>
      <c r="JKP3" s="13">
        <v>0.3530708131591192</v>
      </c>
      <c r="JKQ3" s="13">
        <v>0.9080063728504596</v>
      </c>
      <c r="JKR3" s="13">
        <v>-0.40996558141647382</v>
      </c>
      <c r="JKS3" s="13">
        <v>-1.5198367007991547</v>
      </c>
      <c r="JKT3" s="13">
        <v>-0.68743336126214405</v>
      </c>
      <c r="JKU3" s="13">
        <v>1.6710427674260526</v>
      </c>
      <c r="JKV3" s="13">
        <v>-1.0342680860692317</v>
      </c>
      <c r="JKW3" s="13">
        <v>1.0467402627732947</v>
      </c>
      <c r="JKX3" s="13">
        <v>-1.2423689209534845</v>
      </c>
      <c r="JKY3" s="13">
        <v>-6.3130856609386096E-2</v>
      </c>
      <c r="JKZ3" s="13">
        <v>-0.47933252637789137</v>
      </c>
      <c r="JLA3" s="13">
        <v>-0.82616725118497913</v>
      </c>
      <c r="JLB3" s="13">
        <v>-0.54869947133930896</v>
      </c>
      <c r="JLC3" s="13">
        <v>0.49180470308195429</v>
      </c>
      <c r="JLD3" s="13">
        <v>1.1161072077347123</v>
      </c>
      <c r="JLE3" s="13">
        <v>1.1854741526961297</v>
      </c>
      <c r="JLF3" s="13">
        <v>-0.27123169149363874</v>
      </c>
      <c r="JLG3" s="13">
        <v>-0.34059863645505628</v>
      </c>
      <c r="JLH3" s="13">
        <v>-1.6585705907219896</v>
      </c>
      <c r="JLI3" s="13">
        <v>6.2360883520314438E-3</v>
      </c>
      <c r="JLJ3" s="13">
        <v>1.2548410976575473</v>
      </c>
      <c r="JLK3" s="13">
        <v>0.21433692323628409</v>
      </c>
      <c r="JLL3" s="13">
        <v>1.3935749875803825</v>
      </c>
      <c r="JLM3" s="13">
        <v>-1.1036350310306493</v>
      </c>
      <c r="JLN3" s="13">
        <v>0.9080063728504596</v>
      </c>
      <c r="JLO3" s="13">
        <v>-0.75680030622356154</v>
      </c>
      <c r="JLP3" s="13">
        <v>0.56117164804337183</v>
      </c>
      <c r="JLQ3" s="13">
        <v>1.3935749875803825</v>
      </c>
      <c r="JLR3" s="13">
        <v>0.21433692323628409</v>
      </c>
      <c r="JLS3" s="13">
        <v>0.97737331781187708</v>
      </c>
      <c r="JLT3" s="13">
        <v>-0.2018647465322212</v>
      </c>
      <c r="JLU3" s="13">
        <v>1.1161072077347123</v>
      </c>
      <c r="JLV3" s="13">
        <v>-6.3130856609386096E-2</v>
      </c>
      <c r="JLW3" s="13">
        <v>0.14496997827486655</v>
      </c>
      <c r="JLX3" s="13">
        <v>-1.7279375356834072</v>
      </c>
      <c r="JLY3" s="13">
        <v>0.56117164804337183</v>
      </c>
      <c r="JLZ3" s="13">
        <v>-0.61806641630072645</v>
      </c>
      <c r="JMA3" s="13">
        <v>0.49180470308195429</v>
      </c>
      <c r="JMB3" s="13">
        <v>6.2360883520314438E-3</v>
      </c>
      <c r="JMC3" s="13">
        <v>-0.47933252637789137</v>
      </c>
      <c r="JMD3" s="13">
        <v>-1.5198367007991547</v>
      </c>
      <c r="JME3" s="13">
        <v>-1.2423689209534845</v>
      </c>
      <c r="JMF3" s="13">
        <v>-1.5198367007991547</v>
      </c>
      <c r="JMG3" s="13">
        <v>-0.96490114110781422</v>
      </c>
      <c r="JMH3" s="13">
        <v>1.3935749875803825</v>
      </c>
      <c r="JMI3" s="13">
        <v>-6.3130856609386096E-2</v>
      </c>
      <c r="JMJ3" s="13">
        <v>-0.82616725118497913</v>
      </c>
      <c r="JMK3" s="13">
        <v>1.4629419325417998</v>
      </c>
      <c r="JML3" s="13">
        <v>-6.3130856609386096E-2</v>
      </c>
      <c r="JMM3" s="13">
        <v>6.2360883520314438E-3</v>
      </c>
      <c r="JMN3" s="13">
        <v>-6.3130856609386096E-2</v>
      </c>
      <c r="JMO3" s="13">
        <v>1.6710427674260526</v>
      </c>
      <c r="JMP3" s="13">
        <v>-1.589203645760572</v>
      </c>
      <c r="JMQ3" s="13">
        <v>-1.4504697558377371</v>
      </c>
      <c r="JMR3" s="13">
        <v>0.14496997827486655</v>
      </c>
      <c r="JMS3" s="13">
        <v>1.1161072077347123</v>
      </c>
      <c r="JMT3" s="13">
        <v>1.4629419325417998</v>
      </c>
      <c r="JMU3" s="13">
        <v>1.2548410976575473</v>
      </c>
      <c r="JMV3" s="13">
        <v>-1.0342680860692317</v>
      </c>
      <c r="JMW3" s="13">
        <v>-0.34059863645505628</v>
      </c>
      <c r="JMX3" s="13">
        <v>-0.68743336126214405</v>
      </c>
      <c r="JMY3" s="13">
        <v>-1.1730019759920669</v>
      </c>
      <c r="JMZ3" s="13">
        <v>-0.34059863645505628</v>
      </c>
      <c r="JNA3" s="13">
        <v>0.69990553796620691</v>
      </c>
      <c r="JNB3" s="13">
        <v>1.0467402627732947</v>
      </c>
      <c r="JNC3" s="13">
        <v>-1.589203645760572</v>
      </c>
      <c r="JND3" s="13">
        <v>1.7404097123874702</v>
      </c>
      <c r="JNE3" s="13">
        <v>-1.3117358659149019</v>
      </c>
      <c r="JNF3" s="13">
        <v>1.1854741526961297</v>
      </c>
      <c r="JNG3" s="13">
        <v>-0.89553419614639662</v>
      </c>
      <c r="JNH3" s="13">
        <v>0.9080063728504596</v>
      </c>
      <c r="JNI3" s="13">
        <v>-1.0342680860692317</v>
      </c>
      <c r="JNJ3" s="13">
        <v>1.1161072077347123</v>
      </c>
      <c r="JNK3" s="13">
        <v>1.601675822464635</v>
      </c>
      <c r="JNL3" s="13">
        <v>0.69990553796620691</v>
      </c>
      <c r="JNM3" s="13">
        <v>-1.3811028108763195</v>
      </c>
      <c r="JNN3" s="13">
        <v>0.3530708131591192</v>
      </c>
      <c r="JNO3" s="13">
        <v>0.14496997827486655</v>
      </c>
      <c r="JNP3" s="13">
        <v>-0.61806641630072645</v>
      </c>
      <c r="JNQ3" s="13">
        <v>1.4629419325417998</v>
      </c>
      <c r="JNR3" s="13">
        <v>0.3530708131591192</v>
      </c>
      <c r="JNS3" s="13">
        <v>-1.6585705907219896</v>
      </c>
      <c r="JNT3" s="13">
        <v>-1.3811028108763195</v>
      </c>
      <c r="JNU3" s="13">
        <v>-0.82616725118497913</v>
      </c>
      <c r="JNV3" s="13">
        <v>-1.0342680860692317</v>
      </c>
      <c r="JNW3" s="13">
        <v>-1.5198367007991547</v>
      </c>
      <c r="JNX3" s="13">
        <v>0.838639427889042</v>
      </c>
      <c r="JNY3" s="13">
        <v>1.5323088775032174</v>
      </c>
      <c r="JNZ3" s="13">
        <v>-0.27123169149363874</v>
      </c>
      <c r="JOA3" s="13">
        <v>-0.61806641630072645</v>
      </c>
      <c r="JOB3" s="13">
        <v>1.1161072077347123</v>
      </c>
      <c r="JOC3" s="13">
        <v>-0.82616725118497913</v>
      </c>
      <c r="JOD3" s="13">
        <v>1.5323088775032174</v>
      </c>
      <c r="JOE3" s="13">
        <v>-1.4504697558377371</v>
      </c>
      <c r="JOF3" s="13">
        <v>6.2360883520314438E-3</v>
      </c>
      <c r="JOG3" s="13">
        <v>-1.589203645760572</v>
      </c>
      <c r="JOH3" s="13">
        <v>1.2548410976575473</v>
      </c>
      <c r="JOI3" s="13">
        <v>-0.54869947133930896</v>
      </c>
      <c r="JOJ3" s="13">
        <v>0.14496997827486655</v>
      </c>
      <c r="JOK3" s="13">
        <v>0.49180470308195429</v>
      </c>
      <c r="JOL3" s="13">
        <v>-0.34059863645505628</v>
      </c>
      <c r="JOM3" s="13">
        <v>-1.3117358659149019</v>
      </c>
      <c r="JON3" s="13">
        <v>0.838639427889042</v>
      </c>
      <c r="JOO3" s="13">
        <v>0.49180470308195429</v>
      </c>
      <c r="JOP3" s="13">
        <v>-0.54869947133930896</v>
      </c>
      <c r="JOQ3" s="13">
        <v>1.1161072077347123</v>
      </c>
      <c r="JOR3" s="13">
        <v>0.14496997827486655</v>
      </c>
      <c r="JOS3" s="13">
        <v>-1.0342680860692317</v>
      </c>
      <c r="JOT3" s="13">
        <v>-0.96490114110781422</v>
      </c>
      <c r="JOU3" s="13">
        <v>0.3530708131591192</v>
      </c>
      <c r="JOV3" s="13">
        <v>-0.27123169149363874</v>
      </c>
      <c r="JOW3" s="13">
        <v>1.6710427674260526</v>
      </c>
      <c r="JOX3" s="13">
        <v>1.6710427674260526</v>
      </c>
      <c r="JOY3" s="13">
        <v>-1.2423689209534845</v>
      </c>
      <c r="JOZ3" s="13">
        <v>0.63053859300478932</v>
      </c>
      <c r="JPA3" s="13">
        <v>-0.82616725118497913</v>
      </c>
      <c r="JPB3" s="13">
        <v>-0.54869947133930896</v>
      </c>
      <c r="JPC3" s="13">
        <v>0.838639427889042</v>
      </c>
      <c r="JPD3" s="13">
        <v>0.14496997827486655</v>
      </c>
      <c r="JPE3" s="13">
        <v>0.63053859300478932</v>
      </c>
      <c r="JPF3" s="13">
        <v>-1.0342680860692317</v>
      </c>
      <c r="JPG3" s="13">
        <v>-0.68743336126214405</v>
      </c>
      <c r="JPH3" s="13">
        <v>-0.89553419614639662</v>
      </c>
      <c r="JPI3" s="13">
        <v>7.5603033313448989E-2</v>
      </c>
      <c r="JPJ3" s="13">
        <v>-1.1730019759920669</v>
      </c>
      <c r="JPK3" s="13">
        <v>-1.7279375356834072</v>
      </c>
      <c r="JPL3" s="13">
        <v>-0.54869947133930896</v>
      </c>
      <c r="JPM3" s="13">
        <v>-0.27123169149363874</v>
      </c>
      <c r="JPN3" s="13">
        <v>-1.589203645760572</v>
      </c>
      <c r="JPO3" s="13">
        <v>-0.2018647465322212</v>
      </c>
      <c r="JPP3" s="13">
        <v>1.1161072077347123</v>
      </c>
      <c r="JPQ3" s="13">
        <v>-0.96490114110781422</v>
      </c>
      <c r="JPR3" s="13">
        <v>1.4629419325417998</v>
      </c>
      <c r="JPS3" s="13">
        <v>0.97737331781187708</v>
      </c>
      <c r="JPT3" s="13">
        <v>-0.96490114110781422</v>
      </c>
      <c r="JPU3" s="13">
        <v>0.69990553796620691</v>
      </c>
      <c r="JPV3" s="13">
        <v>-0.89553419614639662</v>
      </c>
      <c r="JPW3" s="13">
        <v>-0.47933252637789137</v>
      </c>
      <c r="JPX3" s="13">
        <v>1.4629419325417998</v>
      </c>
      <c r="JPY3" s="13">
        <v>-0.82616725118497913</v>
      </c>
      <c r="JPZ3" s="13">
        <v>-6.3130856609386096E-2</v>
      </c>
      <c r="JQA3" s="13">
        <v>-1.589203645760572</v>
      </c>
      <c r="JQB3" s="13">
        <v>-0.68743336126214405</v>
      </c>
      <c r="JQC3" s="13">
        <v>7.5603033313448989E-2</v>
      </c>
      <c r="JQD3" s="13">
        <v>-1.3117358659149019</v>
      </c>
      <c r="JQE3" s="13">
        <v>0.9080063728504596</v>
      </c>
      <c r="JQF3" s="13">
        <v>-0.61806641630072645</v>
      </c>
      <c r="JQG3" s="13">
        <v>-0.40996558141647382</v>
      </c>
      <c r="JQH3" s="13">
        <v>0.69990553796620691</v>
      </c>
      <c r="JQI3" s="13">
        <v>-1.3811028108763195</v>
      </c>
      <c r="JQJ3" s="13">
        <v>1.4629419325417998</v>
      </c>
      <c r="JQK3" s="13">
        <v>0.3530708131591192</v>
      </c>
      <c r="JQL3" s="13">
        <v>-1.1036350310306493</v>
      </c>
      <c r="JQM3" s="13">
        <v>-1.589203645760572</v>
      </c>
      <c r="JQN3" s="13">
        <v>-0.54869947133930896</v>
      </c>
      <c r="JQO3" s="13">
        <v>-1.3811028108763195</v>
      </c>
      <c r="JQP3" s="13">
        <v>-1.0342680860692317</v>
      </c>
      <c r="JQQ3" s="13">
        <v>1.3935749875803825</v>
      </c>
      <c r="JQR3" s="13">
        <v>1.5323088775032174</v>
      </c>
      <c r="JQS3" s="13">
        <v>0.49180470308195429</v>
      </c>
      <c r="JQT3" s="13">
        <v>0.97737331781187708</v>
      </c>
      <c r="JQU3" s="13">
        <v>-0.96490114110781422</v>
      </c>
      <c r="JQV3" s="13">
        <v>0.49180470308195429</v>
      </c>
      <c r="JQW3" s="13">
        <v>-1.0342680860692317</v>
      </c>
      <c r="JQX3" s="13">
        <v>-1.5198367007991547</v>
      </c>
      <c r="JQY3" s="13">
        <v>-1.5198367007991547</v>
      </c>
      <c r="JQZ3" s="13">
        <v>0.56117164804337183</v>
      </c>
      <c r="JRA3" s="13">
        <v>0.69990553796620691</v>
      </c>
      <c r="JRB3" s="13">
        <v>1.1161072077347123</v>
      </c>
      <c r="JRC3" s="13">
        <v>-1.6585705907219896</v>
      </c>
      <c r="JRD3" s="13">
        <v>0.76927248292762451</v>
      </c>
      <c r="JRE3" s="13">
        <v>1.4629419325417998</v>
      </c>
      <c r="JRF3" s="13">
        <v>0.28370386819770166</v>
      </c>
      <c r="JRG3" s="13">
        <v>0.97737331781187708</v>
      </c>
      <c r="JRH3" s="13">
        <v>-1.3117358659149019</v>
      </c>
      <c r="JRI3" s="13">
        <v>1.0467402627732947</v>
      </c>
      <c r="JRJ3" s="13">
        <v>0.21433692323628409</v>
      </c>
      <c r="JRK3" s="13">
        <v>1.3935749875803825</v>
      </c>
      <c r="JRL3" s="13">
        <v>-0.68743336126214405</v>
      </c>
      <c r="JRM3" s="13">
        <v>1.0467402627732947</v>
      </c>
      <c r="JRN3" s="13">
        <v>-0.68743336126214405</v>
      </c>
      <c r="JRO3" s="13">
        <v>-0.96490114110781422</v>
      </c>
      <c r="JRP3" s="13">
        <v>-0.82616725118497913</v>
      </c>
      <c r="JRQ3" s="13">
        <v>-0.68743336126214405</v>
      </c>
      <c r="JRR3" s="13">
        <v>0.49180470308195429</v>
      </c>
      <c r="JRS3" s="13">
        <v>-0.96490114110781422</v>
      </c>
      <c r="JRT3" s="13">
        <v>1.7404097123874702</v>
      </c>
      <c r="JRU3" s="13">
        <v>0.56117164804337183</v>
      </c>
      <c r="JRV3" s="13">
        <v>-1.5198367007991547</v>
      </c>
      <c r="JRW3" s="13">
        <v>-0.47933252637789137</v>
      </c>
      <c r="JRX3" s="13">
        <v>0.838639427889042</v>
      </c>
      <c r="JRY3" s="13">
        <v>0.69990553796620691</v>
      </c>
      <c r="JRZ3" s="13">
        <v>6.2360883520314438E-3</v>
      </c>
      <c r="JSA3" s="13">
        <v>-0.82616725118497913</v>
      </c>
      <c r="JSB3" s="13">
        <v>-1.589203645760572</v>
      </c>
      <c r="JSC3" s="13">
        <v>6.2360883520314438E-3</v>
      </c>
      <c r="JSD3" s="13">
        <v>1.1161072077347123</v>
      </c>
      <c r="JSE3" s="13">
        <v>-1.2423689209534845</v>
      </c>
      <c r="JSF3" s="13">
        <v>-0.61806641630072645</v>
      </c>
      <c r="JSG3" s="13">
        <v>-6.3130856609386096E-2</v>
      </c>
      <c r="JSH3" s="13">
        <v>-1.0342680860692317</v>
      </c>
      <c r="JSI3" s="13">
        <v>-0.47933252637789137</v>
      </c>
      <c r="JSJ3" s="13">
        <v>1.4629419325417998</v>
      </c>
      <c r="JSK3" s="13">
        <v>-0.54869947133930896</v>
      </c>
      <c r="JSL3" s="13">
        <v>-0.27123169149363874</v>
      </c>
      <c r="JSM3" s="13">
        <v>0.838639427889042</v>
      </c>
      <c r="JSN3" s="13">
        <v>-1.3811028108763195</v>
      </c>
      <c r="JSO3" s="13">
        <v>0.14496997827486655</v>
      </c>
      <c r="JSP3" s="13">
        <v>-0.82616725118497913</v>
      </c>
      <c r="JSQ3" s="13">
        <v>-1.1036350310306493</v>
      </c>
      <c r="JSR3" s="13">
        <v>-1.3811028108763195</v>
      </c>
      <c r="JSS3" s="13">
        <v>0.21433692323628409</v>
      </c>
      <c r="JST3" s="13">
        <v>-0.75680030622356154</v>
      </c>
      <c r="JSU3" s="13">
        <v>6.2360883520314438E-3</v>
      </c>
      <c r="JSV3" s="13">
        <v>0.14496997827486655</v>
      </c>
      <c r="JSW3" s="13">
        <v>-1.3811028108763195</v>
      </c>
      <c r="JSX3" s="13">
        <v>-0.89553419614639662</v>
      </c>
      <c r="JSY3" s="13">
        <v>0.3530708131591192</v>
      </c>
      <c r="JSZ3" s="13">
        <v>-0.82616725118497913</v>
      </c>
      <c r="JTA3" s="13">
        <v>0.21433692323628409</v>
      </c>
      <c r="JTB3" s="13">
        <v>-1.589203645760572</v>
      </c>
      <c r="JTC3" s="13">
        <v>0.28370386819770166</v>
      </c>
      <c r="JTD3" s="13">
        <v>-0.40996558141647382</v>
      </c>
      <c r="JTE3" s="13">
        <v>-0.34059863645505628</v>
      </c>
      <c r="JTF3" s="13">
        <v>1.601675822464635</v>
      </c>
      <c r="JTG3" s="13">
        <v>-0.47933252637789137</v>
      </c>
      <c r="JTH3" s="13">
        <v>0.97737331781187708</v>
      </c>
      <c r="JTI3" s="13">
        <v>-1.3117358659149019</v>
      </c>
      <c r="JTJ3" s="13">
        <v>-1.3117358659149019</v>
      </c>
      <c r="JTK3" s="13">
        <v>1.5323088775032174</v>
      </c>
      <c r="JTL3" s="13">
        <v>0.42243775812053674</v>
      </c>
      <c r="JTM3" s="13">
        <v>1.601675822464635</v>
      </c>
      <c r="JTN3" s="13">
        <v>1.601675822464635</v>
      </c>
      <c r="JTO3" s="13">
        <v>-0.47933252637789137</v>
      </c>
      <c r="JTP3" s="13">
        <v>0.838639427889042</v>
      </c>
      <c r="JTQ3" s="13">
        <v>-0.82616725118497913</v>
      </c>
      <c r="JTR3" s="13">
        <v>1.7404097123874702</v>
      </c>
      <c r="JTS3" s="13">
        <v>-1.589203645760572</v>
      </c>
      <c r="JTT3" s="13">
        <v>-0.47933252637789137</v>
      </c>
      <c r="JTU3" s="13">
        <v>-1.1036350310306493</v>
      </c>
      <c r="JTV3" s="13">
        <v>0.14496997827486655</v>
      </c>
      <c r="JTW3" s="13">
        <v>1.3935749875803825</v>
      </c>
      <c r="JTX3" s="13">
        <v>1.601675822464635</v>
      </c>
      <c r="JTY3" s="13">
        <v>-1.1036350310306493</v>
      </c>
      <c r="JTZ3" s="13">
        <v>-0.82616725118497913</v>
      </c>
      <c r="JUA3" s="13">
        <v>1.4629419325417998</v>
      </c>
      <c r="JUB3" s="13">
        <v>0.28370386819770166</v>
      </c>
      <c r="JUC3" s="13">
        <v>-1.0342680860692317</v>
      </c>
      <c r="JUD3" s="13">
        <v>-1.1036350310306493</v>
      </c>
      <c r="JUE3" s="13">
        <v>7.5603033313448989E-2</v>
      </c>
      <c r="JUF3" s="13">
        <v>-0.68743336126214405</v>
      </c>
      <c r="JUG3" s="13">
        <v>0.9080063728504596</v>
      </c>
      <c r="JUH3" s="13">
        <v>1.3242080426189649</v>
      </c>
      <c r="JUI3" s="13">
        <v>1.2548410976575473</v>
      </c>
      <c r="JUJ3" s="13">
        <v>-0.75680030622356154</v>
      </c>
      <c r="JUK3" s="13">
        <v>-0.68743336126214405</v>
      </c>
      <c r="JUL3" s="13">
        <v>-1.1036350310306493</v>
      </c>
      <c r="JUM3" s="13">
        <v>1.3242080426189649</v>
      </c>
      <c r="JUN3" s="13">
        <v>1.1161072077347123</v>
      </c>
      <c r="JUO3" s="13">
        <v>1.2548410976575473</v>
      </c>
      <c r="JUP3" s="13">
        <v>-1.589203645760572</v>
      </c>
      <c r="JUQ3" s="13">
        <v>-0.34059863645505628</v>
      </c>
      <c r="JUR3" s="13">
        <v>-0.40996558141647382</v>
      </c>
      <c r="JUS3" s="13">
        <v>-0.68743336126214405</v>
      </c>
      <c r="JUT3" s="13">
        <v>-0.75680030622356154</v>
      </c>
      <c r="JUU3" s="13">
        <v>1.0467402627732947</v>
      </c>
      <c r="JUV3" s="13">
        <v>0.69990553796620691</v>
      </c>
      <c r="JUW3" s="13">
        <v>-1.4504697558377371</v>
      </c>
      <c r="JUX3" s="13">
        <v>-0.40996558141647382</v>
      </c>
      <c r="JUY3" s="13">
        <v>1.7404097123874702</v>
      </c>
      <c r="JUZ3" s="13">
        <v>-0.27123169149363874</v>
      </c>
      <c r="JVA3" s="13">
        <v>0.69990553796620691</v>
      </c>
      <c r="JVB3" s="13">
        <v>7.5603033313448989E-2</v>
      </c>
      <c r="JVC3" s="13">
        <v>-1.589203645760572</v>
      </c>
      <c r="JVD3" s="13">
        <v>-0.40996558141647382</v>
      </c>
      <c r="JVE3" s="13">
        <v>-0.2018647465322212</v>
      </c>
      <c r="JVF3" s="13">
        <v>-0.47933252637789137</v>
      </c>
      <c r="JVG3" s="13">
        <v>1.3242080426189649</v>
      </c>
      <c r="JVH3" s="13">
        <v>-0.47933252637789137</v>
      </c>
      <c r="JVI3" s="13">
        <v>1.601675822464635</v>
      </c>
      <c r="JVJ3" s="13">
        <v>-0.27123169149363874</v>
      </c>
      <c r="JVK3" s="13">
        <v>-0.34059863645505628</v>
      </c>
      <c r="JVL3" s="13">
        <v>-1.0342680860692317</v>
      </c>
      <c r="JVM3" s="13">
        <v>0.3530708131591192</v>
      </c>
      <c r="JVN3" s="13">
        <v>-1.5198367007991547</v>
      </c>
      <c r="JVO3" s="13">
        <v>0.14496997827486655</v>
      </c>
      <c r="JVP3" s="13">
        <v>-1.3811028108763195</v>
      </c>
      <c r="JVQ3" s="13">
        <v>1.3242080426189649</v>
      </c>
      <c r="JVR3" s="13">
        <v>-0.68743336126214405</v>
      </c>
      <c r="JVS3" s="13">
        <v>0.69990553796620691</v>
      </c>
      <c r="JVT3" s="13">
        <v>0.69990553796620691</v>
      </c>
      <c r="JVU3" s="13">
        <v>0.21433692323628409</v>
      </c>
      <c r="JVV3" s="13">
        <v>-1.589203645760572</v>
      </c>
      <c r="JVW3" s="13">
        <v>-0.89553419614639662</v>
      </c>
      <c r="JVX3" s="13">
        <v>6.2360883520314438E-3</v>
      </c>
      <c r="JVY3" s="13">
        <v>1.601675822464635</v>
      </c>
      <c r="JVZ3" s="13">
        <v>0.3530708131591192</v>
      </c>
      <c r="JWA3" s="13">
        <v>-1.0342680860692317</v>
      </c>
      <c r="JWB3" s="13">
        <v>0.3530708131591192</v>
      </c>
      <c r="JWC3" s="13">
        <v>0.21433692323628409</v>
      </c>
      <c r="JWD3" s="13">
        <v>-0.34059863645505628</v>
      </c>
      <c r="JWE3" s="13">
        <v>0.9080063728504596</v>
      </c>
      <c r="JWF3" s="13">
        <v>-1.1730019759920669</v>
      </c>
      <c r="JWG3" s="13">
        <v>1.6710427674260526</v>
      </c>
      <c r="JWH3" s="13">
        <v>-1.6585705907219896</v>
      </c>
      <c r="JWI3" s="13">
        <v>-0.89553419614639662</v>
      </c>
      <c r="JWJ3" s="13">
        <v>-0.75680030622356154</v>
      </c>
      <c r="JWK3" s="13">
        <v>-0.96490114110781422</v>
      </c>
      <c r="JWL3" s="13">
        <v>-0.13249780157080365</v>
      </c>
      <c r="JWM3" s="13">
        <v>0.42243775812053674</v>
      </c>
      <c r="JWN3" s="13">
        <v>-0.61806641630072645</v>
      </c>
      <c r="JWO3" s="13">
        <v>-6.3130856609386096E-2</v>
      </c>
      <c r="JWP3" s="13">
        <v>1.4629419325417998</v>
      </c>
      <c r="JWQ3" s="13">
        <v>0.49180470308195429</v>
      </c>
      <c r="JWR3" s="13">
        <v>0.76927248292762451</v>
      </c>
      <c r="JWS3" s="13">
        <v>-0.27123169149363874</v>
      </c>
      <c r="JWT3" s="13">
        <v>-1.0342680860692317</v>
      </c>
      <c r="JWU3" s="13">
        <v>1.601675822464635</v>
      </c>
      <c r="JWV3" s="13">
        <v>0.9080063728504596</v>
      </c>
      <c r="JWW3" s="13">
        <v>1.6710427674260526</v>
      </c>
      <c r="JWX3" s="13">
        <v>-0.82616725118497913</v>
      </c>
      <c r="JWY3" s="13">
        <v>-6.3130856609386096E-2</v>
      </c>
      <c r="JWZ3" s="13">
        <v>0.21433692323628409</v>
      </c>
      <c r="JXA3" s="13">
        <v>0.56117164804337183</v>
      </c>
      <c r="JXB3" s="13">
        <v>0.97737331781187708</v>
      </c>
      <c r="JXC3" s="13">
        <v>-1.5198367007991547</v>
      </c>
      <c r="JXD3" s="13">
        <v>0.76927248292762451</v>
      </c>
      <c r="JXE3" s="13">
        <v>-1.589203645760572</v>
      </c>
      <c r="JXF3" s="13">
        <v>1.0467402627732947</v>
      </c>
      <c r="JXG3" s="13">
        <v>-1.6585705907219896</v>
      </c>
      <c r="JXH3" s="13">
        <v>-0.34059863645505628</v>
      </c>
      <c r="JXI3" s="13">
        <v>0.56117164804337183</v>
      </c>
      <c r="JXJ3" s="13">
        <v>0.56117164804337183</v>
      </c>
      <c r="JXK3" s="13">
        <v>-1.4504697558377371</v>
      </c>
      <c r="JXL3" s="13">
        <v>-1.5198367007991547</v>
      </c>
      <c r="JXM3" s="13">
        <v>-1.2423689209534845</v>
      </c>
      <c r="JXN3" s="13">
        <v>-0.96490114110781422</v>
      </c>
      <c r="JXO3" s="13">
        <v>-1.1036350310306493</v>
      </c>
      <c r="JXP3" s="13">
        <v>1.0467402627732947</v>
      </c>
      <c r="JXQ3" s="13">
        <v>-0.89553419614639662</v>
      </c>
      <c r="JXR3" s="13">
        <v>-1.0342680860692317</v>
      </c>
      <c r="JXS3" s="13">
        <v>-1.5198367007991547</v>
      </c>
      <c r="JXT3" s="13">
        <v>-1.6585705907219896</v>
      </c>
      <c r="JXU3" s="13">
        <v>6.2360883520314438E-3</v>
      </c>
      <c r="JXV3" s="13">
        <v>1.5323088775032174</v>
      </c>
      <c r="JXW3" s="13">
        <v>1.1854741526961297</v>
      </c>
      <c r="JXX3" s="13">
        <v>0.63053859300478932</v>
      </c>
      <c r="JXY3" s="13">
        <v>-1.4504697558377371</v>
      </c>
      <c r="JXZ3" s="13">
        <v>0.21433692323628409</v>
      </c>
      <c r="JYA3" s="13">
        <v>-0.75680030622356154</v>
      </c>
      <c r="JYB3" s="13">
        <v>0.21433692323628409</v>
      </c>
      <c r="JYC3" s="13">
        <v>1.7404097123874702</v>
      </c>
      <c r="JYD3" s="13">
        <v>1.3242080426189649</v>
      </c>
      <c r="JYE3" s="13">
        <v>1.6710427674260526</v>
      </c>
      <c r="JYF3" s="13">
        <v>-1.589203645760572</v>
      </c>
      <c r="JYG3" s="13">
        <v>1.3242080426189649</v>
      </c>
      <c r="JYH3" s="13">
        <v>-1.4504697558377371</v>
      </c>
      <c r="JYI3" s="13">
        <v>-1.6585705907219896</v>
      </c>
      <c r="JYJ3" s="13">
        <v>-0.96490114110781422</v>
      </c>
      <c r="JYK3" s="13">
        <v>-0.96490114110781422</v>
      </c>
      <c r="JYL3" s="13">
        <v>-0.82616725118497913</v>
      </c>
      <c r="JYM3" s="13">
        <v>0.69990553796620691</v>
      </c>
      <c r="JYN3" s="13">
        <v>0.42243775812053674</v>
      </c>
      <c r="JYO3" s="13">
        <v>0.838639427889042</v>
      </c>
      <c r="JYP3" s="13">
        <v>0.838639427889042</v>
      </c>
      <c r="JYQ3" s="13">
        <v>0.76927248292762451</v>
      </c>
      <c r="JYR3" s="13">
        <v>-1.5198367007991547</v>
      </c>
      <c r="JYS3" s="13">
        <v>0.97737331781187708</v>
      </c>
      <c r="JYT3" s="13">
        <v>0.838639427889042</v>
      </c>
      <c r="JYU3" s="13">
        <v>1.2548410976575473</v>
      </c>
      <c r="JYV3" s="13">
        <v>-1.5198367007991547</v>
      </c>
      <c r="JYW3" s="13">
        <v>1.5323088775032174</v>
      </c>
      <c r="JYX3" s="13">
        <v>-0.13249780157080365</v>
      </c>
      <c r="JYY3" s="13">
        <v>1.6710427674260526</v>
      </c>
      <c r="JYZ3" s="13">
        <v>-1.5198367007991547</v>
      </c>
      <c r="JZA3" s="13">
        <v>-0.82616725118497913</v>
      </c>
      <c r="JZB3" s="13">
        <v>-1.0342680860692317</v>
      </c>
      <c r="JZC3" s="13">
        <v>-1.3811028108763195</v>
      </c>
      <c r="JZD3" s="13">
        <v>1.1161072077347123</v>
      </c>
      <c r="JZE3" s="13">
        <v>1.5323088775032174</v>
      </c>
      <c r="JZF3" s="13">
        <v>7.5603033313448989E-2</v>
      </c>
      <c r="JZG3" s="13">
        <v>-1.3117358659149019</v>
      </c>
      <c r="JZH3" s="13">
        <v>0.49180470308195429</v>
      </c>
      <c r="JZI3" s="13">
        <v>-0.75680030622356154</v>
      </c>
      <c r="JZJ3" s="13">
        <v>0.97737331781187708</v>
      </c>
      <c r="JZK3" s="13">
        <v>-0.89553419614639662</v>
      </c>
      <c r="JZL3" s="13">
        <v>1.1161072077347123</v>
      </c>
      <c r="JZM3" s="13">
        <v>-0.89553419614639662</v>
      </c>
      <c r="JZN3" s="13">
        <v>-1.4504697558377371</v>
      </c>
      <c r="JZO3" s="13">
        <v>0.838639427889042</v>
      </c>
      <c r="JZP3" s="13">
        <v>1.601675822464635</v>
      </c>
      <c r="JZQ3" s="13">
        <v>0.21433692323628409</v>
      </c>
      <c r="JZR3" s="13">
        <v>-1.2423689209534845</v>
      </c>
      <c r="JZS3" s="13">
        <v>-0.82616725118497913</v>
      </c>
      <c r="JZT3" s="13">
        <v>1.0467402627732947</v>
      </c>
      <c r="JZU3" s="13">
        <v>-0.61806641630072645</v>
      </c>
      <c r="JZV3" s="13">
        <v>-0.96490114110781422</v>
      </c>
      <c r="JZW3" s="13">
        <v>0.69990553796620691</v>
      </c>
      <c r="JZX3" s="13">
        <v>1.3935749875803825</v>
      </c>
      <c r="JZY3" s="13">
        <v>1.5323088775032174</v>
      </c>
      <c r="JZZ3" s="13">
        <v>-1.5198367007991547</v>
      </c>
      <c r="KAA3" s="13">
        <v>-1.1036350310306493</v>
      </c>
      <c r="KAB3" s="13">
        <v>1.3242080426189649</v>
      </c>
      <c r="KAC3" s="13">
        <v>1.2548410976575473</v>
      </c>
      <c r="KAD3" s="13">
        <v>0.49180470308195429</v>
      </c>
      <c r="KAE3" s="13">
        <v>-0.47933252637789137</v>
      </c>
      <c r="KAF3" s="13">
        <v>-0.89553419614639662</v>
      </c>
      <c r="KAG3" s="13">
        <v>1.6710427674260526</v>
      </c>
      <c r="KAH3" s="13">
        <v>6.2360883520314438E-3</v>
      </c>
      <c r="KAI3" s="13">
        <v>1.3935749875803825</v>
      </c>
      <c r="KAJ3" s="13">
        <v>-1.5198367007991547</v>
      </c>
      <c r="KAK3" s="13">
        <v>-0.82616725118497913</v>
      </c>
      <c r="KAL3" s="13">
        <v>-0.40996558141647382</v>
      </c>
      <c r="KAM3" s="13">
        <v>-0.27123169149363874</v>
      </c>
      <c r="KAN3" s="13">
        <v>7.5603033313448989E-2</v>
      </c>
      <c r="KAO3" s="13">
        <v>-1.589203645760572</v>
      </c>
      <c r="KAP3" s="13">
        <v>-0.96490114110781422</v>
      </c>
      <c r="KAQ3" s="13">
        <v>-1.5198367007991547</v>
      </c>
      <c r="KAR3" s="13">
        <v>-1.4504697558377371</v>
      </c>
      <c r="KAS3" s="13">
        <v>-1.0342680860692317</v>
      </c>
      <c r="KAT3" s="13">
        <v>1.601675822464635</v>
      </c>
      <c r="KAU3" s="13">
        <v>-0.75680030622356154</v>
      </c>
      <c r="KAV3" s="13">
        <v>0.69990553796620691</v>
      </c>
      <c r="KAW3" s="13">
        <v>-0.34059863645505628</v>
      </c>
      <c r="KAX3" s="13">
        <v>-0.40996558141647382</v>
      </c>
      <c r="KAY3" s="13">
        <v>0.21433692323628409</v>
      </c>
      <c r="KAZ3" s="13">
        <v>-0.27123169149363874</v>
      </c>
      <c r="KBA3" s="13">
        <v>-6.3130856609386096E-2</v>
      </c>
      <c r="KBB3" s="13">
        <v>1.5323088775032174</v>
      </c>
      <c r="KBC3" s="13">
        <v>-1.4504697558377371</v>
      </c>
      <c r="KBD3" s="13">
        <v>0.63053859300478932</v>
      </c>
      <c r="KBE3" s="13">
        <v>0.76927248292762451</v>
      </c>
      <c r="KBF3" s="13">
        <v>1.3242080426189649</v>
      </c>
      <c r="KBG3" s="13">
        <v>0.49180470308195429</v>
      </c>
      <c r="KBH3" s="13">
        <v>1.1161072077347123</v>
      </c>
      <c r="KBI3" s="13">
        <v>1.6710427674260526</v>
      </c>
      <c r="KBJ3" s="13">
        <v>0.42243775812053674</v>
      </c>
      <c r="KBK3" s="13">
        <v>1.6710427674260526</v>
      </c>
      <c r="KBL3" s="13">
        <v>-0.68743336126214405</v>
      </c>
      <c r="KBM3" s="13">
        <v>-1.1036350310306493</v>
      </c>
      <c r="KBN3" s="13">
        <v>-0.82616725118497913</v>
      </c>
      <c r="KBO3" s="13">
        <v>0.76927248292762451</v>
      </c>
      <c r="KBP3" s="13">
        <v>0.9080063728504596</v>
      </c>
      <c r="KBQ3" s="13">
        <v>1.1854741526961297</v>
      </c>
      <c r="KBR3" s="13">
        <v>-1.4504697558377371</v>
      </c>
      <c r="KBS3" s="13">
        <v>-1.5198367007991547</v>
      </c>
      <c r="KBT3" s="13">
        <v>1.1161072077347123</v>
      </c>
      <c r="KBU3" s="13">
        <v>-1.589203645760572</v>
      </c>
      <c r="KBV3" s="13">
        <v>-1.7279375356834072</v>
      </c>
      <c r="KBW3" s="13">
        <v>0.56117164804337183</v>
      </c>
      <c r="KBX3" s="13">
        <v>0.9080063728504596</v>
      </c>
      <c r="KBY3" s="13">
        <v>0.49180470308195429</v>
      </c>
      <c r="KBZ3" s="13">
        <v>-0.61806641630072645</v>
      </c>
      <c r="KCA3" s="13">
        <v>1.4629419325417998</v>
      </c>
      <c r="KCB3" s="13">
        <v>-0.96490114110781422</v>
      </c>
      <c r="KCC3" s="13">
        <v>1.6710427674260526</v>
      </c>
      <c r="KCD3" s="13">
        <v>0.21433692323628409</v>
      </c>
      <c r="KCE3" s="13">
        <v>1.2548410976575473</v>
      </c>
      <c r="KCF3" s="13">
        <v>-0.34059863645505628</v>
      </c>
      <c r="KCG3" s="13">
        <v>0.21433692323628409</v>
      </c>
      <c r="KCH3" s="13">
        <v>-0.68743336126214405</v>
      </c>
      <c r="KCI3" s="13">
        <v>1.4629419325417998</v>
      </c>
      <c r="KCJ3" s="13">
        <v>1.3242080426189649</v>
      </c>
      <c r="KCK3" s="13">
        <v>0.838639427889042</v>
      </c>
      <c r="KCL3" s="13">
        <v>1.3935749875803825</v>
      </c>
      <c r="KCM3" s="13">
        <v>0.63053859300478932</v>
      </c>
      <c r="KCN3" s="13">
        <v>0.49180470308195429</v>
      </c>
      <c r="KCO3" s="13">
        <v>0.838639427889042</v>
      </c>
      <c r="KCP3" s="13">
        <v>0.97737331781187708</v>
      </c>
      <c r="KCQ3" s="13">
        <v>-0.47933252637789137</v>
      </c>
      <c r="KCR3" s="13">
        <v>-1.5198367007991547</v>
      </c>
      <c r="KCS3" s="13">
        <v>0.56117164804337183</v>
      </c>
      <c r="KCT3" s="13">
        <v>0.3530708131591192</v>
      </c>
      <c r="KCU3" s="13">
        <v>0.9080063728504596</v>
      </c>
      <c r="KCV3" s="13">
        <v>0.3530708131591192</v>
      </c>
      <c r="KCW3" s="13">
        <v>0.76927248292762451</v>
      </c>
      <c r="KCX3" s="13">
        <v>1.5323088775032174</v>
      </c>
      <c r="KCY3" s="13">
        <v>0.21433692323628409</v>
      </c>
      <c r="KCZ3" s="13">
        <v>0.49180470308195429</v>
      </c>
      <c r="KDA3" s="13">
        <v>-1.6585705907219896</v>
      </c>
      <c r="KDB3" s="13">
        <v>-0.75680030622356154</v>
      </c>
      <c r="KDC3" s="13">
        <v>-1.6585705907219896</v>
      </c>
      <c r="KDD3" s="13">
        <v>-1.1036350310306493</v>
      </c>
      <c r="KDE3" s="13">
        <v>-0.54869947133930896</v>
      </c>
      <c r="KDF3" s="13">
        <v>-0.75680030622356154</v>
      </c>
      <c r="KDG3" s="13">
        <v>0.49180470308195429</v>
      </c>
      <c r="KDH3" s="13">
        <v>-0.47933252637789137</v>
      </c>
      <c r="KDI3" s="13">
        <v>0.76927248292762451</v>
      </c>
      <c r="KDJ3" s="13">
        <v>7.5603033313448989E-2</v>
      </c>
      <c r="KDK3" s="13">
        <v>6.2360883520314438E-3</v>
      </c>
      <c r="KDL3" s="13">
        <v>0.42243775812053674</v>
      </c>
      <c r="KDM3" s="13">
        <v>0.3530708131591192</v>
      </c>
      <c r="KDN3" s="13">
        <v>1.2548410976575473</v>
      </c>
      <c r="KDO3" s="13">
        <v>-1.2423689209534845</v>
      </c>
      <c r="KDP3" s="13">
        <v>0.3530708131591192</v>
      </c>
      <c r="KDQ3" s="13">
        <v>1.5323088775032174</v>
      </c>
      <c r="KDR3" s="13">
        <v>-0.82616725118497913</v>
      </c>
      <c r="KDS3" s="13">
        <v>-0.34059863645505628</v>
      </c>
      <c r="KDT3" s="13">
        <v>-1.1036350310306493</v>
      </c>
      <c r="KDU3" s="13">
        <v>-0.47933252637789137</v>
      </c>
      <c r="KDV3" s="13">
        <v>-1.3811028108763195</v>
      </c>
      <c r="KDW3" s="13">
        <v>-0.13249780157080365</v>
      </c>
      <c r="KDX3" s="13">
        <v>0.97737331781187708</v>
      </c>
      <c r="KDY3" s="13">
        <v>-0.47933252637789137</v>
      </c>
      <c r="KDZ3" s="13">
        <v>-1.1036350310306493</v>
      </c>
      <c r="KEA3" s="13">
        <v>-1.3811028108763195</v>
      </c>
      <c r="KEB3" s="13">
        <v>1.1161072077347123</v>
      </c>
      <c r="KEC3" s="13">
        <v>-0.47933252637789137</v>
      </c>
      <c r="KED3" s="13">
        <v>1.1854741526961297</v>
      </c>
      <c r="KEE3" s="13">
        <v>-0.27123169149363874</v>
      </c>
      <c r="KEF3" s="13">
        <v>-1.3117358659149019</v>
      </c>
      <c r="KEG3" s="13">
        <v>-0.54869947133930896</v>
      </c>
      <c r="KEH3" s="13">
        <v>-0.34059863645505628</v>
      </c>
      <c r="KEI3" s="13">
        <v>-1.3117358659149019</v>
      </c>
      <c r="KEJ3" s="13">
        <v>0.838639427889042</v>
      </c>
      <c r="KEK3" s="13">
        <v>0.69990553796620691</v>
      </c>
      <c r="KEL3" s="13">
        <v>-1.6585705907219896</v>
      </c>
      <c r="KEM3" s="13">
        <v>0.28370386819770166</v>
      </c>
      <c r="KEN3" s="13">
        <v>0.9080063728504596</v>
      </c>
      <c r="KEO3" s="13">
        <v>-0.27123169149363874</v>
      </c>
      <c r="KEP3" s="13">
        <v>-0.68743336126214405</v>
      </c>
      <c r="KEQ3" s="13">
        <v>-1.3117358659149019</v>
      </c>
      <c r="KER3" s="13">
        <v>0.56117164804337183</v>
      </c>
      <c r="KES3" s="13">
        <v>-1.1730019759920669</v>
      </c>
      <c r="KET3" s="13">
        <v>1.601675822464635</v>
      </c>
      <c r="KEU3" s="13">
        <v>7.5603033313448989E-2</v>
      </c>
      <c r="KEV3" s="13">
        <v>-1.4504697558377371</v>
      </c>
      <c r="KEW3" s="13">
        <v>-6.3130856609386096E-2</v>
      </c>
      <c r="KEX3" s="13">
        <v>-1.3117358659149019</v>
      </c>
      <c r="KEY3" s="13">
        <v>-0.96490114110781422</v>
      </c>
      <c r="KEZ3" s="13">
        <v>-0.40996558141647382</v>
      </c>
      <c r="KFA3" s="13">
        <v>-1.2423689209534845</v>
      </c>
      <c r="KFB3" s="13">
        <v>-0.89553419614639662</v>
      </c>
      <c r="KFC3" s="13">
        <v>-1.589203645760572</v>
      </c>
      <c r="KFD3" s="13">
        <v>-1.1036350310306493</v>
      </c>
      <c r="KFE3" s="13">
        <v>-0.54869947133930896</v>
      </c>
      <c r="KFF3" s="13">
        <v>-1.1730019759920669</v>
      </c>
      <c r="KFG3" s="13">
        <v>-1.589203645760572</v>
      </c>
      <c r="KFH3" s="13">
        <v>-0.27123169149363874</v>
      </c>
      <c r="KFI3" s="13">
        <v>-0.54869947133930896</v>
      </c>
      <c r="KFJ3" s="13">
        <v>0.69990553796620691</v>
      </c>
      <c r="KFK3" s="13">
        <v>1.1854741526961297</v>
      </c>
      <c r="KFL3" s="13">
        <v>-0.54869947133930896</v>
      </c>
      <c r="KFM3" s="13">
        <v>-0.13249780157080365</v>
      </c>
      <c r="KFN3" s="13">
        <v>1.6710427674260526</v>
      </c>
      <c r="KFO3" s="13">
        <v>7.5603033313448989E-2</v>
      </c>
      <c r="KFP3" s="13">
        <v>0.9080063728504596</v>
      </c>
      <c r="KFQ3" s="13">
        <v>-0.82616725118497913</v>
      </c>
      <c r="KFR3" s="13">
        <v>-0.75680030622356154</v>
      </c>
      <c r="KFS3" s="13">
        <v>0.63053859300478932</v>
      </c>
      <c r="KFT3" s="13">
        <v>0.9080063728504596</v>
      </c>
      <c r="KFU3" s="13">
        <v>-1.2423689209534845</v>
      </c>
      <c r="KFV3" s="13">
        <v>1.0467402627732947</v>
      </c>
      <c r="KFW3" s="13">
        <v>-0.13249780157080365</v>
      </c>
      <c r="KFX3" s="13">
        <v>-1.6585705907219896</v>
      </c>
      <c r="KFY3" s="13">
        <v>-0.96490114110781422</v>
      </c>
      <c r="KFZ3" s="13">
        <v>0.63053859300478932</v>
      </c>
      <c r="KGA3" s="13">
        <v>-1.5198367007991547</v>
      </c>
      <c r="KGB3" s="13">
        <v>7.5603033313448989E-2</v>
      </c>
      <c r="KGC3" s="13">
        <v>0.97737331781187708</v>
      </c>
      <c r="KGD3" s="13">
        <v>1.6710427674260526</v>
      </c>
      <c r="KGE3" s="13">
        <v>-0.82616725118497913</v>
      </c>
      <c r="KGF3" s="13">
        <v>0.56117164804337183</v>
      </c>
      <c r="KGG3" s="13">
        <v>-0.61806641630072645</v>
      </c>
      <c r="KGH3" s="13">
        <v>-0.82616725118497913</v>
      </c>
      <c r="KGI3" s="13">
        <v>1.1854741526961297</v>
      </c>
      <c r="KGJ3" s="13">
        <v>0.69990553796620691</v>
      </c>
      <c r="KGK3" s="13">
        <v>-1.1036350310306493</v>
      </c>
      <c r="KGL3" s="13">
        <v>0.97737331781187708</v>
      </c>
      <c r="KGM3" s="13">
        <v>-0.27123169149363874</v>
      </c>
      <c r="KGN3" s="13">
        <v>-1.5198367007991547</v>
      </c>
      <c r="KGO3" s="13">
        <v>-1.589203645760572</v>
      </c>
      <c r="KGP3" s="13">
        <v>-0.40996558141647382</v>
      </c>
      <c r="KGQ3" s="13">
        <v>-0.75680030622356154</v>
      </c>
      <c r="KGR3" s="13">
        <v>1.3242080426189649</v>
      </c>
      <c r="KGS3" s="13">
        <v>0.14496997827486655</v>
      </c>
      <c r="KGT3" s="13">
        <v>0.3530708131591192</v>
      </c>
      <c r="KGU3" s="13">
        <v>0.97737331781187708</v>
      </c>
      <c r="KGV3" s="13">
        <v>-1.589203645760572</v>
      </c>
      <c r="KGW3" s="13">
        <v>1.601675822464635</v>
      </c>
      <c r="KGX3" s="13">
        <v>-1.589203645760572</v>
      </c>
      <c r="KGY3" s="13">
        <v>1.3935749875803825</v>
      </c>
      <c r="KGZ3" s="13">
        <v>1.2548410976575473</v>
      </c>
      <c r="KHA3" s="13">
        <v>0.42243775812053674</v>
      </c>
      <c r="KHB3" s="13">
        <v>-0.96490114110781422</v>
      </c>
      <c r="KHC3" s="13">
        <v>1.3935749875803825</v>
      </c>
      <c r="KHD3" s="13">
        <v>0.21433692323628409</v>
      </c>
      <c r="KHE3" s="13">
        <v>0.28370386819770166</v>
      </c>
      <c r="KHF3" s="13">
        <v>1.2548410976575473</v>
      </c>
      <c r="KHG3" s="13">
        <v>-1.6585705907219896</v>
      </c>
      <c r="KHH3" s="13">
        <v>0.21433692323628409</v>
      </c>
      <c r="KHI3" s="13">
        <v>-1.6585705907219896</v>
      </c>
      <c r="KHJ3" s="13">
        <v>-1.589203645760572</v>
      </c>
      <c r="KHK3" s="13">
        <v>-0.54869947133930896</v>
      </c>
      <c r="KHL3" s="13">
        <v>-1.3117358659149019</v>
      </c>
      <c r="KHM3" s="13">
        <v>-0.27123169149363874</v>
      </c>
      <c r="KHN3" s="13">
        <v>-1.2423689209534845</v>
      </c>
      <c r="KHO3" s="13">
        <v>1.3935749875803825</v>
      </c>
      <c r="KHP3" s="13">
        <v>-1.5198367007991547</v>
      </c>
      <c r="KHQ3" s="13">
        <v>-0.2018647465322212</v>
      </c>
      <c r="KHR3" s="13">
        <v>1.4629419325417998</v>
      </c>
      <c r="KHS3" s="13">
        <v>1.601675822464635</v>
      </c>
      <c r="KHT3" s="13">
        <v>0.14496997827486655</v>
      </c>
      <c r="KHU3" s="13">
        <v>0.838639427889042</v>
      </c>
      <c r="KHV3" s="13">
        <v>-1.0342680860692317</v>
      </c>
      <c r="KHW3" s="13">
        <v>-0.40996558141647382</v>
      </c>
      <c r="KHX3" s="13">
        <v>-0.61806641630072645</v>
      </c>
      <c r="KHY3" s="13">
        <v>1.0467402627732947</v>
      </c>
      <c r="KHZ3" s="13">
        <v>-0.2018647465322212</v>
      </c>
      <c r="KIA3" s="13">
        <v>0.97737331781187708</v>
      </c>
      <c r="KIB3" s="13">
        <v>-1.3811028108763195</v>
      </c>
      <c r="KIC3" s="13">
        <v>0.28370386819770166</v>
      </c>
      <c r="KID3" s="13">
        <v>1.5323088775032174</v>
      </c>
      <c r="KIE3" s="13">
        <v>-0.2018647465322212</v>
      </c>
      <c r="KIF3" s="13">
        <v>-0.40996558141647382</v>
      </c>
      <c r="KIG3" s="13">
        <v>0.69990553796620691</v>
      </c>
      <c r="KIH3" s="13">
        <v>-0.27123169149363874</v>
      </c>
      <c r="KII3" s="13">
        <v>1.6710427674260526</v>
      </c>
      <c r="KIJ3" s="13">
        <v>1.7404097123874702</v>
      </c>
      <c r="KIK3" s="13">
        <v>-0.75680030622356154</v>
      </c>
      <c r="KIL3" s="13">
        <v>0.49180470308195429</v>
      </c>
      <c r="KIM3" s="13">
        <v>-1.3117358659149019</v>
      </c>
      <c r="KIN3" s="13">
        <v>-0.34059863645505628</v>
      </c>
      <c r="KIO3" s="13">
        <v>-1.5198367007991547</v>
      </c>
      <c r="KIP3" s="13">
        <v>-0.75680030622356154</v>
      </c>
      <c r="KIQ3" s="13">
        <v>-0.40996558141647382</v>
      </c>
      <c r="KIR3" s="13">
        <v>-1.7279375356834072</v>
      </c>
      <c r="KIS3" s="13">
        <v>0.28370386819770166</v>
      </c>
      <c r="KIT3" s="13">
        <v>7.5603033313448989E-2</v>
      </c>
      <c r="KIU3" s="13">
        <v>0.21433692323628409</v>
      </c>
      <c r="KIV3" s="13">
        <v>0.97737331781187708</v>
      </c>
      <c r="KIW3" s="13">
        <v>0.49180470308195429</v>
      </c>
      <c r="KIX3" s="13">
        <v>-1.7279375356834072</v>
      </c>
      <c r="KIY3" s="13">
        <v>-1.1730019759920669</v>
      </c>
      <c r="KIZ3" s="13">
        <v>-0.82616725118497913</v>
      </c>
      <c r="KJA3" s="13">
        <v>1.601675822464635</v>
      </c>
      <c r="KJB3" s="13">
        <v>-1.2423689209534845</v>
      </c>
      <c r="KJC3" s="13">
        <v>1.0467402627732947</v>
      </c>
      <c r="KJD3" s="13">
        <v>-1.5198367007991547</v>
      </c>
      <c r="KJE3" s="13">
        <v>-1.6585705907219896</v>
      </c>
      <c r="KJF3" s="13">
        <v>-0.68743336126214405</v>
      </c>
      <c r="KJG3" s="13">
        <v>1.7404097123874702</v>
      </c>
      <c r="KJH3" s="13">
        <v>0.838639427889042</v>
      </c>
      <c r="KJI3" s="13">
        <v>1.601675822464635</v>
      </c>
      <c r="KJJ3" s="13">
        <v>1.3935749875803825</v>
      </c>
      <c r="KJK3" s="13">
        <v>1.6710427674260526</v>
      </c>
      <c r="KJL3" s="13">
        <v>1.5323088775032174</v>
      </c>
      <c r="KJM3" s="13">
        <v>-1.0342680860692317</v>
      </c>
      <c r="KJN3" s="13">
        <v>1.3935749875803825</v>
      </c>
      <c r="KJO3" s="13">
        <v>0.69990553796620691</v>
      </c>
      <c r="KJP3" s="13">
        <v>0.97737331781187708</v>
      </c>
      <c r="KJQ3" s="13">
        <v>-1.5198367007991547</v>
      </c>
      <c r="KJR3" s="13">
        <v>-0.82616725118497913</v>
      </c>
      <c r="KJS3" s="13">
        <v>-0.89553419614639662</v>
      </c>
      <c r="KJT3" s="13">
        <v>-1.1036350310306493</v>
      </c>
      <c r="KJU3" s="13">
        <v>-1.3811028108763195</v>
      </c>
      <c r="KJV3" s="13">
        <v>1.1854741526961297</v>
      </c>
      <c r="KJW3" s="13">
        <v>0.838639427889042</v>
      </c>
      <c r="KJX3" s="13">
        <v>0.28370386819770166</v>
      </c>
      <c r="KJY3" s="13">
        <v>1.1854741526961297</v>
      </c>
      <c r="KJZ3" s="13">
        <v>0.69990553796620691</v>
      </c>
      <c r="KKA3" s="13">
        <v>6.2360883520314438E-3</v>
      </c>
      <c r="KKB3" s="13">
        <v>1.6710427674260526</v>
      </c>
      <c r="KKC3" s="13">
        <v>0.63053859300478932</v>
      </c>
      <c r="KKD3" s="13">
        <v>1.3935749875803825</v>
      </c>
      <c r="KKE3" s="13">
        <v>0.56117164804337183</v>
      </c>
      <c r="KKF3" s="13">
        <v>1.6710427674260526</v>
      </c>
      <c r="KKG3" s="13">
        <v>-0.82616725118497913</v>
      </c>
      <c r="KKH3" s="13">
        <v>-1.5198367007991547</v>
      </c>
      <c r="KKI3" s="13">
        <v>0.49180470308195429</v>
      </c>
      <c r="KKJ3" s="13">
        <v>-0.75680030622356154</v>
      </c>
      <c r="KKK3" s="13">
        <v>1.3242080426189649</v>
      </c>
      <c r="KKL3" s="13">
        <v>1.0467402627732947</v>
      </c>
      <c r="KKM3" s="13">
        <v>-0.68743336126214405</v>
      </c>
      <c r="KKN3" s="13">
        <v>0.56117164804337183</v>
      </c>
      <c r="KKO3" s="13">
        <v>0.97737331781187708</v>
      </c>
      <c r="KKP3" s="13">
        <v>-0.54869947133930896</v>
      </c>
      <c r="KKQ3" s="13">
        <v>0.56117164804337183</v>
      </c>
      <c r="KKR3" s="13">
        <v>-1.3117358659149019</v>
      </c>
      <c r="KKS3" s="13">
        <v>-1.1036350310306493</v>
      </c>
      <c r="KKT3" s="13">
        <v>0.49180470308195429</v>
      </c>
      <c r="KKU3" s="13">
        <v>-0.34059863645505628</v>
      </c>
      <c r="KKV3" s="13">
        <v>-0.54869947133930896</v>
      </c>
      <c r="KKW3" s="13">
        <v>-1.1036350310306493</v>
      </c>
      <c r="KKX3" s="13">
        <v>0.21433692323628409</v>
      </c>
      <c r="KKY3" s="13">
        <v>-0.96490114110781422</v>
      </c>
      <c r="KKZ3" s="13">
        <v>1.0467402627732947</v>
      </c>
      <c r="KLA3" s="13">
        <v>-0.75680030622356154</v>
      </c>
      <c r="KLB3" s="13">
        <v>-1.3117358659149019</v>
      </c>
      <c r="KLC3" s="13">
        <v>1.601675822464635</v>
      </c>
      <c r="KLD3" s="13">
        <v>1.1161072077347123</v>
      </c>
      <c r="KLE3" s="13">
        <v>-0.40996558141647382</v>
      </c>
      <c r="KLF3" s="13">
        <v>-1.3811028108763195</v>
      </c>
      <c r="KLG3" s="13">
        <v>-1.1036350310306493</v>
      </c>
      <c r="KLH3" s="13">
        <v>1.4629419325417998</v>
      </c>
      <c r="KLI3" s="13">
        <v>0.49180470308195429</v>
      </c>
      <c r="KLJ3" s="13">
        <v>-0.2018647465322212</v>
      </c>
      <c r="KLK3" s="13">
        <v>1.6710427674260526</v>
      </c>
      <c r="KLL3" s="13">
        <v>-0.61806641630072645</v>
      </c>
      <c r="KLM3" s="13">
        <v>0.49180470308195429</v>
      </c>
      <c r="KLN3" s="13">
        <v>1.6710427674260526</v>
      </c>
      <c r="KLO3" s="13">
        <v>0.28370386819770166</v>
      </c>
      <c r="KLP3" s="13">
        <v>-1.4504697558377371</v>
      </c>
      <c r="KLQ3" s="13">
        <v>-0.40996558141647382</v>
      </c>
      <c r="KLR3" s="13">
        <v>0.97737331781187708</v>
      </c>
      <c r="KLS3" s="13">
        <v>-0.96490114110781422</v>
      </c>
      <c r="KLT3" s="13">
        <v>-0.47933252637789137</v>
      </c>
      <c r="KLU3" s="13">
        <v>-1.4504697558377371</v>
      </c>
      <c r="KLV3" s="13">
        <v>1.2548410976575473</v>
      </c>
      <c r="KLW3" s="13">
        <v>-0.13249780157080365</v>
      </c>
      <c r="KLX3" s="13">
        <v>1.2548410976575473</v>
      </c>
      <c r="KLY3" s="13">
        <v>0.21433692323628409</v>
      </c>
      <c r="KLZ3" s="13">
        <v>0.97737331781187708</v>
      </c>
      <c r="KMA3" s="13">
        <v>-1.5198367007991547</v>
      </c>
      <c r="KMB3" s="13">
        <v>-1.589203645760572</v>
      </c>
      <c r="KMC3" s="13">
        <v>0.63053859300478932</v>
      </c>
      <c r="KMD3" s="13">
        <v>-1.2423689209534845</v>
      </c>
      <c r="KME3" s="13">
        <v>-1.5198367007991547</v>
      </c>
      <c r="KMF3" s="13">
        <v>-1.589203645760572</v>
      </c>
      <c r="KMG3" s="13">
        <v>-0.47933252637789137</v>
      </c>
      <c r="KMH3" s="13">
        <v>-0.47933252637789137</v>
      </c>
      <c r="KMI3" s="13">
        <v>-1.589203645760572</v>
      </c>
      <c r="KMJ3" s="13">
        <v>1.3242080426189649</v>
      </c>
      <c r="KMK3" s="13">
        <v>-0.54869947133930896</v>
      </c>
      <c r="KML3" s="13">
        <v>-1.3811028108763195</v>
      </c>
      <c r="KMM3" s="13">
        <v>-0.75680030622356154</v>
      </c>
      <c r="KMN3" s="13">
        <v>-0.13249780157080365</v>
      </c>
      <c r="KMO3" s="13">
        <v>0.63053859300478932</v>
      </c>
      <c r="KMP3" s="13">
        <v>0.49180470308195429</v>
      </c>
      <c r="KMQ3" s="13">
        <v>1.1854741526961297</v>
      </c>
      <c r="KMR3" s="13">
        <v>1.4629419325417998</v>
      </c>
      <c r="KMS3" s="13">
        <v>-0.2018647465322212</v>
      </c>
      <c r="KMT3" s="13">
        <v>-1.1730019759920669</v>
      </c>
      <c r="KMU3" s="13">
        <v>-0.27123169149363874</v>
      </c>
      <c r="KMV3" s="13">
        <v>0.76927248292762451</v>
      </c>
      <c r="KMW3" s="13">
        <v>-0.27123169149363874</v>
      </c>
      <c r="KMX3" s="13">
        <v>0.56117164804337183</v>
      </c>
      <c r="KMY3" s="13">
        <v>-1.3811028108763195</v>
      </c>
      <c r="KMZ3" s="13">
        <v>0.56117164804337183</v>
      </c>
      <c r="KNA3" s="13">
        <v>-0.2018647465322212</v>
      </c>
      <c r="KNB3" s="13">
        <v>-0.89553419614639662</v>
      </c>
      <c r="KNC3" s="13">
        <v>1.5323088775032174</v>
      </c>
      <c r="KND3" s="13">
        <v>1.7404097123874702</v>
      </c>
      <c r="KNE3" s="13">
        <v>1.601675822464635</v>
      </c>
      <c r="KNF3" s="13">
        <v>0.76927248292762451</v>
      </c>
      <c r="KNG3" s="13">
        <v>1.5323088775032174</v>
      </c>
      <c r="KNH3" s="13">
        <v>0.97737331781187708</v>
      </c>
      <c r="KNI3" s="13">
        <v>0.63053859300478932</v>
      </c>
      <c r="KNJ3" s="13">
        <v>0.9080063728504596</v>
      </c>
      <c r="KNK3" s="13">
        <v>1.3935749875803825</v>
      </c>
      <c r="KNL3" s="13">
        <v>0.63053859300478932</v>
      </c>
      <c r="KNM3" s="13">
        <v>0.76927248292762451</v>
      </c>
      <c r="KNN3" s="13">
        <v>1.7404097123874702</v>
      </c>
      <c r="KNO3" s="13">
        <v>-0.13249780157080365</v>
      </c>
      <c r="KNP3" s="13">
        <v>-1.4504697558377371</v>
      </c>
      <c r="KNQ3" s="13">
        <v>0.56117164804337183</v>
      </c>
      <c r="KNR3" s="13">
        <v>-0.82616725118497913</v>
      </c>
      <c r="KNS3" s="13">
        <v>1.3242080426189649</v>
      </c>
      <c r="KNT3" s="13">
        <v>-1.589203645760572</v>
      </c>
      <c r="KNU3" s="13">
        <v>0.21433692323628409</v>
      </c>
      <c r="KNV3" s="13">
        <v>0.14496997827486655</v>
      </c>
      <c r="KNW3" s="13">
        <v>-0.34059863645505628</v>
      </c>
      <c r="KNX3" s="13">
        <v>0.14496997827486655</v>
      </c>
      <c r="KNY3" s="13">
        <v>-0.89553419614639662</v>
      </c>
      <c r="KNZ3" s="13">
        <v>-0.75680030622356154</v>
      </c>
      <c r="KOA3" s="13">
        <v>-1.3117358659149019</v>
      </c>
      <c r="KOB3" s="13">
        <v>-0.40996558141647382</v>
      </c>
      <c r="KOC3" s="13">
        <v>1.2548410976575473</v>
      </c>
      <c r="KOD3" s="13">
        <v>-0.27123169149363874</v>
      </c>
      <c r="KOE3" s="13">
        <v>6.2360883520314438E-3</v>
      </c>
      <c r="KOF3" s="13">
        <v>0.69990553796620691</v>
      </c>
      <c r="KOG3" s="13">
        <v>-1.3811028108763195</v>
      </c>
      <c r="KOH3" s="13">
        <v>0.56117164804337183</v>
      </c>
      <c r="KOI3" s="13">
        <v>0.42243775812053674</v>
      </c>
      <c r="KOJ3" s="13">
        <v>0.69990553796620691</v>
      </c>
      <c r="KOK3" s="13">
        <v>1.2548410976575473</v>
      </c>
      <c r="KOL3" s="13">
        <v>-1.589203645760572</v>
      </c>
      <c r="KOM3" s="13">
        <v>-1.1036350310306493</v>
      </c>
      <c r="KON3" s="13">
        <v>-6.3130856609386096E-2</v>
      </c>
      <c r="KOO3" s="13">
        <v>0.3530708131591192</v>
      </c>
      <c r="KOP3" s="13">
        <v>1.3935749875803825</v>
      </c>
      <c r="KOQ3" s="13">
        <v>-0.40996558141647382</v>
      </c>
      <c r="KOR3" s="13">
        <v>0.76927248292762451</v>
      </c>
      <c r="KOS3" s="13">
        <v>0.14496997827486655</v>
      </c>
      <c r="KOT3" s="13">
        <v>-0.40996558141647382</v>
      </c>
      <c r="KOU3" s="13">
        <v>7.5603033313448989E-2</v>
      </c>
      <c r="KOV3" s="13">
        <v>-0.47933252637789137</v>
      </c>
      <c r="KOW3" s="13">
        <v>-0.47933252637789137</v>
      </c>
      <c r="KOX3" s="13">
        <v>-0.96490114110781422</v>
      </c>
      <c r="KOY3" s="13">
        <v>-1.3811028108763195</v>
      </c>
      <c r="KOZ3" s="13">
        <v>-0.27123169149363874</v>
      </c>
      <c r="KPA3" s="13">
        <v>0.3530708131591192</v>
      </c>
      <c r="KPB3" s="13">
        <v>1.4629419325417998</v>
      </c>
      <c r="KPC3" s="13">
        <v>1.3242080426189649</v>
      </c>
      <c r="KPD3" s="13">
        <v>-0.68743336126214405</v>
      </c>
      <c r="KPE3" s="13">
        <v>1.3242080426189649</v>
      </c>
      <c r="KPF3" s="13">
        <v>-1.0342680860692317</v>
      </c>
      <c r="KPG3" s="13">
        <v>1.5323088775032174</v>
      </c>
      <c r="KPH3" s="13">
        <v>-1.0342680860692317</v>
      </c>
      <c r="KPI3" s="13">
        <v>0.97737331781187708</v>
      </c>
      <c r="KPJ3" s="13">
        <v>-0.96490114110781422</v>
      </c>
      <c r="KPK3" s="13">
        <v>-0.82616725118497913</v>
      </c>
      <c r="KPL3" s="13">
        <v>-0.27123169149363874</v>
      </c>
      <c r="KPM3" s="13">
        <v>-0.54869947133930896</v>
      </c>
      <c r="KPN3" s="13">
        <v>-0.89553419614639662</v>
      </c>
      <c r="KPO3" s="13">
        <v>-0.34059863645505628</v>
      </c>
      <c r="KPP3" s="13">
        <v>1.5323088775032174</v>
      </c>
      <c r="KPQ3" s="13">
        <v>1.4629419325417998</v>
      </c>
      <c r="KPR3" s="13">
        <v>-0.2018647465322212</v>
      </c>
      <c r="KPS3" s="13">
        <v>-0.96490114110781422</v>
      </c>
      <c r="KPT3" s="13">
        <v>7.5603033313448989E-2</v>
      </c>
      <c r="KPU3" s="13">
        <v>-1.7279375356834072</v>
      </c>
      <c r="KPV3" s="13">
        <v>-0.54869947133930896</v>
      </c>
      <c r="KPW3" s="13">
        <v>-0.27123169149363874</v>
      </c>
      <c r="KPX3" s="13">
        <v>1.4629419325417998</v>
      </c>
      <c r="KPY3" s="13">
        <v>0.97737331781187708</v>
      </c>
      <c r="KPZ3" s="13">
        <v>0.49180470308195429</v>
      </c>
      <c r="KQA3" s="13">
        <v>1.6710427674260526</v>
      </c>
      <c r="KQB3" s="13">
        <v>-1.0342680860692317</v>
      </c>
      <c r="KQC3" s="13">
        <v>1.1161072077347123</v>
      </c>
      <c r="KQD3" s="13">
        <v>-0.40996558141647382</v>
      </c>
      <c r="KQE3" s="13">
        <v>0.14496997827486655</v>
      </c>
      <c r="KQF3" s="13">
        <v>-1.589203645760572</v>
      </c>
      <c r="KQG3" s="13">
        <v>-0.47933252637789137</v>
      </c>
      <c r="KQH3" s="13">
        <v>0.56117164804337183</v>
      </c>
      <c r="KQI3" s="13">
        <v>-1.2423689209534845</v>
      </c>
      <c r="KQJ3" s="13">
        <v>-0.2018647465322212</v>
      </c>
      <c r="KQK3" s="13">
        <v>1.6710427674260526</v>
      </c>
      <c r="KQL3" s="13">
        <v>0.9080063728504596</v>
      </c>
      <c r="KQM3" s="13">
        <v>-1.2423689209534845</v>
      </c>
      <c r="KQN3" s="13">
        <v>-1.3811028108763195</v>
      </c>
      <c r="KQO3" s="13">
        <v>1.601675822464635</v>
      </c>
      <c r="KQP3" s="13">
        <v>-0.54869947133930896</v>
      </c>
      <c r="KQQ3" s="13">
        <v>1.5323088775032174</v>
      </c>
      <c r="KQR3" s="13">
        <v>1.5323088775032174</v>
      </c>
      <c r="KQS3" s="13">
        <v>-0.96490114110781422</v>
      </c>
      <c r="KQT3" s="13">
        <v>-0.68743336126214405</v>
      </c>
      <c r="KQU3" s="13">
        <v>6.2360883520314438E-3</v>
      </c>
      <c r="KQV3" s="13">
        <v>0.838639427889042</v>
      </c>
      <c r="KQW3" s="13">
        <v>-1.1730019759920669</v>
      </c>
      <c r="KQX3" s="13">
        <v>-0.61806641630072645</v>
      </c>
      <c r="KQY3" s="13">
        <v>-1.3117358659149019</v>
      </c>
      <c r="KQZ3" s="13">
        <v>-0.61806641630072645</v>
      </c>
      <c r="KRA3" s="13">
        <v>-0.54869947133930896</v>
      </c>
      <c r="KRB3" s="13">
        <v>0.9080063728504596</v>
      </c>
      <c r="KRC3" s="13">
        <v>0.76927248292762451</v>
      </c>
      <c r="KRD3" s="13">
        <v>-1.3811028108763195</v>
      </c>
      <c r="KRE3" s="13">
        <v>-0.13249780157080365</v>
      </c>
      <c r="KRF3" s="13">
        <v>1.0467402627732947</v>
      </c>
      <c r="KRG3" s="13">
        <v>-1.3117358659149019</v>
      </c>
      <c r="KRH3" s="13">
        <v>0.9080063728504596</v>
      </c>
      <c r="KRI3" s="13">
        <v>1.1854741526961297</v>
      </c>
      <c r="KRJ3" s="13">
        <v>0.97737331781187708</v>
      </c>
      <c r="KRK3" s="13">
        <v>0.69990553796620691</v>
      </c>
      <c r="KRL3" s="13">
        <v>1.3935749875803825</v>
      </c>
      <c r="KRM3" s="13">
        <v>6.2360883520314438E-3</v>
      </c>
      <c r="KRN3" s="13">
        <v>-0.82616725118497913</v>
      </c>
      <c r="KRO3" s="13">
        <v>-0.82616725118497913</v>
      </c>
      <c r="KRP3" s="13">
        <v>1.1161072077347123</v>
      </c>
      <c r="KRQ3" s="13">
        <v>6.2360883520314438E-3</v>
      </c>
      <c r="KRR3" s="13">
        <v>1.1161072077347123</v>
      </c>
      <c r="KRS3" s="13">
        <v>0.28370386819770166</v>
      </c>
      <c r="KRT3" s="13">
        <v>1.1854741526961297</v>
      </c>
      <c r="KRU3" s="13">
        <v>-0.75680030622356154</v>
      </c>
      <c r="KRV3" s="13">
        <v>-0.13249780157080365</v>
      </c>
      <c r="KRW3" s="13">
        <v>0.3530708131591192</v>
      </c>
      <c r="KRX3" s="13">
        <v>0.49180470308195429</v>
      </c>
      <c r="KRY3" s="13">
        <v>-1.7279375356834072</v>
      </c>
      <c r="KRZ3" s="13">
        <v>-0.54869947133930896</v>
      </c>
      <c r="KSA3" s="13">
        <v>0.76927248292762451</v>
      </c>
      <c r="KSB3" s="13">
        <v>1.601675822464635</v>
      </c>
      <c r="KSC3" s="13">
        <v>0.14496997827486655</v>
      </c>
      <c r="KSD3" s="13">
        <v>-0.27123169149363874</v>
      </c>
      <c r="KSE3" s="13">
        <v>7.5603033313448989E-2</v>
      </c>
      <c r="KSF3" s="13">
        <v>-6.3130856609386096E-2</v>
      </c>
      <c r="KSG3" s="13">
        <v>1.0467402627732947</v>
      </c>
      <c r="KSH3" s="13">
        <v>-1.589203645760572</v>
      </c>
      <c r="KSI3" s="13">
        <v>-0.96490114110781422</v>
      </c>
      <c r="KSJ3" s="13">
        <v>1.2548410976575473</v>
      </c>
      <c r="KSK3" s="13">
        <v>-0.2018647465322212</v>
      </c>
      <c r="KSL3" s="13">
        <v>1.6710427674260526</v>
      </c>
      <c r="KSM3" s="13">
        <v>0.838639427889042</v>
      </c>
      <c r="KSN3" s="13">
        <v>-0.61806641630072645</v>
      </c>
      <c r="KSO3" s="13">
        <v>-0.13249780157080365</v>
      </c>
      <c r="KSP3" s="13">
        <v>-0.40996558141647382</v>
      </c>
      <c r="KSQ3" s="13">
        <v>-0.40996558141647382</v>
      </c>
      <c r="KSR3" s="13">
        <v>1.1161072077347123</v>
      </c>
      <c r="KSS3" s="13">
        <v>1.4629419325417998</v>
      </c>
      <c r="KST3" s="13">
        <v>0.28370386819770166</v>
      </c>
      <c r="KSU3" s="13">
        <v>-1.3117358659149019</v>
      </c>
      <c r="KSV3" s="13">
        <v>-0.27123169149363874</v>
      </c>
      <c r="KSW3" s="13">
        <v>7.5603033313448989E-2</v>
      </c>
      <c r="KSX3" s="13">
        <v>-0.96490114110781422</v>
      </c>
      <c r="KSY3" s="13">
        <v>-0.34059863645505628</v>
      </c>
      <c r="KSZ3" s="13">
        <v>-1.3811028108763195</v>
      </c>
      <c r="KTA3" s="13">
        <v>0.69990553796620691</v>
      </c>
      <c r="KTB3" s="13">
        <v>0.14496997827486655</v>
      </c>
      <c r="KTC3" s="13">
        <v>-0.27123169149363874</v>
      </c>
      <c r="KTD3" s="13">
        <v>1.601675822464635</v>
      </c>
      <c r="KTE3" s="13">
        <v>1.0467402627732947</v>
      </c>
      <c r="KTF3" s="13">
        <v>1.3935749875803825</v>
      </c>
      <c r="KTG3" s="13">
        <v>-1.3117358659149019</v>
      </c>
      <c r="KTH3" s="13">
        <v>0.14496997827486655</v>
      </c>
      <c r="KTI3" s="13">
        <v>-1.7279375356834072</v>
      </c>
      <c r="KTJ3" s="13">
        <v>-0.27123169149363874</v>
      </c>
      <c r="KTK3" s="13">
        <v>-0.96490114110781422</v>
      </c>
      <c r="KTL3" s="13">
        <v>-6.3130856609386096E-2</v>
      </c>
      <c r="KTM3" s="13">
        <v>0.56117164804337183</v>
      </c>
      <c r="KTN3" s="13">
        <v>-0.75680030622356154</v>
      </c>
      <c r="KTO3" s="13">
        <v>-1.6585705907219896</v>
      </c>
      <c r="KTP3" s="13">
        <v>-0.54869947133930896</v>
      </c>
      <c r="KTQ3" s="13">
        <v>-1.3117358659149019</v>
      </c>
      <c r="KTR3" s="13">
        <v>-1.4504697558377371</v>
      </c>
      <c r="KTS3" s="13">
        <v>0.56117164804337183</v>
      </c>
      <c r="KTT3" s="13">
        <v>-0.34059863645505628</v>
      </c>
      <c r="KTU3" s="13">
        <v>1.3935749875803825</v>
      </c>
      <c r="KTV3" s="13">
        <v>-0.89553419614639662</v>
      </c>
      <c r="KTW3" s="13">
        <v>-0.68743336126214405</v>
      </c>
      <c r="KTX3" s="13">
        <v>-1.3117358659149019</v>
      </c>
      <c r="KTY3" s="13">
        <v>-1.1730019759920669</v>
      </c>
      <c r="KTZ3" s="13">
        <v>-0.96490114110781422</v>
      </c>
      <c r="KUA3" s="13">
        <v>1.4629419325417998</v>
      </c>
      <c r="KUB3" s="13">
        <v>0.14496997827486655</v>
      </c>
      <c r="KUC3" s="13">
        <v>-0.27123169149363874</v>
      </c>
      <c r="KUD3" s="13">
        <v>0.21433692323628409</v>
      </c>
      <c r="KUE3" s="13">
        <v>-1.7279375356834072</v>
      </c>
      <c r="KUF3" s="13">
        <v>0.9080063728504596</v>
      </c>
      <c r="KUG3" s="13">
        <v>0.63053859300478932</v>
      </c>
      <c r="KUH3" s="13">
        <v>-1.3811028108763195</v>
      </c>
      <c r="KUI3" s="13">
        <v>0.838639427889042</v>
      </c>
      <c r="KUJ3" s="13">
        <v>0.838639427889042</v>
      </c>
      <c r="KUK3" s="13">
        <v>0.69990553796620691</v>
      </c>
      <c r="KUL3" s="13">
        <v>-0.34059863645505628</v>
      </c>
      <c r="KUM3" s="13">
        <v>-0.2018647465322212</v>
      </c>
      <c r="KUN3" s="13">
        <v>-0.27123169149363874</v>
      </c>
      <c r="KUO3" s="13">
        <v>0.838639427889042</v>
      </c>
      <c r="KUP3" s="13">
        <v>0.49180470308195429</v>
      </c>
      <c r="KUQ3" s="13">
        <v>-0.82616725118497913</v>
      </c>
      <c r="KUR3" s="13">
        <v>-1.589203645760572</v>
      </c>
      <c r="KUS3" s="13">
        <v>-0.47933252637789137</v>
      </c>
      <c r="KUT3" s="13">
        <v>-1.3117358659149019</v>
      </c>
      <c r="KUU3" s="13">
        <v>1.7404097123874702</v>
      </c>
      <c r="KUV3" s="13">
        <v>-0.68743336126214405</v>
      </c>
      <c r="KUW3" s="13">
        <v>-0.34059863645505628</v>
      </c>
      <c r="KUX3" s="13">
        <v>-1.6585705907219896</v>
      </c>
      <c r="KUY3" s="13">
        <v>1.3935749875803825</v>
      </c>
      <c r="KUZ3" s="13">
        <v>1.3935749875803825</v>
      </c>
      <c r="KVA3" s="13">
        <v>-1.3117358659149019</v>
      </c>
      <c r="KVB3" s="13">
        <v>-0.75680030622356154</v>
      </c>
      <c r="KVC3" s="13">
        <v>0.56117164804337183</v>
      </c>
      <c r="KVD3" s="13">
        <v>0.838639427889042</v>
      </c>
      <c r="KVE3" s="13">
        <v>-0.34059863645505628</v>
      </c>
      <c r="KVF3" s="13">
        <v>1.3242080426189649</v>
      </c>
      <c r="KVG3" s="13">
        <v>-0.61806641630072645</v>
      </c>
      <c r="KVH3" s="13">
        <v>1.601675822464635</v>
      </c>
      <c r="KVI3" s="13">
        <v>0.3530708131591192</v>
      </c>
      <c r="KVJ3" s="13">
        <v>0.76927248292762451</v>
      </c>
      <c r="KVK3" s="13">
        <v>0.56117164804337183</v>
      </c>
      <c r="KVL3" s="13">
        <v>-1.3811028108763195</v>
      </c>
      <c r="KVM3" s="13">
        <v>0.21433692323628409</v>
      </c>
      <c r="KVN3" s="13">
        <v>0.21433692323628409</v>
      </c>
      <c r="KVO3" s="13">
        <v>-1.2423689209534845</v>
      </c>
      <c r="KVP3" s="13">
        <v>0.838639427889042</v>
      </c>
      <c r="KVQ3" s="13">
        <v>-0.40996558141647382</v>
      </c>
      <c r="KVR3" s="13">
        <v>-6.3130856609386096E-2</v>
      </c>
      <c r="KVS3" s="13">
        <v>1.3935749875803825</v>
      </c>
      <c r="KVT3" s="13">
        <v>-0.96490114110781422</v>
      </c>
      <c r="KVU3" s="13">
        <v>-1.4504697558377371</v>
      </c>
      <c r="KVV3" s="13">
        <v>1.5323088775032174</v>
      </c>
      <c r="KVW3" s="13">
        <v>-0.13249780157080365</v>
      </c>
      <c r="KVX3" s="13">
        <v>0.56117164804337183</v>
      </c>
      <c r="KVY3" s="13">
        <v>0.97737331781187708</v>
      </c>
      <c r="KVZ3" s="13">
        <v>0.28370386819770166</v>
      </c>
      <c r="KWA3" s="13">
        <v>-0.47933252637789137</v>
      </c>
      <c r="KWB3" s="13">
        <v>-0.82616725118497913</v>
      </c>
      <c r="KWC3" s="13">
        <v>-1.1730019759920669</v>
      </c>
      <c r="KWD3" s="13">
        <v>-0.40996558141647382</v>
      </c>
      <c r="KWE3" s="13">
        <v>-0.68743336126214405</v>
      </c>
      <c r="KWF3" s="13">
        <v>-1.6585705907219896</v>
      </c>
      <c r="KWG3" s="13">
        <v>1.5323088775032174</v>
      </c>
      <c r="KWH3" s="13">
        <v>-1.3117358659149019</v>
      </c>
      <c r="KWI3" s="13">
        <v>-1.2423689209534845</v>
      </c>
      <c r="KWJ3" s="13">
        <v>-0.61806641630072645</v>
      </c>
      <c r="KWK3" s="13">
        <v>0.56117164804337183</v>
      </c>
      <c r="KWL3" s="13">
        <v>-0.27123169149363874</v>
      </c>
      <c r="KWM3" s="13">
        <v>-1.6585705907219896</v>
      </c>
      <c r="KWN3" s="13">
        <v>0.3530708131591192</v>
      </c>
      <c r="KWO3" s="13">
        <v>1.601675822464635</v>
      </c>
      <c r="KWP3" s="13">
        <v>0.21433692323628409</v>
      </c>
      <c r="KWQ3" s="13">
        <v>1.1161072077347123</v>
      </c>
      <c r="KWR3" s="13">
        <v>-1.1036350310306493</v>
      </c>
      <c r="KWS3" s="13">
        <v>1.5323088775032174</v>
      </c>
      <c r="KWT3" s="13">
        <v>1.3935749875803825</v>
      </c>
      <c r="KWU3" s="13">
        <v>-1.7279375356834072</v>
      </c>
      <c r="KWV3" s="13">
        <v>-0.54869947133930896</v>
      </c>
      <c r="KWW3" s="13">
        <v>0.69990553796620691</v>
      </c>
      <c r="KWX3" s="13">
        <v>1.6710427674260526</v>
      </c>
      <c r="KWY3" s="13">
        <v>0.838639427889042</v>
      </c>
      <c r="KWZ3" s="13">
        <v>1.1161072077347123</v>
      </c>
      <c r="KXA3" s="13">
        <v>0.838639427889042</v>
      </c>
      <c r="KXB3" s="13">
        <v>-1.4504697558377371</v>
      </c>
      <c r="KXC3" s="13">
        <v>-1.1036350310306493</v>
      </c>
      <c r="KXD3" s="13">
        <v>-1.3811028108763195</v>
      </c>
      <c r="KXE3" s="13">
        <v>-0.75680030622356154</v>
      </c>
      <c r="KXF3" s="13">
        <v>0.14496997827486655</v>
      </c>
      <c r="KXG3" s="13">
        <v>-0.2018647465322212</v>
      </c>
      <c r="KXH3" s="13">
        <v>0.42243775812053674</v>
      </c>
      <c r="KXI3" s="13">
        <v>-0.47933252637789137</v>
      </c>
      <c r="KXJ3" s="13">
        <v>-0.27123169149363874</v>
      </c>
      <c r="KXK3" s="13">
        <v>-0.68743336126214405</v>
      </c>
      <c r="KXL3" s="13">
        <v>0.69990553796620691</v>
      </c>
      <c r="KXM3" s="13">
        <v>0.76927248292762451</v>
      </c>
      <c r="KXN3" s="13">
        <v>1.5323088775032174</v>
      </c>
      <c r="KXO3" s="13">
        <v>0.56117164804337183</v>
      </c>
      <c r="KXP3" s="13">
        <v>-0.27123169149363874</v>
      </c>
      <c r="KXQ3" s="13">
        <v>-0.2018647465322212</v>
      </c>
      <c r="KXR3" s="13">
        <v>0.69990553796620691</v>
      </c>
      <c r="KXS3" s="13">
        <v>-0.13249780157080365</v>
      </c>
      <c r="KXT3" s="13">
        <v>0.21433692323628409</v>
      </c>
      <c r="KXU3" s="13">
        <v>0.3530708131591192</v>
      </c>
      <c r="KXV3" s="13">
        <v>-1.2423689209534845</v>
      </c>
      <c r="KXW3" s="13">
        <v>0.69990553796620691</v>
      </c>
      <c r="KXX3" s="13">
        <v>-0.75680030622356154</v>
      </c>
      <c r="KXY3" s="13">
        <v>-1.3117358659149019</v>
      </c>
      <c r="KXZ3" s="13">
        <v>-0.27123169149363874</v>
      </c>
      <c r="KYA3" s="13">
        <v>1.1161072077347123</v>
      </c>
      <c r="KYB3" s="13">
        <v>-1.7279375356834072</v>
      </c>
      <c r="KYC3" s="13">
        <v>-1.2423689209534845</v>
      </c>
      <c r="KYD3" s="13">
        <v>-1.589203645760572</v>
      </c>
      <c r="KYE3" s="13">
        <v>-1.2423689209534845</v>
      </c>
      <c r="KYF3" s="13">
        <v>0.49180470308195429</v>
      </c>
      <c r="KYG3" s="13">
        <v>-1.589203645760572</v>
      </c>
      <c r="KYH3" s="13">
        <v>-0.68743336126214405</v>
      </c>
      <c r="KYI3" s="13">
        <v>0.21433692323628409</v>
      </c>
      <c r="KYJ3" s="13">
        <v>1.3242080426189649</v>
      </c>
      <c r="KYK3" s="13">
        <v>1.0467402627732947</v>
      </c>
      <c r="KYL3" s="13">
        <v>0.69990553796620691</v>
      </c>
      <c r="KYM3" s="13">
        <v>-1.7279375356834072</v>
      </c>
      <c r="KYN3" s="13">
        <v>-0.96490114110781422</v>
      </c>
      <c r="KYO3" s="13">
        <v>1.5323088775032174</v>
      </c>
      <c r="KYP3" s="13">
        <v>1.1854741526961297</v>
      </c>
      <c r="KYQ3" s="13">
        <v>-0.34059863645505628</v>
      </c>
      <c r="KYR3" s="13">
        <v>0.3530708131591192</v>
      </c>
      <c r="KYS3" s="13">
        <v>1.5323088775032174</v>
      </c>
      <c r="KYT3" s="13">
        <v>0.42243775812053674</v>
      </c>
      <c r="KYU3" s="13">
        <v>0.14496997827486655</v>
      </c>
      <c r="KYV3" s="13">
        <v>0.9080063728504596</v>
      </c>
      <c r="KYW3" s="13">
        <v>0.838639427889042</v>
      </c>
      <c r="KYX3" s="13">
        <v>1.0467402627732947</v>
      </c>
      <c r="KYY3" s="13">
        <v>0.14496997827486655</v>
      </c>
      <c r="KYZ3" s="13">
        <v>-0.54869947133930896</v>
      </c>
      <c r="KZA3" s="13">
        <v>1.3242080426189649</v>
      </c>
      <c r="KZB3" s="13">
        <v>-0.13249780157080365</v>
      </c>
      <c r="KZC3" s="13">
        <v>0.9080063728504596</v>
      </c>
      <c r="KZD3" s="13">
        <v>0.56117164804337183</v>
      </c>
      <c r="KZE3" s="13">
        <v>-1.589203645760572</v>
      </c>
      <c r="KZF3" s="13">
        <v>-0.47933252637789137</v>
      </c>
      <c r="KZG3" s="13">
        <v>1.4629419325417998</v>
      </c>
      <c r="KZH3" s="13">
        <v>-0.75680030622356154</v>
      </c>
      <c r="KZI3" s="13">
        <v>1.3242080426189649</v>
      </c>
      <c r="KZJ3" s="13">
        <v>1.601675822464635</v>
      </c>
      <c r="KZK3" s="13">
        <v>1.7404097123874702</v>
      </c>
      <c r="KZL3" s="13">
        <v>-0.47933252637789137</v>
      </c>
      <c r="KZM3" s="13">
        <v>1.4629419325417998</v>
      </c>
      <c r="KZN3" s="13">
        <v>-1.3811028108763195</v>
      </c>
      <c r="KZO3" s="13">
        <v>-1.6585705907219896</v>
      </c>
      <c r="KZP3" s="13">
        <v>-1.1036350310306493</v>
      </c>
      <c r="KZQ3" s="13">
        <v>-1.0342680860692317</v>
      </c>
      <c r="KZR3" s="13">
        <v>1.1854741526961297</v>
      </c>
      <c r="KZS3" s="13">
        <v>-0.68743336126214405</v>
      </c>
      <c r="KZT3" s="13">
        <v>-1.1036350310306493</v>
      </c>
      <c r="KZU3" s="13">
        <v>0.56117164804337183</v>
      </c>
      <c r="KZV3" s="13">
        <v>0.3530708131591192</v>
      </c>
      <c r="KZW3" s="13">
        <v>1.5323088775032174</v>
      </c>
      <c r="KZX3" s="13">
        <v>-0.54869947133930896</v>
      </c>
      <c r="KZY3" s="13">
        <v>0.49180470308195429</v>
      </c>
      <c r="KZZ3" s="13">
        <v>1.1161072077347123</v>
      </c>
      <c r="LAA3" s="13">
        <v>0.28370386819770166</v>
      </c>
      <c r="LAB3" s="13">
        <v>-1.4504697558377371</v>
      </c>
      <c r="LAC3" s="13">
        <v>-0.82616725118497913</v>
      </c>
      <c r="LAD3" s="13">
        <v>0.69990553796620691</v>
      </c>
      <c r="LAE3" s="13">
        <v>-1.1730019759920669</v>
      </c>
      <c r="LAF3" s="13">
        <v>-1.2423689209534845</v>
      </c>
      <c r="LAG3" s="13">
        <v>-1.6585705907219896</v>
      </c>
      <c r="LAH3" s="13">
        <v>-1.2423689209534845</v>
      </c>
      <c r="LAI3" s="13">
        <v>-1.1730019759920669</v>
      </c>
      <c r="LAJ3" s="13">
        <v>-1.0342680860692317</v>
      </c>
      <c r="LAK3" s="13">
        <v>0.3530708131591192</v>
      </c>
      <c r="LAL3" s="13">
        <v>-1.4504697558377371</v>
      </c>
      <c r="LAM3" s="13">
        <v>-1.6585705907219896</v>
      </c>
      <c r="LAN3" s="13">
        <v>-0.47933252637789137</v>
      </c>
      <c r="LAO3" s="13">
        <v>-1.5198367007991547</v>
      </c>
      <c r="LAP3" s="13">
        <v>1.3242080426189649</v>
      </c>
      <c r="LAQ3" s="13">
        <v>0.76927248292762451</v>
      </c>
      <c r="LAR3" s="13">
        <v>1.601675822464635</v>
      </c>
      <c r="LAS3" s="13">
        <v>-1.4504697558377371</v>
      </c>
      <c r="LAT3" s="13">
        <v>0.97737331781187708</v>
      </c>
      <c r="LAU3" s="13">
        <v>1.1854741526961297</v>
      </c>
      <c r="LAV3" s="13">
        <v>-1.6585705907219896</v>
      </c>
      <c r="LAW3" s="13">
        <v>1.6710427674260526</v>
      </c>
      <c r="LAX3" s="13">
        <v>-0.68743336126214405</v>
      </c>
      <c r="LAY3" s="13">
        <v>-1.589203645760572</v>
      </c>
      <c r="LAZ3" s="13">
        <v>0.28370386819770166</v>
      </c>
      <c r="LBA3" s="13">
        <v>0.69990553796620691</v>
      </c>
      <c r="LBB3" s="13">
        <v>1.601675822464635</v>
      </c>
      <c r="LBC3" s="13">
        <v>1.601675822464635</v>
      </c>
      <c r="LBD3" s="13">
        <v>-6.3130856609386096E-2</v>
      </c>
      <c r="LBE3" s="13">
        <v>-1.3811028108763195</v>
      </c>
      <c r="LBF3" s="13">
        <v>0.42243775812053674</v>
      </c>
      <c r="LBG3" s="13">
        <v>1.2548410976575473</v>
      </c>
      <c r="LBH3" s="13">
        <v>0.9080063728504596</v>
      </c>
      <c r="LBI3" s="13">
        <v>-1.2423689209534845</v>
      </c>
      <c r="LBJ3" s="13">
        <v>0.28370386819770166</v>
      </c>
      <c r="LBK3" s="13">
        <v>-0.75680030622356154</v>
      </c>
      <c r="LBL3" s="13">
        <v>7.5603033313448989E-2</v>
      </c>
      <c r="LBM3" s="13">
        <v>-0.2018647465322212</v>
      </c>
      <c r="LBN3" s="13">
        <v>0.69990553796620691</v>
      </c>
      <c r="LBO3" s="13">
        <v>-0.96490114110781422</v>
      </c>
      <c r="LBP3" s="13">
        <v>-0.13249780157080365</v>
      </c>
      <c r="LBQ3" s="13">
        <v>-1.5198367007991547</v>
      </c>
      <c r="LBR3" s="13">
        <v>1.3242080426189649</v>
      </c>
      <c r="LBS3" s="13">
        <v>1.1161072077347123</v>
      </c>
      <c r="LBT3" s="13">
        <v>0.97737331781187708</v>
      </c>
      <c r="LBU3" s="13">
        <v>0.838639427889042</v>
      </c>
      <c r="LBV3" s="13">
        <v>-0.47933252637789137</v>
      </c>
      <c r="LBW3" s="13">
        <v>0.14496997827486655</v>
      </c>
      <c r="LBX3" s="13">
        <v>1.601675822464635</v>
      </c>
      <c r="LBY3" s="13">
        <v>-6.3130856609386096E-2</v>
      </c>
      <c r="LBZ3" s="13">
        <v>1.4629419325417998</v>
      </c>
      <c r="LCA3" s="13">
        <v>-0.2018647465322212</v>
      </c>
      <c r="LCB3" s="13">
        <v>-1.5198367007991547</v>
      </c>
      <c r="LCC3" s="13">
        <v>0.42243775812053674</v>
      </c>
      <c r="LCD3" s="13">
        <v>0.49180470308195429</v>
      </c>
      <c r="LCE3" s="13">
        <v>-1.3811028108763195</v>
      </c>
      <c r="LCF3" s="13">
        <v>1.6710427674260526</v>
      </c>
      <c r="LCG3" s="13">
        <v>-0.75680030622356154</v>
      </c>
      <c r="LCH3" s="13">
        <v>0.9080063728504596</v>
      </c>
      <c r="LCI3" s="13">
        <v>-0.34059863645505628</v>
      </c>
      <c r="LCJ3" s="13">
        <v>0.9080063728504596</v>
      </c>
      <c r="LCK3" s="13">
        <v>0.63053859300478932</v>
      </c>
      <c r="LCL3" s="13">
        <v>0.14496997827486655</v>
      </c>
      <c r="LCM3" s="13">
        <v>0.838639427889042</v>
      </c>
      <c r="LCN3" s="13">
        <v>0.42243775812053674</v>
      </c>
      <c r="LCO3" s="13">
        <v>1.6710427674260526</v>
      </c>
      <c r="LCP3" s="13">
        <v>-0.2018647465322212</v>
      </c>
      <c r="LCQ3" s="13">
        <v>1.3242080426189649</v>
      </c>
      <c r="LCR3" s="13">
        <v>0.63053859300478932</v>
      </c>
      <c r="LCS3" s="13">
        <v>1.6710427674260526</v>
      </c>
      <c r="LCT3" s="13">
        <v>7.5603033313448989E-2</v>
      </c>
      <c r="LCU3" s="13">
        <v>-0.75680030622356154</v>
      </c>
      <c r="LCV3" s="13">
        <v>1.4629419325417998</v>
      </c>
      <c r="LCW3" s="13">
        <v>-1.589203645760572</v>
      </c>
      <c r="LCX3" s="13">
        <v>0.76927248292762451</v>
      </c>
      <c r="LCY3" s="13">
        <v>1.4629419325417998</v>
      </c>
      <c r="LCZ3" s="13">
        <v>-1.4504697558377371</v>
      </c>
      <c r="LDA3" s="13">
        <v>1.1161072077347123</v>
      </c>
      <c r="LDB3" s="13">
        <v>-1.1036350310306493</v>
      </c>
      <c r="LDC3" s="13">
        <v>-0.13249780157080365</v>
      </c>
      <c r="LDD3" s="13">
        <v>1.7404097123874702</v>
      </c>
      <c r="LDE3" s="13">
        <v>-0.96490114110781422</v>
      </c>
      <c r="LDF3" s="13">
        <v>1.5323088775032174</v>
      </c>
      <c r="LDG3" s="13">
        <v>-0.40996558141647382</v>
      </c>
      <c r="LDH3" s="13">
        <v>-1.3117358659149019</v>
      </c>
      <c r="LDI3" s="13">
        <v>1.601675822464635</v>
      </c>
      <c r="LDJ3" s="13">
        <v>-0.40996558141647382</v>
      </c>
      <c r="LDK3" s="13">
        <v>0.42243775812053674</v>
      </c>
      <c r="LDL3" s="13">
        <v>1.3935749875803825</v>
      </c>
      <c r="LDM3" s="13">
        <v>0.76927248292762451</v>
      </c>
      <c r="LDN3" s="13">
        <v>1.6710427674260526</v>
      </c>
      <c r="LDO3" s="13">
        <v>-1.3811028108763195</v>
      </c>
      <c r="LDP3" s="13">
        <v>-1.0342680860692317</v>
      </c>
      <c r="LDQ3" s="13">
        <v>1.5323088775032174</v>
      </c>
      <c r="LDR3" s="13">
        <v>-0.13249780157080365</v>
      </c>
      <c r="LDS3" s="13">
        <v>1.0467402627732947</v>
      </c>
      <c r="LDT3" s="13">
        <v>1.0467402627732947</v>
      </c>
      <c r="LDU3" s="13">
        <v>0.69990553796620691</v>
      </c>
      <c r="LDV3" s="13">
        <v>-1.1730019759920669</v>
      </c>
      <c r="LDW3" s="13">
        <v>1.4629419325417998</v>
      </c>
      <c r="LDX3" s="13">
        <v>1.3242080426189649</v>
      </c>
      <c r="LDY3" s="13">
        <v>-1.589203645760572</v>
      </c>
      <c r="LDZ3" s="13">
        <v>1.5323088775032174</v>
      </c>
      <c r="LEA3" s="13">
        <v>1.2548410976575473</v>
      </c>
      <c r="LEB3" s="13">
        <v>-0.34059863645505628</v>
      </c>
      <c r="LEC3" s="13">
        <v>-1.5198367007991547</v>
      </c>
      <c r="LED3" s="13">
        <v>-0.40996558141647382</v>
      </c>
      <c r="LEE3" s="13">
        <v>0.49180470308195429</v>
      </c>
      <c r="LEF3" s="13">
        <v>1.601675822464635</v>
      </c>
      <c r="LEG3" s="13">
        <v>-1.6585705907219896</v>
      </c>
      <c r="LEH3" s="13">
        <v>0.69990553796620691</v>
      </c>
      <c r="LEI3" s="13">
        <v>-0.40996558141647382</v>
      </c>
      <c r="LEJ3" s="13">
        <v>-0.47933252637789137</v>
      </c>
      <c r="LEK3" s="13">
        <v>0.9080063728504596</v>
      </c>
      <c r="LEL3" s="13">
        <v>-0.40996558141647382</v>
      </c>
      <c r="LEM3" s="13">
        <v>-0.27123169149363874</v>
      </c>
      <c r="LEN3" s="13">
        <v>-0.27123169149363874</v>
      </c>
      <c r="LEO3" s="13">
        <v>1.1161072077347123</v>
      </c>
      <c r="LEP3" s="13">
        <v>6.2360883520314438E-3</v>
      </c>
      <c r="LEQ3" s="13">
        <v>-0.13249780157080365</v>
      </c>
      <c r="LER3" s="13">
        <v>0.49180470308195429</v>
      </c>
      <c r="LES3" s="13">
        <v>1.4629419325417998</v>
      </c>
      <c r="LET3" s="13">
        <v>-0.2018647465322212</v>
      </c>
      <c r="LEU3" s="13">
        <v>-0.96490114110781422</v>
      </c>
      <c r="LEV3" s="13">
        <v>-1.589203645760572</v>
      </c>
      <c r="LEW3" s="13">
        <v>-1.3811028108763195</v>
      </c>
      <c r="LEX3" s="13">
        <v>-1.3811028108763195</v>
      </c>
      <c r="LEY3" s="13">
        <v>0.49180470308195429</v>
      </c>
      <c r="LEZ3" s="13">
        <v>7.5603033313448989E-2</v>
      </c>
      <c r="LFA3" s="13">
        <v>-0.2018647465322212</v>
      </c>
      <c r="LFB3" s="13">
        <v>0.21433692323628409</v>
      </c>
      <c r="LFC3" s="13">
        <v>0.9080063728504596</v>
      </c>
      <c r="LFD3" s="13">
        <v>0.9080063728504596</v>
      </c>
      <c r="LFE3" s="13">
        <v>0.14496997827486655</v>
      </c>
      <c r="LFF3" s="13">
        <v>-0.68743336126214405</v>
      </c>
      <c r="LFG3" s="13">
        <v>0.63053859300478932</v>
      </c>
      <c r="LFH3" s="13">
        <v>-0.34059863645505628</v>
      </c>
      <c r="LFI3" s="13">
        <v>-0.75680030622356154</v>
      </c>
      <c r="LFJ3" s="13">
        <v>0.69990553796620691</v>
      </c>
      <c r="LFK3" s="13">
        <v>-0.82616725118497913</v>
      </c>
      <c r="LFL3" s="13">
        <v>-1.0342680860692317</v>
      </c>
      <c r="LFM3" s="13">
        <v>-1.0342680860692317</v>
      </c>
      <c r="LFN3" s="13">
        <v>0.28370386819770166</v>
      </c>
      <c r="LFO3" s="13">
        <v>-0.96490114110781422</v>
      </c>
      <c r="LFP3" s="13">
        <v>-0.2018647465322212</v>
      </c>
      <c r="LFQ3" s="13">
        <v>6.2360883520314438E-3</v>
      </c>
      <c r="LFR3" s="13">
        <v>-1.3117358659149019</v>
      </c>
      <c r="LFS3" s="13">
        <v>1.601675822464635</v>
      </c>
      <c r="LFT3" s="13">
        <v>-1.3811028108763195</v>
      </c>
      <c r="LFU3" s="13">
        <v>-1.5198367007991547</v>
      </c>
      <c r="LFV3" s="13">
        <v>1.5323088775032174</v>
      </c>
      <c r="LFW3" s="13">
        <v>-1.1036350310306493</v>
      </c>
      <c r="LFX3" s="13">
        <v>-0.82616725118497913</v>
      </c>
      <c r="LFY3" s="13">
        <v>1.3935749875803825</v>
      </c>
      <c r="LFZ3" s="13">
        <v>-0.75680030622356154</v>
      </c>
      <c r="LGA3" s="13">
        <v>1.1854741526961297</v>
      </c>
      <c r="LGB3" s="13">
        <v>-1.4504697558377371</v>
      </c>
      <c r="LGC3" s="13">
        <v>-1.6585705907219896</v>
      </c>
      <c r="LGD3" s="13">
        <v>7.5603033313448989E-2</v>
      </c>
      <c r="LGE3" s="13">
        <v>1.601675822464635</v>
      </c>
      <c r="LGF3" s="13">
        <v>-0.2018647465322212</v>
      </c>
      <c r="LGG3" s="13">
        <v>-6.3130856609386096E-2</v>
      </c>
      <c r="LGH3" s="13">
        <v>-0.27123169149363874</v>
      </c>
      <c r="LGI3" s="13">
        <v>-1.0342680860692317</v>
      </c>
      <c r="LGJ3" s="13">
        <v>0.63053859300478932</v>
      </c>
      <c r="LGK3" s="13">
        <v>-1.3117358659149019</v>
      </c>
      <c r="LGL3" s="13">
        <v>-1.4504697558377371</v>
      </c>
      <c r="LGM3" s="13">
        <v>-0.34059863645505628</v>
      </c>
      <c r="LGN3" s="13">
        <v>-0.2018647465322212</v>
      </c>
      <c r="LGO3" s="13">
        <v>0.9080063728504596</v>
      </c>
      <c r="LGP3" s="13">
        <v>1.1854741526961297</v>
      </c>
      <c r="LGQ3" s="13">
        <v>1.3242080426189649</v>
      </c>
      <c r="LGR3" s="13">
        <v>-0.47933252637789137</v>
      </c>
      <c r="LGS3" s="13">
        <v>-0.34059863645505628</v>
      </c>
      <c r="LGT3" s="13">
        <v>6.2360883520314438E-3</v>
      </c>
      <c r="LGU3" s="13">
        <v>1.5323088775032174</v>
      </c>
      <c r="LGV3" s="13">
        <v>1.3242080426189649</v>
      </c>
      <c r="LGW3" s="13">
        <v>-0.40996558141647382</v>
      </c>
      <c r="LGX3" s="13">
        <v>-0.40996558141647382</v>
      </c>
      <c r="LGY3" s="13">
        <v>-1.5198367007991547</v>
      </c>
      <c r="LGZ3" s="13">
        <v>0.76927248292762451</v>
      </c>
      <c r="LHA3" s="13">
        <v>-0.47933252637789137</v>
      </c>
      <c r="LHB3" s="13">
        <v>1.0467402627732947</v>
      </c>
      <c r="LHC3" s="13">
        <v>7.5603033313448989E-2</v>
      </c>
      <c r="LHD3" s="13">
        <v>-0.54869947133930896</v>
      </c>
      <c r="LHE3" s="13">
        <v>-1.2423689209534845</v>
      </c>
      <c r="LHF3" s="13">
        <v>0.63053859300478932</v>
      </c>
      <c r="LHG3" s="13">
        <v>0.76927248292762451</v>
      </c>
      <c r="LHH3" s="13">
        <v>0.9080063728504596</v>
      </c>
      <c r="LHI3" s="13">
        <v>-0.47933252637789137</v>
      </c>
      <c r="LHJ3" s="13">
        <v>0.14496997827486655</v>
      </c>
      <c r="LHK3" s="13">
        <v>-6.3130856609386096E-2</v>
      </c>
      <c r="LHL3" s="13">
        <v>-1.2423689209534845</v>
      </c>
      <c r="LHM3" s="13">
        <v>0.76927248292762451</v>
      </c>
      <c r="LHN3" s="13">
        <v>-0.47933252637789137</v>
      </c>
      <c r="LHO3" s="13">
        <v>1.4629419325417998</v>
      </c>
      <c r="LHP3" s="13">
        <v>-1.3811028108763195</v>
      </c>
      <c r="LHQ3" s="13">
        <v>0.63053859300478932</v>
      </c>
      <c r="LHR3" s="13">
        <v>7.5603033313448989E-2</v>
      </c>
      <c r="LHS3" s="13">
        <v>0.21433692323628409</v>
      </c>
      <c r="LHT3" s="13">
        <v>1.2548410976575473</v>
      </c>
      <c r="LHU3" s="13">
        <v>-1.7279375356834072</v>
      </c>
      <c r="LHV3" s="13">
        <v>-0.40996558141647382</v>
      </c>
      <c r="LHW3" s="13">
        <v>1.4629419325417998</v>
      </c>
      <c r="LHX3" s="13">
        <v>1.5323088775032174</v>
      </c>
      <c r="LHY3" s="13">
        <v>0.76927248292762451</v>
      </c>
      <c r="LHZ3" s="13">
        <v>0.56117164804337183</v>
      </c>
      <c r="LIA3" s="13">
        <v>0.49180470308195429</v>
      </c>
      <c r="LIB3" s="13">
        <v>0.63053859300478932</v>
      </c>
      <c r="LIC3" s="13">
        <v>1.1854741526961297</v>
      </c>
      <c r="LID3" s="13">
        <v>-0.34059863645505628</v>
      </c>
      <c r="LIE3" s="13">
        <v>1.601675822464635</v>
      </c>
      <c r="LIF3" s="13">
        <v>-6.3130856609386096E-2</v>
      </c>
      <c r="LIG3" s="13">
        <v>0.14496997827486655</v>
      </c>
      <c r="LIH3" s="13">
        <v>1.2548410976575473</v>
      </c>
      <c r="LII3" s="13">
        <v>1.1854741526961297</v>
      </c>
      <c r="LIJ3" s="13">
        <v>6.2360883520314438E-3</v>
      </c>
      <c r="LIK3" s="13">
        <v>-0.34059863645505628</v>
      </c>
      <c r="LIL3" s="13">
        <v>-0.34059863645505628</v>
      </c>
      <c r="LIM3" s="13">
        <v>-0.2018647465322212</v>
      </c>
      <c r="LIN3" s="13">
        <v>-1.6585705907219896</v>
      </c>
      <c r="LIO3" s="13">
        <v>-0.54869947133930896</v>
      </c>
      <c r="LIP3" s="13">
        <v>-1.589203645760572</v>
      </c>
      <c r="LIQ3" s="13">
        <v>1.0467402627732947</v>
      </c>
      <c r="LIR3" s="13">
        <v>-0.27123169149363874</v>
      </c>
      <c r="LIS3" s="13">
        <v>7.5603033313448989E-2</v>
      </c>
      <c r="LIT3" s="13">
        <v>-0.68743336126214405</v>
      </c>
      <c r="LIU3" s="13">
        <v>-0.13249780157080365</v>
      </c>
      <c r="LIV3" s="13">
        <v>0.97737331781187708</v>
      </c>
      <c r="LIW3" s="13">
        <v>0.838639427889042</v>
      </c>
      <c r="LIX3" s="13">
        <v>-0.82616725118497913</v>
      </c>
      <c r="LIY3" s="13">
        <v>0.49180470308195429</v>
      </c>
      <c r="LIZ3" s="13">
        <v>0.42243775812053674</v>
      </c>
      <c r="LJA3" s="13">
        <v>-0.54869947133930896</v>
      </c>
      <c r="LJB3" s="13">
        <v>-6.3130856609386096E-2</v>
      </c>
      <c r="LJC3" s="13">
        <v>-0.34059863645505628</v>
      </c>
      <c r="LJD3" s="13">
        <v>-1.4504697558377371</v>
      </c>
      <c r="LJE3" s="13">
        <v>0.3530708131591192</v>
      </c>
      <c r="LJF3" s="13">
        <v>7.5603033313448989E-2</v>
      </c>
      <c r="LJG3" s="13">
        <v>-1.4504697558377371</v>
      </c>
      <c r="LJH3" s="13">
        <v>0.56117164804337183</v>
      </c>
      <c r="LJI3" s="13">
        <v>-0.27123169149363874</v>
      </c>
      <c r="LJJ3" s="13">
        <v>1.2548410976575473</v>
      </c>
      <c r="LJK3" s="13">
        <v>1.3935749875803825</v>
      </c>
      <c r="LJL3" s="13">
        <v>0.3530708131591192</v>
      </c>
      <c r="LJM3" s="13">
        <v>0.63053859300478932</v>
      </c>
      <c r="LJN3" s="13">
        <v>1.0467402627732947</v>
      </c>
      <c r="LJO3" s="13">
        <v>-1.2423689209534845</v>
      </c>
      <c r="LJP3" s="13">
        <v>1.1854741526961297</v>
      </c>
      <c r="LJQ3" s="13">
        <v>-0.34059863645505628</v>
      </c>
      <c r="LJR3" s="13">
        <v>0.14496997827486655</v>
      </c>
      <c r="LJS3" s="13">
        <v>-0.82616725118497913</v>
      </c>
      <c r="LJT3" s="13">
        <v>1.1161072077347123</v>
      </c>
      <c r="LJU3" s="13">
        <v>1.4629419325417998</v>
      </c>
      <c r="LJV3" s="13">
        <v>1.601675822464635</v>
      </c>
      <c r="LJW3" s="13">
        <v>-0.75680030622356154</v>
      </c>
      <c r="LJX3" s="13">
        <v>-0.89553419614639662</v>
      </c>
      <c r="LJY3" s="13">
        <v>1.1161072077347123</v>
      </c>
      <c r="LJZ3" s="13">
        <v>0.28370386819770166</v>
      </c>
      <c r="LKA3" s="13">
        <v>-1.7279375356834072</v>
      </c>
      <c r="LKB3" s="13">
        <v>1.7404097123874702</v>
      </c>
      <c r="LKC3" s="13">
        <v>7.5603033313448989E-2</v>
      </c>
      <c r="LKD3" s="13">
        <v>1.1854741526961297</v>
      </c>
      <c r="LKE3" s="13">
        <v>-0.27123169149363874</v>
      </c>
      <c r="LKF3" s="13">
        <v>0.28370386819770166</v>
      </c>
      <c r="LKG3" s="13">
        <v>-1.589203645760572</v>
      </c>
      <c r="LKH3" s="13">
        <v>0.3530708131591192</v>
      </c>
      <c r="LKI3" s="13">
        <v>-0.13249780157080365</v>
      </c>
      <c r="LKJ3" s="13">
        <v>1.0467402627732947</v>
      </c>
      <c r="LKK3" s="13">
        <v>-0.2018647465322212</v>
      </c>
      <c r="LKL3" s="13">
        <v>6.2360883520314438E-3</v>
      </c>
      <c r="LKM3" s="13">
        <v>-1.589203645760572</v>
      </c>
      <c r="LKN3" s="13">
        <v>1.3935749875803825</v>
      </c>
      <c r="LKO3" s="13">
        <v>6.2360883520314438E-3</v>
      </c>
      <c r="LKP3" s="13">
        <v>1.1854741526961297</v>
      </c>
      <c r="LKQ3" s="13">
        <v>1.7404097123874702</v>
      </c>
      <c r="LKR3" s="13">
        <v>-0.54869947133930896</v>
      </c>
      <c r="LKS3" s="13">
        <v>0.3530708131591192</v>
      </c>
      <c r="LKT3" s="13">
        <v>1.4629419325417998</v>
      </c>
      <c r="LKU3" s="13">
        <v>0.69990553796620691</v>
      </c>
      <c r="LKV3" s="13">
        <v>1.1854741526961297</v>
      </c>
      <c r="LKW3" s="13">
        <v>-0.13249780157080365</v>
      </c>
      <c r="LKX3" s="13">
        <v>0.63053859300478932</v>
      </c>
      <c r="LKY3" s="13">
        <v>-0.13249780157080365</v>
      </c>
      <c r="LKZ3" s="13">
        <v>0.838639427889042</v>
      </c>
      <c r="LLA3" s="13">
        <v>-1.589203645760572</v>
      </c>
      <c r="LLB3" s="13">
        <v>-1.1730019759920669</v>
      </c>
      <c r="LLC3" s="13">
        <v>-1.589203645760572</v>
      </c>
      <c r="LLD3" s="13">
        <v>-0.75680030622356154</v>
      </c>
      <c r="LLE3" s="13">
        <v>-0.54869947133930896</v>
      </c>
      <c r="LLF3" s="13">
        <v>0.97737331781187708</v>
      </c>
      <c r="LLG3" s="13">
        <v>-0.54869947133930896</v>
      </c>
      <c r="LLH3" s="13">
        <v>7.5603033313448989E-2</v>
      </c>
      <c r="LLI3" s="13">
        <v>0.21433692323628409</v>
      </c>
      <c r="LLJ3" s="13">
        <v>-0.75680030622356154</v>
      </c>
      <c r="LLK3" s="13">
        <v>6.2360883520314438E-3</v>
      </c>
      <c r="LLL3" s="13">
        <v>-0.96490114110781422</v>
      </c>
      <c r="LLM3" s="13">
        <v>-1.4504697558377371</v>
      </c>
      <c r="LLN3" s="13">
        <v>-6.3130856609386096E-2</v>
      </c>
      <c r="LLO3" s="13">
        <v>-0.2018647465322212</v>
      </c>
      <c r="LLP3" s="13">
        <v>-0.2018647465322212</v>
      </c>
      <c r="LLQ3" s="13">
        <v>-0.75680030622356154</v>
      </c>
      <c r="LLR3" s="13">
        <v>-1.5198367007991547</v>
      </c>
      <c r="LLS3" s="13">
        <v>-1.0342680860692317</v>
      </c>
      <c r="LLT3" s="13">
        <v>7.5603033313448989E-2</v>
      </c>
      <c r="LLU3" s="13">
        <v>1.4629419325417998</v>
      </c>
      <c r="LLV3" s="13">
        <v>-0.47933252637789137</v>
      </c>
      <c r="LLW3" s="13">
        <v>1.601675822464635</v>
      </c>
      <c r="LLX3" s="13">
        <v>-1.589203645760572</v>
      </c>
      <c r="LLY3" s="13">
        <v>1.1854741526961297</v>
      </c>
      <c r="LLZ3" s="13">
        <v>0.97737331781187708</v>
      </c>
      <c r="LMA3" s="13">
        <v>0.49180470308195429</v>
      </c>
      <c r="LMB3" s="13">
        <v>-0.2018647465322212</v>
      </c>
      <c r="LMC3" s="13">
        <v>1.5323088775032174</v>
      </c>
      <c r="LMD3" s="13">
        <v>7.5603033313448989E-2</v>
      </c>
      <c r="LME3" s="13">
        <v>0.97737331781187708</v>
      </c>
      <c r="LMF3" s="13">
        <v>-0.68743336126214405</v>
      </c>
      <c r="LMG3" s="13">
        <v>-0.27123169149363874</v>
      </c>
      <c r="LMH3" s="13">
        <v>0.21433692323628409</v>
      </c>
      <c r="LMI3" s="13">
        <v>-1.1730019759920669</v>
      </c>
      <c r="LMJ3" s="13">
        <v>-1.589203645760572</v>
      </c>
      <c r="LMK3" s="13">
        <v>-1.3811028108763195</v>
      </c>
      <c r="LML3" s="13">
        <v>1.7404097123874702</v>
      </c>
      <c r="LMM3" s="13">
        <v>0.97737331781187708</v>
      </c>
      <c r="LMN3" s="13">
        <v>1.3242080426189649</v>
      </c>
      <c r="LMO3" s="13">
        <v>-1.589203645760572</v>
      </c>
      <c r="LMP3" s="13">
        <v>1.0467402627732947</v>
      </c>
      <c r="LMQ3" s="13">
        <v>-1.589203645760572</v>
      </c>
      <c r="LMR3" s="13">
        <v>0.21433692323628409</v>
      </c>
      <c r="LMS3" s="13">
        <v>0.42243775812053674</v>
      </c>
      <c r="LMT3" s="13">
        <v>-1.4504697558377371</v>
      </c>
      <c r="LMU3" s="13">
        <v>1.2548410976575473</v>
      </c>
      <c r="LMV3" s="13">
        <v>-0.68743336126214405</v>
      </c>
      <c r="LMW3" s="13">
        <v>0.63053859300478932</v>
      </c>
      <c r="LMX3" s="13">
        <v>-1.6585705907219896</v>
      </c>
      <c r="LMY3" s="13">
        <v>0.56117164804337183</v>
      </c>
      <c r="LMZ3" s="13">
        <v>-0.82616725118497913</v>
      </c>
      <c r="LNA3" s="13">
        <v>1.1854741526961297</v>
      </c>
      <c r="LNB3" s="13">
        <v>0.9080063728504596</v>
      </c>
      <c r="LNC3" s="13">
        <v>1.6710427674260526</v>
      </c>
      <c r="LND3" s="13">
        <v>0.56117164804337183</v>
      </c>
      <c r="LNE3" s="13">
        <v>1.4629419325417998</v>
      </c>
      <c r="LNF3" s="13">
        <v>-0.75680030622356154</v>
      </c>
      <c r="LNG3" s="13">
        <v>1.3935749875803825</v>
      </c>
      <c r="LNH3" s="13">
        <v>1.4629419325417998</v>
      </c>
      <c r="LNI3" s="13">
        <v>-1.3117358659149019</v>
      </c>
      <c r="LNJ3" s="13">
        <v>0.56117164804337183</v>
      </c>
      <c r="LNK3" s="13">
        <v>0.42243775812053674</v>
      </c>
      <c r="LNL3" s="13">
        <v>0.3530708131591192</v>
      </c>
      <c r="LNM3" s="13">
        <v>0.49180470308195429</v>
      </c>
      <c r="LNN3" s="13">
        <v>-1.1730019759920669</v>
      </c>
      <c r="LNO3" s="13">
        <v>-0.40996558141647382</v>
      </c>
      <c r="LNP3" s="13">
        <v>0.63053859300478932</v>
      </c>
      <c r="LNQ3" s="13">
        <v>0.76927248292762451</v>
      </c>
      <c r="LNR3" s="13">
        <v>-1.3117358659149019</v>
      </c>
      <c r="LNS3" s="13">
        <v>0.76927248292762451</v>
      </c>
      <c r="LNT3" s="13">
        <v>1.2548410976575473</v>
      </c>
      <c r="LNU3" s="13">
        <v>6.2360883520314438E-3</v>
      </c>
      <c r="LNV3" s="13">
        <v>-0.82616725118497913</v>
      </c>
      <c r="LNW3" s="13">
        <v>1.0467402627732947</v>
      </c>
      <c r="LNX3" s="13">
        <v>-0.96490114110781422</v>
      </c>
      <c r="LNY3" s="13">
        <v>1.601675822464635</v>
      </c>
      <c r="LNZ3" s="13">
        <v>7.5603033313448989E-2</v>
      </c>
      <c r="LOA3" s="13">
        <v>-0.27123169149363874</v>
      </c>
      <c r="LOB3" s="13">
        <v>-1.4504697558377371</v>
      </c>
      <c r="LOC3" s="13">
        <v>-0.2018647465322212</v>
      </c>
      <c r="LOD3" s="13">
        <v>-0.96490114110781422</v>
      </c>
      <c r="LOE3" s="13">
        <v>0.63053859300478932</v>
      </c>
      <c r="LOF3" s="13">
        <v>-1.3811028108763195</v>
      </c>
      <c r="LOG3" s="13">
        <v>1.5323088775032174</v>
      </c>
      <c r="LOH3" s="13">
        <v>-0.61806641630072645</v>
      </c>
      <c r="LOI3" s="13">
        <v>0.76927248292762451</v>
      </c>
      <c r="LOJ3" s="13">
        <v>-1.4504697558377371</v>
      </c>
      <c r="LOK3" s="13">
        <v>-0.61806641630072645</v>
      </c>
      <c r="LOL3" s="13">
        <v>1.6710427674260526</v>
      </c>
      <c r="LOM3" s="13">
        <v>1.0467402627732947</v>
      </c>
      <c r="LON3" s="13">
        <v>-1.5198367007991547</v>
      </c>
      <c r="LOO3" s="13">
        <v>-1.4504697558377371</v>
      </c>
      <c r="LOP3" s="13">
        <v>-0.89553419614639662</v>
      </c>
      <c r="LOQ3" s="13">
        <v>1.1854741526961297</v>
      </c>
      <c r="LOR3" s="13">
        <v>1.5323088775032174</v>
      </c>
      <c r="LOS3" s="13">
        <v>0.97737331781187708</v>
      </c>
      <c r="LOT3" s="13">
        <v>-1.3811028108763195</v>
      </c>
      <c r="LOU3" s="13">
        <v>0.3530708131591192</v>
      </c>
      <c r="LOV3" s="13">
        <v>0.9080063728504596</v>
      </c>
      <c r="LOW3" s="13">
        <v>-1.6585705907219896</v>
      </c>
      <c r="LOX3" s="13">
        <v>-1.3117358659149019</v>
      </c>
      <c r="LOY3" s="13">
        <v>-1.2423689209534845</v>
      </c>
      <c r="LOZ3" s="13">
        <v>-1.6585705907219896</v>
      </c>
      <c r="LPA3" s="13">
        <v>-0.68743336126214405</v>
      </c>
      <c r="LPB3" s="13">
        <v>0.3530708131591192</v>
      </c>
      <c r="LPC3" s="13">
        <v>1.3242080426189649</v>
      </c>
      <c r="LPD3" s="13">
        <v>-1.0342680860692317</v>
      </c>
      <c r="LPE3" s="13">
        <v>-0.2018647465322212</v>
      </c>
      <c r="LPF3" s="13">
        <v>-0.27123169149363874</v>
      </c>
      <c r="LPG3" s="13">
        <v>-1.7279375356834072</v>
      </c>
      <c r="LPH3" s="13">
        <v>1.3242080426189649</v>
      </c>
      <c r="LPI3" s="13">
        <v>-1.1730019759920669</v>
      </c>
      <c r="LPJ3" s="13">
        <v>0.69990553796620691</v>
      </c>
      <c r="LPK3" s="13">
        <v>1.4629419325417998</v>
      </c>
      <c r="LPL3" s="13">
        <v>-1.4504697558377371</v>
      </c>
      <c r="LPM3" s="13">
        <v>0.56117164804337183</v>
      </c>
      <c r="LPN3" s="13">
        <v>-1.1730019759920669</v>
      </c>
      <c r="LPO3" s="13">
        <v>-0.82616725118497913</v>
      </c>
      <c r="LPP3" s="13">
        <v>-0.68743336126214405</v>
      </c>
      <c r="LPQ3" s="13">
        <v>-0.54869947133930896</v>
      </c>
      <c r="LPR3" s="13">
        <v>0.838639427889042</v>
      </c>
      <c r="LPS3" s="13">
        <v>7.5603033313448989E-2</v>
      </c>
      <c r="LPT3" s="13">
        <v>0.42243775812053674</v>
      </c>
      <c r="LPU3" s="13">
        <v>7.5603033313448989E-2</v>
      </c>
      <c r="LPV3" s="13">
        <v>-1.4504697558377371</v>
      </c>
      <c r="LPW3" s="13">
        <v>-0.40996558141647382</v>
      </c>
      <c r="LPX3" s="13">
        <v>-0.13249780157080365</v>
      </c>
      <c r="LPY3" s="13">
        <v>1.1854741526961297</v>
      </c>
      <c r="LPZ3" s="13">
        <v>1.7404097123874702</v>
      </c>
      <c r="LQA3" s="13">
        <v>1.2548410976575473</v>
      </c>
      <c r="LQB3" s="13">
        <v>-0.2018647465322212</v>
      </c>
      <c r="LQC3" s="13">
        <v>-1.1730019759920669</v>
      </c>
      <c r="LQD3" s="13">
        <v>-0.68743336126214405</v>
      </c>
      <c r="LQE3" s="13">
        <v>-1.1036350310306493</v>
      </c>
      <c r="LQF3" s="13">
        <v>1.7404097123874702</v>
      </c>
      <c r="LQG3" s="13">
        <v>-0.96490114110781422</v>
      </c>
      <c r="LQH3" s="13">
        <v>-0.34059863645505628</v>
      </c>
      <c r="LQI3" s="13">
        <v>0.69990553796620691</v>
      </c>
      <c r="LQJ3" s="13">
        <v>-1.6585705907219896</v>
      </c>
      <c r="LQK3" s="13">
        <v>1.1161072077347123</v>
      </c>
      <c r="LQL3" s="13">
        <v>0.56117164804337183</v>
      </c>
      <c r="LQM3" s="13">
        <v>-0.96490114110781422</v>
      </c>
      <c r="LQN3" s="13">
        <v>1.0467402627732947</v>
      </c>
      <c r="LQO3" s="13">
        <v>0.76927248292762451</v>
      </c>
      <c r="LQP3" s="13">
        <v>0.28370386819770166</v>
      </c>
      <c r="LQQ3" s="13">
        <v>1.601675822464635</v>
      </c>
      <c r="LQR3" s="13">
        <v>-1.1036350310306493</v>
      </c>
      <c r="LQS3" s="13">
        <v>1.0467402627732947</v>
      </c>
      <c r="LQT3" s="13">
        <v>1.2548410976575473</v>
      </c>
      <c r="LQU3" s="13">
        <v>0.14496997827486655</v>
      </c>
      <c r="LQV3" s="13">
        <v>-1.1730019759920669</v>
      </c>
      <c r="LQW3" s="13">
        <v>1.4629419325417998</v>
      </c>
      <c r="LQX3" s="13">
        <v>1.0467402627732947</v>
      </c>
      <c r="LQY3" s="13">
        <v>0.28370386819770166</v>
      </c>
      <c r="LQZ3" s="13">
        <v>1.3242080426189649</v>
      </c>
      <c r="LRA3" s="13">
        <v>1.1161072077347123</v>
      </c>
      <c r="LRB3" s="13">
        <v>0.14496997827486655</v>
      </c>
      <c r="LRC3" s="13">
        <v>-0.61806641630072645</v>
      </c>
      <c r="LRD3" s="13">
        <v>1.2548410976575473</v>
      </c>
      <c r="LRE3" s="13">
        <v>-0.47933252637789137</v>
      </c>
      <c r="LRF3" s="13">
        <v>1.3242080426189649</v>
      </c>
      <c r="LRG3" s="13">
        <v>1.1854741526961297</v>
      </c>
      <c r="LRH3" s="13">
        <v>1.6710427674260526</v>
      </c>
      <c r="LRI3" s="13">
        <v>0.42243775812053674</v>
      </c>
      <c r="LRJ3" s="13">
        <v>-0.47933252637789137</v>
      </c>
      <c r="LRK3" s="13">
        <v>0.76927248292762451</v>
      </c>
      <c r="LRL3" s="13">
        <v>1.1854741526961297</v>
      </c>
      <c r="LRM3" s="13">
        <v>0.76927248292762451</v>
      </c>
      <c r="LRN3" s="13">
        <v>0.838639427889042</v>
      </c>
      <c r="LRO3" s="13">
        <v>1.7404097123874702</v>
      </c>
      <c r="LRP3" s="13">
        <v>-0.61806641630072645</v>
      </c>
      <c r="LRQ3" s="13">
        <v>0.56117164804337183</v>
      </c>
      <c r="LRR3" s="13">
        <v>-0.27123169149363874</v>
      </c>
      <c r="LRS3" s="13">
        <v>6.2360883520314438E-3</v>
      </c>
      <c r="LRT3" s="13">
        <v>-1.1036350310306493</v>
      </c>
      <c r="LRU3" s="13">
        <v>-1.5198367007991547</v>
      </c>
      <c r="LRV3" s="13">
        <v>-1.1036350310306493</v>
      </c>
      <c r="LRW3" s="13">
        <v>-1.589203645760572</v>
      </c>
      <c r="LRX3" s="13">
        <v>1.5323088775032174</v>
      </c>
      <c r="LRY3" s="13">
        <v>-0.68743336126214405</v>
      </c>
      <c r="LRZ3" s="13">
        <v>-0.68743336126214405</v>
      </c>
      <c r="LSA3" s="13">
        <v>-0.34059863645505628</v>
      </c>
      <c r="LSB3" s="13">
        <v>-0.61806641630072645</v>
      </c>
      <c r="LSC3" s="13">
        <v>1.2548410976575473</v>
      </c>
      <c r="LSD3" s="13">
        <v>1.3935749875803825</v>
      </c>
      <c r="LSE3" s="13">
        <v>0.838639427889042</v>
      </c>
      <c r="LSF3" s="13">
        <v>7.5603033313448989E-2</v>
      </c>
      <c r="LSG3" s="13">
        <v>-0.68743336126214405</v>
      </c>
      <c r="LSH3" s="13">
        <v>0.97737331781187708</v>
      </c>
      <c r="LSI3" s="13">
        <v>0.28370386819770166</v>
      </c>
      <c r="LSJ3" s="13">
        <v>-0.96490114110781422</v>
      </c>
      <c r="LSK3" s="13">
        <v>-1.7279375356834072</v>
      </c>
      <c r="LSL3" s="13">
        <v>1.7404097123874702</v>
      </c>
      <c r="LSM3" s="13">
        <v>-0.89553419614639662</v>
      </c>
      <c r="LSN3" s="13">
        <v>0.56117164804337183</v>
      </c>
      <c r="LSO3" s="13">
        <v>1.601675822464635</v>
      </c>
      <c r="LSP3" s="13">
        <v>0.97737331781187708</v>
      </c>
      <c r="LSQ3" s="13">
        <v>0.42243775812053674</v>
      </c>
      <c r="LSR3" s="13">
        <v>-6.3130856609386096E-2</v>
      </c>
      <c r="LSS3" s="13">
        <v>-0.54869947133930896</v>
      </c>
      <c r="LST3" s="13">
        <v>-0.54869947133930896</v>
      </c>
      <c r="LSU3" s="13">
        <v>-0.75680030622356154</v>
      </c>
      <c r="LSV3" s="13">
        <v>0.63053859300478932</v>
      </c>
      <c r="LSW3" s="13">
        <v>-0.40996558141647382</v>
      </c>
      <c r="LSX3" s="13">
        <v>-0.54869947133930896</v>
      </c>
      <c r="LSY3" s="13">
        <v>-0.47933252637789137</v>
      </c>
      <c r="LSZ3" s="13">
        <v>-1.6585705907219896</v>
      </c>
      <c r="LTA3" s="13">
        <v>0.838639427889042</v>
      </c>
      <c r="LTB3" s="13">
        <v>-0.96490114110781422</v>
      </c>
      <c r="LTC3" s="13">
        <v>-0.34059863645505628</v>
      </c>
      <c r="LTD3" s="13">
        <v>-1.5198367007991547</v>
      </c>
      <c r="LTE3" s="13">
        <v>1.4629419325417998</v>
      </c>
      <c r="LTF3" s="13">
        <v>0.63053859300478932</v>
      </c>
      <c r="LTG3" s="13">
        <v>-0.96490114110781422</v>
      </c>
      <c r="LTH3" s="13">
        <v>0.3530708131591192</v>
      </c>
      <c r="LTI3" s="13">
        <v>0.76927248292762451</v>
      </c>
      <c r="LTJ3" s="13">
        <v>-1.0342680860692317</v>
      </c>
      <c r="LTK3" s="13">
        <v>6.2360883520314438E-3</v>
      </c>
      <c r="LTL3" s="13">
        <v>-1.589203645760572</v>
      </c>
      <c r="LTM3" s="13">
        <v>-0.2018647465322212</v>
      </c>
      <c r="LTN3" s="13">
        <v>0.21433692323628409</v>
      </c>
      <c r="LTO3" s="13">
        <v>1.6710427674260526</v>
      </c>
      <c r="LTP3" s="13">
        <v>-1.0342680860692317</v>
      </c>
      <c r="LTQ3" s="13">
        <v>1.0467402627732947</v>
      </c>
      <c r="LTR3" s="13">
        <v>-1.0342680860692317</v>
      </c>
      <c r="LTS3" s="13">
        <v>-0.27123169149363874</v>
      </c>
      <c r="LTT3" s="13">
        <v>-0.61806641630072645</v>
      </c>
      <c r="LTU3" s="13">
        <v>0.63053859300478932</v>
      </c>
      <c r="LTV3" s="13">
        <v>-1.5198367007991547</v>
      </c>
      <c r="LTW3" s="13">
        <v>-1.4504697558377371</v>
      </c>
      <c r="LTX3" s="13">
        <v>1.5323088775032174</v>
      </c>
      <c r="LTY3" s="13">
        <v>0.14496997827486655</v>
      </c>
      <c r="LTZ3" s="13">
        <v>-0.34059863645505628</v>
      </c>
      <c r="LUA3" s="13">
        <v>-0.75680030622356154</v>
      </c>
      <c r="LUB3" s="13">
        <v>0.63053859300478932</v>
      </c>
      <c r="LUC3" s="13">
        <v>0.21433692323628409</v>
      </c>
      <c r="LUD3" s="13">
        <v>-0.13249780157080365</v>
      </c>
      <c r="LUE3" s="13">
        <v>-1.7279375356834072</v>
      </c>
      <c r="LUF3" s="13">
        <v>-6.3130856609386096E-2</v>
      </c>
      <c r="LUG3" s="13">
        <v>-1.4504697558377371</v>
      </c>
      <c r="LUH3" s="13">
        <v>1.5323088775032174</v>
      </c>
      <c r="LUI3" s="13">
        <v>0.69990553796620691</v>
      </c>
      <c r="LUJ3" s="13">
        <v>1.3935749875803825</v>
      </c>
      <c r="LUK3" s="13">
        <v>0.9080063728504596</v>
      </c>
      <c r="LUL3" s="13">
        <v>-1.4504697558377371</v>
      </c>
      <c r="LUM3" s="13">
        <v>-0.2018647465322212</v>
      </c>
      <c r="LUN3" s="13">
        <v>0.49180470308195429</v>
      </c>
      <c r="LUO3" s="13">
        <v>0.9080063728504596</v>
      </c>
      <c r="LUP3" s="13">
        <v>-1.3117358659149019</v>
      </c>
      <c r="LUQ3" s="13">
        <v>-1.3117358659149019</v>
      </c>
      <c r="LUR3" s="13">
        <v>0.49180470308195429</v>
      </c>
      <c r="LUS3" s="13">
        <v>-0.2018647465322212</v>
      </c>
      <c r="LUT3" s="13">
        <v>1.4629419325417998</v>
      </c>
      <c r="LUU3" s="13">
        <v>-1.1036350310306493</v>
      </c>
      <c r="LUV3" s="13">
        <v>-0.34059863645505628</v>
      </c>
      <c r="LUW3" s="13">
        <v>0.63053859300478932</v>
      </c>
      <c r="LUX3" s="13">
        <v>-1.3811028108763195</v>
      </c>
      <c r="LUY3" s="13">
        <v>-1.0342680860692317</v>
      </c>
      <c r="LUZ3" s="13">
        <v>-1.1036350310306493</v>
      </c>
      <c r="LVA3" s="13">
        <v>0.21433692323628409</v>
      </c>
      <c r="LVB3" s="13">
        <v>1.601675822464635</v>
      </c>
      <c r="LVC3" s="13">
        <v>-1.589203645760572</v>
      </c>
      <c r="LVD3" s="13">
        <v>1.2548410976575473</v>
      </c>
      <c r="LVE3" s="13">
        <v>-1.1036350310306493</v>
      </c>
      <c r="LVF3" s="13">
        <v>0.49180470308195429</v>
      </c>
      <c r="LVG3" s="13">
        <v>-1.3117358659149019</v>
      </c>
      <c r="LVH3" s="13">
        <v>-0.34059863645505628</v>
      </c>
      <c r="LVI3" s="13">
        <v>-1.5198367007991547</v>
      </c>
      <c r="LVJ3" s="13">
        <v>-0.61806641630072645</v>
      </c>
      <c r="LVK3" s="13">
        <v>-1.1036350310306493</v>
      </c>
      <c r="LVL3" s="13">
        <v>-0.96490114110781422</v>
      </c>
      <c r="LVM3" s="13">
        <v>-1.7279375356834072</v>
      </c>
      <c r="LVN3" s="13">
        <v>-0.61806641630072645</v>
      </c>
      <c r="LVO3" s="13">
        <v>-0.82616725118497913</v>
      </c>
      <c r="LVP3" s="13">
        <v>-0.75680030622356154</v>
      </c>
      <c r="LVQ3" s="13">
        <v>-1.5198367007991547</v>
      </c>
      <c r="LVR3" s="13">
        <v>1.1161072077347123</v>
      </c>
      <c r="LVS3" s="13">
        <v>1.0467402627732947</v>
      </c>
      <c r="LVT3" s="13">
        <v>-1.4504697558377371</v>
      </c>
      <c r="LVU3" s="13">
        <v>-1.5198367007991547</v>
      </c>
      <c r="LVV3" s="13">
        <v>1.3935749875803825</v>
      </c>
      <c r="LVW3" s="13">
        <v>-0.75680030622356154</v>
      </c>
      <c r="LVX3" s="13">
        <v>-1.0342680860692317</v>
      </c>
      <c r="LVY3" s="13">
        <v>0.42243775812053674</v>
      </c>
      <c r="LVZ3" s="13">
        <v>-1.2423689209534845</v>
      </c>
      <c r="LWA3" s="13">
        <v>-0.40996558141647382</v>
      </c>
      <c r="LWB3" s="13">
        <v>1.6710427674260526</v>
      </c>
      <c r="LWC3" s="13">
        <v>0.14496997827486655</v>
      </c>
      <c r="LWD3" s="13">
        <v>-6.3130856609386096E-2</v>
      </c>
      <c r="LWE3" s="13">
        <v>0.838639427889042</v>
      </c>
      <c r="LWF3" s="13">
        <v>0.838639427889042</v>
      </c>
      <c r="LWG3" s="13">
        <v>-0.54869947133930896</v>
      </c>
      <c r="LWH3" s="13">
        <v>0.56117164804337183</v>
      </c>
      <c r="LWI3" s="13">
        <v>1.4629419325417998</v>
      </c>
      <c r="LWJ3" s="13">
        <v>0.97737331781187708</v>
      </c>
      <c r="LWK3" s="13">
        <v>-0.75680030622356154</v>
      </c>
      <c r="LWL3" s="13">
        <v>0.14496997827486655</v>
      </c>
      <c r="LWM3" s="13">
        <v>-0.89553419614639662</v>
      </c>
      <c r="LWN3" s="13">
        <v>0.838639427889042</v>
      </c>
      <c r="LWO3" s="13">
        <v>1.2548410976575473</v>
      </c>
      <c r="LWP3" s="13">
        <v>1.2548410976575473</v>
      </c>
      <c r="LWQ3" s="13">
        <v>-0.75680030622356154</v>
      </c>
      <c r="LWR3" s="13">
        <v>0.3530708131591192</v>
      </c>
      <c r="LWS3" s="13">
        <v>-0.2018647465322212</v>
      </c>
      <c r="LWT3" s="13">
        <v>-0.2018647465322212</v>
      </c>
      <c r="LWU3" s="13">
        <v>0.21433692323628409</v>
      </c>
      <c r="LWV3" s="13">
        <v>-0.82616725118497913</v>
      </c>
      <c r="LWW3" s="13">
        <v>1.601675822464635</v>
      </c>
      <c r="LWX3" s="13">
        <v>1.4629419325417998</v>
      </c>
      <c r="LWY3" s="13">
        <v>-1.3811028108763195</v>
      </c>
      <c r="LWZ3" s="13">
        <v>-0.40996558141647382</v>
      </c>
      <c r="LXA3" s="13">
        <v>-0.75680030622356154</v>
      </c>
      <c r="LXB3" s="13">
        <v>0.49180470308195429</v>
      </c>
      <c r="LXC3" s="13">
        <v>-0.96490114110781422</v>
      </c>
      <c r="LXD3" s="13">
        <v>1.3242080426189649</v>
      </c>
      <c r="LXE3" s="13">
        <v>-0.61806641630072645</v>
      </c>
      <c r="LXF3" s="13">
        <v>0.28370386819770166</v>
      </c>
      <c r="LXG3" s="13">
        <v>1.1161072077347123</v>
      </c>
      <c r="LXH3" s="13">
        <v>-0.2018647465322212</v>
      </c>
      <c r="LXI3" s="13">
        <v>0.69990553796620691</v>
      </c>
      <c r="LXJ3" s="13">
        <v>1.5323088775032174</v>
      </c>
      <c r="LXK3" s="13">
        <v>-1.3811028108763195</v>
      </c>
      <c r="LXL3" s="13">
        <v>1.1854741526961297</v>
      </c>
      <c r="LXM3" s="13">
        <v>-0.54869947133930896</v>
      </c>
      <c r="LXN3" s="13">
        <v>0.56117164804337183</v>
      </c>
      <c r="LXO3" s="13">
        <v>7.5603033313448989E-2</v>
      </c>
      <c r="LXP3" s="13">
        <v>0.69990553796620691</v>
      </c>
      <c r="LXQ3" s="13">
        <v>-1.5198367007991547</v>
      </c>
      <c r="LXR3" s="13">
        <v>0.49180470308195429</v>
      </c>
      <c r="LXS3" s="13">
        <v>6.2360883520314438E-3</v>
      </c>
      <c r="LXT3" s="13">
        <v>-1.589203645760572</v>
      </c>
      <c r="LXU3" s="13">
        <v>0.14496997827486655</v>
      </c>
      <c r="LXV3" s="13">
        <v>-1.5198367007991547</v>
      </c>
      <c r="LXW3" s="13">
        <v>-1.3811028108763195</v>
      </c>
      <c r="LXX3" s="13">
        <v>1.7404097123874702</v>
      </c>
      <c r="LXY3" s="13">
        <v>0.69990553796620691</v>
      </c>
      <c r="LXZ3" s="13">
        <v>0.42243775812053674</v>
      </c>
      <c r="LYA3" s="13">
        <v>0.838639427889042</v>
      </c>
      <c r="LYB3" s="13">
        <v>-0.89553419614639662</v>
      </c>
      <c r="LYC3" s="13">
        <v>-0.75680030622356154</v>
      </c>
      <c r="LYD3" s="13">
        <v>1.3242080426189649</v>
      </c>
      <c r="LYE3" s="13">
        <v>-1.7279375356834072</v>
      </c>
      <c r="LYF3" s="13">
        <v>-0.13249780157080365</v>
      </c>
      <c r="LYG3" s="13">
        <v>1.7404097123874702</v>
      </c>
      <c r="LYH3" s="13">
        <v>0.63053859300478932</v>
      </c>
      <c r="LYI3" s="13">
        <v>-1.4504697558377371</v>
      </c>
      <c r="LYJ3" s="13">
        <v>6.2360883520314438E-3</v>
      </c>
      <c r="LYK3" s="13">
        <v>0.9080063728504596</v>
      </c>
      <c r="LYL3" s="13">
        <v>-0.61806641630072645</v>
      </c>
      <c r="LYM3" s="13">
        <v>0.97737331781187708</v>
      </c>
      <c r="LYN3" s="13">
        <v>1.601675822464635</v>
      </c>
      <c r="LYO3" s="13">
        <v>0.76927248292762451</v>
      </c>
      <c r="LYP3" s="13">
        <v>0.838639427889042</v>
      </c>
      <c r="LYQ3" s="13">
        <v>1.4629419325417998</v>
      </c>
      <c r="LYR3" s="13">
        <v>-6.3130856609386096E-2</v>
      </c>
      <c r="LYS3" s="13">
        <v>-1.3811028108763195</v>
      </c>
      <c r="LYT3" s="13">
        <v>-1.1036350310306493</v>
      </c>
      <c r="LYU3" s="13">
        <v>1.6710427674260526</v>
      </c>
      <c r="LYV3" s="13">
        <v>-0.96490114110781422</v>
      </c>
      <c r="LYW3" s="13">
        <v>0.3530708131591192</v>
      </c>
      <c r="LYX3" s="13">
        <v>-0.47933252637789137</v>
      </c>
      <c r="LYY3" s="13">
        <v>0.76927248292762451</v>
      </c>
      <c r="LYZ3" s="13">
        <v>-0.34059863645505628</v>
      </c>
      <c r="LZA3" s="13">
        <v>-1.7279375356834072</v>
      </c>
      <c r="LZB3" s="13">
        <v>-0.61806641630072645</v>
      </c>
      <c r="LZC3" s="13">
        <v>-0.89553419614639662</v>
      </c>
      <c r="LZD3" s="13">
        <v>0.3530708131591192</v>
      </c>
      <c r="LZE3" s="13">
        <v>-0.82616725118497913</v>
      </c>
      <c r="LZF3" s="13">
        <v>-1.5198367007991547</v>
      </c>
      <c r="LZG3" s="13">
        <v>-0.47933252637789137</v>
      </c>
      <c r="LZH3" s="13">
        <v>0.28370386819770166</v>
      </c>
      <c r="LZI3" s="13">
        <v>1.0467402627732947</v>
      </c>
      <c r="LZJ3" s="13">
        <v>-0.96490114110781422</v>
      </c>
      <c r="LZK3" s="13">
        <v>1.601675822464635</v>
      </c>
      <c r="LZL3" s="13">
        <v>0.69990553796620691</v>
      </c>
      <c r="LZM3" s="13">
        <v>-1.7279375356834072</v>
      </c>
      <c r="LZN3" s="13">
        <v>-1.3117358659149019</v>
      </c>
      <c r="LZO3" s="13">
        <v>-1.3117358659149019</v>
      </c>
      <c r="LZP3" s="13">
        <v>1.5323088775032174</v>
      </c>
      <c r="LZQ3" s="13">
        <v>1.1161072077347123</v>
      </c>
      <c r="LZR3" s="13">
        <v>-1.6585705907219896</v>
      </c>
      <c r="LZS3" s="13">
        <v>1.1161072077347123</v>
      </c>
      <c r="LZT3" s="13">
        <v>-0.89553419614639662</v>
      </c>
      <c r="LZU3" s="13">
        <v>1.1854741526961297</v>
      </c>
      <c r="LZV3" s="13">
        <v>7.5603033313448989E-2</v>
      </c>
      <c r="LZW3" s="13">
        <v>0.56117164804337183</v>
      </c>
      <c r="LZX3" s="13">
        <v>-1.1730019759920669</v>
      </c>
      <c r="LZY3" s="13">
        <v>-0.47933252637789137</v>
      </c>
      <c r="LZZ3" s="13">
        <v>-0.61806641630072645</v>
      </c>
      <c r="MAA3" s="13">
        <v>1.0467402627732947</v>
      </c>
      <c r="MAB3" s="13">
        <v>0.838639427889042</v>
      </c>
      <c r="MAC3" s="13">
        <v>-1.589203645760572</v>
      </c>
      <c r="MAD3" s="13">
        <v>-0.40996558141647382</v>
      </c>
      <c r="MAE3" s="13">
        <v>1.4629419325417998</v>
      </c>
      <c r="MAF3" s="13">
        <v>1.601675822464635</v>
      </c>
      <c r="MAG3" s="13">
        <v>1.5323088775032174</v>
      </c>
      <c r="MAH3" s="13">
        <v>0.76927248292762451</v>
      </c>
      <c r="MAI3" s="13">
        <v>-1.6585705907219896</v>
      </c>
      <c r="MAJ3" s="13">
        <v>1.5323088775032174</v>
      </c>
      <c r="MAK3" s="13">
        <v>-0.61806641630072645</v>
      </c>
      <c r="MAL3" s="13">
        <v>0.63053859300478932</v>
      </c>
      <c r="MAM3" s="13">
        <v>-0.54869947133930896</v>
      </c>
      <c r="MAN3" s="13">
        <v>1.3935749875803825</v>
      </c>
      <c r="MAO3" s="13">
        <v>-0.75680030622356154</v>
      </c>
      <c r="MAP3" s="13">
        <v>0.69990553796620691</v>
      </c>
      <c r="MAQ3" s="13">
        <v>0.838639427889042</v>
      </c>
      <c r="MAR3" s="13">
        <v>0.49180470308195429</v>
      </c>
      <c r="MAS3" s="13">
        <v>-0.27123169149363874</v>
      </c>
      <c r="MAT3" s="13">
        <v>-6.3130856609386096E-2</v>
      </c>
      <c r="MAU3" s="13">
        <v>6.2360883520314438E-3</v>
      </c>
      <c r="MAV3" s="13">
        <v>-1.4504697558377371</v>
      </c>
      <c r="MAW3" s="13">
        <v>-1.0342680860692317</v>
      </c>
      <c r="MAX3" s="13">
        <v>-1.6585705907219896</v>
      </c>
      <c r="MAY3" s="13">
        <v>-1.0342680860692317</v>
      </c>
      <c r="MAZ3" s="13">
        <v>-1.4504697558377371</v>
      </c>
      <c r="MBA3" s="13">
        <v>-0.61806641630072645</v>
      </c>
      <c r="MBB3" s="13">
        <v>-1.5198367007991547</v>
      </c>
      <c r="MBC3" s="13">
        <v>-0.27123169149363874</v>
      </c>
      <c r="MBD3" s="13">
        <v>-0.40996558141647382</v>
      </c>
      <c r="MBE3" s="13">
        <v>0.14496997827486655</v>
      </c>
      <c r="MBF3" s="13">
        <v>1.4629419325417998</v>
      </c>
      <c r="MBG3" s="13">
        <v>1.0467402627732947</v>
      </c>
      <c r="MBH3" s="13">
        <v>-0.40996558141647382</v>
      </c>
      <c r="MBI3" s="13">
        <v>1.1161072077347123</v>
      </c>
      <c r="MBJ3" s="13">
        <v>1.3935749875803825</v>
      </c>
      <c r="MBK3" s="13">
        <v>-1.0342680860692317</v>
      </c>
      <c r="MBL3" s="13">
        <v>-0.34059863645505628</v>
      </c>
      <c r="MBM3" s="13">
        <v>-0.96490114110781422</v>
      </c>
      <c r="MBN3" s="13">
        <v>-0.34059863645505628</v>
      </c>
      <c r="MBO3" s="13">
        <v>1.7404097123874702</v>
      </c>
      <c r="MBP3" s="13">
        <v>-0.54869947133930896</v>
      </c>
      <c r="MBQ3" s="13">
        <v>-1.1036350310306493</v>
      </c>
      <c r="MBR3" s="13">
        <v>-0.61806641630072645</v>
      </c>
      <c r="MBS3" s="13">
        <v>-0.34059863645505628</v>
      </c>
      <c r="MBT3" s="13">
        <v>-1.5198367007991547</v>
      </c>
      <c r="MBU3" s="13">
        <v>7.5603033313448989E-2</v>
      </c>
      <c r="MBV3" s="13">
        <v>-0.34059863645505628</v>
      </c>
      <c r="MBW3" s="13">
        <v>-1.4504697558377371</v>
      </c>
      <c r="MBX3" s="13">
        <v>-0.54869947133930896</v>
      </c>
      <c r="MBY3" s="13">
        <v>-0.47933252637789137</v>
      </c>
      <c r="MBZ3" s="13">
        <v>-0.13249780157080365</v>
      </c>
      <c r="MCA3" s="13">
        <v>1.6710427674260526</v>
      </c>
      <c r="MCB3" s="13">
        <v>-1.6585705907219896</v>
      </c>
      <c r="MCC3" s="13">
        <v>-1.0342680860692317</v>
      </c>
      <c r="MCD3" s="13">
        <v>0.28370386819770166</v>
      </c>
      <c r="MCE3" s="13">
        <v>-0.68743336126214405</v>
      </c>
      <c r="MCF3" s="13">
        <v>-1.3811028108763195</v>
      </c>
      <c r="MCG3" s="13">
        <v>-1.1036350310306493</v>
      </c>
      <c r="MCH3" s="13">
        <v>1.601675822464635</v>
      </c>
      <c r="MCI3" s="13">
        <v>-0.68743336126214405</v>
      </c>
      <c r="MCJ3" s="13">
        <v>-0.75680030622356154</v>
      </c>
      <c r="MCK3" s="13">
        <v>0.14496997827486655</v>
      </c>
      <c r="MCL3" s="13">
        <v>1.1854741526961297</v>
      </c>
      <c r="MCM3" s="13">
        <v>-0.89553419614639662</v>
      </c>
      <c r="MCN3" s="13">
        <v>0.21433692323628409</v>
      </c>
      <c r="MCO3" s="13">
        <v>-1.3117358659149019</v>
      </c>
      <c r="MCP3" s="13">
        <v>0.838639427889042</v>
      </c>
      <c r="MCQ3" s="13">
        <v>1.601675822464635</v>
      </c>
      <c r="MCR3" s="13">
        <v>1.3935749875803825</v>
      </c>
      <c r="MCS3" s="13">
        <v>-0.27123169149363874</v>
      </c>
      <c r="MCT3" s="13">
        <v>1.5323088775032174</v>
      </c>
      <c r="MCU3" s="13">
        <v>-1.3811028108763195</v>
      </c>
      <c r="MCV3" s="13">
        <v>-0.61806641630072645</v>
      </c>
      <c r="MCW3" s="13">
        <v>-0.27123169149363874</v>
      </c>
      <c r="MCX3" s="13">
        <v>-0.13249780157080365</v>
      </c>
      <c r="MCY3" s="13">
        <v>0.9080063728504596</v>
      </c>
      <c r="MCZ3" s="13">
        <v>1.1854741526961297</v>
      </c>
      <c r="MDA3" s="13">
        <v>-0.54869947133930896</v>
      </c>
      <c r="MDB3" s="13">
        <v>-0.27123169149363874</v>
      </c>
      <c r="MDC3" s="13">
        <v>0.838639427889042</v>
      </c>
      <c r="MDD3" s="13">
        <v>-1.5198367007991547</v>
      </c>
      <c r="MDE3" s="13">
        <v>1.2548410976575473</v>
      </c>
      <c r="MDF3" s="13">
        <v>0.838639427889042</v>
      </c>
      <c r="MDG3" s="13">
        <v>1.0467402627732947</v>
      </c>
      <c r="MDH3" s="13">
        <v>-1.6585705907219896</v>
      </c>
      <c r="MDI3" s="13">
        <v>-1.1730019759920669</v>
      </c>
      <c r="MDJ3" s="13">
        <v>-0.13249780157080365</v>
      </c>
      <c r="MDK3" s="13">
        <v>0.3530708131591192</v>
      </c>
      <c r="MDL3" s="13">
        <v>-1.1730019759920669</v>
      </c>
      <c r="MDM3" s="13">
        <v>-1.589203645760572</v>
      </c>
      <c r="MDN3" s="13">
        <v>6.2360883520314438E-3</v>
      </c>
      <c r="MDO3" s="13">
        <v>-0.40996558141647382</v>
      </c>
      <c r="MDP3" s="13">
        <v>7.5603033313448989E-2</v>
      </c>
      <c r="MDQ3" s="13">
        <v>1.3935749875803825</v>
      </c>
      <c r="MDR3" s="13">
        <v>0.49180470308195429</v>
      </c>
      <c r="MDS3" s="13">
        <v>-0.68743336126214405</v>
      </c>
      <c r="MDT3" s="13">
        <v>1.4629419325417998</v>
      </c>
      <c r="MDU3" s="13">
        <v>-0.47933252637789137</v>
      </c>
      <c r="MDV3" s="13">
        <v>-1.1036350310306493</v>
      </c>
      <c r="MDW3" s="13">
        <v>-0.40996558141647382</v>
      </c>
      <c r="MDX3" s="13">
        <v>-0.47933252637789137</v>
      </c>
      <c r="MDY3" s="13">
        <v>0.49180470308195429</v>
      </c>
      <c r="MDZ3" s="13">
        <v>-6.3130856609386096E-2</v>
      </c>
      <c r="MEA3" s="13">
        <v>-1.3811028108763195</v>
      </c>
      <c r="MEB3" s="13">
        <v>-0.61806641630072645</v>
      </c>
      <c r="MEC3" s="13">
        <v>-0.82616725118497913</v>
      </c>
      <c r="MED3" s="13">
        <v>1.3935749875803825</v>
      </c>
      <c r="MEE3" s="13">
        <v>-1.6585705907219896</v>
      </c>
      <c r="MEF3" s="13">
        <v>1.0467402627732947</v>
      </c>
      <c r="MEG3" s="13">
        <v>0.42243775812053674</v>
      </c>
      <c r="MEH3" s="13">
        <v>-6.3130856609386096E-2</v>
      </c>
      <c r="MEI3" s="13">
        <v>1.7404097123874702</v>
      </c>
      <c r="MEJ3" s="13">
        <v>-1.3117358659149019</v>
      </c>
      <c r="MEK3" s="13">
        <v>7.5603033313448989E-2</v>
      </c>
      <c r="MEL3" s="13">
        <v>-0.68743336126214405</v>
      </c>
      <c r="MEM3" s="13">
        <v>0.69990553796620691</v>
      </c>
      <c r="MEN3" s="13">
        <v>0.69990553796620691</v>
      </c>
      <c r="MEO3" s="13">
        <v>-0.54869947133930896</v>
      </c>
      <c r="MEP3" s="13">
        <v>1.3935749875803825</v>
      </c>
      <c r="MEQ3" s="13">
        <v>0.49180470308195429</v>
      </c>
      <c r="MER3" s="13">
        <v>1.601675822464635</v>
      </c>
      <c r="MES3" s="13">
        <v>0.76927248292762451</v>
      </c>
      <c r="MET3" s="13">
        <v>-0.96490114110781422</v>
      </c>
      <c r="MEU3" s="13">
        <v>-0.2018647465322212</v>
      </c>
      <c r="MEV3" s="13">
        <v>0.838639427889042</v>
      </c>
      <c r="MEW3" s="13">
        <v>1.1854741526961297</v>
      </c>
      <c r="MEX3" s="13">
        <v>-1.4504697558377371</v>
      </c>
      <c r="MEY3" s="13">
        <v>0.42243775812053674</v>
      </c>
      <c r="MEZ3" s="13">
        <v>-1.5198367007991547</v>
      </c>
      <c r="MFA3" s="13">
        <v>-0.61806641630072645</v>
      </c>
      <c r="MFB3" s="13">
        <v>-1.3811028108763195</v>
      </c>
      <c r="MFC3" s="13">
        <v>-1.3811028108763195</v>
      </c>
      <c r="MFD3" s="13">
        <v>-0.47933252637789137</v>
      </c>
      <c r="MFE3" s="13">
        <v>0.42243775812053674</v>
      </c>
      <c r="MFF3" s="13">
        <v>1.1161072077347123</v>
      </c>
      <c r="MFG3" s="13">
        <v>-1.1730019759920669</v>
      </c>
      <c r="MFH3" s="13">
        <v>1.4629419325417998</v>
      </c>
      <c r="MFI3" s="13">
        <v>0.838639427889042</v>
      </c>
      <c r="MFJ3" s="13">
        <v>7.5603033313448989E-2</v>
      </c>
      <c r="MFK3" s="13">
        <v>-1.589203645760572</v>
      </c>
      <c r="MFL3" s="13">
        <v>1.7404097123874702</v>
      </c>
      <c r="MFM3" s="13">
        <v>0.76927248292762451</v>
      </c>
      <c r="MFN3" s="13">
        <v>1.6710427674260526</v>
      </c>
      <c r="MFO3" s="13">
        <v>-0.96490114110781422</v>
      </c>
      <c r="MFP3" s="13">
        <v>-0.61806641630072645</v>
      </c>
      <c r="MFQ3" s="13">
        <v>1.1854741526961297</v>
      </c>
      <c r="MFR3" s="13">
        <v>0.838639427889042</v>
      </c>
      <c r="MFS3" s="13">
        <v>-0.27123169149363874</v>
      </c>
      <c r="MFT3" s="13">
        <v>0.76927248292762451</v>
      </c>
      <c r="MFU3" s="13">
        <v>1.3935749875803825</v>
      </c>
      <c r="MFV3" s="13">
        <v>-1.4504697558377371</v>
      </c>
      <c r="MFW3" s="13">
        <v>-0.40996558141647382</v>
      </c>
      <c r="MFX3" s="13">
        <v>6.2360883520314438E-3</v>
      </c>
      <c r="MFY3" s="13">
        <v>-1.6585705907219896</v>
      </c>
      <c r="MFZ3" s="13">
        <v>-0.68743336126214405</v>
      </c>
      <c r="MGA3" s="13">
        <v>6.2360883520314438E-3</v>
      </c>
      <c r="MGB3" s="13">
        <v>-0.27123169149363874</v>
      </c>
      <c r="MGC3" s="13">
        <v>-1.1036350310306493</v>
      </c>
      <c r="MGD3" s="13">
        <v>0.42243775812053674</v>
      </c>
      <c r="MGE3" s="13">
        <v>1.1854741526961297</v>
      </c>
      <c r="MGF3" s="13">
        <v>-1.5198367007991547</v>
      </c>
      <c r="MGG3" s="13">
        <v>1.5323088775032174</v>
      </c>
      <c r="MGH3" s="13">
        <v>0.56117164804337183</v>
      </c>
      <c r="MGI3" s="13">
        <v>1.1161072077347123</v>
      </c>
      <c r="MGJ3" s="13">
        <v>0.63053859300478932</v>
      </c>
      <c r="MGK3" s="13">
        <v>-1.6585705907219896</v>
      </c>
      <c r="MGL3" s="13">
        <v>0.838639427889042</v>
      </c>
      <c r="MGM3" s="13">
        <v>1.2548410976575473</v>
      </c>
      <c r="MGN3" s="13">
        <v>-1.3117358659149019</v>
      </c>
      <c r="MGO3" s="13">
        <v>1.0467402627732947</v>
      </c>
      <c r="MGP3" s="13">
        <v>1.3935749875803825</v>
      </c>
      <c r="MGQ3" s="13">
        <v>-1.1730019759920669</v>
      </c>
      <c r="MGR3" s="13">
        <v>-0.2018647465322212</v>
      </c>
      <c r="MGS3" s="13">
        <v>0.14496997827486655</v>
      </c>
      <c r="MGT3" s="13">
        <v>-1.4504697558377371</v>
      </c>
      <c r="MGU3" s="13">
        <v>1.601675822464635</v>
      </c>
      <c r="MGV3" s="13">
        <v>-0.68743336126214405</v>
      </c>
      <c r="MGW3" s="13">
        <v>0.14496997827486655</v>
      </c>
      <c r="MGX3" s="13">
        <v>1.3935749875803825</v>
      </c>
      <c r="MGY3" s="13">
        <v>1.0467402627732947</v>
      </c>
      <c r="MGZ3" s="13">
        <v>0.838639427889042</v>
      </c>
      <c r="MHA3" s="13">
        <v>-0.96490114110781422</v>
      </c>
      <c r="MHB3" s="13">
        <v>1.3935749875803825</v>
      </c>
      <c r="MHC3" s="13">
        <v>1.1161072077347123</v>
      </c>
      <c r="MHD3" s="13">
        <v>1.0467402627732947</v>
      </c>
      <c r="MHE3" s="13">
        <v>0.49180470308195429</v>
      </c>
      <c r="MHF3" s="13">
        <v>-1.7279375356834072</v>
      </c>
      <c r="MHG3" s="13">
        <v>1.3242080426189649</v>
      </c>
      <c r="MHH3" s="13">
        <v>0.76927248292762451</v>
      </c>
      <c r="MHI3" s="13">
        <v>-1.589203645760572</v>
      </c>
      <c r="MHJ3" s="13">
        <v>0.3530708131591192</v>
      </c>
      <c r="MHK3" s="13">
        <v>-1.1036350310306493</v>
      </c>
      <c r="MHL3" s="13">
        <v>-6.3130856609386096E-2</v>
      </c>
      <c r="MHM3" s="13">
        <v>0.28370386819770166</v>
      </c>
      <c r="MHN3" s="13">
        <v>0.28370386819770166</v>
      </c>
      <c r="MHO3" s="13">
        <v>-0.89553419614639662</v>
      </c>
      <c r="MHP3" s="13">
        <v>-0.2018647465322212</v>
      </c>
      <c r="MHQ3" s="13">
        <v>-0.61806641630072645</v>
      </c>
      <c r="MHR3" s="13">
        <v>1.2548410976575473</v>
      </c>
      <c r="MHS3" s="13">
        <v>0.42243775812053674</v>
      </c>
      <c r="MHT3" s="13">
        <v>0.97737331781187708</v>
      </c>
      <c r="MHU3" s="13">
        <v>-1.3117358659149019</v>
      </c>
      <c r="MHV3" s="13">
        <v>6.2360883520314438E-3</v>
      </c>
      <c r="MHW3" s="13">
        <v>-0.75680030622356154</v>
      </c>
      <c r="MHX3" s="13">
        <v>0.76927248292762451</v>
      </c>
      <c r="MHY3" s="13">
        <v>-0.96490114110781422</v>
      </c>
      <c r="MHZ3" s="13">
        <v>6.2360883520314438E-3</v>
      </c>
      <c r="MIA3" s="13">
        <v>0.14496997827486655</v>
      </c>
      <c r="MIB3" s="13">
        <v>-0.68743336126214405</v>
      </c>
      <c r="MIC3" s="13">
        <v>6.2360883520314438E-3</v>
      </c>
      <c r="MID3" s="13">
        <v>-0.82616725118497913</v>
      </c>
      <c r="MIE3" s="13">
        <v>-1.2423689209534845</v>
      </c>
      <c r="MIF3" s="13">
        <v>-1.0342680860692317</v>
      </c>
      <c r="MIG3" s="13">
        <v>6.2360883520314438E-3</v>
      </c>
      <c r="MIH3" s="13">
        <v>-6.3130856609386096E-2</v>
      </c>
      <c r="MII3" s="13">
        <v>0.76927248292762451</v>
      </c>
      <c r="MIJ3" s="13">
        <v>-1.589203645760572</v>
      </c>
      <c r="MIK3" s="13">
        <v>-0.82616725118497913</v>
      </c>
      <c r="MIL3" s="13">
        <v>1.7404097123874702</v>
      </c>
      <c r="MIM3" s="13">
        <v>1.2548410976575473</v>
      </c>
      <c r="MIN3" s="13">
        <v>-0.27123169149363874</v>
      </c>
      <c r="MIO3" s="13">
        <v>-0.96490114110781422</v>
      </c>
      <c r="MIP3" s="13">
        <v>-1.5198367007991547</v>
      </c>
      <c r="MIQ3" s="13">
        <v>0.63053859300478932</v>
      </c>
      <c r="MIR3" s="13">
        <v>-6.3130856609386096E-2</v>
      </c>
      <c r="MIS3" s="13">
        <v>-0.2018647465322212</v>
      </c>
      <c r="MIT3" s="13">
        <v>-0.47933252637789137</v>
      </c>
      <c r="MIU3" s="13">
        <v>1.6710427674260526</v>
      </c>
      <c r="MIV3" s="13">
        <v>1.4629419325417998</v>
      </c>
      <c r="MIW3" s="13">
        <v>6.2360883520314438E-3</v>
      </c>
      <c r="MIX3" s="13">
        <v>0.76927248292762451</v>
      </c>
      <c r="MIY3" s="13">
        <v>0.56117164804337183</v>
      </c>
      <c r="MIZ3" s="13">
        <v>1.4629419325417998</v>
      </c>
      <c r="MJA3" s="13">
        <v>0.9080063728504596</v>
      </c>
      <c r="MJB3" s="13">
        <v>-1.1036350310306493</v>
      </c>
      <c r="MJC3" s="13">
        <v>0.63053859300478932</v>
      </c>
      <c r="MJD3" s="13">
        <v>-0.34059863645505628</v>
      </c>
      <c r="MJE3" s="13">
        <v>0.9080063728504596</v>
      </c>
      <c r="MJF3" s="13">
        <v>-0.96490114110781422</v>
      </c>
      <c r="MJG3" s="13">
        <v>1.2548410976575473</v>
      </c>
      <c r="MJH3" s="13">
        <v>-6.3130856609386096E-2</v>
      </c>
      <c r="MJI3" s="13">
        <v>-0.89553419614639662</v>
      </c>
      <c r="MJJ3" s="13">
        <v>1.3242080426189649</v>
      </c>
      <c r="MJK3" s="13">
        <v>0.97737331781187708</v>
      </c>
      <c r="MJL3" s="13">
        <v>1.2548410976575473</v>
      </c>
      <c r="MJM3" s="13">
        <v>0.14496997827486655</v>
      </c>
      <c r="MJN3" s="13">
        <v>1.3935749875803825</v>
      </c>
      <c r="MJO3" s="13">
        <v>-1.7279375356834072</v>
      </c>
      <c r="MJP3" s="13">
        <v>1.5323088775032174</v>
      </c>
      <c r="MJQ3" s="13">
        <v>0.9080063728504596</v>
      </c>
      <c r="MJR3" s="13">
        <v>-0.75680030622356154</v>
      </c>
      <c r="MJS3" s="13">
        <v>-0.89553419614639662</v>
      </c>
      <c r="MJT3" s="13">
        <v>-0.96490114110781422</v>
      </c>
      <c r="MJU3" s="13">
        <v>1.1854741526961297</v>
      </c>
      <c r="MJV3" s="13">
        <v>0.56117164804337183</v>
      </c>
      <c r="MJW3" s="13">
        <v>-1.2423689209534845</v>
      </c>
      <c r="MJX3" s="13">
        <v>0.21433692323628409</v>
      </c>
      <c r="MJY3" s="13">
        <v>-1.589203645760572</v>
      </c>
      <c r="MJZ3" s="13">
        <v>1.601675822464635</v>
      </c>
      <c r="MKA3" s="13">
        <v>-0.34059863645505628</v>
      </c>
      <c r="MKB3" s="13">
        <v>-0.82616725118497913</v>
      </c>
      <c r="MKC3" s="13">
        <v>-1.2423689209534845</v>
      </c>
      <c r="MKD3" s="13">
        <v>0.97737331781187708</v>
      </c>
      <c r="MKE3" s="13">
        <v>-1.6585705907219896</v>
      </c>
      <c r="MKF3" s="13">
        <v>-0.82616725118497913</v>
      </c>
      <c r="MKG3" s="13">
        <v>1.4629419325417998</v>
      </c>
      <c r="MKH3" s="13">
        <v>0.69990553796620691</v>
      </c>
      <c r="MKI3" s="13">
        <v>0.28370386819770166</v>
      </c>
      <c r="MKJ3" s="13">
        <v>1.5323088775032174</v>
      </c>
      <c r="MKK3" s="13">
        <v>0.49180470308195429</v>
      </c>
      <c r="MKL3" s="13">
        <v>0.49180470308195429</v>
      </c>
      <c r="MKM3" s="13">
        <v>-0.82616725118497913</v>
      </c>
      <c r="MKN3" s="13">
        <v>-1.6585705907219896</v>
      </c>
      <c r="MKO3" s="13">
        <v>-1.1036350310306493</v>
      </c>
      <c r="MKP3" s="13">
        <v>0.76927248292762451</v>
      </c>
      <c r="MKQ3" s="13">
        <v>-0.27123169149363874</v>
      </c>
      <c r="MKR3" s="13">
        <v>-0.2018647465322212</v>
      </c>
      <c r="MKS3" s="13">
        <v>7.5603033313448989E-2</v>
      </c>
      <c r="MKT3" s="13">
        <v>0.28370386819770166</v>
      </c>
      <c r="MKU3" s="13">
        <v>1.601675822464635</v>
      </c>
      <c r="MKV3" s="13">
        <v>-0.2018647465322212</v>
      </c>
      <c r="MKW3" s="13">
        <v>1.1854741526961297</v>
      </c>
      <c r="MKX3" s="13">
        <v>0.21433692323628409</v>
      </c>
      <c r="MKY3" s="13">
        <v>-0.13249780157080365</v>
      </c>
      <c r="MKZ3" s="13">
        <v>-0.2018647465322212</v>
      </c>
      <c r="MLA3" s="13">
        <v>0.21433692323628409</v>
      </c>
      <c r="MLB3" s="13">
        <v>1.1161072077347123</v>
      </c>
      <c r="MLC3" s="13">
        <v>1.6710427674260526</v>
      </c>
      <c r="MLD3" s="13">
        <v>-0.54869947133930896</v>
      </c>
      <c r="MLE3" s="13">
        <v>-1.7279375356834072</v>
      </c>
      <c r="MLF3" s="13">
        <v>0.14496997827486655</v>
      </c>
      <c r="MLG3" s="13">
        <v>-0.75680030622356154</v>
      </c>
      <c r="MLH3" s="13">
        <v>0.3530708131591192</v>
      </c>
      <c r="MLI3" s="13">
        <v>0.9080063728504596</v>
      </c>
      <c r="MLJ3" s="13">
        <v>-1.1730019759920669</v>
      </c>
      <c r="MLK3" s="13">
        <v>-1.3811028108763195</v>
      </c>
      <c r="MLL3" s="13">
        <v>-6.3130856609386096E-2</v>
      </c>
      <c r="MLM3" s="13">
        <v>1.3935749875803825</v>
      </c>
      <c r="MLN3" s="13">
        <v>-1.1036350310306493</v>
      </c>
      <c r="MLO3" s="13">
        <v>-0.96490114110781422</v>
      </c>
      <c r="MLP3" s="13">
        <v>0.56117164804337183</v>
      </c>
      <c r="MLQ3" s="13">
        <v>-0.75680030622356154</v>
      </c>
      <c r="MLR3" s="13">
        <v>-0.47933252637789137</v>
      </c>
      <c r="MLS3" s="13">
        <v>1.1854741526961297</v>
      </c>
      <c r="MLT3" s="13">
        <v>0.42243775812053674</v>
      </c>
      <c r="MLU3" s="13">
        <v>-1.0342680860692317</v>
      </c>
      <c r="MLV3" s="13">
        <v>1.3935749875803825</v>
      </c>
      <c r="MLW3" s="13">
        <v>1.4629419325417998</v>
      </c>
      <c r="MLX3" s="13">
        <v>0.76927248292762451</v>
      </c>
      <c r="MLY3" s="13">
        <v>0.28370386819770166</v>
      </c>
      <c r="MLZ3" s="13">
        <v>7.5603033313448989E-2</v>
      </c>
      <c r="MMA3" s="13">
        <v>-1.1730019759920669</v>
      </c>
      <c r="MMB3" s="13">
        <v>6.2360883520314438E-3</v>
      </c>
      <c r="MMC3" s="13">
        <v>0.42243775812053674</v>
      </c>
      <c r="MMD3" s="13">
        <v>-0.61806641630072645</v>
      </c>
      <c r="MME3" s="13">
        <v>1.7404097123874702</v>
      </c>
      <c r="MMF3" s="13">
        <v>-0.68743336126214405</v>
      </c>
      <c r="MMG3" s="13">
        <v>7.5603033313448989E-2</v>
      </c>
      <c r="MMH3" s="13">
        <v>-0.54869947133930896</v>
      </c>
      <c r="MMI3" s="13">
        <v>-1.6585705907219896</v>
      </c>
      <c r="MMJ3" s="13">
        <v>-0.27123169149363874</v>
      </c>
      <c r="MMK3" s="13">
        <v>-1.1036350310306493</v>
      </c>
      <c r="MML3" s="13">
        <v>-1.4504697558377371</v>
      </c>
      <c r="MMM3" s="13">
        <v>0.69990553796620691</v>
      </c>
      <c r="MMN3" s="13">
        <v>-0.27123169149363874</v>
      </c>
      <c r="MMO3" s="13">
        <v>-1.0342680860692317</v>
      </c>
      <c r="MMP3" s="13">
        <v>-1.4504697558377371</v>
      </c>
      <c r="MMQ3" s="13">
        <v>6.2360883520314438E-3</v>
      </c>
      <c r="MMR3" s="13">
        <v>-0.68743336126214405</v>
      </c>
      <c r="MMS3" s="13">
        <v>0.56117164804337183</v>
      </c>
      <c r="MMT3" s="13">
        <v>-0.40996558141647382</v>
      </c>
      <c r="MMU3" s="13">
        <v>1.0467402627732947</v>
      </c>
      <c r="MMV3" s="13">
        <v>-0.40996558141647382</v>
      </c>
      <c r="MMW3" s="13">
        <v>1.2548410976575473</v>
      </c>
      <c r="MMX3" s="13">
        <v>0.97737331781187708</v>
      </c>
      <c r="MMY3" s="13">
        <v>-1.589203645760572</v>
      </c>
      <c r="MMZ3" s="13">
        <v>-6.3130856609386096E-2</v>
      </c>
      <c r="MNA3" s="13">
        <v>0.56117164804337183</v>
      </c>
      <c r="MNB3" s="13">
        <v>0.3530708131591192</v>
      </c>
      <c r="MNC3" s="13">
        <v>-0.13249780157080365</v>
      </c>
      <c r="MND3" s="13">
        <v>-1.5198367007991547</v>
      </c>
      <c r="MNE3" s="13">
        <v>0.42243775812053674</v>
      </c>
      <c r="MNF3" s="13">
        <v>-1.5198367007991547</v>
      </c>
      <c r="MNG3" s="13">
        <v>-1.3811028108763195</v>
      </c>
      <c r="MNH3" s="13">
        <v>1.601675822464635</v>
      </c>
      <c r="MNI3" s="13">
        <v>-0.47933252637789137</v>
      </c>
      <c r="MNJ3" s="13">
        <v>1.0467402627732947</v>
      </c>
      <c r="MNK3" s="13">
        <v>-1.5198367007991547</v>
      </c>
      <c r="MNL3" s="13">
        <v>0.21433692323628409</v>
      </c>
      <c r="MNM3" s="13">
        <v>-0.82616725118497913</v>
      </c>
      <c r="MNN3" s="13">
        <v>-1.3117358659149019</v>
      </c>
      <c r="MNO3" s="13">
        <v>-0.2018647465322212</v>
      </c>
      <c r="MNP3" s="13">
        <v>-1.6585705907219896</v>
      </c>
      <c r="MNQ3" s="13">
        <v>0.42243775812053674</v>
      </c>
      <c r="MNR3" s="13">
        <v>-6.3130856609386096E-2</v>
      </c>
      <c r="MNS3" s="13">
        <v>0.76927248292762451</v>
      </c>
      <c r="MNT3" s="13">
        <v>0.838639427889042</v>
      </c>
      <c r="MNU3" s="13">
        <v>-0.75680030622356154</v>
      </c>
      <c r="MNV3" s="13">
        <v>7.5603033313448989E-2</v>
      </c>
      <c r="MNW3" s="13">
        <v>-0.34059863645505628</v>
      </c>
      <c r="MNX3" s="13">
        <v>-0.34059863645505628</v>
      </c>
      <c r="MNY3" s="13">
        <v>-0.40996558141647382</v>
      </c>
      <c r="MNZ3" s="13">
        <v>-0.34059863645505628</v>
      </c>
      <c r="MOA3" s="13">
        <v>-0.82616725118497913</v>
      </c>
      <c r="MOB3" s="13">
        <v>0.838639427889042</v>
      </c>
      <c r="MOC3" s="13">
        <v>1.6710427674260526</v>
      </c>
      <c r="MOD3" s="13">
        <v>6.2360883520314438E-3</v>
      </c>
      <c r="MOE3" s="13">
        <v>0.76927248292762451</v>
      </c>
      <c r="MOF3" s="13">
        <v>-0.89553419614639662</v>
      </c>
      <c r="MOG3" s="13">
        <v>1.6710427674260526</v>
      </c>
      <c r="MOH3" s="13">
        <v>-0.54869947133930896</v>
      </c>
      <c r="MOI3" s="13">
        <v>0.42243775812053674</v>
      </c>
      <c r="MOJ3" s="13">
        <v>-0.61806641630072645</v>
      </c>
      <c r="MOK3" s="13">
        <v>0.42243775812053674</v>
      </c>
      <c r="MOL3" s="13">
        <v>1.2548410976575473</v>
      </c>
      <c r="MOM3" s="13">
        <v>-0.34059863645505628</v>
      </c>
      <c r="MON3" s="13">
        <v>7.5603033313448989E-2</v>
      </c>
      <c r="MOO3" s="13">
        <v>-0.34059863645505628</v>
      </c>
      <c r="MOP3" s="13">
        <v>1.1854741526961297</v>
      </c>
      <c r="MOQ3" s="13">
        <v>-1.0342680860692317</v>
      </c>
      <c r="MOR3" s="13">
        <v>0.76927248292762451</v>
      </c>
      <c r="MOS3" s="13">
        <v>0.76927248292762451</v>
      </c>
      <c r="MOT3" s="13">
        <v>6.2360883520314438E-3</v>
      </c>
      <c r="MOU3" s="13">
        <v>-1.0342680860692317</v>
      </c>
      <c r="MOV3" s="13">
        <v>-6.3130856609386096E-2</v>
      </c>
      <c r="MOW3" s="13">
        <v>0.21433692323628409</v>
      </c>
      <c r="MOX3" s="13">
        <v>1.601675822464635</v>
      </c>
      <c r="MOY3" s="13">
        <v>0.42243775812053674</v>
      </c>
      <c r="MOZ3" s="13">
        <v>-0.89553419614639662</v>
      </c>
      <c r="MPA3" s="13">
        <v>1.5323088775032174</v>
      </c>
      <c r="MPB3" s="13">
        <v>-1.1036350310306493</v>
      </c>
      <c r="MPC3" s="13">
        <v>0.28370386819770166</v>
      </c>
      <c r="MPD3" s="13">
        <v>-0.40996558141647382</v>
      </c>
      <c r="MPE3" s="13">
        <v>-0.54869947133930896</v>
      </c>
      <c r="MPF3" s="13">
        <v>-6.3130856609386096E-2</v>
      </c>
      <c r="MPG3" s="13">
        <v>-0.27123169149363874</v>
      </c>
      <c r="MPH3" s="13">
        <v>-1.3117358659149019</v>
      </c>
      <c r="MPI3" s="13">
        <v>-1.1036350310306493</v>
      </c>
      <c r="MPJ3" s="13">
        <v>-1.1730019759920669</v>
      </c>
      <c r="MPK3" s="13">
        <v>0.21433692323628409</v>
      </c>
      <c r="MPL3" s="13">
        <v>1.1161072077347123</v>
      </c>
      <c r="MPM3" s="13">
        <v>0.14496997827486655</v>
      </c>
      <c r="MPN3" s="13">
        <v>1.2548410976575473</v>
      </c>
      <c r="MPO3" s="13">
        <v>-0.96490114110781422</v>
      </c>
      <c r="MPP3" s="13">
        <v>0.63053859300478932</v>
      </c>
      <c r="MPQ3" s="13">
        <v>0.838639427889042</v>
      </c>
      <c r="MPR3" s="13">
        <v>1.0467402627732947</v>
      </c>
      <c r="MPS3" s="13">
        <v>0.21433692323628409</v>
      </c>
      <c r="MPT3" s="13">
        <v>-0.13249780157080365</v>
      </c>
      <c r="MPU3" s="13">
        <v>0.56117164804337183</v>
      </c>
      <c r="MPV3" s="13">
        <v>-1.3811028108763195</v>
      </c>
      <c r="MPW3" s="13">
        <v>-0.27123169149363874</v>
      </c>
      <c r="MPX3" s="13">
        <v>-1.6585705907219896</v>
      </c>
      <c r="MPY3" s="13">
        <v>-1.3117358659149019</v>
      </c>
      <c r="MPZ3" s="13">
        <v>-1.4504697558377371</v>
      </c>
      <c r="MQA3" s="13">
        <v>-0.2018647465322212</v>
      </c>
      <c r="MQB3" s="13">
        <v>1.3935749875803825</v>
      </c>
      <c r="MQC3" s="13">
        <v>-0.75680030622356154</v>
      </c>
      <c r="MQD3" s="13">
        <v>-0.13249780157080365</v>
      </c>
      <c r="MQE3" s="13">
        <v>0.49180470308195429</v>
      </c>
      <c r="MQF3" s="13">
        <v>-1.0342680860692317</v>
      </c>
      <c r="MQG3" s="13">
        <v>1.4629419325417998</v>
      </c>
      <c r="MQH3" s="13">
        <v>0.9080063728504596</v>
      </c>
      <c r="MQI3" s="13">
        <v>-1.589203645760572</v>
      </c>
      <c r="MQJ3" s="13">
        <v>0.76927248292762451</v>
      </c>
      <c r="MQK3" s="13">
        <v>-0.82616725118497913</v>
      </c>
      <c r="MQL3" s="13">
        <v>1.4629419325417998</v>
      </c>
      <c r="MQM3" s="13">
        <v>-0.54869947133930896</v>
      </c>
      <c r="MQN3" s="13">
        <v>0.49180470308195429</v>
      </c>
      <c r="MQO3" s="13">
        <v>-0.27123169149363874</v>
      </c>
      <c r="MQP3" s="13">
        <v>-0.2018647465322212</v>
      </c>
      <c r="MQQ3" s="13">
        <v>-0.34059863645505628</v>
      </c>
      <c r="MQR3" s="13">
        <v>-1.4504697558377371</v>
      </c>
      <c r="MQS3" s="13">
        <v>-1.5198367007991547</v>
      </c>
      <c r="MQT3" s="13">
        <v>0.9080063728504596</v>
      </c>
      <c r="MQU3" s="13">
        <v>-1.589203645760572</v>
      </c>
      <c r="MQV3" s="13">
        <v>0.21433692323628409</v>
      </c>
      <c r="MQW3" s="13">
        <v>-1.1036350310306493</v>
      </c>
      <c r="MQX3" s="13">
        <v>0.63053859300478932</v>
      </c>
      <c r="MQY3" s="13">
        <v>1.0467402627732947</v>
      </c>
      <c r="MQZ3" s="13">
        <v>-0.61806641630072645</v>
      </c>
      <c r="MRA3" s="13">
        <v>1.2548410976575473</v>
      </c>
      <c r="MRB3" s="13">
        <v>-0.68743336126214405</v>
      </c>
      <c r="MRC3" s="13">
        <v>-0.89553419614639662</v>
      </c>
      <c r="MRD3" s="13">
        <v>-0.47933252637789137</v>
      </c>
      <c r="MRE3" s="13">
        <v>7.5603033313448989E-2</v>
      </c>
      <c r="MRF3" s="13">
        <v>1.3242080426189649</v>
      </c>
      <c r="MRG3" s="13">
        <v>-0.47933252637789137</v>
      </c>
      <c r="MRH3" s="13">
        <v>1.0467402627732947</v>
      </c>
      <c r="MRI3" s="13">
        <v>-0.75680030622356154</v>
      </c>
      <c r="MRJ3" s="13">
        <v>1.5323088775032174</v>
      </c>
      <c r="MRK3" s="13">
        <v>1.5323088775032174</v>
      </c>
      <c r="MRL3" s="13">
        <v>0.63053859300478932</v>
      </c>
      <c r="MRM3" s="13">
        <v>1.5323088775032174</v>
      </c>
      <c r="MRN3" s="13">
        <v>-0.89553419614639662</v>
      </c>
      <c r="MRO3" s="13">
        <v>1.3242080426189649</v>
      </c>
      <c r="MRP3" s="13">
        <v>-0.75680030622356154</v>
      </c>
      <c r="MRQ3" s="13">
        <v>-1.4504697558377371</v>
      </c>
      <c r="MRR3" s="13">
        <v>0.21433692323628409</v>
      </c>
      <c r="MRS3" s="13">
        <v>-0.54869947133930896</v>
      </c>
      <c r="MRT3" s="13">
        <v>0.28370386819770166</v>
      </c>
      <c r="MRU3" s="13">
        <v>1.0467402627732947</v>
      </c>
      <c r="MRV3" s="13">
        <v>0.9080063728504596</v>
      </c>
      <c r="MRW3" s="13">
        <v>0.49180470308195429</v>
      </c>
      <c r="MRX3" s="13">
        <v>1.7404097123874702</v>
      </c>
      <c r="MRY3" s="13">
        <v>-6.3130856609386096E-2</v>
      </c>
      <c r="MRZ3" s="13">
        <v>-0.47933252637789137</v>
      </c>
      <c r="MSA3" s="13">
        <v>1.1161072077347123</v>
      </c>
      <c r="MSB3" s="13">
        <v>1.7404097123874702</v>
      </c>
      <c r="MSC3" s="13">
        <v>0.56117164804337183</v>
      </c>
      <c r="MSD3" s="13">
        <v>1.3935749875803825</v>
      </c>
      <c r="MSE3" s="13">
        <v>-1.3811028108763195</v>
      </c>
      <c r="MSF3" s="13">
        <v>-1.0342680860692317</v>
      </c>
      <c r="MSG3" s="13">
        <v>-0.61806641630072645</v>
      </c>
      <c r="MSH3" s="13">
        <v>0.69990553796620691</v>
      </c>
      <c r="MSI3" s="13">
        <v>0.49180470308195429</v>
      </c>
      <c r="MSJ3" s="13">
        <v>-0.68743336126214405</v>
      </c>
      <c r="MSK3" s="13">
        <v>0.838639427889042</v>
      </c>
      <c r="MSL3" s="13">
        <v>-0.34059863645505628</v>
      </c>
      <c r="MSM3" s="13">
        <v>0.838639427889042</v>
      </c>
      <c r="MSN3" s="13">
        <v>0.69990553796620691</v>
      </c>
      <c r="MSO3" s="13">
        <v>1.2548410976575473</v>
      </c>
      <c r="MSP3" s="13">
        <v>-1.3811028108763195</v>
      </c>
      <c r="MSQ3" s="13">
        <v>1.7404097123874702</v>
      </c>
      <c r="MSR3" s="13">
        <v>6.2360883520314438E-3</v>
      </c>
      <c r="MSS3" s="13">
        <v>-0.2018647465322212</v>
      </c>
      <c r="MST3" s="13">
        <v>0.28370386819770166</v>
      </c>
      <c r="MSU3" s="13">
        <v>1.6710427674260526</v>
      </c>
      <c r="MSV3" s="13">
        <v>-0.40996558141647382</v>
      </c>
      <c r="MSW3" s="13">
        <v>-0.54869947133930896</v>
      </c>
      <c r="MSX3" s="13">
        <v>0.14496997827486655</v>
      </c>
      <c r="MSY3" s="13">
        <v>0.69990553796620691</v>
      </c>
      <c r="MSZ3" s="13">
        <v>-1.3117358659149019</v>
      </c>
      <c r="MTA3" s="13">
        <v>0.69990553796620691</v>
      </c>
      <c r="MTB3" s="13">
        <v>-1.5198367007991547</v>
      </c>
      <c r="MTC3" s="13">
        <v>0.76927248292762451</v>
      </c>
      <c r="MTD3" s="13">
        <v>0.63053859300478932</v>
      </c>
      <c r="MTE3" s="13">
        <v>-1.1036350310306493</v>
      </c>
      <c r="MTF3" s="13">
        <v>0.56117164804337183</v>
      </c>
      <c r="MTG3" s="13">
        <v>1.6710427674260526</v>
      </c>
      <c r="MTH3" s="13">
        <v>1.0467402627732947</v>
      </c>
      <c r="MTI3" s="13">
        <v>0.9080063728504596</v>
      </c>
      <c r="MTJ3" s="13">
        <v>-1.6585705907219896</v>
      </c>
      <c r="MTK3" s="13">
        <v>-0.54869947133930896</v>
      </c>
      <c r="MTL3" s="13">
        <v>-0.27123169149363874</v>
      </c>
      <c r="MTM3" s="13">
        <v>0.63053859300478932</v>
      </c>
      <c r="MTN3" s="13">
        <v>-0.61806641630072645</v>
      </c>
      <c r="MTO3" s="13">
        <v>-0.13249780157080365</v>
      </c>
      <c r="MTP3" s="13">
        <v>0.28370386819770166</v>
      </c>
      <c r="MTQ3" s="13">
        <v>6.2360883520314438E-3</v>
      </c>
      <c r="MTR3" s="13">
        <v>-0.13249780157080365</v>
      </c>
      <c r="MTS3" s="13">
        <v>0.56117164804337183</v>
      </c>
      <c r="MTT3" s="13">
        <v>-1.5198367007991547</v>
      </c>
      <c r="MTU3" s="13">
        <v>0.3530708131591192</v>
      </c>
      <c r="MTV3" s="13">
        <v>-0.40996558141647382</v>
      </c>
      <c r="MTW3" s="13">
        <v>0.21433692323628409</v>
      </c>
      <c r="MTX3" s="13">
        <v>-0.2018647465322212</v>
      </c>
      <c r="MTY3" s="13">
        <v>0.28370386819770166</v>
      </c>
      <c r="MTZ3" s="13">
        <v>-0.13249780157080365</v>
      </c>
      <c r="MUA3" s="13">
        <v>-0.27123169149363874</v>
      </c>
      <c r="MUB3" s="13">
        <v>-0.68743336126214405</v>
      </c>
      <c r="MUC3" s="13">
        <v>0.14496997827486655</v>
      </c>
      <c r="MUD3" s="13">
        <v>1.1854741526961297</v>
      </c>
      <c r="MUE3" s="13">
        <v>1.3242080426189649</v>
      </c>
      <c r="MUF3" s="13">
        <v>-0.54869947133930896</v>
      </c>
      <c r="MUG3" s="13">
        <v>-1.7279375356834072</v>
      </c>
      <c r="MUH3" s="13">
        <v>0.21433692323628409</v>
      </c>
      <c r="MUI3" s="13">
        <v>-0.47933252637789137</v>
      </c>
      <c r="MUJ3" s="13">
        <v>-0.82616725118497913</v>
      </c>
      <c r="MUK3" s="13">
        <v>-0.82616725118497913</v>
      </c>
      <c r="MUL3" s="13">
        <v>0.56117164804337183</v>
      </c>
      <c r="MUM3" s="13">
        <v>1.601675822464635</v>
      </c>
      <c r="MUN3" s="13">
        <v>0.69990553796620691</v>
      </c>
      <c r="MUO3" s="13">
        <v>7.5603033313448989E-2</v>
      </c>
      <c r="MUP3" s="13">
        <v>-1.5198367007991547</v>
      </c>
      <c r="MUQ3" s="13">
        <v>-1.4504697558377371</v>
      </c>
      <c r="MUR3" s="13">
        <v>0.56117164804337183</v>
      </c>
      <c r="MUS3" s="13">
        <v>0.28370386819770166</v>
      </c>
      <c r="MUT3" s="13">
        <v>1.2548410976575473</v>
      </c>
      <c r="MUU3" s="13">
        <v>-0.61806641630072645</v>
      </c>
      <c r="MUV3" s="13">
        <v>-0.13249780157080365</v>
      </c>
      <c r="MUW3" s="13">
        <v>1.3242080426189649</v>
      </c>
      <c r="MUX3" s="13">
        <v>-0.75680030622356154</v>
      </c>
      <c r="MUY3" s="13">
        <v>0.49180470308195429</v>
      </c>
      <c r="MUZ3" s="13">
        <v>1.3242080426189649</v>
      </c>
      <c r="MVA3" s="13">
        <v>1.3935749875803825</v>
      </c>
      <c r="MVB3" s="13">
        <v>0.21433692323628409</v>
      </c>
      <c r="MVC3" s="13">
        <v>-0.13249780157080365</v>
      </c>
      <c r="MVD3" s="13">
        <v>1.3935749875803825</v>
      </c>
      <c r="MVE3" s="13">
        <v>0.3530708131591192</v>
      </c>
      <c r="MVF3" s="13">
        <v>-1.6585705907219896</v>
      </c>
      <c r="MVG3" s="13">
        <v>1.2548410976575473</v>
      </c>
      <c r="MVH3" s="13">
        <v>-1.6585705907219896</v>
      </c>
      <c r="MVI3" s="13">
        <v>-0.75680030622356154</v>
      </c>
      <c r="MVJ3" s="13">
        <v>-6.3130856609386096E-2</v>
      </c>
      <c r="MVK3" s="13">
        <v>0.63053859300478932</v>
      </c>
      <c r="MVL3" s="13">
        <v>-1.1730019759920669</v>
      </c>
      <c r="MVM3" s="13">
        <v>-0.75680030622356154</v>
      </c>
      <c r="MVN3" s="13">
        <v>-6.3130856609386096E-2</v>
      </c>
      <c r="MVO3" s="13">
        <v>0.63053859300478932</v>
      </c>
      <c r="MVP3" s="13">
        <v>-1.4504697558377371</v>
      </c>
      <c r="MVQ3" s="13">
        <v>0.3530708131591192</v>
      </c>
      <c r="MVR3" s="13">
        <v>0.97737331781187708</v>
      </c>
      <c r="MVS3" s="13">
        <v>6.2360883520314438E-3</v>
      </c>
      <c r="MVT3" s="13">
        <v>0.69990553796620691</v>
      </c>
      <c r="MVU3" s="13">
        <v>0.3530708131591192</v>
      </c>
      <c r="MVV3" s="13">
        <v>-1.6585705907219896</v>
      </c>
      <c r="MVW3" s="13">
        <v>-0.82616725118497913</v>
      </c>
      <c r="MVX3" s="13">
        <v>1.0467402627732947</v>
      </c>
      <c r="MVY3" s="13">
        <v>-1.0342680860692317</v>
      </c>
      <c r="MVZ3" s="13">
        <v>7.5603033313448989E-2</v>
      </c>
      <c r="MWA3" s="13">
        <v>-1.2423689209534845</v>
      </c>
      <c r="MWB3" s="13">
        <v>-0.75680030622356154</v>
      </c>
      <c r="MWC3" s="13">
        <v>1.601675822464635</v>
      </c>
      <c r="MWD3" s="13">
        <v>-0.13249780157080365</v>
      </c>
      <c r="MWE3" s="13">
        <v>-0.89553419614639662</v>
      </c>
      <c r="MWF3" s="13">
        <v>0.14496997827486655</v>
      </c>
      <c r="MWG3" s="13">
        <v>-1.5198367007991547</v>
      </c>
      <c r="MWH3" s="13">
        <v>1.601675822464635</v>
      </c>
      <c r="MWI3" s="13">
        <v>0.28370386819770166</v>
      </c>
      <c r="MWJ3" s="13">
        <v>0.49180470308195429</v>
      </c>
      <c r="MWK3" s="13">
        <v>-0.47933252637789137</v>
      </c>
      <c r="MWL3" s="13">
        <v>0.3530708131591192</v>
      </c>
      <c r="MWM3" s="13">
        <v>0.56117164804337183</v>
      </c>
      <c r="MWN3" s="13">
        <v>-1.6585705907219896</v>
      </c>
      <c r="MWO3" s="13">
        <v>0.63053859300478932</v>
      </c>
      <c r="MWP3" s="13">
        <v>0.9080063728504596</v>
      </c>
      <c r="MWQ3" s="13">
        <v>1.7404097123874702</v>
      </c>
      <c r="MWR3" s="13">
        <v>0.42243775812053674</v>
      </c>
      <c r="MWS3" s="13">
        <v>0.838639427889042</v>
      </c>
      <c r="MWT3" s="13">
        <v>-0.89553419614639662</v>
      </c>
      <c r="MWU3" s="13">
        <v>-0.47933252637789137</v>
      </c>
      <c r="MWV3" s="13">
        <v>-0.54869947133930896</v>
      </c>
      <c r="MWW3" s="13">
        <v>-0.54869947133930896</v>
      </c>
      <c r="MWX3" s="13">
        <v>-1.6585705907219896</v>
      </c>
      <c r="MWY3" s="13">
        <v>0.14496997827486655</v>
      </c>
      <c r="MWZ3" s="13">
        <v>0.42243775812053674</v>
      </c>
      <c r="MXA3" s="13">
        <v>-0.82616725118497913</v>
      </c>
      <c r="MXB3" s="13">
        <v>-1.3117358659149019</v>
      </c>
      <c r="MXC3" s="13">
        <v>0.49180470308195429</v>
      </c>
      <c r="MXD3" s="13">
        <v>-0.89553419614639662</v>
      </c>
      <c r="MXE3" s="13">
        <v>1.2548410976575473</v>
      </c>
      <c r="MXF3" s="13">
        <v>-0.47933252637789137</v>
      </c>
      <c r="MXG3" s="13">
        <v>1.6710427674260526</v>
      </c>
      <c r="MXH3" s="13">
        <v>-1.589203645760572</v>
      </c>
      <c r="MXI3" s="13">
        <v>-0.82616725118497913</v>
      </c>
      <c r="MXJ3" s="13">
        <v>-1.4504697558377371</v>
      </c>
      <c r="MXK3" s="13">
        <v>0.14496997827486655</v>
      </c>
      <c r="MXL3" s="13">
        <v>1.601675822464635</v>
      </c>
      <c r="MXM3" s="13">
        <v>-0.82616725118497913</v>
      </c>
      <c r="MXN3" s="13">
        <v>-0.47933252637789137</v>
      </c>
      <c r="MXO3" s="13">
        <v>0.9080063728504596</v>
      </c>
      <c r="MXP3" s="13">
        <v>-1.0342680860692317</v>
      </c>
      <c r="MXQ3" s="13">
        <v>1.3242080426189649</v>
      </c>
      <c r="MXR3" s="13">
        <v>1.2548410976575473</v>
      </c>
      <c r="MXS3" s="13">
        <v>0.76927248292762451</v>
      </c>
      <c r="MXT3" s="13">
        <v>-1.7279375356834072</v>
      </c>
      <c r="MXU3" s="13">
        <v>-0.68743336126214405</v>
      </c>
      <c r="MXV3" s="13">
        <v>-1.1730019759920669</v>
      </c>
      <c r="MXW3" s="13">
        <v>1.5323088775032174</v>
      </c>
      <c r="MXX3" s="13">
        <v>1.4629419325417998</v>
      </c>
      <c r="MXY3" s="13">
        <v>0.97737331781187708</v>
      </c>
      <c r="MXZ3" s="13">
        <v>1.2548410976575473</v>
      </c>
      <c r="MYA3" s="13">
        <v>0.42243775812053674</v>
      </c>
      <c r="MYB3" s="13">
        <v>-0.96490114110781422</v>
      </c>
      <c r="MYC3" s="13">
        <v>0.69990553796620691</v>
      </c>
      <c r="MYD3" s="13">
        <v>-0.96490114110781422</v>
      </c>
      <c r="MYE3" s="13">
        <v>-1.3811028108763195</v>
      </c>
      <c r="MYF3" s="13">
        <v>0.21433692323628409</v>
      </c>
      <c r="MYG3" s="13">
        <v>-1.1036350310306493</v>
      </c>
      <c r="MYH3" s="13">
        <v>-0.89553419614639662</v>
      </c>
      <c r="MYI3" s="13">
        <v>1.3242080426189649</v>
      </c>
      <c r="MYJ3" s="13">
        <v>-1.0342680860692317</v>
      </c>
      <c r="MYK3" s="13">
        <v>1.5323088775032174</v>
      </c>
      <c r="MYL3" s="13">
        <v>0.21433692323628409</v>
      </c>
      <c r="MYM3" s="13">
        <v>-1.1730019759920669</v>
      </c>
      <c r="MYN3" s="13">
        <v>1.4629419325417998</v>
      </c>
      <c r="MYO3" s="13">
        <v>-6.3130856609386096E-2</v>
      </c>
      <c r="MYP3" s="13">
        <v>-1.0342680860692317</v>
      </c>
      <c r="MYQ3" s="13">
        <v>0.3530708131591192</v>
      </c>
      <c r="MYR3" s="13">
        <v>-0.40996558141647382</v>
      </c>
      <c r="MYS3" s="13">
        <v>0.838639427889042</v>
      </c>
      <c r="MYT3" s="13">
        <v>-0.27123169149363874</v>
      </c>
      <c r="MYU3" s="13">
        <v>0.14496997827486655</v>
      </c>
      <c r="MYV3" s="13">
        <v>1.7404097123874702</v>
      </c>
      <c r="MYW3" s="13">
        <v>-0.2018647465322212</v>
      </c>
      <c r="MYX3" s="13">
        <v>-0.89553419614639662</v>
      </c>
      <c r="MYY3" s="13">
        <v>1.2548410976575473</v>
      </c>
      <c r="MYZ3" s="13">
        <v>-0.96490114110781422</v>
      </c>
      <c r="MZA3" s="13">
        <v>1.1854741526961297</v>
      </c>
      <c r="MZB3" s="13">
        <v>-1.4504697558377371</v>
      </c>
      <c r="MZC3" s="13">
        <v>0.76927248292762451</v>
      </c>
      <c r="MZD3" s="13">
        <v>1.7404097123874702</v>
      </c>
      <c r="MZE3" s="13">
        <v>-0.2018647465322212</v>
      </c>
      <c r="MZF3" s="13">
        <v>1.6710427674260526</v>
      </c>
      <c r="MZG3" s="13">
        <v>-0.34059863645505628</v>
      </c>
      <c r="MZH3" s="13">
        <v>0.49180470308195429</v>
      </c>
      <c r="MZI3" s="13">
        <v>6.2360883520314438E-3</v>
      </c>
      <c r="MZJ3" s="13">
        <v>-1.3117358659149019</v>
      </c>
      <c r="MZK3" s="13">
        <v>-1.6585705907219896</v>
      </c>
      <c r="MZL3" s="13">
        <v>0.28370386819770166</v>
      </c>
      <c r="MZM3" s="13">
        <v>0.69990553796620691</v>
      </c>
      <c r="MZN3" s="13">
        <v>-0.96490114110781422</v>
      </c>
      <c r="MZO3" s="13">
        <v>-0.68743336126214405</v>
      </c>
      <c r="MZP3" s="13">
        <v>0.97737331781187708</v>
      </c>
      <c r="MZQ3" s="13">
        <v>-1.3811028108763195</v>
      </c>
      <c r="MZR3" s="13">
        <v>-1.0342680860692317</v>
      </c>
      <c r="MZS3" s="13">
        <v>1.0467402627732947</v>
      </c>
      <c r="MZT3" s="13">
        <v>0.14496997827486655</v>
      </c>
      <c r="MZU3" s="13">
        <v>0.42243775812053674</v>
      </c>
      <c r="MZV3" s="13">
        <v>-0.34059863645505628</v>
      </c>
      <c r="MZW3" s="13">
        <v>0.42243775812053674</v>
      </c>
      <c r="MZX3" s="13">
        <v>-0.47933252637789137</v>
      </c>
      <c r="MZY3" s="13">
        <v>0.28370386819770166</v>
      </c>
      <c r="MZZ3" s="13">
        <v>-1.4504697558377371</v>
      </c>
      <c r="NAA3" s="13">
        <v>-0.40996558141647382</v>
      </c>
      <c r="NAB3" s="13">
        <v>0.42243775812053674</v>
      </c>
      <c r="NAC3" s="13">
        <v>-6.3130856609386096E-2</v>
      </c>
      <c r="NAD3" s="13">
        <v>-0.75680030622356154</v>
      </c>
      <c r="NAE3" s="13">
        <v>-1.589203645760572</v>
      </c>
      <c r="NAF3" s="13">
        <v>-1.3117358659149019</v>
      </c>
      <c r="NAG3" s="13">
        <v>0.838639427889042</v>
      </c>
      <c r="NAH3" s="13">
        <v>1.3935749875803825</v>
      </c>
      <c r="NAI3" s="13">
        <v>-0.40996558141647382</v>
      </c>
      <c r="NAJ3" s="13">
        <v>-1.3811028108763195</v>
      </c>
      <c r="NAK3" s="13">
        <v>1.5323088775032174</v>
      </c>
      <c r="NAL3" s="13">
        <v>-0.96490114110781422</v>
      </c>
      <c r="NAM3" s="13">
        <v>-0.34059863645505628</v>
      </c>
      <c r="NAN3" s="13">
        <v>0.49180470308195429</v>
      </c>
      <c r="NAO3" s="13">
        <v>7.5603033313448989E-2</v>
      </c>
      <c r="NAP3" s="13">
        <v>-1.2423689209534845</v>
      </c>
      <c r="NAQ3" s="13">
        <v>1.5323088775032174</v>
      </c>
      <c r="NAR3" s="13">
        <v>-1.3811028108763195</v>
      </c>
      <c r="NAS3" s="13">
        <v>1.601675822464635</v>
      </c>
      <c r="NAT3" s="13">
        <v>1.3935749875803825</v>
      </c>
      <c r="NAU3" s="13">
        <v>-0.34059863645505628</v>
      </c>
      <c r="NAV3" s="13">
        <v>-1.1730019759920669</v>
      </c>
      <c r="NAW3" s="13">
        <v>0.69990553796620691</v>
      </c>
      <c r="NAX3" s="13">
        <v>0.28370386819770166</v>
      </c>
      <c r="NAY3" s="13">
        <v>0.28370386819770166</v>
      </c>
      <c r="NAZ3" s="13">
        <v>1.1854741526961297</v>
      </c>
      <c r="NBA3" s="13">
        <v>0.21433692323628409</v>
      </c>
      <c r="NBB3" s="13">
        <v>1.601675822464635</v>
      </c>
      <c r="NBC3" s="13">
        <v>1.1161072077347123</v>
      </c>
      <c r="NBD3" s="13">
        <v>-1.1730019759920669</v>
      </c>
      <c r="NBE3" s="13">
        <v>1.2548410976575473</v>
      </c>
      <c r="NBF3" s="13">
        <v>0.56117164804337183</v>
      </c>
      <c r="NBG3" s="13">
        <v>-0.96490114110781422</v>
      </c>
      <c r="NBH3" s="13">
        <v>-6.3130856609386096E-2</v>
      </c>
      <c r="NBI3" s="13">
        <v>0.21433692323628409</v>
      </c>
      <c r="NBJ3" s="13">
        <v>-6.3130856609386096E-2</v>
      </c>
      <c r="NBK3" s="13">
        <v>1.5323088775032174</v>
      </c>
      <c r="NBL3" s="13">
        <v>1.0467402627732947</v>
      </c>
      <c r="NBM3" s="13">
        <v>1.0467402627732947</v>
      </c>
      <c r="NBN3" s="13">
        <v>1.3242080426189649</v>
      </c>
      <c r="NBO3" s="13">
        <v>-0.75680030622356154</v>
      </c>
      <c r="NBP3" s="13">
        <v>0.28370386819770166</v>
      </c>
      <c r="NBQ3" s="13">
        <v>-1.5198367007991547</v>
      </c>
      <c r="NBR3" s="13">
        <v>1.2548410976575473</v>
      </c>
      <c r="NBS3" s="13">
        <v>0.56117164804337183</v>
      </c>
      <c r="NBT3" s="13">
        <v>-0.13249780157080365</v>
      </c>
      <c r="NBU3" s="13">
        <v>-0.82616725118497913</v>
      </c>
      <c r="NBV3" s="13">
        <v>-0.96490114110781422</v>
      </c>
      <c r="NBW3" s="13">
        <v>-0.61806641630072645</v>
      </c>
      <c r="NBX3" s="13">
        <v>0.69990553796620691</v>
      </c>
      <c r="NBY3" s="13">
        <v>-1.3811028108763195</v>
      </c>
      <c r="NBZ3" s="13">
        <v>0.76927248292762451</v>
      </c>
      <c r="NCA3" s="13">
        <v>0.9080063728504596</v>
      </c>
      <c r="NCB3" s="13">
        <v>0.49180470308195429</v>
      </c>
      <c r="NCC3" s="13">
        <v>1.601675822464635</v>
      </c>
      <c r="NCD3" s="13">
        <v>-0.61806641630072645</v>
      </c>
      <c r="NCE3" s="13">
        <v>-0.13249780157080365</v>
      </c>
      <c r="NCF3" s="13">
        <v>1.4629419325417998</v>
      </c>
      <c r="NCG3" s="13">
        <v>-1.3117358659149019</v>
      </c>
      <c r="NCH3" s="13">
        <v>0.42243775812053674</v>
      </c>
      <c r="NCI3" s="13">
        <v>7.5603033313448989E-2</v>
      </c>
      <c r="NCJ3" s="13">
        <v>7.5603033313448989E-2</v>
      </c>
      <c r="NCK3" s="13">
        <v>1.6710427674260526</v>
      </c>
      <c r="NCL3" s="13">
        <v>-0.40996558141647382</v>
      </c>
      <c r="NCM3" s="13">
        <v>-0.89553419614639662</v>
      </c>
      <c r="NCN3" s="13">
        <v>0.97737331781187708</v>
      </c>
      <c r="NCO3" s="13">
        <v>0.49180470308195429</v>
      </c>
      <c r="NCP3" s="13">
        <v>1.2548410976575473</v>
      </c>
      <c r="NCQ3" s="13">
        <v>0.838639427889042</v>
      </c>
      <c r="NCR3" s="13">
        <v>0.56117164804337183</v>
      </c>
      <c r="NCS3" s="13">
        <v>0.76927248292762451</v>
      </c>
      <c r="NCT3" s="13">
        <v>-0.89553419614639662</v>
      </c>
      <c r="NCU3" s="13">
        <v>0.49180470308195429</v>
      </c>
      <c r="NCV3" s="13">
        <v>7.5603033313448989E-2</v>
      </c>
      <c r="NCW3" s="13">
        <v>-6.3130856609386096E-2</v>
      </c>
      <c r="NCX3" s="13">
        <v>-0.75680030622356154</v>
      </c>
      <c r="NCY3" s="13">
        <v>1.6710427674260526</v>
      </c>
      <c r="NCZ3" s="13">
        <v>-0.82616725118497913</v>
      </c>
      <c r="NDA3" s="13">
        <v>0.3530708131591192</v>
      </c>
      <c r="NDB3" s="13">
        <v>0.97737331781187708</v>
      </c>
      <c r="NDC3" s="13">
        <v>0.49180470308195429</v>
      </c>
      <c r="NDD3" s="13">
        <v>-1.3811028108763195</v>
      </c>
      <c r="NDE3" s="13">
        <v>1.0467402627732947</v>
      </c>
      <c r="NDF3" s="13">
        <v>-0.75680030622356154</v>
      </c>
      <c r="NDG3" s="13">
        <v>0.63053859300478932</v>
      </c>
      <c r="NDH3" s="13">
        <v>-0.68743336126214405</v>
      </c>
      <c r="NDI3" s="13">
        <v>0.69990553796620691</v>
      </c>
      <c r="NDJ3" s="13">
        <v>1.1161072077347123</v>
      </c>
      <c r="NDK3" s="13">
        <v>-0.34059863645505628</v>
      </c>
      <c r="NDL3" s="13">
        <v>0.97737331781187708</v>
      </c>
      <c r="NDM3" s="13">
        <v>-1.3811028108763195</v>
      </c>
      <c r="NDN3" s="13">
        <v>1.6710427674260526</v>
      </c>
      <c r="NDO3" s="13">
        <v>-0.61806641630072645</v>
      </c>
      <c r="NDP3" s="13">
        <v>-6.3130856609386096E-2</v>
      </c>
      <c r="NDQ3" s="13">
        <v>-0.27123169149363874</v>
      </c>
      <c r="NDR3" s="13">
        <v>1.601675822464635</v>
      </c>
      <c r="NDS3" s="13">
        <v>-1.589203645760572</v>
      </c>
      <c r="NDT3" s="13">
        <v>0.97737331781187708</v>
      </c>
      <c r="NDU3" s="13">
        <v>0.42243775812053674</v>
      </c>
      <c r="NDV3" s="13">
        <v>-6.3130856609386096E-2</v>
      </c>
      <c r="NDW3" s="13">
        <v>-0.40996558141647382</v>
      </c>
      <c r="NDX3" s="13">
        <v>-0.34059863645505628</v>
      </c>
      <c r="NDY3" s="13">
        <v>-0.2018647465322212</v>
      </c>
      <c r="NDZ3" s="13">
        <v>1.0467402627732947</v>
      </c>
      <c r="NEA3" s="13">
        <v>0.838639427889042</v>
      </c>
      <c r="NEB3" s="13">
        <v>-1.0342680860692317</v>
      </c>
      <c r="NEC3" s="13">
        <v>-1.1730019759920669</v>
      </c>
      <c r="NED3" s="13">
        <v>-1.5198367007991547</v>
      </c>
      <c r="NEE3" s="13">
        <v>-1.1036350310306493</v>
      </c>
      <c r="NEF3" s="13">
        <v>-0.54869947133930896</v>
      </c>
      <c r="NEG3" s="13">
        <v>-0.40996558141647382</v>
      </c>
      <c r="NEH3" s="13">
        <v>0.42243775812053674</v>
      </c>
      <c r="NEI3" s="13">
        <v>1.6710427674260526</v>
      </c>
      <c r="NEJ3" s="13">
        <v>6.2360883520314438E-3</v>
      </c>
      <c r="NEK3" s="13">
        <v>-6.3130856609386096E-2</v>
      </c>
      <c r="NEL3" s="13">
        <v>1.6710427674260526</v>
      </c>
      <c r="NEM3" s="13">
        <v>-0.68743336126214405</v>
      </c>
      <c r="NEN3" s="13">
        <v>-0.96490114110781422</v>
      </c>
      <c r="NEO3" s="13">
        <v>-0.82616725118497913</v>
      </c>
      <c r="NEP3" s="13">
        <v>-1.1036350310306493</v>
      </c>
      <c r="NEQ3" s="13">
        <v>1.2548410976575473</v>
      </c>
      <c r="NER3" s="13">
        <v>-1.5198367007991547</v>
      </c>
      <c r="NES3" s="13">
        <v>-1.0342680860692317</v>
      </c>
      <c r="NET3" s="13">
        <v>7.5603033313448989E-2</v>
      </c>
      <c r="NEU3" s="13">
        <v>1.601675822464635</v>
      </c>
      <c r="NEV3" s="13">
        <v>-1.3811028108763195</v>
      </c>
      <c r="NEW3" s="13">
        <v>1.0467402627732947</v>
      </c>
      <c r="NEX3" s="13">
        <v>1.1854741526961297</v>
      </c>
      <c r="NEY3" s="13">
        <v>0.21433692323628409</v>
      </c>
      <c r="NEZ3" s="13">
        <v>-0.40996558141647382</v>
      </c>
      <c r="NFA3" s="13">
        <v>-0.75680030622356154</v>
      </c>
      <c r="NFB3" s="13">
        <v>6.2360883520314438E-3</v>
      </c>
      <c r="NFC3" s="13">
        <v>0.56117164804337183</v>
      </c>
      <c r="NFD3" s="13">
        <v>-0.40996558141647382</v>
      </c>
      <c r="NFE3" s="13">
        <v>-0.27123169149363874</v>
      </c>
      <c r="NFF3" s="13">
        <v>1.6710427674260526</v>
      </c>
      <c r="NFG3" s="13">
        <v>-0.96490114110781422</v>
      </c>
      <c r="NFH3" s="13">
        <v>-1.3117358659149019</v>
      </c>
      <c r="NFI3" s="13">
        <v>0.76927248292762451</v>
      </c>
      <c r="NFJ3" s="13">
        <v>1.601675822464635</v>
      </c>
      <c r="NFK3" s="13">
        <v>0.14496997827486655</v>
      </c>
      <c r="NFL3" s="13">
        <v>0.56117164804337183</v>
      </c>
      <c r="NFM3" s="13">
        <v>-0.13249780157080365</v>
      </c>
      <c r="NFN3" s="13">
        <v>0.69990553796620691</v>
      </c>
      <c r="NFO3" s="13">
        <v>-0.61806641630072645</v>
      </c>
      <c r="NFP3" s="13">
        <v>-0.54869947133930896</v>
      </c>
      <c r="NFQ3" s="13">
        <v>1.0467402627732947</v>
      </c>
      <c r="NFR3" s="13">
        <v>-1.0342680860692317</v>
      </c>
      <c r="NFS3" s="13">
        <v>0.76927248292762451</v>
      </c>
      <c r="NFT3" s="13">
        <v>-1.1036350310306493</v>
      </c>
      <c r="NFU3" s="13">
        <v>-0.89553419614639662</v>
      </c>
      <c r="NFV3" s="13">
        <v>0.3530708131591192</v>
      </c>
      <c r="NFW3" s="13">
        <v>-6.3130856609386096E-2</v>
      </c>
      <c r="NFX3" s="13">
        <v>-1.6585705907219896</v>
      </c>
      <c r="NFY3" s="13">
        <v>1.2548410976575473</v>
      </c>
      <c r="NFZ3" s="13">
        <v>-0.61806641630072645</v>
      </c>
      <c r="NGA3" s="13">
        <v>1.6710427674260526</v>
      </c>
      <c r="NGB3" s="13">
        <v>-0.68743336126214405</v>
      </c>
      <c r="NGC3" s="13">
        <v>-0.89553419614639662</v>
      </c>
      <c r="NGD3" s="13">
        <v>1.1854741526961297</v>
      </c>
      <c r="NGE3" s="13">
        <v>-1.0342680860692317</v>
      </c>
      <c r="NGF3" s="13">
        <v>1.3935749875803825</v>
      </c>
      <c r="NGG3" s="13">
        <v>1.7404097123874702</v>
      </c>
      <c r="NGH3" s="13">
        <v>-0.2018647465322212</v>
      </c>
      <c r="NGI3" s="13">
        <v>1.6710427674260526</v>
      </c>
      <c r="NGJ3" s="13">
        <v>-1.3117358659149019</v>
      </c>
      <c r="NGK3" s="13">
        <v>-1.1730019759920669</v>
      </c>
      <c r="NGL3" s="13">
        <v>1.5323088775032174</v>
      </c>
      <c r="NGM3" s="13">
        <v>-0.13249780157080365</v>
      </c>
      <c r="NGN3" s="13">
        <v>-0.75680030622356154</v>
      </c>
      <c r="NGO3" s="13">
        <v>0.69990553796620691</v>
      </c>
      <c r="NGP3" s="13">
        <v>0.63053859300478932</v>
      </c>
      <c r="NGQ3" s="13">
        <v>1.2548410976575473</v>
      </c>
      <c r="NGR3" s="13">
        <v>1.3242080426189649</v>
      </c>
      <c r="NGS3" s="13">
        <v>0.56117164804337183</v>
      </c>
      <c r="NGT3" s="13">
        <v>-1.1036350310306493</v>
      </c>
      <c r="NGU3" s="13">
        <v>-6.3130856609386096E-2</v>
      </c>
      <c r="NGV3" s="13">
        <v>-1.589203645760572</v>
      </c>
      <c r="NGW3" s="13">
        <v>-0.61806641630072645</v>
      </c>
      <c r="NGX3" s="13">
        <v>-1.0342680860692317</v>
      </c>
      <c r="NGY3" s="13">
        <v>0.56117164804337183</v>
      </c>
      <c r="NGZ3" s="13">
        <v>-1.0342680860692317</v>
      </c>
      <c r="NHA3" s="13">
        <v>-0.75680030622356154</v>
      </c>
      <c r="NHB3" s="13">
        <v>0.69990553796620691</v>
      </c>
      <c r="NHC3" s="13">
        <v>1.0467402627732947</v>
      </c>
      <c r="NHD3" s="13">
        <v>-0.54869947133930896</v>
      </c>
      <c r="NHE3" s="13">
        <v>-1.3117358659149019</v>
      </c>
      <c r="NHF3" s="13">
        <v>0.14496997827486655</v>
      </c>
      <c r="NHG3" s="13">
        <v>0.14496997827486655</v>
      </c>
      <c r="NHH3" s="13">
        <v>0.49180470308195429</v>
      </c>
      <c r="NHI3" s="13">
        <v>-1.1730019759920669</v>
      </c>
      <c r="NHJ3" s="13">
        <v>0.9080063728504596</v>
      </c>
      <c r="NHK3" s="13">
        <v>0.69990553796620691</v>
      </c>
      <c r="NHL3" s="13">
        <v>-1.2423689209534845</v>
      </c>
      <c r="NHM3" s="13">
        <v>-1.2423689209534845</v>
      </c>
      <c r="NHN3" s="13">
        <v>-1.2423689209534845</v>
      </c>
      <c r="NHO3" s="13">
        <v>-0.61806641630072645</v>
      </c>
      <c r="NHP3" s="13">
        <v>-0.54869947133930896</v>
      </c>
      <c r="NHQ3" s="13">
        <v>0.76927248292762451</v>
      </c>
      <c r="NHR3" s="13">
        <v>-1.1036350310306493</v>
      </c>
      <c r="NHS3" s="13">
        <v>0.838639427889042</v>
      </c>
      <c r="NHT3" s="13">
        <v>1.2548410976575473</v>
      </c>
      <c r="NHU3" s="13">
        <v>-0.13249780157080365</v>
      </c>
      <c r="NHV3" s="13">
        <v>1.3242080426189649</v>
      </c>
      <c r="NHW3" s="13">
        <v>0.21433692323628409</v>
      </c>
      <c r="NHX3" s="13">
        <v>0.42243775812053674</v>
      </c>
      <c r="NHY3" s="13">
        <v>1.3242080426189649</v>
      </c>
      <c r="NHZ3" s="13">
        <v>-1.2423689209534845</v>
      </c>
      <c r="NIA3" s="13">
        <v>1.7404097123874702</v>
      </c>
      <c r="NIB3" s="13">
        <v>0.69990553796620691</v>
      </c>
      <c r="NIC3" s="13">
        <v>-0.75680030622356154</v>
      </c>
      <c r="NID3" s="13">
        <v>0.49180470308195429</v>
      </c>
      <c r="NIE3" s="13">
        <v>-0.61806641630072645</v>
      </c>
      <c r="NIF3" s="13">
        <v>0.21433692323628409</v>
      </c>
      <c r="NIG3" s="13">
        <v>0.76927248292762451</v>
      </c>
      <c r="NIH3" s="13">
        <v>1.2548410976575473</v>
      </c>
      <c r="NII3" s="13">
        <v>1.5323088775032174</v>
      </c>
      <c r="NIJ3" s="13">
        <v>1.4629419325417998</v>
      </c>
      <c r="NIK3" s="13">
        <v>0.76927248292762451</v>
      </c>
      <c r="NIL3" s="13">
        <v>0.63053859300478932</v>
      </c>
      <c r="NIM3" s="13">
        <v>-1.1730019759920669</v>
      </c>
      <c r="NIN3" s="13">
        <v>-0.34059863645505628</v>
      </c>
      <c r="NIO3" s="13">
        <v>-0.40996558141647382</v>
      </c>
      <c r="NIP3" s="13">
        <v>1.0467402627732947</v>
      </c>
      <c r="NIQ3" s="13">
        <v>-1.589203645760572</v>
      </c>
      <c r="NIR3" s="13">
        <v>-1.2423689209534845</v>
      </c>
      <c r="NIS3" s="13">
        <v>1.3242080426189649</v>
      </c>
      <c r="NIT3" s="13">
        <v>-1.4504697558377371</v>
      </c>
      <c r="NIU3" s="13">
        <v>-6.3130856609386096E-2</v>
      </c>
      <c r="NIV3" s="13">
        <v>-1.1036350310306493</v>
      </c>
      <c r="NIW3" s="13">
        <v>-0.34059863645505628</v>
      </c>
      <c r="NIX3" s="13">
        <v>0.28370386819770166</v>
      </c>
      <c r="NIY3" s="13">
        <v>-0.61806641630072645</v>
      </c>
      <c r="NIZ3" s="13">
        <v>0.49180470308195429</v>
      </c>
      <c r="NJA3" s="13">
        <v>0.76927248292762451</v>
      </c>
      <c r="NJB3" s="13">
        <v>0.56117164804337183</v>
      </c>
      <c r="NJC3" s="13">
        <v>1.1161072077347123</v>
      </c>
      <c r="NJD3" s="13">
        <v>0.97737331781187708</v>
      </c>
      <c r="NJE3" s="13">
        <v>1.2548410976575473</v>
      </c>
      <c r="NJF3" s="13">
        <v>-0.75680030622356154</v>
      </c>
      <c r="NJG3" s="13">
        <v>-0.34059863645505628</v>
      </c>
      <c r="NJH3" s="13">
        <v>-1.2423689209534845</v>
      </c>
      <c r="NJI3" s="13">
        <v>-0.54869947133930896</v>
      </c>
      <c r="NJJ3" s="13">
        <v>0.28370386819770166</v>
      </c>
      <c r="NJK3" s="13">
        <v>0.9080063728504596</v>
      </c>
      <c r="NJL3" s="13">
        <v>-0.61806641630072645</v>
      </c>
      <c r="NJM3" s="13">
        <v>-1.3811028108763195</v>
      </c>
      <c r="NJN3" s="13">
        <v>-1.5198367007991547</v>
      </c>
      <c r="NJO3" s="13">
        <v>-0.75680030622356154</v>
      </c>
      <c r="NJP3" s="13">
        <v>-1.6585705907219896</v>
      </c>
      <c r="NJQ3" s="13">
        <v>-0.27123169149363874</v>
      </c>
      <c r="NJR3" s="13">
        <v>1.7404097123874702</v>
      </c>
      <c r="NJS3" s="13">
        <v>-1.0342680860692317</v>
      </c>
      <c r="NJT3" s="13">
        <v>7.5603033313448989E-2</v>
      </c>
      <c r="NJU3" s="13">
        <v>-1.0342680860692317</v>
      </c>
      <c r="NJV3" s="13">
        <v>0.838639427889042</v>
      </c>
      <c r="NJW3" s="13">
        <v>0.838639427889042</v>
      </c>
      <c r="NJX3" s="13">
        <v>1.3935749875803825</v>
      </c>
      <c r="NJY3" s="13">
        <v>-0.27123169149363874</v>
      </c>
      <c r="NJZ3" s="13">
        <v>-1.5198367007991547</v>
      </c>
      <c r="NKA3" s="13">
        <v>6.2360883520314438E-3</v>
      </c>
      <c r="NKB3" s="13">
        <v>0.3530708131591192</v>
      </c>
      <c r="NKC3" s="13">
        <v>1.7404097123874702</v>
      </c>
      <c r="NKD3" s="13">
        <v>1.5323088775032174</v>
      </c>
      <c r="NKE3" s="13">
        <v>1.5323088775032174</v>
      </c>
      <c r="NKF3" s="13">
        <v>1.1161072077347123</v>
      </c>
      <c r="NKG3" s="13">
        <v>0.97737331781187708</v>
      </c>
      <c r="NKH3" s="13">
        <v>1.1161072077347123</v>
      </c>
      <c r="NKI3" s="13">
        <v>1.6710427674260526</v>
      </c>
      <c r="NKJ3" s="13">
        <v>-0.47933252637789137</v>
      </c>
      <c r="NKK3" s="13">
        <v>0.63053859300478932</v>
      </c>
      <c r="NKL3" s="13">
        <v>1.601675822464635</v>
      </c>
      <c r="NKM3" s="13">
        <v>-0.82616725118497913</v>
      </c>
      <c r="NKN3" s="13">
        <v>-0.40996558141647382</v>
      </c>
      <c r="NKO3" s="13">
        <v>0.3530708131591192</v>
      </c>
      <c r="NKP3" s="13">
        <v>-0.13249780157080365</v>
      </c>
      <c r="NKQ3" s="13">
        <v>-1.6585705907219896</v>
      </c>
      <c r="NKR3" s="13">
        <v>0.69990553796620691</v>
      </c>
      <c r="NKS3" s="13">
        <v>-6.3130856609386096E-2</v>
      </c>
      <c r="NKT3" s="13">
        <v>-1.1036350310306493</v>
      </c>
      <c r="NKU3" s="13">
        <v>1.3242080426189649</v>
      </c>
      <c r="NKV3" s="13">
        <v>1.4629419325417998</v>
      </c>
      <c r="NKW3" s="13">
        <v>1.4629419325417998</v>
      </c>
      <c r="NKX3" s="13">
        <v>-0.96490114110781422</v>
      </c>
      <c r="NKY3" s="13">
        <v>0.28370386819770166</v>
      </c>
      <c r="NKZ3" s="13">
        <v>7.5603033313448989E-2</v>
      </c>
      <c r="NLA3" s="13">
        <v>7.5603033313448989E-2</v>
      </c>
      <c r="NLB3" s="13">
        <v>1.2548410976575473</v>
      </c>
      <c r="NLC3" s="13">
        <v>-0.61806641630072645</v>
      </c>
      <c r="NLD3" s="13">
        <v>-1.5198367007991547</v>
      </c>
      <c r="NLE3" s="13">
        <v>1.2548410976575473</v>
      </c>
      <c r="NLF3" s="13">
        <v>-6.3130856609386096E-2</v>
      </c>
      <c r="NLG3" s="13">
        <v>0.838639427889042</v>
      </c>
      <c r="NLH3" s="13">
        <v>7.5603033313448989E-2</v>
      </c>
      <c r="NLI3" s="13">
        <v>1.1854741526961297</v>
      </c>
      <c r="NLJ3" s="13">
        <v>0.3530708131591192</v>
      </c>
      <c r="NLK3" s="13">
        <v>-1.5198367007991547</v>
      </c>
      <c r="NLL3" s="13">
        <v>-0.34059863645505628</v>
      </c>
      <c r="NLM3" s="13">
        <v>1.7404097123874702</v>
      </c>
      <c r="NLN3" s="13">
        <v>-0.34059863645505628</v>
      </c>
      <c r="NLO3" s="13">
        <v>1.1854741526961297</v>
      </c>
      <c r="NLP3" s="13">
        <v>1.1161072077347123</v>
      </c>
      <c r="NLQ3" s="13">
        <v>0.63053859300478932</v>
      </c>
      <c r="NLR3" s="13">
        <v>1.2548410976575473</v>
      </c>
      <c r="NLS3" s="13">
        <v>1.601675822464635</v>
      </c>
      <c r="NLT3" s="13">
        <v>1.2548410976575473</v>
      </c>
      <c r="NLU3" s="13">
        <v>-1.4504697558377371</v>
      </c>
      <c r="NLV3" s="13">
        <v>1.1161072077347123</v>
      </c>
      <c r="NLW3" s="13">
        <v>-0.61806641630072645</v>
      </c>
      <c r="NLX3" s="13">
        <v>-1.6585705907219896</v>
      </c>
      <c r="NLY3" s="13">
        <v>-1.6585705907219896</v>
      </c>
      <c r="NLZ3" s="13">
        <v>1.601675822464635</v>
      </c>
      <c r="NMA3" s="13">
        <v>1.6710427674260526</v>
      </c>
      <c r="NMB3" s="13">
        <v>-0.75680030622356154</v>
      </c>
      <c r="NMC3" s="13">
        <v>-0.61806641630072645</v>
      </c>
      <c r="NMD3" s="13">
        <v>-0.34059863645505628</v>
      </c>
      <c r="NME3" s="13">
        <v>-6.3130856609386096E-2</v>
      </c>
      <c r="NMF3" s="13">
        <v>1.3242080426189649</v>
      </c>
      <c r="NMG3" s="13">
        <v>0.63053859300478932</v>
      </c>
      <c r="NMH3" s="13">
        <v>0.63053859300478932</v>
      </c>
      <c r="NMI3" s="13">
        <v>-1.4504697558377371</v>
      </c>
      <c r="NMJ3" s="13">
        <v>-1.2423689209534845</v>
      </c>
      <c r="NMK3" s="13">
        <v>1.1161072077347123</v>
      </c>
      <c r="NML3" s="13">
        <v>0.97737331781187708</v>
      </c>
      <c r="NMM3" s="13">
        <v>0.63053859300478932</v>
      </c>
      <c r="NMN3" s="13">
        <v>1.3935749875803825</v>
      </c>
      <c r="NMO3" s="13">
        <v>-0.54869947133930896</v>
      </c>
      <c r="NMP3" s="13">
        <v>0.69990553796620691</v>
      </c>
      <c r="NMQ3" s="13">
        <v>-0.61806641630072645</v>
      </c>
      <c r="NMR3" s="13">
        <v>0.21433692323628409</v>
      </c>
      <c r="NMS3" s="13">
        <v>-0.13249780157080365</v>
      </c>
      <c r="NMT3" s="13">
        <v>-1.1036350310306493</v>
      </c>
      <c r="NMU3" s="13">
        <v>-6.3130856609386096E-2</v>
      </c>
      <c r="NMV3" s="13">
        <v>-0.34059863645505628</v>
      </c>
      <c r="NMW3" s="13">
        <v>-0.68743336126214405</v>
      </c>
      <c r="NMX3" s="13">
        <v>0.838639427889042</v>
      </c>
      <c r="NMY3" s="13">
        <v>0.3530708131591192</v>
      </c>
      <c r="NMZ3" s="13">
        <v>-0.96490114110781422</v>
      </c>
      <c r="NNA3" s="13">
        <v>0.49180470308195429</v>
      </c>
      <c r="NNB3" s="13">
        <v>-0.47933252637789137</v>
      </c>
      <c r="NNC3" s="13">
        <v>0.14496997827486655</v>
      </c>
      <c r="NND3" s="13">
        <v>-0.75680030622356154</v>
      </c>
      <c r="NNE3" s="13">
        <v>-1.3811028108763195</v>
      </c>
      <c r="NNF3" s="13">
        <v>-6.3130856609386096E-2</v>
      </c>
      <c r="NNG3" s="13">
        <v>-1.4504697558377371</v>
      </c>
      <c r="NNH3" s="13">
        <v>-0.13249780157080365</v>
      </c>
      <c r="NNI3" s="13">
        <v>0.14496997827486655</v>
      </c>
      <c r="NNJ3" s="13">
        <v>-0.89553419614639662</v>
      </c>
      <c r="NNK3" s="13">
        <v>0.56117164804337183</v>
      </c>
      <c r="NNL3" s="13">
        <v>0.97737331781187708</v>
      </c>
      <c r="NNM3" s="13">
        <v>6.2360883520314438E-3</v>
      </c>
      <c r="NNN3" s="13">
        <v>1.6710427674260526</v>
      </c>
      <c r="NNO3" s="13">
        <v>1.3242080426189649</v>
      </c>
      <c r="NNP3" s="13">
        <v>1.7404097123874702</v>
      </c>
      <c r="NNQ3" s="13">
        <v>-1.4504697558377371</v>
      </c>
      <c r="NNR3" s="13">
        <v>-0.47933252637789137</v>
      </c>
      <c r="NNS3" s="13">
        <v>1.3935749875803825</v>
      </c>
      <c r="NNT3" s="13">
        <v>1.3935749875803825</v>
      </c>
      <c r="NNU3" s="13">
        <v>0.76927248292762451</v>
      </c>
      <c r="NNV3" s="13">
        <v>1.7404097123874702</v>
      </c>
      <c r="NNW3" s="13">
        <v>0.838639427889042</v>
      </c>
      <c r="NNX3" s="13">
        <v>1.601675822464635</v>
      </c>
      <c r="NNY3" s="13">
        <v>-1.3117358659149019</v>
      </c>
      <c r="NNZ3" s="13">
        <v>1.3935749875803825</v>
      </c>
      <c r="NOA3" s="13">
        <v>1.601675822464635</v>
      </c>
      <c r="NOB3" s="13">
        <v>-1.1730019759920669</v>
      </c>
      <c r="NOC3" s="13">
        <v>-0.96490114110781422</v>
      </c>
      <c r="NOD3" s="13">
        <v>0.56117164804337183</v>
      </c>
      <c r="NOE3" s="13">
        <v>-0.54869947133930896</v>
      </c>
      <c r="NOF3" s="13">
        <v>-1.3811028108763195</v>
      </c>
      <c r="NOG3" s="13">
        <v>0.42243775812053674</v>
      </c>
      <c r="NOH3" s="13">
        <v>1.1854741526961297</v>
      </c>
      <c r="NOI3" s="13">
        <v>0.838639427889042</v>
      </c>
      <c r="NOJ3" s="13">
        <v>-0.89553419614639662</v>
      </c>
      <c r="NOK3" s="13">
        <v>0.9080063728504596</v>
      </c>
      <c r="NOL3" s="13">
        <v>0.14496997827486655</v>
      </c>
      <c r="NOM3" s="13">
        <v>-1.0342680860692317</v>
      </c>
      <c r="NON3" s="13">
        <v>-1.3811028108763195</v>
      </c>
      <c r="NOO3" s="13">
        <v>0.76927248292762451</v>
      </c>
      <c r="NOP3" s="13">
        <v>0.42243775812053674</v>
      </c>
      <c r="NOQ3" s="13">
        <v>0.9080063728504596</v>
      </c>
      <c r="NOR3" s="13">
        <v>0.76927248292762451</v>
      </c>
      <c r="NOS3" s="13">
        <v>0.56117164804337183</v>
      </c>
      <c r="NOT3" s="13">
        <v>-1.0342680860692317</v>
      </c>
      <c r="NOU3" s="13">
        <v>-0.40996558141647382</v>
      </c>
      <c r="NOV3" s="13">
        <v>0.28370386819770166</v>
      </c>
      <c r="NOW3" s="13">
        <v>1.0467402627732947</v>
      </c>
      <c r="NOX3" s="13">
        <v>-1.4504697558377371</v>
      </c>
      <c r="NOY3" s="13">
        <v>-0.75680030622356154</v>
      </c>
      <c r="NOZ3" s="13">
        <v>1.6710427674260526</v>
      </c>
      <c r="NPA3" s="13">
        <v>-1.2423689209534845</v>
      </c>
      <c r="NPB3" s="13">
        <v>6.2360883520314438E-3</v>
      </c>
      <c r="NPC3" s="13">
        <v>0.3530708131591192</v>
      </c>
      <c r="NPD3" s="13">
        <v>1.5323088775032174</v>
      </c>
      <c r="NPE3" s="13">
        <v>0.3530708131591192</v>
      </c>
      <c r="NPF3" s="13">
        <v>1.6710427674260526</v>
      </c>
      <c r="NPG3" s="13">
        <v>-0.61806641630072645</v>
      </c>
      <c r="NPH3" s="13">
        <v>7.5603033313448989E-2</v>
      </c>
      <c r="NPI3" s="13">
        <v>0.76927248292762451</v>
      </c>
      <c r="NPJ3" s="13">
        <v>-1.5198367007991547</v>
      </c>
      <c r="NPK3" s="13">
        <v>-1.4504697558377371</v>
      </c>
      <c r="NPL3" s="13">
        <v>1.1161072077347123</v>
      </c>
      <c r="NPM3" s="13">
        <v>0.3530708131591192</v>
      </c>
      <c r="NPN3" s="13">
        <v>-0.34059863645505628</v>
      </c>
      <c r="NPO3" s="13">
        <v>0.42243775812053674</v>
      </c>
      <c r="NPP3" s="13">
        <v>-0.54869947133930896</v>
      </c>
      <c r="NPQ3" s="13">
        <v>-1.3117358659149019</v>
      </c>
      <c r="NPR3" s="13">
        <v>0.14496997827486655</v>
      </c>
      <c r="NPS3" s="13">
        <v>-0.27123169149363874</v>
      </c>
      <c r="NPT3" s="13">
        <v>1.601675822464635</v>
      </c>
      <c r="NPU3" s="13">
        <v>-1.589203645760572</v>
      </c>
      <c r="NPV3" s="13">
        <v>1.0467402627732947</v>
      </c>
      <c r="NPW3" s="13">
        <v>-1.0342680860692317</v>
      </c>
      <c r="NPX3" s="13">
        <v>0.42243775812053674</v>
      </c>
      <c r="NPY3" s="13">
        <v>0.63053859300478932</v>
      </c>
      <c r="NPZ3" s="13">
        <v>7.5603033313448989E-2</v>
      </c>
      <c r="NQA3" s="13">
        <v>1.1161072077347123</v>
      </c>
      <c r="NQB3" s="13">
        <v>1.0467402627732947</v>
      </c>
      <c r="NQC3" s="13">
        <v>-1.3117358659149019</v>
      </c>
      <c r="NQD3" s="13">
        <v>-1.3117358659149019</v>
      </c>
      <c r="NQE3" s="13">
        <v>0.49180470308195429</v>
      </c>
      <c r="NQF3" s="13">
        <v>-1.4504697558377371</v>
      </c>
      <c r="NQG3" s="13">
        <v>0.28370386819770166</v>
      </c>
      <c r="NQH3" s="13">
        <v>-0.75680030622356154</v>
      </c>
      <c r="NQI3" s="13">
        <v>0.49180470308195429</v>
      </c>
      <c r="NQJ3" s="13">
        <v>0.49180470308195429</v>
      </c>
      <c r="NQK3" s="13">
        <v>1.5323088775032174</v>
      </c>
      <c r="NQL3" s="13">
        <v>-0.54869947133930896</v>
      </c>
      <c r="NQM3" s="13">
        <v>0.56117164804337183</v>
      </c>
      <c r="NQN3" s="13">
        <v>-0.47933252637789137</v>
      </c>
      <c r="NQO3" s="13">
        <v>-0.47933252637789137</v>
      </c>
      <c r="NQP3" s="13">
        <v>0.56117164804337183</v>
      </c>
      <c r="NQQ3" s="13">
        <v>-1.4504697558377371</v>
      </c>
      <c r="NQR3" s="13">
        <v>0.838639427889042</v>
      </c>
      <c r="NQS3" s="13">
        <v>-0.27123169149363874</v>
      </c>
      <c r="NQT3" s="13">
        <v>-0.13249780157080365</v>
      </c>
      <c r="NQU3" s="13">
        <v>0.76927248292762451</v>
      </c>
      <c r="NQV3" s="13">
        <v>-0.54869947133930896</v>
      </c>
      <c r="NQW3" s="13">
        <v>0.14496997827486655</v>
      </c>
      <c r="NQX3" s="13">
        <v>1.2548410976575473</v>
      </c>
      <c r="NQY3" s="13">
        <v>0.97737331781187708</v>
      </c>
      <c r="NQZ3" s="13">
        <v>0.28370386819770166</v>
      </c>
      <c r="NRA3" s="13">
        <v>1.3242080426189649</v>
      </c>
      <c r="NRB3" s="13">
        <v>-6.3130856609386096E-2</v>
      </c>
      <c r="NRC3" s="13">
        <v>-1.1036350310306493</v>
      </c>
      <c r="NRD3" s="13">
        <v>0.56117164804337183</v>
      </c>
      <c r="NRE3" s="13">
        <v>1.0467402627732947</v>
      </c>
      <c r="NRF3" s="13">
        <v>7.5603033313448989E-2</v>
      </c>
      <c r="NRG3" s="13">
        <v>-6.3130856609386096E-2</v>
      </c>
      <c r="NRH3" s="13">
        <v>-0.27123169149363874</v>
      </c>
      <c r="NRI3" s="13">
        <v>-0.27123169149363874</v>
      </c>
      <c r="NRJ3" s="13">
        <v>-0.54869947133930896</v>
      </c>
      <c r="NRK3" s="13">
        <v>0.9080063728504596</v>
      </c>
      <c r="NRL3" s="13">
        <v>-0.2018647465322212</v>
      </c>
      <c r="NRM3" s="13">
        <v>-0.75680030622356154</v>
      </c>
      <c r="NRN3" s="13">
        <v>-1.3811028108763195</v>
      </c>
      <c r="NRO3" s="13">
        <v>-1.6585705907219896</v>
      </c>
      <c r="NRP3" s="13">
        <v>-0.47933252637789137</v>
      </c>
      <c r="NRQ3" s="13">
        <v>0.9080063728504596</v>
      </c>
      <c r="NRR3" s="13">
        <v>-0.47933252637789137</v>
      </c>
      <c r="NRS3" s="13">
        <v>-0.96490114110781422</v>
      </c>
      <c r="NRT3" s="13">
        <v>6.2360883520314438E-3</v>
      </c>
      <c r="NRU3" s="13">
        <v>-1.3811028108763195</v>
      </c>
      <c r="NRV3" s="13">
        <v>0.63053859300478932</v>
      </c>
      <c r="NRW3" s="13">
        <v>1.2548410976575473</v>
      </c>
      <c r="NRX3" s="13">
        <v>-0.54869947133930896</v>
      </c>
      <c r="NRY3" s="13">
        <v>6.2360883520314438E-3</v>
      </c>
      <c r="NRZ3" s="13">
        <v>0.42243775812053674</v>
      </c>
      <c r="NSA3" s="13">
        <v>-1.4504697558377371</v>
      </c>
      <c r="NSB3" s="13">
        <v>0.21433692323628409</v>
      </c>
      <c r="NSC3" s="13">
        <v>-0.89553419614639662</v>
      </c>
      <c r="NSD3" s="13">
        <v>-1.4504697558377371</v>
      </c>
      <c r="NSE3" s="13">
        <v>-1.5198367007991547</v>
      </c>
      <c r="NSF3" s="13">
        <v>0.3530708131591192</v>
      </c>
      <c r="NSG3" s="13">
        <v>0.63053859300478932</v>
      </c>
      <c r="NSH3" s="13">
        <v>-0.75680030622356154</v>
      </c>
      <c r="NSI3" s="13">
        <v>1.601675822464635</v>
      </c>
      <c r="NSJ3" s="13">
        <v>0.63053859300478932</v>
      </c>
      <c r="NSK3" s="13">
        <v>0.49180470308195429</v>
      </c>
      <c r="NSL3" s="13">
        <v>-1.589203645760572</v>
      </c>
      <c r="NSM3" s="13">
        <v>-0.27123169149363874</v>
      </c>
      <c r="NSN3" s="13">
        <v>1.6710427674260526</v>
      </c>
      <c r="NSO3" s="13">
        <v>0.69990553796620691</v>
      </c>
      <c r="NSP3" s="13">
        <v>1.3242080426189649</v>
      </c>
      <c r="NSQ3" s="13">
        <v>-1.3117358659149019</v>
      </c>
      <c r="NSR3" s="13">
        <v>-1.1730019759920669</v>
      </c>
      <c r="NSS3" s="13">
        <v>-1.4504697558377371</v>
      </c>
      <c r="NST3" s="13">
        <v>-0.47933252637789137</v>
      </c>
      <c r="NSU3" s="13">
        <v>-0.89553419614639662</v>
      </c>
      <c r="NSV3" s="13">
        <v>-0.54869947133930896</v>
      </c>
      <c r="NSW3" s="13">
        <v>0.49180470308195429</v>
      </c>
      <c r="NSX3" s="13">
        <v>0.3530708131591192</v>
      </c>
      <c r="NSY3" s="13">
        <v>0.9080063728504596</v>
      </c>
      <c r="NSZ3" s="13">
        <v>0.3530708131591192</v>
      </c>
      <c r="NTA3" s="13">
        <v>-1.7279375356834072</v>
      </c>
      <c r="NTB3" s="13">
        <v>-0.54869947133930896</v>
      </c>
      <c r="NTC3" s="13">
        <v>-1.4504697558377371</v>
      </c>
      <c r="NTD3" s="13">
        <v>0.49180470308195429</v>
      </c>
      <c r="NTE3" s="13">
        <v>0.3530708131591192</v>
      </c>
      <c r="NTF3" s="13">
        <v>-1.2423689209534845</v>
      </c>
      <c r="NTG3" s="13">
        <v>-1.0342680860692317</v>
      </c>
      <c r="NTH3" s="13">
        <v>-0.40996558141647382</v>
      </c>
      <c r="NTI3" s="13">
        <v>-0.47933252637789137</v>
      </c>
      <c r="NTJ3" s="13">
        <v>1.5323088775032174</v>
      </c>
      <c r="NTK3" s="13">
        <v>-0.47933252637789137</v>
      </c>
      <c r="NTL3" s="13">
        <v>-0.34059863645505628</v>
      </c>
      <c r="NTM3" s="13">
        <v>-1.4504697558377371</v>
      </c>
      <c r="NTN3" s="13">
        <v>1.0467402627732947</v>
      </c>
      <c r="NTO3" s="13">
        <v>1.1854741526961297</v>
      </c>
      <c r="NTP3" s="13">
        <v>-1.6585705907219896</v>
      </c>
      <c r="NTQ3" s="13">
        <v>0.14496997827486655</v>
      </c>
      <c r="NTR3" s="13">
        <v>0.28370386819770166</v>
      </c>
      <c r="NTS3" s="13">
        <v>-6.3130856609386096E-2</v>
      </c>
      <c r="NTT3" s="18">
        <v>0.97737331781187708</v>
      </c>
    </row>
    <row r="4" spans="1:10004">
      <c r="A4" s="1" t="s">
        <v>15</v>
      </c>
      <c r="B4" s="1">
        <v>0.6006583159792509</v>
      </c>
      <c r="C4" s="1">
        <v>6.2655307381719025E-2</v>
      </c>
      <c r="D4" s="1">
        <v>0.61688927170675678</v>
      </c>
      <c r="E4" s="17">
        <v>-0.29407542193610542</v>
      </c>
      <c r="F4" s="13">
        <v>-1.1221458798001152</v>
      </c>
      <c r="G4" s="13">
        <v>-1.4671752372434526</v>
      </c>
      <c r="H4" s="13">
        <v>-8.7057807470102985E-2</v>
      </c>
      <c r="I4" s="13">
        <v>0.11995980699589945</v>
      </c>
      <c r="J4" s="13">
        <v>-0.8461223938454453</v>
      </c>
      <c r="K4" s="13">
        <v>-0.4320871649134404</v>
      </c>
      <c r="L4" s="13">
        <v>0.74101265039390674</v>
      </c>
      <c r="M4" s="13">
        <v>1.5690831082579164</v>
      </c>
      <c r="N4" s="13">
        <v>-1.6741928517094551</v>
      </c>
      <c r="O4" s="13">
        <v>0.3269774214619019</v>
      </c>
      <c r="P4" s="13">
        <v>1.7070948512352515</v>
      </c>
      <c r="Q4" s="13">
        <v>-0.70811065086811031</v>
      </c>
      <c r="R4" s="13">
        <v>1.6380889797465841</v>
      </c>
      <c r="S4" s="13">
        <v>0.3269774214619019</v>
      </c>
      <c r="T4" s="13">
        <v>-1.3291634942661177</v>
      </c>
      <c r="U4" s="13">
        <v>1.500077236769249</v>
      </c>
      <c r="V4" s="13">
        <v>-0.63910477937944277</v>
      </c>
      <c r="W4" s="13">
        <v>-1.1911517512887826</v>
      </c>
      <c r="X4" s="13">
        <v>1.224053750814579</v>
      </c>
      <c r="Y4" s="13">
        <v>0.11995980699589945</v>
      </c>
      <c r="Z4" s="13">
        <v>0.18896567848456694</v>
      </c>
      <c r="AA4" s="13">
        <v>-1.6741928517094551</v>
      </c>
      <c r="AB4" s="13">
        <v>1.2930596223032467</v>
      </c>
      <c r="AC4" s="13">
        <v>-1.4671752372434526</v>
      </c>
      <c r="AD4" s="13">
        <v>0.6720067789052393</v>
      </c>
      <c r="AE4" s="13">
        <v>0.2579715499732344</v>
      </c>
      <c r="AF4" s="13">
        <v>-0.36308129342477291</v>
      </c>
      <c r="AG4" s="13">
        <v>1.3620654937919141</v>
      </c>
      <c r="AH4" s="13">
        <v>0.2579715499732344</v>
      </c>
      <c r="AI4" s="13">
        <v>-0.36308129342477291</v>
      </c>
      <c r="AJ4" s="13">
        <v>5.0953935507231971E-2</v>
      </c>
      <c r="AK4" s="13">
        <v>-0.4320871649134404</v>
      </c>
      <c r="AL4" s="13">
        <v>-0.15606367895877046</v>
      </c>
      <c r="AM4" s="13">
        <v>1.7070948512352515</v>
      </c>
      <c r="AN4" s="13">
        <v>0.74101265039390674</v>
      </c>
      <c r="AO4" s="13">
        <v>0.53399503592790432</v>
      </c>
      <c r="AP4" s="13">
        <v>-1.53618110873212</v>
      </c>
      <c r="AQ4" s="13">
        <v>-1.7431987231981225</v>
      </c>
      <c r="AR4" s="13">
        <v>-0.8461223938454453</v>
      </c>
      <c r="AS4" s="13">
        <v>0.2579715499732344</v>
      </c>
      <c r="AT4" s="13">
        <v>-1.6051869802207874</v>
      </c>
      <c r="AU4" s="13">
        <v>1.3620654937919141</v>
      </c>
      <c r="AV4" s="13">
        <v>-0.70811065086811031</v>
      </c>
      <c r="AW4" s="13">
        <v>1.5690831082579164</v>
      </c>
      <c r="AX4" s="13">
        <v>-1.1911517512887826</v>
      </c>
      <c r="AY4" s="13">
        <v>1.3620654937919141</v>
      </c>
      <c r="AZ4" s="13">
        <v>0.11995980699589945</v>
      </c>
      <c r="BA4" s="13">
        <v>-0.50109303640210789</v>
      </c>
      <c r="BB4" s="13">
        <v>0.53399503592790432</v>
      </c>
      <c r="BC4" s="13">
        <v>0.11995980699589945</v>
      </c>
      <c r="BD4" s="13">
        <v>-1.8051935981435507E-2</v>
      </c>
      <c r="BE4" s="13">
        <v>0.3269774214619019</v>
      </c>
      <c r="BF4" s="13">
        <v>-1.4671752372434526</v>
      </c>
      <c r="BG4" s="13">
        <v>0.3269774214619019</v>
      </c>
      <c r="BH4" s="13">
        <v>1.6380889797465841</v>
      </c>
      <c r="BI4" s="13">
        <v>-0.22506955044743795</v>
      </c>
      <c r="BJ4" s="13">
        <v>0.74101265039390674</v>
      </c>
      <c r="BK4" s="13">
        <v>-1.0531400083114477</v>
      </c>
      <c r="BL4" s="13">
        <v>-0.70811065086811031</v>
      </c>
      <c r="BM4" s="13">
        <v>1.500077236769249</v>
      </c>
      <c r="BN4" s="13">
        <v>1.7070948512352515</v>
      </c>
      <c r="BO4" s="13">
        <v>-0.29407542193610542</v>
      </c>
      <c r="BP4" s="13">
        <v>0.2579715499732344</v>
      </c>
      <c r="BQ4" s="13">
        <v>1.224053750814579</v>
      </c>
      <c r="BR4" s="13">
        <v>-0.36308129342477291</v>
      </c>
      <c r="BS4" s="13">
        <v>1.2930596223032467</v>
      </c>
      <c r="BT4" s="13">
        <v>-0.63910477937944277</v>
      </c>
      <c r="BU4" s="13">
        <v>1.3620654937919141</v>
      </c>
      <c r="BV4" s="13">
        <v>0.74101265039390674</v>
      </c>
      <c r="BW4" s="13">
        <v>-0.8461223938454453</v>
      </c>
      <c r="BX4" s="13">
        <v>-1.8051935981435507E-2</v>
      </c>
      <c r="BY4" s="13">
        <v>0.2579715499732344</v>
      </c>
      <c r="BZ4" s="13">
        <v>0.81001852188257428</v>
      </c>
      <c r="CA4" s="13">
        <v>-0.70811065086811031</v>
      </c>
      <c r="CB4" s="13">
        <v>-0.36308129342477291</v>
      </c>
      <c r="CC4" s="13">
        <v>1.4310713652805815</v>
      </c>
      <c r="CD4" s="13">
        <v>-1.7431987231981225</v>
      </c>
      <c r="CE4" s="13">
        <v>-1.6051869802207874</v>
      </c>
      <c r="CF4" s="13">
        <v>-0.8461223938454453</v>
      </c>
      <c r="CG4" s="13">
        <v>0.81001852188257428</v>
      </c>
      <c r="CH4" s="13">
        <v>1.500077236769249</v>
      </c>
      <c r="CI4" s="13">
        <v>1.224053750814579</v>
      </c>
      <c r="CJ4" s="13">
        <v>-1.3291634942661177</v>
      </c>
      <c r="CK4" s="13">
        <v>-0.57009890789077533</v>
      </c>
      <c r="CL4" s="13">
        <v>-0.29407542193610542</v>
      </c>
      <c r="CM4" s="13">
        <v>-0.15606367895877046</v>
      </c>
      <c r="CN4" s="13">
        <v>0.87902439337124172</v>
      </c>
      <c r="CO4" s="13">
        <v>0.53399503592790432</v>
      </c>
      <c r="CP4" s="13">
        <v>-1.3981693657547851</v>
      </c>
      <c r="CQ4" s="13">
        <v>-0.70811065086811031</v>
      </c>
      <c r="CR4" s="13">
        <v>-0.98413413682278017</v>
      </c>
      <c r="CS4" s="13">
        <v>-0.63910477937944277</v>
      </c>
      <c r="CT4" s="13">
        <v>-0.98413413682278017</v>
      </c>
      <c r="CU4" s="13">
        <v>-1.0531400083114477</v>
      </c>
      <c r="CV4" s="13">
        <v>1.224053750814579</v>
      </c>
      <c r="CW4" s="13">
        <v>1.6380889797465841</v>
      </c>
      <c r="CX4" s="13">
        <v>-1.6051869802207874</v>
      </c>
      <c r="CY4" s="13">
        <v>0.3269774214619019</v>
      </c>
      <c r="CZ4" s="13">
        <v>-1.1911517512887826</v>
      </c>
      <c r="DA4" s="13">
        <v>-1.8051935981435507E-2</v>
      </c>
      <c r="DB4" s="13">
        <v>-0.4320871649134404</v>
      </c>
      <c r="DC4" s="13">
        <v>1.0170361363485767</v>
      </c>
      <c r="DD4" s="13">
        <v>-1.53618110873212</v>
      </c>
      <c r="DE4" s="13">
        <v>5.0953935507231971E-2</v>
      </c>
      <c r="DF4" s="13">
        <v>1.224053750814579</v>
      </c>
      <c r="DG4" s="13">
        <v>-1.6741928517094551</v>
      </c>
      <c r="DH4" s="13">
        <v>1.6380889797465841</v>
      </c>
      <c r="DI4" s="13">
        <v>1.1550478793259116</v>
      </c>
      <c r="DJ4" s="13">
        <v>1.4310713652805815</v>
      </c>
      <c r="DK4" s="13">
        <v>-0.77711652235677775</v>
      </c>
      <c r="DL4" s="13">
        <v>-1.0531400083114477</v>
      </c>
      <c r="DM4" s="13">
        <v>0.6720067789052393</v>
      </c>
      <c r="DN4" s="13">
        <v>0.53399503592790432</v>
      </c>
      <c r="DO4" s="13">
        <v>-1.6051869802207874</v>
      </c>
      <c r="DP4" s="13">
        <v>-1.26015762277745</v>
      </c>
      <c r="DQ4" s="13">
        <v>-0.57009890789077533</v>
      </c>
      <c r="DR4" s="13">
        <v>-0.8461223938454453</v>
      </c>
      <c r="DS4" s="13">
        <v>-0.57009890789077533</v>
      </c>
      <c r="DT4" s="13">
        <v>0.53399503592790432</v>
      </c>
      <c r="DU4" s="13">
        <v>1.1550478793259116</v>
      </c>
      <c r="DV4" s="13">
        <v>-0.29407542193610542</v>
      </c>
      <c r="DW4" s="13">
        <v>0.94803026485990916</v>
      </c>
      <c r="DX4" s="13">
        <v>-1.8051935981435507E-2</v>
      </c>
      <c r="DY4" s="13">
        <v>0.94803026485990916</v>
      </c>
      <c r="DZ4" s="13">
        <v>-8.7057807470102985E-2</v>
      </c>
      <c r="EA4" s="13">
        <v>-0.98413413682278017</v>
      </c>
      <c r="EB4" s="13">
        <v>0.2579715499732344</v>
      </c>
      <c r="EC4" s="13">
        <v>-1.3981693657547851</v>
      </c>
      <c r="ED4" s="13">
        <v>0.11995980699589945</v>
      </c>
      <c r="EE4" s="13">
        <v>-1.1221458798001152</v>
      </c>
      <c r="EF4" s="13">
        <v>0.2579715499732344</v>
      </c>
      <c r="EG4" s="13">
        <v>-1.4671752372434526</v>
      </c>
      <c r="EH4" s="13">
        <v>-1.1221458798001152</v>
      </c>
      <c r="EI4" s="13">
        <v>0.46498916443923682</v>
      </c>
      <c r="EJ4" s="13">
        <v>0.18896567848456694</v>
      </c>
      <c r="EK4" s="13">
        <v>0.3269774214619019</v>
      </c>
      <c r="EL4" s="13">
        <v>-0.98413413682278017</v>
      </c>
      <c r="EM4" s="13">
        <v>0.60300090741657175</v>
      </c>
      <c r="EN4" s="13">
        <v>0.94803026485990916</v>
      </c>
      <c r="EO4" s="13">
        <v>-1.1221458798001152</v>
      </c>
      <c r="EP4" s="13">
        <v>-1.53618110873212</v>
      </c>
      <c r="EQ4" s="13">
        <v>1.6380889797465841</v>
      </c>
      <c r="ER4" s="13">
        <v>1.500077236769249</v>
      </c>
      <c r="ES4" s="13">
        <v>-1.3291634942661177</v>
      </c>
      <c r="ET4" s="13">
        <v>-0.70811065086811031</v>
      </c>
      <c r="EU4" s="13">
        <v>-0.98413413682278017</v>
      </c>
      <c r="EV4" s="13">
        <v>-8.7057807470102985E-2</v>
      </c>
      <c r="EW4" s="13">
        <v>-0.36308129342477291</v>
      </c>
      <c r="EX4" s="13">
        <v>1.6380889797465841</v>
      </c>
      <c r="EY4" s="13">
        <v>-0.15606367895877046</v>
      </c>
      <c r="EZ4" s="13">
        <v>-0.50109303640210789</v>
      </c>
      <c r="FA4" s="13">
        <v>0.2579715499732344</v>
      </c>
      <c r="FB4" s="13">
        <v>1.500077236769249</v>
      </c>
      <c r="FC4" s="13">
        <v>-1.3291634942661177</v>
      </c>
      <c r="FD4" s="13">
        <v>-1.1911517512887826</v>
      </c>
      <c r="FE4" s="13">
        <v>-0.22506955044743795</v>
      </c>
      <c r="FF4" s="13">
        <v>0.11995980699589945</v>
      </c>
      <c r="FG4" s="13">
        <v>-0.77711652235677775</v>
      </c>
      <c r="FH4" s="13">
        <v>-1.0531400083114477</v>
      </c>
      <c r="FI4" s="13">
        <v>0.6720067789052393</v>
      </c>
      <c r="FJ4" s="13">
        <v>0.53399503592790432</v>
      </c>
      <c r="FK4" s="13">
        <v>0.3269774214619019</v>
      </c>
      <c r="FL4" s="13">
        <v>0.3269774214619019</v>
      </c>
      <c r="FM4" s="13">
        <v>1.6380889797465841</v>
      </c>
      <c r="FN4" s="13">
        <v>1.4310713652805815</v>
      </c>
      <c r="FO4" s="13">
        <v>-0.22506955044743795</v>
      </c>
      <c r="FP4" s="13">
        <v>1.224053750814579</v>
      </c>
      <c r="FQ4" s="13">
        <v>-1.4671752372434526</v>
      </c>
      <c r="FR4" s="13">
        <v>-1.0531400083114477</v>
      </c>
      <c r="FS4" s="13">
        <v>-1.26015762277745</v>
      </c>
      <c r="FT4" s="13">
        <v>-1.8051935981435507E-2</v>
      </c>
      <c r="FU4" s="13">
        <v>1.0860420078372441</v>
      </c>
      <c r="FV4" s="13">
        <v>-0.63910477937944277</v>
      </c>
      <c r="FW4" s="13">
        <v>-0.57009890789077533</v>
      </c>
      <c r="FX4" s="13">
        <v>-0.77711652235677775</v>
      </c>
      <c r="FY4" s="13">
        <v>-1.6741928517094551</v>
      </c>
      <c r="FZ4" s="13">
        <v>-0.15606367895877046</v>
      </c>
      <c r="GA4" s="13">
        <v>-1.1911517512887826</v>
      </c>
      <c r="GB4" s="13">
        <v>0.60300090741657175</v>
      </c>
      <c r="GC4" s="13">
        <v>-1.6741928517094551</v>
      </c>
      <c r="GD4" s="13">
        <v>-1.26015762277745</v>
      </c>
      <c r="GE4" s="13">
        <v>1.0860420078372441</v>
      </c>
      <c r="GF4" s="13">
        <v>1.4310713652805815</v>
      </c>
      <c r="GG4" s="13">
        <v>-0.63910477937944277</v>
      </c>
      <c r="GH4" s="13">
        <v>-0.36308129342477291</v>
      </c>
      <c r="GI4" s="13">
        <v>1.7070948512352515</v>
      </c>
      <c r="GJ4" s="13">
        <v>1.7070948512352515</v>
      </c>
      <c r="GK4" s="13">
        <v>0.60300090741657175</v>
      </c>
      <c r="GL4" s="13">
        <v>-0.8461223938454453</v>
      </c>
      <c r="GM4" s="13">
        <v>-1.26015762277745</v>
      </c>
      <c r="GN4" s="13">
        <v>0.6720067789052393</v>
      </c>
      <c r="GO4" s="13">
        <v>1.6380889797465841</v>
      </c>
      <c r="GP4" s="13">
        <v>-0.50109303640210789</v>
      </c>
      <c r="GQ4" s="13">
        <v>-0.91512826533411273</v>
      </c>
      <c r="GR4" s="13">
        <v>5.0953935507231971E-2</v>
      </c>
      <c r="GS4" s="13">
        <v>5.0953935507231971E-2</v>
      </c>
      <c r="GT4" s="13">
        <v>-1.4671752372434526</v>
      </c>
      <c r="GU4" s="13">
        <v>-1.6741928517094551</v>
      </c>
      <c r="GV4" s="13">
        <v>-0.57009890789077533</v>
      </c>
      <c r="GW4" s="13">
        <v>0.3269774214619019</v>
      </c>
      <c r="GX4" s="13">
        <v>0.94803026485990916</v>
      </c>
      <c r="GY4" s="13">
        <v>0.94803026485990916</v>
      </c>
      <c r="GZ4" s="13">
        <v>-0.22506955044743795</v>
      </c>
      <c r="HA4" s="13">
        <v>-0.50109303640210789</v>
      </c>
      <c r="HB4" s="13">
        <v>-1.3981693657547851</v>
      </c>
      <c r="HC4" s="13">
        <v>1.500077236769249</v>
      </c>
      <c r="HD4" s="13">
        <v>1.6380889797465841</v>
      </c>
      <c r="HE4" s="13">
        <v>1.2930596223032467</v>
      </c>
      <c r="HF4" s="13">
        <v>-1.26015762277745</v>
      </c>
      <c r="HG4" s="13">
        <v>1.7070948512352515</v>
      </c>
      <c r="HH4" s="13">
        <v>0.81001852188257428</v>
      </c>
      <c r="HI4" s="13">
        <v>0.46498916443923682</v>
      </c>
      <c r="HJ4" s="13">
        <v>0.81001852188257428</v>
      </c>
      <c r="HK4" s="13">
        <v>1.2930596223032467</v>
      </c>
      <c r="HL4" s="13">
        <v>-0.50109303640210789</v>
      </c>
      <c r="HM4" s="13">
        <v>0.53399503592790432</v>
      </c>
      <c r="HN4" s="13">
        <v>0.6720067789052393</v>
      </c>
      <c r="HO4" s="13">
        <v>0.39598329295056939</v>
      </c>
      <c r="HP4" s="13">
        <v>-1.6051869802207874</v>
      </c>
      <c r="HQ4" s="13">
        <v>0.3269774214619019</v>
      </c>
      <c r="HR4" s="13">
        <v>-1.6051869802207874</v>
      </c>
      <c r="HS4" s="13">
        <v>-0.70811065086811031</v>
      </c>
      <c r="HT4" s="13">
        <v>0.3269774214619019</v>
      </c>
      <c r="HU4" s="13">
        <v>-1.53618110873212</v>
      </c>
      <c r="HV4" s="13">
        <v>0.18896567848456694</v>
      </c>
      <c r="HW4" s="13">
        <v>-0.57009890789077533</v>
      </c>
      <c r="HX4" s="13">
        <v>0.81001852188257428</v>
      </c>
      <c r="HY4" s="13">
        <v>-1.8051935981435507E-2</v>
      </c>
      <c r="HZ4" s="13">
        <v>-1.4671752372434526</v>
      </c>
      <c r="IA4" s="13">
        <v>0.3269774214619019</v>
      </c>
      <c r="IB4" s="13">
        <v>1.4310713652805815</v>
      </c>
      <c r="IC4" s="13">
        <v>0.39598329295056939</v>
      </c>
      <c r="ID4" s="13">
        <v>1.6380889797465841</v>
      </c>
      <c r="IE4" s="13">
        <v>-0.29407542193610542</v>
      </c>
      <c r="IF4" s="13">
        <v>-8.7057807470102985E-2</v>
      </c>
      <c r="IG4" s="13">
        <v>-0.77711652235677775</v>
      </c>
      <c r="IH4" s="13">
        <v>-0.29407542193610542</v>
      </c>
      <c r="II4" s="13">
        <v>1.6380889797465841</v>
      </c>
      <c r="IJ4" s="13">
        <v>1.500077236769249</v>
      </c>
      <c r="IK4" s="13">
        <v>-0.50109303640210789</v>
      </c>
      <c r="IL4" s="13">
        <v>0.46498916443923682</v>
      </c>
      <c r="IM4" s="13">
        <v>1.3620654937919141</v>
      </c>
      <c r="IN4" s="13">
        <v>-0.70811065086811031</v>
      </c>
      <c r="IO4" s="13">
        <v>1.2930596223032467</v>
      </c>
      <c r="IP4" s="13">
        <v>0.94803026485990916</v>
      </c>
      <c r="IQ4" s="13">
        <v>-1.53618110873212</v>
      </c>
      <c r="IR4" s="13">
        <v>-0.22506955044743795</v>
      </c>
      <c r="IS4" s="13">
        <v>1.5690831082579164</v>
      </c>
      <c r="IT4" s="13">
        <v>-1.0531400083114477</v>
      </c>
      <c r="IU4" s="13">
        <v>-0.77711652235677775</v>
      </c>
      <c r="IV4" s="13">
        <v>1.224053750814579</v>
      </c>
      <c r="IW4" s="13">
        <v>-0.77711652235677775</v>
      </c>
      <c r="IX4" s="13">
        <v>0.6720067789052393</v>
      </c>
      <c r="IY4" s="13">
        <v>1.224053750814579</v>
      </c>
      <c r="IZ4" s="13">
        <v>-1.26015762277745</v>
      </c>
      <c r="JA4" s="13">
        <v>-8.7057807470102985E-2</v>
      </c>
      <c r="JB4" s="13">
        <v>-1.26015762277745</v>
      </c>
      <c r="JC4" s="13">
        <v>-1.1911517512887826</v>
      </c>
      <c r="JD4" s="13">
        <v>-1.8051935981435507E-2</v>
      </c>
      <c r="JE4" s="13">
        <v>0.60300090741657175</v>
      </c>
      <c r="JF4" s="13">
        <v>0.46498916443923682</v>
      </c>
      <c r="JG4" s="13">
        <v>1.224053750814579</v>
      </c>
      <c r="JH4" s="13">
        <v>-1.26015762277745</v>
      </c>
      <c r="JI4" s="13">
        <v>-8.7057807470102985E-2</v>
      </c>
      <c r="JJ4" s="13">
        <v>1.0860420078372441</v>
      </c>
      <c r="JK4" s="13">
        <v>1.4310713652805815</v>
      </c>
      <c r="JL4" s="13">
        <v>1.6380889797465841</v>
      </c>
      <c r="JM4" s="13">
        <v>-1.8051935981435507E-2</v>
      </c>
      <c r="JN4" s="13">
        <v>0.60300090741657175</v>
      </c>
      <c r="JO4" s="13">
        <v>-0.50109303640210789</v>
      </c>
      <c r="JP4" s="13">
        <v>5.0953935507231971E-2</v>
      </c>
      <c r="JQ4" s="13">
        <v>0.11995980699589945</v>
      </c>
      <c r="JR4" s="13">
        <v>0.18896567848456694</v>
      </c>
      <c r="JS4" s="13">
        <v>-0.77711652235677775</v>
      </c>
      <c r="JT4" s="13">
        <v>-1.4671752372434526</v>
      </c>
      <c r="JU4" s="13">
        <v>-0.91512826533411273</v>
      </c>
      <c r="JV4" s="13">
        <v>-0.57009890789077533</v>
      </c>
      <c r="JW4" s="13">
        <v>-0.91512826533411273</v>
      </c>
      <c r="JX4" s="13">
        <v>0.53399503592790432</v>
      </c>
      <c r="JY4" s="13">
        <v>-1.6051869802207874</v>
      </c>
      <c r="JZ4" s="13">
        <v>1.500077236769249</v>
      </c>
      <c r="KA4" s="13">
        <v>-8.7057807470102985E-2</v>
      </c>
      <c r="KB4" s="13">
        <v>1.500077236769249</v>
      </c>
      <c r="KC4" s="13">
        <v>-0.57009890789077533</v>
      </c>
      <c r="KD4" s="13">
        <v>-1.26015762277745</v>
      </c>
      <c r="KE4" s="13">
        <v>-0.29407542193610542</v>
      </c>
      <c r="KF4" s="13">
        <v>-0.4320871649134404</v>
      </c>
      <c r="KG4" s="13">
        <v>0.81001852188257428</v>
      </c>
      <c r="KH4" s="13">
        <v>-1.3291634942661177</v>
      </c>
      <c r="KI4" s="13">
        <v>1.2930596223032467</v>
      </c>
      <c r="KJ4" s="13">
        <v>0.11995980699589945</v>
      </c>
      <c r="KK4" s="13">
        <v>1.2930596223032467</v>
      </c>
      <c r="KL4" s="13">
        <v>-0.63910477937944277</v>
      </c>
      <c r="KM4" s="13">
        <v>-1.8051935981435507E-2</v>
      </c>
      <c r="KN4" s="13">
        <v>-1.3981693657547851</v>
      </c>
      <c r="KO4" s="13">
        <v>-1.0531400083114477</v>
      </c>
      <c r="KP4" s="13">
        <v>0.2579715499732344</v>
      </c>
      <c r="KQ4" s="13">
        <v>-0.91512826533411273</v>
      </c>
      <c r="KR4" s="13">
        <v>1.0170361363485767</v>
      </c>
      <c r="KS4" s="13">
        <v>-0.8461223938454453</v>
      </c>
      <c r="KT4" s="13">
        <v>-1.8051935981435507E-2</v>
      </c>
      <c r="KU4" s="13">
        <v>-1.6051869802207874</v>
      </c>
      <c r="KV4" s="13">
        <v>0.6720067789052393</v>
      </c>
      <c r="KW4" s="13">
        <v>-1.6741928517094551</v>
      </c>
      <c r="KX4" s="13">
        <v>-1.8051935981435507E-2</v>
      </c>
      <c r="KY4" s="13">
        <v>0.3269774214619019</v>
      </c>
      <c r="KZ4" s="13">
        <v>5.0953935507231971E-2</v>
      </c>
      <c r="LA4" s="13">
        <v>1.1550478793259116</v>
      </c>
      <c r="LB4" s="13">
        <v>-1.1911517512887826</v>
      </c>
      <c r="LC4" s="13">
        <v>1.7070948512352515</v>
      </c>
      <c r="LD4" s="13">
        <v>-1.3981693657547851</v>
      </c>
      <c r="LE4" s="13">
        <v>1.224053750814579</v>
      </c>
      <c r="LF4" s="13">
        <v>0.74101265039390674</v>
      </c>
      <c r="LG4" s="13">
        <v>-0.70811065086811031</v>
      </c>
      <c r="LH4" s="13">
        <v>-1.6741928517094551</v>
      </c>
      <c r="LI4" s="13">
        <v>1.5690831082579164</v>
      </c>
      <c r="LJ4" s="13">
        <v>1.1550478793259116</v>
      </c>
      <c r="LK4" s="13">
        <v>-1.0531400083114477</v>
      </c>
      <c r="LL4" s="13">
        <v>1.6380889797465841</v>
      </c>
      <c r="LM4" s="13">
        <v>-1.3981693657547851</v>
      </c>
      <c r="LN4" s="13">
        <v>-1.1911517512887826</v>
      </c>
      <c r="LO4" s="13">
        <v>-1.3291634942661177</v>
      </c>
      <c r="LP4" s="13">
        <v>1.6380889797465841</v>
      </c>
      <c r="LQ4" s="13">
        <v>1.0170361363485767</v>
      </c>
      <c r="LR4" s="13">
        <v>0.46498916443923682</v>
      </c>
      <c r="LS4" s="13">
        <v>-0.91512826533411273</v>
      </c>
      <c r="LT4" s="13">
        <v>0.60300090741657175</v>
      </c>
      <c r="LU4" s="13">
        <v>0.94803026485990916</v>
      </c>
      <c r="LV4" s="13">
        <v>0.53399503592790432</v>
      </c>
      <c r="LW4" s="13">
        <v>-0.4320871649134404</v>
      </c>
      <c r="LX4" s="13">
        <v>-1.6051869802207874</v>
      </c>
      <c r="LY4" s="13">
        <v>-1.4671752372434526</v>
      </c>
      <c r="LZ4" s="13">
        <v>-0.77711652235677775</v>
      </c>
      <c r="MA4" s="13">
        <v>1.0860420078372441</v>
      </c>
      <c r="MB4" s="13">
        <v>1.6380889797465841</v>
      </c>
      <c r="MC4" s="13">
        <v>-0.77711652235677775</v>
      </c>
      <c r="MD4" s="13">
        <v>-0.98413413682278017</v>
      </c>
      <c r="ME4" s="13">
        <v>-0.91512826533411273</v>
      </c>
      <c r="MF4" s="13">
        <v>0.2579715499732344</v>
      </c>
      <c r="MG4" s="13">
        <v>1.2930596223032467</v>
      </c>
      <c r="MH4" s="13">
        <v>-1.26015762277745</v>
      </c>
      <c r="MI4" s="13">
        <v>-1.6051869802207874</v>
      </c>
      <c r="MJ4" s="13">
        <v>1.2930596223032467</v>
      </c>
      <c r="MK4" s="13">
        <v>0.74101265039390674</v>
      </c>
      <c r="ML4" s="13">
        <v>-1.1911517512887826</v>
      </c>
      <c r="MM4" s="13">
        <v>0.2579715499732344</v>
      </c>
      <c r="MN4" s="13">
        <v>1.5690831082579164</v>
      </c>
      <c r="MO4" s="13">
        <v>0.6720067789052393</v>
      </c>
      <c r="MP4" s="13">
        <v>0.60300090741657175</v>
      </c>
      <c r="MQ4" s="13">
        <v>1.6380889797465841</v>
      </c>
      <c r="MR4" s="13">
        <v>0.18896567848456694</v>
      </c>
      <c r="MS4" s="13">
        <v>0.60300090741657175</v>
      </c>
      <c r="MT4" s="13">
        <v>-0.70811065086811031</v>
      </c>
      <c r="MU4" s="13">
        <v>0.3269774214619019</v>
      </c>
      <c r="MV4" s="13">
        <v>1.5690831082579164</v>
      </c>
      <c r="MW4" s="13">
        <v>-0.8461223938454453</v>
      </c>
      <c r="MX4" s="13">
        <v>0.81001852188257428</v>
      </c>
      <c r="MY4" s="13">
        <v>-1.53618110873212</v>
      </c>
      <c r="MZ4" s="13">
        <v>0.18896567848456694</v>
      </c>
      <c r="NA4" s="13">
        <v>-1.53618110873212</v>
      </c>
      <c r="NB4" s="13">
        <v>1.0170361363485767</v>
      </c>
      <c r="NC4" s="13">
        <v>-1.1221458798001152</v>
      </c>
      <c r="ND4" s="13">
        <v>0.3269774214619019</v>
      </c>
      <c r="NE4" s="13">
        <v>-0.29407542193610542</v>
      </c>
      <c r="NF4" s="13">
        <v>-1.1911517512887826</v>
      </c>
      <c r="NG4" s="13">
        <v>1.2930596223032467</v>
      </c>
      <c r="NH4" s="13">
        <v>0.11995980699589945</v>
      </c>
      <c r="NI4" s="13">
        <v>-1.1911517512887826</v>
      </c>
      <c r="NJ4" s="13">
        <v>-1.3981693657547851</v>
      </c>
      <c r="NK4" s="13">
        <v>-0.29407542193610542</v>
      </c>
      <c r="NL4" s="13">
        <v>0.6720067789052393</v>
      </c>
      <c r="NM4" s="13">
        <v>-0.15606367895877046</v>
      </c>
      <c r="NN4" s="13">
        <v>0.18896567848456694</v>
      </c>
      <c r="NO4" s="13">
        <v>-0.91512826533411273</v>
      </c>
      <c r="NP4" s="13">
        <v>0.3269774214619019</v>
      </c>
      <c r="NQ4" s="13">
        <v>-1.3291634942661177</v>
      </c>
      <c r="NR4" s="13">
        <v>1.1550478793259116</v>
      </c>
      <c r="NS4" s="13">
        <v>1.1550478793259116</v>
      </c>
      <c r="NT4" s="13">
        <v>-1.53618110873212</v>
      </c>
      <c r="NU4" s="13">
        <v>0.87902439337124172</v>
      </c>
      <c r="NV4" s="13">
        <v>0.46498916443923682</v>
      </c>
      <c r="NW4" s="13">
        <v>0.53399503592790432</v>
      </c>
      <c r="NX4" s="13">
        <v>-0.70811065086811031</v>
      </c>
      <c r="NY4" s="13">
        <v>-1.53618110873212</v>
      </c>
      <c r="NZ4" s="13">
        <v>0.3269774214619019</v>
      </c>
      <c r="OA4" s="13">
        <v>-0.4320871649134404</v>
      </c>
      <c r="OB4" s="13">
        <v>0.2579715499732344</v>
      </c>
      <c r="OC4" s="13">
        <v>-0.15606367895877046</v>
      </c>
      <c r="OD4" s="13">
        <v>-0.15606367895877046</v>
      </c>
      <c r="OE4" s="13">
        <v>-1.53618110873212</v>
      </c>
      <c r="OF4" s="13">
        <v>0.3269774214619019</v>
      </c>
      <c r="OG4" s="13">
        <v>0.53399503592790432</v>
      </c>
      <c r="OH4" s="13">
        <v>-1.6051869802207874</v>
      </c>
      <c r="OI4" s="13">
        <v>5.0953935507231971E-2</v>
      </c>
      <c r="OJ4" s="13">
        <v>1.3620654937919141</v>
      </c>
      <c r="OK4" s="13">
        <v>0.2579715499732344</v>
      </c>
      <c r="OL4" s="13">
        <v>-1.6741928517094551</v>
      </c>
      <c r="OM4" s="13">
        <v>0.74101265039390674</v>
      </c>
      <c r="ON4" s="13">
        <v>1.0860420078372441</v>
      </c>
      <c r="OO4" s="13">
        <v>-1.0531400083114477</v>
      </c>
      <c r="OP4" s="13">
        <v>-1.1911517512887826</v>
      </c>
      <c r="OQ4" s="13">
        <v>1.500077236769249</v>
      </c>
      <c r="OR4" s="13">
        <v>0.46498916443923682</v>
      </c>
      <c r="OS4" s="13">
        <v>-0.36308129342477291</v>
      </c>
      <c r="OT4" s="13">
        <v>0.18896567848456694</v>
      </c>
      <c r="OU4" s="13">
        <v>0.53399503592790432</v>
      </c>
      <c r="OV4" s="13">
        <v>-0.91512826533411273</v>
      </c>
      <c r="OW4" s="13">
        <v>-0.77711652235677775</v>
      </c>
      <c r="OX4" s="13">
        <v>-1.1911517512887826</v>
      </c>
      <c r="OY4" s="13">
        <v>-1.53618110873212</v>
      </c>
      <c r="OZ4" s="13">
        <v>0.94803026485990916</v>
      </c>
      <c r="PA4" s="13">
        <v>-1.7431987231981225</v>
      </c>
      <c r="PB4" s="13">
        <v>0.53399503592790432</v>
      </c>
      <c r="PC4" s="13">
        <v>0.81001852188257428</v>
      </c>
      <c r="PD4" s="13">
        <v>-0.98413413682278017</v>
      </c>
      <c r="PE4" s="13">
        <v>0.87902439337124172</v>
      </c>
      <c r="PF4" s="13">
        <v>-0.91512826533411273</v>
      </c>
      <c r="PG4" s="13">
        <v>0.3269774214619019</v>
      </c>
      <c r="PH4" s="13">
        <v>1.1550478793259116</v>
      </c>
      <c r="PI4" s="13">
        <v>0.60300090741657175</v>
      </c>
      <c r="PJ4" s="13">
        <v>-1.6051869802207874</v>
      </c>
      <c r="PK4" s="13">
        <v>0.3269774214619019</v>
      </c>
      <c r="PL4" s="13">
        <v>-0.57009890789077533</v>
      </c>
      <c r="PM4" s="13">
        <v>-1.53618110873212</v>
      </c>
      <c r="PN4" s="13">
        <v>-1.1911517512887826</v>
      </c>
      <c r="PO4" s="13">
        <v>0.6720067789052393</v>
      </c>
      <c r="PP4" s="13">
        <v>-0.50109303640210789</v>
      </c>
      <c r="PQ4" s="13">
        <v>0.81001852188257428</v>
      </c>
      <c r="PR4" s="13">
        <v>0.46498916443923682</v>
      </c>
      <c r="PS4" s="13">
        <v>-0.91512826533411273</v>
      </c>
      <c r="PT4" s="13">
        <v>-0.22506955044743795</v>
      </c>
      <c r="PU4" s="13">
        <v>1.3620654937919141</v>
      </c>
      <c r="PV4" s="13">
        <v>-0.4320871649134404</v>
      </c>
      <c r="PW4" s="13">
        <v>0.81001852188257428</v>
      </c>
      <c r="PX4" s="13">
        <v>-8.7057807470102985E-2</v>
      </c>
      <c r="PY4" s="13">
        <v>-8.7057807470102985E-2</v>
      </c>
      <c r="PZ4" s="13">
        <v>0.53399503592790432</v>
      </c>
      <c r="QA4" s="13">
        <v>1.5690831082579164</v>
      </c>
      <c r="QB4" s="13">
        <v>-0.91512826533411273</v>
      </c>
      <c r="QC4" s="13">
        <v>0.60300090741657175</v>
      </c>
      <c r="QD4" s="13">
        <v>-1.53618110873212</v>
      </c>
      <c r="QE4" s="13">
        <v>-1.3291634942661177</v>
      </c>
      <c r="QF4" s="13">
        <v>-0.36308129342477291</v>
      </c>
      <c r="QG4" s="13">
        <v>-1.6741928517094551</v>
      </c>
      <c r="QH4" s="13">
        <v>-1.6051869802207874</v>
      </c>
      <c r="QI4" s="13">
        <v>1.224053750814579</v>
      </c>
      <c r="QJ4" s="13">
        <v>1.5690831082579164</v>
      </c>
      <c r="QK4" s="13">
        <v>1.7070948512352515</v>
      </c>
      <c r="QL4" s="13">
        <v>1.4310713652805815</v>
      </c>
      <c r="QM4" s="13">
        <v>-0.4320871649134404</v>
      </c>
      <c r="QN4" s="13">
        <v>-1.3981693657547851</v>
      </c>
      <c r="QO4" s="13">
        <v>1.6380889797465841</v>
      </c>
      <c r="QP4" s="13">
        <v>1.224053750814579</v>
      </c>
      <c r="QQ4" s="13">
        <v>0.11995980699589945</v>
      </c>
      <c r="QR4" s="13">
        <v>1.500077236769249</v>
      </c>
      <c r="QS4" s="13">
        <v>-0.36308129342477291</v>
      </c>
      <c r="QT4" s="13">
        <v>1.7070948512352515</v>
      </c>
      <c r="QU4" s="13">
        <v>1.5690831082579164</v>
      </c>
      <c r="QV4" s="13">
        <v>-0.8461223938454453</v>
      </c>
      <c r="QW4" s="13">
        <v>-1.26015762277745</v>
      </c>
      <c r="QX4" s="13">
        <v>1.1550478793259116</v>
      </c>
      <c r="QY4" s="13">
        <v>1.500077236769249</v>
      </c>
      <c r="QZ4" s="13">
        <v>-0.36308129342477291</v>
      </c>
      <c r="RA4" s="13">
        <v>1.0860420078372441</v>
      </c>
      <c r="RB4" s="13">
        <v>1.0170361363485767</v>
      </c>
      <c r="RC4" s="13">
        <v>-1.0531400083114477</v>
      </c>
      <c r="RD4" s="13">
        <v>-0.57009890789077533</v>
      </c>
      <c r="RE4" s="13">
        <v>1.3620654937919141</v>
      </c>
      <c r="RF4" s="13">
        <v>-0.91512826533411273</v>
      </c>
      <c r="RG4" s="13">
        <v>-8.7057807470102985E-2</v>
      </c>
      <c r="RH4" s="13">
        <v>0.74101265039390674</v>
      </c>
      <c r="RI4" s="13">
        <v>1.5690831082579164</v>
      </c>
      <c r="RJ4" s="13">
        <v>0.2579715499732344</v>
      </c>
      <c r="RK4" s="13">
        <v>1.1550478793259116</v>
      </c>
      <c r="RL4" s="13">
        <v>1.2930596223032467</v>
      </c>
      <c r="RM4" s="13">
        <v>-1.7431987231981225</v>
      </c>
      <c r="RN4" s="13">
        <v>-0.57009890789077533</v>
      </c>
      <c r="RO4" s="13">
        <v>-1.4671752372434526</v>
      </c>
      <c r="RP4" s="13">
        <v>0.3269774214619019</v>
      </c>
      <c r="RQ4" s="13">
        <v>1.5690831082579164</v>
      </c>
      <c r="RR4" s="13">
        <v>1.0170361363485767</v>
      </c>
      <c r="RS4" s="13">
        <v>1.5690831082579164</v>
      </c>
      <c r="RT4" s="13">
        <v>-0.50109303640210789</v>
      </c>
      <c r="RU4" s="13">
        <v>1.500077236769249</v>
      </c>
      <c r="RV4" s="13">
        <v>-1.8051935981435507E-2</v>
      </c>
      <c r="RW4" s="13">
        <v>-1.6741928517094551</v>
      </c>
      <c r="RX4" s="13">
        <v>1.5690831082579164</v>
      </c>
      <c r="RY4" s="13">
        <v>5.0953935507231971E-2</v>
      </c>
      <c r="RZ4" s="13">
        <v>0.60300090741657175</v>
      </c>
      <c r="SA4" s="13">
        <v>1.7070948512352515</v>
      </c>
      <c r="SB4" s="13">
        <v>-1.8051935981435507E-2</v>
      </c>
      <c r="SC4" s="13">
        <v>1.6380889797465841</v>
      </c>
      <c r="SD4" s="13">
        <v>0.74101265039390674</v>
      </c>
      <c r="SE4" s="13">
        <v>1.0170361363485767</v>
      </c>
      <c r="SF4" s="13">
        <v>-1.53618110873212</v>
      </c>
      <c r="SG4" s="13">
        <v>0.87902439337124172</v>
      </c>
      <c r="SH4" s="13">
        <v>1.0170361363485767</v>
      </c>
      <c r="SI4" s="13">
        <v>1.500077236769249</v>
      </c>
      <c r="SJ4" s="13">
        <v>-0.91512826533411273</v>
      </c>
      <c r="SK4" s="13">
        <v>0.11995980699589945</v>
      </c>
      <c r="SL4" s="13">
        <v>1.0170361363485767</v>
      </c>
      <c r="SM4" s="13">
        <v>1.5690831082579164</v>
      </c>
      <c r="SN4" s="13">
        <v>-8.7057807470102985E-2</v>
      </c>
      <c r="SO4" s="13">
        <v>0.6720067789052393</v>
      </c>
      <c r="SP4" s="13">
        <v>0.6720067789052393</v>
      </c>
      <c r="SQ4" s="13">
        <v>1.0170361363485767</v>
      </c>
      <c r="SR4" s="13">
        <v>0.74101265039390674</v>
      </c>
      <c r="SS4" s="13">
        <v>-0.91512826533411273</v>
      </c>
      <c r="ST4" s="13">
        <v>0.18896567848456694</v>
      </c>
      <c r="SU4" s="13">
        <v>1.224053750814579</v>
      </c>
      <c r="SV4" s="13">
        <v>-1.53618110873212</v>
      </c>
      <c r="SW4" s="13">
        <v>-1.1911517512887826</v>
      </c>
      <c r="SX4" s="13">
        <v>0.53399503592790432</v>
      </c>
      <c r="SY4" s="13">
        <v>-1.0531400083114477</v>
      </c>
      <c r="SZ4" s="13">
        <v>-1.1221458798001152</v>
      </c>
      <c r="TA4" s="13">
        <v>1.2930596223032467</v>
      </c>
      <c r="TB4" s="13">
        <v>-0.70811065086811031</v>
      </c>
      <c r="TC4" s="13">
        <v>-0.98413413682278017</v>
      </c>
      <c r="TD4" s="13">
        <v>-0.4320871649134404</v>
      </c>
      <c r="TE4" s="13">
        <v>1.0860420078372441</v>
      </c>
      <c r="TF4" s="13">
        <v>-1.3291634942661177</v>
      </c>
      <c r="TG4" s="13">
        <v>1.1550478793259116</v>
      </c>
      <c r="TH4" s="13">
        <v>0.81001852188257428</v>
      </c>
      <c r="TI4" s="13">
        <v>0.81001852188257428</v>
      </c>
      <c r="TJ4" s="13">
        <v>0.18896567848456694</v>
      </c>
      <c r="TK4" s="13">
        <v>1.0860420078372441</v>
      </c>
      <c r="TL4" s="13">
        <v>-0.77711652235677775</v>
      </c>
      <c r="TM4" s="13">
        <v>-1.3291634942661177</v>
      </c>
      <c r="TN4" s="13">
        <v>-0.4320871649134404</v>
      </c>
      <c r="TO4" s="13">
        <v>-1.3291634942661177</v>
      </c>
      <c r="TP4" s="13">
        <v>1.3620654937919141</v>
      </c>
      <c r="TQ4" s="13">
        <v>-1.1221458798001152</v>
      </c>
      <c r="TR4" s="13">
        <v>5.0953935507231971E-2</v>
      </c>
      <c r="TS4" s="13">
        <v>-0.70811065086811031</v>
      </c>
      <c r="TT4" s="13">
        <v>0.2579715499732344</v>
      </c>
      <c r="TU4" s="13">
        <v>0.81001852188257428</v>
      </c>
      <c r="TV4" s="13">
        <v>1.224053750814579</v>
      </c>
      <c r="TW4" s="13">
        <v>-1.26015762277745</v>
      </c>
      <c r="TX4" s="13">
        <v>-1.26015762277745</v>
      </c>
      <c r="TY4" s="13">
        <v>0.11995980699589945</v>
      </c>
      <c r="TZ4" s="13">
        <v>-1.26015762277745</v>
      </c>
      <c r="UA4" s="13">
        <v>-0.91512826533411273</v>
      </c>
      <c r="UB4" s="13">
        <v>1.3620654937919141</v>
      </c>
      <c r="UC4" s="13">
        <v>-0.77711652235677775</v>
      </c>
      <c r="UD4" s="13">
        <v>0.53399503592790432</v>
      </c>
      <c r="UE4" s="13">
        <v>1.0170361363485767</v>
      </c>
      <c r="UF4" s="13">
        <v>0.39598329295056939</v>
      </c>
      <c r="UG4" s="13">
        <v>-1.26015762277745</v>
      </c>
      <c r="UH4" s="13">
        <v>-0.8461223938454453</v>
      </c>
      <c r="UI4" s="13">
        <v>0.6720067789052393</v>
      </c>
      <c r="UJ4" s="13">
        <v>-1.3981693657547851</v>
      </c>
      <c r="UK4" s="13">
        <v>-1.8051935981435507E-2</v>
      </c>
      <c r="UL4" s="13">
        <v>0.6720067789052393</v>
      </c>
      <c r="UM4" s="13">
        <v>0.18896567848456694</v>
      </c>
      <c r="UN4" s="13">
        <v>-1.3291634942661177</v>
      </c>
      <c r="UO4" s="13">
        <v>-0.57009890789077533</v>
      </c>
      <c r="UP4" s="13">
        <v>-0.22506955044743795</v>
      </c>
      <c r="UQ4" s="13">
        <v>-1.6741928517094551</v>
      </c>
      <c r="UR4" s="13">
        <v>-1.7431987231981225</v>
      </c>
      <c r="US4" s="13">
        <v>-1.26015762277745</v>
      </c>
      <c r="UT4" s="13">
        <v>-1.1911517512887826</v>
      </c>
      <c r="UU4" s="13">
        <v>-1.3981693657547851</v>
      </c>
      <c r="UV4" s="13">
        <v>0.53399503592790432</v>
      </c>
      <c r="UW4" s="13">
        <v>-0.91512826533411273</v>
      </c>
      <c r="UX4" s="13">
        <v>-1.3981693657547851</v>
      </c>
      <c r="UY4" s="13">
        <v>-1.0531400083114477</v>
      </c>
      <c r="UZ4" s="13">
        <v>-1.6741928517094551</v>
      </c>
      <c r="VA4" s="13">
        <v>-1.3981693657547851</v>
      </c>
      <c r="VB4" s="13">
        <v>0.46498916443923682</v>
      </c>
      <c r="VC4" s="13">
        <v>-0.91512826533411273</v>
      </c>
      <c r="VD4" s="13">
        <v>0.3269774214619019</v>
      </c>
      <c r="VE4" s="13">
        <v>0.18896567848456694</v>
      </c>
      <c r="VF4" s="13">
        <v>1.7070948512352515</v>
      </c>
      <c r="VG4" s="13">
        <v>-1.26015762277745</v>
      </c>
      <c r="VH4" s="13">
        <v>-1.0531400083114477</v>
      </c>
      <c r="VI4" s="13">
        <v>1.0860420078372441</v>
      </c>
      <c r="VJ4" s="13">
        <v>-0.70811065086811031</v>
      </c>
      <c r="VK4" s="13">
        <v>-0.4320871649134404</v>
      </c>
      <c r="VL4" s="13">
        <v>0.53399503592790432</v>
      </c>
      <c r="VM4" s="13">
        <v>-0.63910477937944277</v>
      </c>
      <c r="VN4" s="13">
        <v>-0.63910477937944277</v>
      </c>
      <c r="VO4" s="13">
        <v>1.224053750814579</v>
      </c>
      <c r="VP4" s="13">
        <v>-1.1911517512887826</v>
      </c>
      <c r="VQ4" s="13">
        <v>0.74101265039390674</v>
      </c>
      <c r="VR4" s="13">
        <v>-0.15606367895877046</v>
      </c>
      <c r="VS4" s="13">
        <v>-0.57009890789077533</v>
      </c>
      <c r="VT4" s="13">
        <v>0.2579715499732344</v>
      </c>
      <c r="VU4" s="13">
        <v>1.4310713652805815</v>
      </c>
      <c r="VV4" s="13">
        <v>1.3620654937919141</v>
      </c>
      <c r="VW4" s="13">
        <v>-1.4671752372434526</v>
      </c>
      <c r="VX4" s="13">
        <v>-0.15606367895877046</v>
      </c>
      <c r="VY4" s="13">
        <v>-0.15606367895877046</v>
      </c>
      <c r="VZ4" s="13">
        <v>-1.4671752372434526</v>
      </c>
      <c r="WA4" s="13">
        <v>1.2930596223032467</v>
      </c>
      <c r="WB4" s="13">
        <v>-1.6051869802207874</v>
      </c>
      <c r="WC4" s="13">
        <v>0.60300090741657175</v>
      </c>
      <c r="WD4" s="13">
        <v>-0.22506955044743795</v>
      </c>
      <c r="WE4" s="13">
        <v>1.0860420078372441</v>
      </c>
      <c r="WF4" s="13">
        <v>-0.15606367895877046</v>
      </c>
      <c r="WG4" s="13">
        <v>0.94803026485990916</v>
      </c>
      <c r="WH4" s="13">
        <v>-0.4320871649134404</v>
      </c>
      <c r="WI4" s="13">
        <v>-1.26015762277745</v>
      </c>
      <c r="WJ4" s="13">
        <v>1.500077236769249</v>
      </c>
      <c r="WK4" s="13">
        <v>1.500077236769249</v>
      </c>
      <c r="WL4" s="13">
        <v>-1.26015762277745</v>
      </c>
      <c r="WM4" s="13">
        <v>-0.50109303640210789</v>
      </c>
      <c r="WN4" s="13">
        <v>0.3269774214619019</v>
      </c>
      <c r="WO4" s="13">
        <v>1.1550478793259116</v>
      </c>
      <c r="WP4" s="13">
        <v>0.3269774214619019</v>
      </c>
      <c r="WQ4" s="13">
        <v>-0.63910477937944277</v>
      </c>
      <c r="WR4" s="13">
        <v>-1.3291634942661177</v>
      </c>
      <c r="WS4" s="13">
        <v>1.3620654937919141</v>
      </c>
      <c r="WT4" s="13">
        <v>0.3269774214619019</v>
      </c>
      <c r="WU4" s="13">
        <v>-1.1221458798001152</v>
      </c>
      <c r="WV4" s="13">
        <v>5.0953935507231971E-2</v>
      </c>
      <c r="WW4" s="13">
        <v>-1.8051935981435507E-2</v>
      </c>
      <c r="WX4" s="13">
        <v>-1.6051869802207874</v>
      </c>
      <c r="WY4" s="13">
        <v>-0.98413413682278017</v>
      </c>
      <c r="WZ4" s="13">
        <v>0.74101265039390674</v>
      </c>
      <c r="XA4" s="13">
        <v>-1.8051935981435507E-2</v>
      </c>
      <c r="XB4" s="13">
        <v>0.39598329295056939</v>
      </c>
      <c r="XC4" s="13">
        <v>-1.6051869802207874</v>
      </c>
      <c r="XD4" s="13">
        <v>-0.8461223938454453</v>
      </c>
      <c r="XE4" s="13">
        <v>-1.7431987231981225</v>
      </c>
      <c r="XF4" s="13">
        <v>-1.3981693657547851</v>
      </c>
      <c r="XG4" s="13">
        <v>1.6380889797465841</v>
      </c>
      <c r="XH4" s="13">
        <v>1.4310713652805815</v>
      </c>
      <c r="XI4" s="13">
        <v>-0.77711652235677775</v>
      </c>
      <c r="XJ4" s="13">
        <v>1.5690831082579164</v>
      </c>
      <c r="XK4" s="13">
        <v>1.1550478793259116</v>
      </c>
      <c r="XL4" s="13">
        <v>-1.6741928517094551</v>
      </c>
      <c r="XM4" s="13">
        <v>-1.7431987231981225</v>
      </c>
      <c r="XN4" s="13">
        <v>0.6720067789052393</v>
      </c>
      <c r="XO4" s="13">
        <v>-1.3981693657547851</v>
      </c>
      <c r="XP4" s="13">
        <v>1.0170361363485767</v>
      </c>
      <c r="XQ4" s="13">
        <v>0.87902439337124172</v>
      </c>
      <c r="XR4" s="13">
        <v>0.94803026485990916</v>
      </c>
      <c r="XS4" s="13">
        <v>-0.15606367895877046</v>
      </c>
      <c r="XT4" s="13">
        <v>-0.4320871649134404</v>
      </c>
      <c r="XU4" s="13">
        <v>1.500077236769249</v>
      </c>
      <c r="XV4" s="13">
        <v>-1.3291634942661177</v>
      </c>
      <c r="XW4" s="13">
        <v>0.94803026485990916</v>
      </c>
      <c r="XX4" s="13">
        <v>5.0953935507231971E-2</v>
      </c>
      <c r="XY4" s="13">
        <v>1.224053750814579</v>
      </c>
      <c r="XZ4" s="13">
        <v>0.53399503592790432</v>
      </c>
      <c r="YA4" s="13">
        <v>-0.15606367895877046</v>
      </c>
      <c r="YB4" s="13">
        <v>1.1550478793259116</v>
      </c>
      <c r="YC4" s="13">
        <v>-0.15606367895877046</v>
      </c>
      <c r="YD4" s="13">
        <v>1.2930596223032467</v>
      </c>
      <c r="YE4" s="13">
        <v>-0.70811065086811031</v>
      </c>
      <c r="YF4" s="13">
        <v>-1.26015762277745</v>
      </c>
      <c r="YG4" s="13">
        <v>1.7070948512352515</v>
      </c>
      <c r="YH4" s="13">
        <v>0.94803026485990916</v>
      </c>
      <c r="YI4" s="13">
        <v>-0.36308129342477291</v>
      </c>
      <c r="YJ4" s="13">
        <v>0.74101265039390674</v>
      </c>
      <c r="YK4" s="13">
        <v>0.2579715499732344</v>
      </c>
      <c r="YL4" s="13">
        <v>1.6380889797465841</v>
      </c>
      <c r="YM4" s="13">
        <v>0.94803026485990916</v>
      </c>
      <c r="YN4" s="13">
        <v>0.60300090741657175</v>
      </c>
      <c r="YO4" s="13">
        <v>1.500077236769249</v>
      </c>
      <c r="YP4" s="13">
        <v>-0.8461223938454453</v>
      </c>
      <c r="YQ4" s="13">
        <v>1.500077236769249</v>
      </c>
      <c r="YR4" s="13">
        <v>-0.29407542193610542</v>
      </c>
      <c r="YS4" s="13">
        <v>1.4310713652805815</v>
      </c>
      <c r="YT4" s="13">
        <v>-0.50109303640210789</v>
      </c>
      <c r="YU4" s="13">
        <v>-0.98413413682278017</v>
      </c>
      <c r="YV4" s="13">
        <v>0.6720067789052393</v>
      </c>
      <c r="YW4" s="13">
        <v>-1.3981693657547851</v>
      </c>
      <c r="YX4" s="13">
        <v>1.1550478793259116</v>
      </c>
      <c r="YY4" s="13">
        <v>-1.1911517512887826</v>
      </c>
      <c r="YZ4" s="13">
        <v>1.2930596223032467</v>
      </c>
      <c r="ZA4" s="13">
        <v>-0.22506955044743795</v>
      </c>
      <c r="ZB4" s="13">
        <v>0.53399503592790432</v>
      </c>
      <c r="ZC4" s="13">
        <v>0.81001852188257428</v>
      </c>
      <c r="ZD4" s="13">
        <v>0.87902439337124172</v>
      </c>
      <c r="ZE4" s="13">
        <v>1.2930596223032467</v>
      </c>
      <c r="ZF4" s="13">
        <v>-0.29407542193610542</v>
      </c>
      <c r="ZG4" s="13">
        <v>-1.0531400083114477</v>
      </c>
      <c r="ZH4" s="13">
        <v>1.7070948512352515</v>
      </c>
      <c r="ZI4" s="13">
        <v>-0.77711652235677775</v>
      </c>
      <c r="ZJ4" s="13">
        <v>-0.4320871649134404</v>
      </c>
      <c r="ZK4" s="13">
        <v>-0.70811065086811031</v>
      </c>
      <c r="ZL4" s="13">
        <v>-0.70811065086811031</v>
      </c>
      <c r="ZM4" s="13">
        <v>1.3620654937919141</v>
      </c>
      <c r="ZN4" s="13">
        <v>-1.8051935981435507E-2</v>
      </c>
      <c r="ZO4" s="13">
        <v>1.224053750814579</v>
      </c>
      <c r="ZP4" s="13">
        <v>1.5690831082579164</v>
      </c>
      <c r="ZQ4" s="13">
        <v>-0.15606367895877046</v>
      </c>
      <c r="ZR4" s="13">
        <v>-1.26015762277745</v>
      </c>
      <c r="ZS4" s="13">
        <v>-0.4320871649134404</v>
      </c>
      <c r="ZT4" s="13">
        <v>-0.50109303640210789</v>
      </c>
      <c r="ZU4" s="13">
        <v>0.81001852188257428</v>
      </c>
      <c r="ZV4" s="13">
        <v>-0.98413413682278017</v>
      </c>
      <c r="ZW4" s="13">
        <v>-0.63910477937944277</v>
      </c>
      <c r="ZX4" s="13">
        <v>0.81001852188257428</v>
      </c>
      <c r="ZY4" s="13">
        <v>0.87902439337124172</v>
      </c>
      <c r="ZZ4" s="13">
        <v>1.224053750814579</v>
      </c>
      <c r="AAA4" s="13">
        <v>0.81001852188257428</v>
      </c>
      <c r="AAB4" s="13">
        <v>0.11995980699589945</v>
      </c>
      <c r="AAC4" s="13">
        <v>0.3269774214619019</v>
      </c>
      <c r="AAD4" s="13">
        <v>0.53399503592790432</v>
      </c>
      <c r="AAE4" s="13">
        <v>-1.4671752372434526</v>
      </c>
      <c r="AAF4" s="13">
        <v>-1.8051935981435507E-2</v>
      </c>
      <c r="AAG4" s="13">
        <v>-1.26015762277745</v>
      </c>
      <c r="AAH4" s="13">
        <v>1.4310713652805815</v>
      </c>
      <c r="AAI4" s="13">
        <v>0.87902439337124172</v>
      </c>
      <c r="AAJ4" s="13">
        <v>-1.53618110873212</v>
      </c>
      <c r="AAK4" s="13">
        <v>-1.6051869802207874</v>
      </c>
      <c r="AAL4" s="13">
        <v>-0.70811065086811031</v>
      </c>
      <c r="AAM4" s="13">
        <v>-0.98413413682278017</v>
      </c>
      <c r="AAN4" s="13">
        <v>-0.50109303640210789</v>
      </c>
      <c r="AAO4" s="13">
        <v>0.60300090741657175</v>
      </c>
      <c r="AAP4" s="13">
        <v>0.46498916443923682</v>
      </c>
      <c r="AAQ4" s="13">
        <v>-0.98413413682278017</v>
      </c>
      <c r="AAR4" s="13">
        <v>0.81001852188257428</v>
      </c>
      <c r="AAS4" s="13">
        <v>0.81001852188257428</v>
      </c>
      <c r="AAT4" s="13">
        <v>-0.77711652235677775</v>
      </c>
      <c r="AAU4" s="13">
        <v>0.46498916443923682</v>
      </c>
      <c r="AAV4" s="13">
        <v>1.4310713652805815</v>
      </c>
      <c r="AAW4" s="13">
        <v>-1.4671752372434526</v>
      </c>
      <c r="AAX4" s="13">
        <v>0.11995980699589945</v>
      </c>
      <c r="AAY4" s="13">
        <v>-1.26015762277745</v>
      </c>
      <c r="AAZ4" s="13">
        <v>-0.50109303640210789</v>
      </c>
      <c r="ABA4" s="13">
        <v>-1.26015762277745</v>
      </c>
      <c r="ABB4" s="13">
        <v>-0.50109303640210789</v>
      </c>
      <c r="ABC4" s="13">
        <v>1.4310713652805815</v>
      </c>
      <c r="ABD4" s="13">
        <v>0.11995980699589945</v>
      </c>
      <c r="ABE4" s="13">
        <v>1.500077236769249</v>
      </c>
      <c r="ABF4" s="13">
        <v>0.87902439337124172</v>
      </c>
      <c r="ABG4" s="13">
        <v>0.94803026485990916</v>
      </c>
      <c r="ABH4" s="13">
        <v>-0.36308129342477291</v>
      </c>
      <c r="ABI4" s="13">
        <v>1.2930596223032467</v>
      </c>
      <c r="ABJ4" s="13">
        <v>0.74101265039390674</v>
      </c>
      <c r="ABK4" s="13">
        <v>-0.22506955044743795</v>
      </c>
      <c r="ABL4" s="13">
        <v>-1.8051935981435507E-2</v>
      </c>
      <c r="ABM4" s="13">
        <v>1.4310713652805815</v>
      </c>
      <c r="ABN4" s="13">
        <v>1.224053750814579</v>
      </c>
      <c r="ABO4" s="13">
        <v>-0.91512826533411273</v>
      </c>
      <c r="ABP4" s="13">
        <v>-0.4320871649134404</v>
      </c>
      <c r="ABQ4" s="13">
        <v>-0.15606367895877046</v>
      </c>
      <c r="ABR4" s="13">
        <v>0.39598329295056939</v>
      </c>
      <c r="ABS4" s="13">
        <v>-1.1221458798001152</v>
      </c>
      <c r="ABT4" s="13">
        <v>1.2930596223032467</v>
      </c>
      <c r="ABU4" s="13">
        <v>-1.26015762277745</v>
      </c>
      <c r="ABV4" s="13">
        <v>-1.26015762277745</v>
      </c>
      <c r="ABW4" s="13">
        <v>0.11995980699589945</v>
      </c>
      <c r="ABX4" s="13">
        <v>-1.26015762277745</v>
      </c>
      <c r="ABY4" s="13">
        <v>-0.70811065086811031</v>
      </c>
      <c r="ABZ4" s="13">
        <v>-1.6741928517094551</v>
      </c>
      <c r="ACA4" s="13">
        <v>-0.50109303640210789</v>
      </c>
      <c r="ACB4" s="13">
        <v>-1.8051935981435507E-2</v>
      </c>
      <c r="ACC4" s="13">
        <v>-0.50109303640210789</v>
      </c>
      <c r="ACD4" s="13">
        <v>0.94803026485990916</v>
      </c>
      <c r="ACE4" s="13">
        <v>-0.57009890789077533</v>
      </c>
      <c r="ACF4" s="13">
        <v>-0.4320871649134404</v>
      </c>
      <c r="ACG4" s="13">
        <v>-0.98413413682278017</v>
      </c>
      <c r="ACH4" s="13">
        <v>-1.3981693657547851</v>
      </c>
      <c r="ACI4" s="13">
        <v>-1.1911517512887826</v>
      </c>
      <c r="ACJ4" s="13">
        <v>0.2579715499732344</v>
      </c>
      <c r="ACK4" s="13">
        <v>-1.7431987231981225</v>
      </c>
      <c r="ACL4" s="13">
        <v>-1.26015762277745</v>
      </c>
      <c r="ACM4" s="13">
        <v>1.224053750814579</v>
      </c>
      <c r="ACN4" s="13">
        <v>-0.63910477937944277</v>
      </c>
      <c r="ACO4" s="13">
        <v>-1.7431987231981225</v>
      </c>
      <c r="ACP4" s="13">
        <v>0.18896567848456694</v>
      </c>
      <c r="ACQ4" s="13">
        <v>-0.8461223938454453</v>
      </c>
      <c r="ACR4" s="13">
        <v>0.2579715499732344</v>
      </c>
      <c r="ACS4" s="13">
        <v>1.0170361363485767</v>
      </c>
      <c r="ACT4" s="13">
        <v>-1.0531400083114477</v>
      </c>
      <c r="ACU4" s="13">
        <v>1.500077236769249</v>
      </c>
      <c r="ACV4" s="13">
        <v>-1.8051935981435507E-2</v>
      </c>
      <c r="ACW4" s="13">
        <v>-0.98413413682278017</v>
      </c>
      <c r="ACX4" s="13">
        <v>1.5690831082579164</v>
      </c>
      <c r="ACY4" s="13">
        <v>1.0170361363485767</v>
      </c>
      <c r="ACZ4" s="13">
        <v>0.18896567848456694</v>
      </c>
      <c r="ADA4" s="13">
        <v>0.81001852188257428</v>
      </c>
      <c r="ADB4" s="13">
        <v>0.94803026485990916</v>
      </c>
      <c r="ADC4" s="13">
        <v>-0.91512826533411273</v>
      </c>
      <c r="ADD4" s="13">
        <v>-0.36308129342477291</v>
      </c>
      <c r="ADE4" s="13">
        <v>-0.91512826533411273</v>
      </c>
      <c r="ADF4" s="13">
        <v>-1.7431987231981225</v>
      </c>
      <c r="ADG4" s="13">
        <v>0.3269774214619019</v>
      </c>
      <c r="ADH4" s="13">
        <v>-1.4671752372434526</v>
      </c>
      <c r="ADI4" s="13">
        <v>1.1550478793259116</v>
      </c>
      <c r="ADJ4" s="13">
        <v>1.5690831082579164</v>
      </c>
      <c r="ADK4" s="13">
        <v>-0.22506955044743795</v>
      </c>
      <c r="ADL4" s="13">
        <v>1.3620654937919141</v>
      </c>
      <c r="ADM4" s="13">
        <v>1.6380889797465841</v>
      </c>
      <c r="ADN4" s="13">
        <v>-0.98413413682278017</v>
      </c>
      <c r="ADO4" s="13">
        <v>-0.8461223938454453</v>
      </c>
      <c r="ADP4" s="13">
        <v>-0.91512826533411273</v>
      </c>
      <c r="ADQ4" s="13">
        <v>-1.26015762277745</v>
      </c>
      <c r="ADR4" s="13">
        <v>-1.53618110873212</v>
      </c>
      <c r="ADS4" s="13">
        <v>-0.22506955044743795</v>
      </c>
      <c r="ADT4" s="13">
        <v>0.74101265039390674</v>
      </c>
      <c r="ADU4" s="13">
        <v>-0.8461223938454453</v>
      </c>
      <c r="ADV4" s="13">
        <v>-1.6741928517094551</v>
      </c>
      <c r="ADW4" s="13">
        <v>0.60300090741657175</v>
      </c>
      <c r="ADX4" s="13">
        <v>1.0170361363485767</v>
      </c>
      <c r="ADY4" s="13">
        <v>-0.8461223938454453</v>
      </c>
      <c r="ADZ4" s="13">
        <v>1.224053750814579</v>
      </c>
      <c r="AEA4" s="13">
        <v>-1.1221458798001152</v>
      </c>
      <c r="AEB4" s="13">
        <v>0.81001852188257428</v>
      </c>
      <c r="AEC4" s="13">
        <v>-1.6051869802207874</v>
      </c>
      <c r="AED4" s="13">
        <v>-1.7431987231981225</v>
      </c>
      <c r="AEE4" s="13">
        <v>-0.91512826533411273</v>
      </c>
      <c r="AEF4" s="13">
        <v>0.18896567848456694</v>
      </c>
      <c r="AEG4" s="13">
        <v>-0.57009890789077533</v>
      </c>
      <c r="AEH4" s="13">
        <v>-0.77711652235677775</v>
      </c>
      <c r="AEI4" s="13">
        <v>-0.63910477937944277</v>
      </c>
      <c r="AEJ4" s="13">
        <v>-0.22506955044743795</v>
      </c>
      <c r="AEK4" s="13">
        <v>-1.6741928517094551</v>
      </c>
      <c r="AEL4" s="13">
        <v>-1.4671752372434526</v>
      </c>
      <c r="AEM4" s="13">
        <v>1.2930596223032467</v>
      </c>
      <c r="AEN4" s="13">
        <v>-1.1911517512887826</v>
      </c>
      <c r="AEO4" s="13">
        <v>0.53399503592790432</v>
      </c>
      <c r="AEP4" s="13">
        <v>-1.53618110873212</v>
      </c>
      <c r="AEQ4" s="13">
        <v>-0.91512826533411273</v>
      </c>
      <c r="AER4" s="13">
        <v>-1.1221458798001152</v>
      </c>
      <c r="AES4" s="13">
        <v>1.0170361363485767</v>
      </c>
      <c r="AET4" s="13">
        <v>-1.3981693657547851</v>
      </c>
      <c r="AEU4" s="13">
        <v>0.81001852188257428</v>
      </c>
      <c r="AEV4" s="13">
        <v>-1.6051869802207874</v>
      </c>
      <c r="AEW4" s="13">
        <v>-1.3981693657547851</v>
      </c>
      <c r="AEX4" s="13">
        <v>0.60300090741657175</v>
      </c>
      <c r="AEY4" s="13">
        <v>1.500077236769249</v>
      </c>
      <c r="AEZ4" s="13">
        <v>-0.63910477937944277</v>
      </c>
      <c r="AFA4" s="13">
        <v>-1.4671752372434526</v>
      </c>
      <c r="AFB4" s="13">
        <v>0.74101265039390674</v>
      </c>
      <c r="AFC4" s="13">
        <v>-0.36308129342477291</v>
      </c>
      <c r="AFD4" s="13">
        <v>0.46498916443923682</v>
      </c>
      <c r="AFE4" s="13">
        <v>1.500077236769249</v>
      </c>
      <c r="AFF4" s="13">
        <v>0.18896567848456694</v>
      </c>
      <c r="AFG4" s="13">
        <v>0.46498916443923682</v>
      </c>
      <c r="AFH4" s="13">
        <v>0.94803026485990916</v>
      </c>
      <c r="AFI4" s="13">
        <v>-1.6741928517094551</v>
      </c>
      <c r="AFJ4" s="13">
        <v>-0.91512826533411273</v>
      </c>
      <c r="AFK4" s="13">
        <v>-0.70811065086811031</v>
      </c>
      <c r="AFL4" s="13">
        <v>1.5690831082579164</v>
      </c>
      <c r="AFM4" s="13">
        <v>-1.53618110873212</v>
      </c>
      <c r="AFN4" s="13">
        <v>0.11995980699589945</v>
      </c>
      <c r="AFO4" s="13">
        <v>-0.8461223938454453</v>
      </c>
      <c r="AFP4" s="13">
        <v>-1.3981693657547851</v>
      </c>
      <c r="AFQ4" s="13">
        <v>1.2930596223032467</v>
      </c>
      <c r="AFR4" s="13">
        <v>1.5690831082579164</v>
      </c>
      <c r="AFS4" s="13">
        <v>-0.63910477937944277</v>
      </c>
      <c r="AFT4" s="13">
        <v>0.74101265039390674</v>
      </c>
      <c r="AFU4" s="13">
        <v>-1.6741928517094551</v>
      </c>
      <c r="AFV4" s="13">
        <v>1.500077236769249</v>
      </c>
      <c r="AFW4" s="13">
        <v>1.6380889797465841</v>
      </c>
      <c r="AFX4" s="13">
        <v>0.74101265039390674</v>
      </c>
      <c r="AFY4" s="13">
        <v>1.2930596223032467</v>
      </c>
      <c r="AFZ4" s="13">
        <v>-1.53618110873212</v>
      </c>
      <c r="AGA4" s="13">
        <v>1.2930596223032467</v>
      </c>
      <c r="AGB4" s="13">
        <v>0.74101265039390674</v>
      </c>
      <c r="AGC4" s="13">
        <v>-0.4320871649134404</v>
      </c>
      <c r="AGD4" s="13">
        <v>-1.8051935981435507E-2</v>
      </c>
      <c r="AGE4" s="13">
        <v>1.1550478793259116</v>
      </c>
      <c r="AGF4" s="13">
        <v>-0.22506955044743795</v>
      </c>
      <c r="AGG4" s="13">
        <v>-1.3981693657547851</v>
      </c>
      <c r="AGH4" s="13">
        <v>-0.63910477937944277</v>
      </c>
      <c r="AGI4" s="13">
        <v>1.0170361363485767</v>
      </c>
      <c r="AGJ4" s="13">
        <v>-0.63910477937944277</v>
      </c>
      <c r="AGK4" s="13">
        <v>-0.8461223938454453</v>
      </c>
      <c r="AGL4" s="13">
        <v>-1.4671752372434526</v>
      </c>
      <c r="AGM4" s="13">
        <v>-1.1221458798001152</v>
      </c>
      <c r="AGN4" s="13">
        <v>1.1550478793259116</v>
      </c>
      <c r="AGO4" s="13">
        <v>-0.22506955044743795</v>
      </c>
      <c r="AGP4" s="13">
        <v>1.224053750814579</v>
      </c>
      <c r="AGQ4" s="13">
        <v>1.4310713652805815</v>
      </c>
      <c r="AGR4" s="13">
        <v>-0.22506955044743795</v>
      </c>
      <c r="AGS4" s="13">
        <v>0.53399503592790432</v>
      </c>
      <c r="AGT4" s="13">
        <v>-1.3981693657547851</v>
      </c>
      <c r="AGU4" s="13">
        <v>-1.1911517512887826</v>
      </c>
      <c r="AGV4" s="13">
        <v>-1.8051935981435507E-2</v>
      </c>
      <c r="AGW4" s="13">
        <v>-1.3291634942661177</v>
      </c>
      <c r="AGX4" s="13">
        <v>-0.57009890789077533</v>
      </c>
      <c r="AGY4" s="13">
        <v>0.2579715499732344</v>
      </c>
      <c r="AGZ4" s="13">
        <v>-1.3981693657547851</v>
      </c>
      <c r="AHA4" s="13">
        <v>1.224053750814579</v>
      </c>
      <c r="AHB4" s="13">
        <v>-0.22506955044743795</v>
      </c>
      <c r="AHC4" s="13">
        <v>1.7070948512352515</v>
      </c>
      <c r="AHD4" s="13">
        <v>5.0953935507231971E-2</v>
      </c>
      <c r="AHE4" s="13">
        <v>-1.3981693657547851</v>
      </c>
      <c r="AHF4" s="13">
        <v>0.46498916443923682</v>
      </c>
      <c r="AHG4" s="13">
        <v>1.0170361363485767</v>
      </c>
      <c r="AHH4" s="13">
        <v>0.53399503592790432</v>
      </c>
      <c r="AHI4" s="13">
        <v>-1.26015762277745</v>
      </c>
      <c r="AHJ4" s="13">
        <v>-1.6051869802207874</v>
      </c>
      <c r="AHK4" s="13">
        <v>1.1550478793259116</v>
      </c>
      <c r="AHL4" s="13">
        <v>-0.70811065086811031</v>
      </c>
      <c r="AHM4" s="13">
        <v>-1.3291634942661177</v>
      </c>
      <c r="AHN4" s="13">
        <v>0.53399503592790432</v>
      </c>
      <c r="AHO4" s="13">
        <v>-1.3291634942661177</v>
      </c>
      <c r="AHP4" s="13">
        <v>0.11995980699589945</v>
      </c>
      <c r="AHQ4" s="13">
        <v>1.1550478793259116</v>
      </c>
      <c r="AHR4" s="13">
        <v>1.1550478793259116</v>
      </c>
      <c r="AHS4" s="13">
        <v>-0.50109303640210789</v>
      </c>
      <c r="AHT4" s="13">
        <v>-0.8461223938454453</v>
      </c>
      <c r="AHU4" s="13">
        <v>0.39598329295056939</v>
      </c>
      <c r="AHV4" s="13">
        <v>1.6380889797465841</v>
      </c>
      <c r="AHW4" s="13">
        <v>-0.4320871649134404</v>
      </c>
      <c r="AHX4" s="13">
        <v>-1.1221458798001152</v>
      </c>
      <c r="AHY4" s="13">
        <v>1.5690831082579164</v>
      </c>
      <c r="AHZ4" s="13">
        <v>-1.4671752372434526</v>
      </c>
      <c r="AIA4" s="13">
        <v>1.224053750814579</v>
      </c>
      <c r="AIB4" s="13">
        <v>-1.0531400083114477</v>
      </c>
      <c r="AIC4" s="13">
        <v>-1.1221458798001152</v>
      </c>
      <c r="AID4" s="13">
        <v>-1.6741928517094551</v>
      </c>
      <c r="AIE4" s="13">
        <v>0.81001852188257428</v>
      </c>
      <c r="AIF4" s="13">
        <v>-0.50109303640210789</v>
      </c>
      <c r="AIG4" s="13">
        <v>-0.63910477937944277</v>
      </c>
      <c r="AIH4" s="13">
        <v>-1.6741928517094551</v>
      </c>
      <c r="AII4" s="13">
        <v>0.11995980699589945</v>
      </c>
      <c r="AIJ4" s="13">
        <v>0.11995980699589945</v>
      </c>
      <c r="AIK4" s="13">
        <v>0.81001852188257428</v>
      </c>
      <c r="AIL4" s="13">
        <v>-0.8461223938454453</v>
      </c>
      <c r="AIM4" s="13">
        <v>-1.26015762277745</v>
      </c>
      <c r="AIN4" s="13">
        <v>0.87902439337124172</v>
      </c>
      <c r="AIO4" s="13">
        <v>-1.4671752372434526</v>
      </c>
      <c r="AIP4" s="13">
        <v>0.11995980699589945</v>
      </c>
      <c r="AIQ4" s="13">
        <v>-1.4671752372434526</v>
      </c>
      <c r="AIR4" s="13">
        <v>-1.8051935981435507E-2</v>
      </c>
      <c r="AIS4" s="13">
        <v>-1.3981693657547851</v>
      </c>
      <c r="AIT4" s="13">
        <v>-0.36308129342477291</v>
      </c>
      <c r="AIU4" s="13">
        <v>-1.1221458798001152</v>
      </c>
      <c r="AIV4" s="13">
        <v>-1.3981693657547851</v>
      </c>
      <c r="AIW4" s="13">
        <v>0.18896567848456694</v>
      </c>
      <c r="AIX4" s="13">
        <v>-8.7057807470102985E-2</v>
      </c>
      <c r="AIY4" s="13">
        <v>-0.50109303640210789</v>
      </c>
      <c r="AIZ4" s="13">
        <v>0.11995980699589945</v>
      </c>
      <c r="AJA4" s="13">
        <v>-0.98413413682278017</v>
      </c>
      <c r="AJB4" s="13">
        <v>-0.4320871649134404</v>
      </c>
      <c r="AJC4" s="13">
        <v>-1.53618110873212</v>
      </c>
      <c r="AJD4" s="13">
        <v>-0.29407542193610542</v>
      </c>
      <c r="AJE4" s="13">
        <v>1.4310713652805815</v>
      </c>
      <c r="AJF4" s="13">
        <v>-0.70811065086811031</v>
      </c>
      <c r="AJG4" s="13">
        <v>-0.98413413682278017</v>
      </c>
      <c r="AJH4" s="13">
        <v>1.224053750814579</v>
      </c>
      <c r="AJI4" s="13">
        <v>0.6720067789052393</v>
      </c>
      <c r="AJJ4" s="13">
        <v>-0.50109303640210789</v>
      </c>
      <c r="AJK4" s="13">
        <v>1.500077236769249</v>
      </c>
      <c r="AJL4" s="13">
        <v>0.18896567848456694</v>
      </c>
      <c r="AJM4" s="13">
        <v>-8.7057807470102985E-2</v>
      </c>
      <c r="AJN4" s="13">
        <v>0.60300090741657175</v>
      </c>
      <c r="AJO4" s="13">
        <v>0.94803026485990916</v>
      </c>
      <c r="AJP4" s="13">
        <v>-0.29407542193610542</v>
      </c>
      <c r="AJQ4" s="13">
        <v>-0.98413413682278017</v>
      </c>
      <c r="AJR4" s="13">
        <v>-0.36308129342477291</v>
      </c>
      <c r="AJS4" s="13">
        <v>1.4310713652805815</v>
      </c>
      <c r="AJT4" s="13">
        <v>0.46498916443923682</v>
      </c>
      <c r="AJU4" s="13">
        <v>-8.7057807470102985E-2</v>
      </c>
      <c r="AJV4" s="13">
        <v>-1.3981693657547851</v>
      </c>
      <c r="AJW4" s="13">
        <v>-1.7431987231981225</v>
      </c>
      <c r="AJX4" s="13">
        <v>1.6380889797465841</v>
      </c>
      <c r="AJY4" s="13">
        <v>-1.8051935981435507E-2</v>
      </c>
      <c r="AJZ4" s="13">
        <v>-1.8051935981435507E-2</v>
      </c>
      <c r="AKA4" s="13">
        <v>-0.8461223938454453</v>
      </c>
      <c r="AKB4" s="13">
        <v>-1.8051935981435507E-2</v>
      </c>
      <c r="AKC4" s="13">
        <v>-0.77711652235677775</v>
      </c>
      <c r="AKD4" s="13">
        <v>1.0170361363485767</v>
      </c>
      <c r="AKE4" s="13">
        <v>0.18896567848456694</v>
      </c>
      <c r="AKF4" s="13">
        <v>1.224053750814579</v>
      </c>
      <c r="AKG4" s="13">
        <v>-0.36308129342477291</v>
      </c>
      <c r="AKH4" s="13">
        <v>0.87902439337124172</v>
      </c>
      <c r="AKI4" s="13">
        <v>5.0953935507231971E-2</v>
      </c>
      <c r="AKJ4" s="13">
        <v>-1.6051869802207874</v>
      </c>
      <c r="AKK4" s="13">
        <v>-1.0531400083114477</v>
      </c>
      <c r="AKL4" s="13">
        <v>0.3269774214619019</v>
      </c>
      <c r="AKM4" s="13">
        <v>-1.7431987231981225</v>
      </c>
      <c r="AKN4" s="13">
        <v>1.500077236769249</v>
      </c>
      <c r="AKO4" s="13">
        <v>-0.91512826533411273</v>
      </c>
      <c r="AKP4" s="13">
        <v>0.74101265039390674</v>
      </c>
      <c r="AKQ4" s="13">
        <v>-0.98413413682278017</v>
      </c>
      <c r="AKR4" s="13">
        <v>0.39598329295056939</v>
      </c>
      <c r="AKS4" s="13">
        <v>0.2579715499732344</v>
      </c>
      <c r="AKT4" s="13">
        <v>0.60300090741657175</v>
      </c>
      <c r="AKU4" s="13">
        <v>-0.4320871649134404</v>
      </c>
      <c r="AKV4" s="13">
        <v>-1.6051869802207874</v>
      </c>
      <c r="AKW4" s="13">
        <v>5.0953935507231971E-2</v>
      </c>
      <c r="AKX4" s="13">
        <v>-1.7431987231981225</v>
      </c>
      <c r="AKY4" s="13">
        <v>0.87902439337124172</v>
      </c>
      <c r="AKZ4" s="13">
        <v>-1.1911517512887826</v>
      </c>
      <c r="ALA4" s="13">
        <v>1.6380889797465841</v>
      </c>
      <c r="ALB4" s="13">
        <v>-0.57009890789077533</v>
      </c>
      <c r="ALC4" s="13">
        <v>0.87902439337124172</v>
      </c>
      <c r="ALD4" s="13">
        <v>1.3620654937919141</v>
      </c>
      <c r="ALE4" s="13">
        <v>1.5690831082579164</v>
      </c>
      <c r="ALF4" s="13">
        <v>0.60300090741657175</v>
      </c>
      <c r="ALG4" s="13">
        <v>0.53399503592790432</v>
      </c>
      <c r="ALH4" s="13">
        <v>-1.6741928517094551</v>
      </c>
      <c r="ALI4" s="13">
        <v>1.1550478793259116</v>
      </c>
      <c r="ALJ4" s="13">
        <v>-0.63910477937944277</v>
      </c>
      <c r="ALK4" s="13">
        <v>0.18896567848456694</v>
      </c>
      <c r="ALL4" s="13">
        <v>1.1550478793259116</v>
      </c>
      <c r="ALM4" s="13">
        <v>1.224053750814579</v>
      </c>
      <c r="ALN4" s="13">
        <v>-1.3291634942661177</v>
      </c>
      <c r="ALO4" s="13">
        <v>-1.8051935981435507E-2</v>
      </c>
      <c r="ALP4" s="13">
        <v>-1.26015762277745</v>
      </c>
      <c r="ALQ4" s="13">
        <v>1.0860420078372441</v>
      </c>
      <c r="ALR4" s="13">
        <v>-8.7057807470102985E-2</v>
      </c>
      <c r="ALS4" s="13">
        <v>0.39598329295056939</v>
      </c>
      <c r="ALT4" s="13">
        <v>-1.26015762277745</v>
      </c>
      <c r="ALU4" s="13">
        <v>-0.8461223938454453</v>
      </c>
      <c r="ALV4" s="13">
        <v>-0.91512826533411273</v>
      </c>
      <c r="ALW4" s="13">
        <v>-1.53618110873212</v>
      </c>
      <c r="ALX4" s="13">
        <v>-1.3981693657547851</v>
      </c>
      <c r="ALY4" s="13">
        <v>1.6380889797465841</v>
      </c>
      <c r="ALZ4" s="13">
        <v>1.224053750814579</v>
      </c>
      <c r="AMA4" s="13">
        <v>1.7070948512352515</v>
      </c>
      <c r="AMB4" s="13">
        <v>1.1550478793259116</v>
      </c>
      <c r="AMC4" s="13">
        <v>1.1550478793259116</v>
      </c>
      <c r="AMD4" s="13">
        <v>-1.53618110873212</v>
      </c>
      <c r="AME4" s="13">
        <v>0.2579715499732344</v>
      </c>
      <c r="AMF4" s="13">
        <v>-1.26015762277745</v>
      </c>
      <c r="AMG4" s="13">
        <v>1.0860420078372441</v>
      </c>
      <c r="AMH4" s="13">
        <v>-1.53618110873212</v>
      </c>
      <c r="AMI4" s="13">
        <v>5.0953935507231971E-2</v>
      </c>
      <c r="AMJ4" s="13">
        <v>0.2579715499732344</v>
      </c>
      <c r="AMK4" s="13">
        <v>0.46498916443923682</v>
      </c>
      <c r="AML4" s="13">
        <v>-8.7057807470102985E-2</v>
      </c>
      <c r="AMM4" s="13">
        <v>-1.4671752372434526</v>
      </c>
      <c r="AMN4" s="13">
        <v>1.6380889797465841</v>
      </c>
      <c r="AMO4" s="13">
        <v>-1.6051869802207874</v>
      </c>
      <c r="AMP4" s="13">
        <v>-0.50109303640210789</v>
      </c>
      <c r="AMQ4" s="13">
        <v>0.53399503592790432</v>
      </c>
      <c r="AMR4" s="13">
        <v>-0.36308129342477291</v>
      </c>
      <c r="AMS4" s="13">
        <v>0.46498916443923682</v>
      </c>
      <c r="AMT4" s="13">
        <v>1.3620654937919141</v>
      </c>
      <c r="AMU4" s="13">
        <v>1.7070948512352515</v>
      </c>
      <c r="AMV4" s="13">
        <v>-1.6051869802207874</v>
      </c>
      <c r="AMW4" s="13">
        <v>-0.29407542193610542</v>
      </c>
      <c r="AMX4" s="13">
        <v>1.5690831082579164</v>
      </c>
      <c r="AMY4" s="13">
        <v>-1.53618110873212</v>
      </c>
      <c r="AMZ4" s="13">
        <v>-1.53618110873212</v>
      </c>
      <c r="ANA4" s="13">
        <v>0.81001852188257428</v>
      </c>
      <c r="ANB4" s="13">
        <v>1.0860420078372441</v>
      </c>
      <c r="ANC4" s="13">
        <v>-0.98413413682278017</v>
      </c>
      <c r="AND4" s="13">
        <v>0.60300090741657175</v>
      </c>
      <c r="ANE4" s="13">
        <v>-1.3291634942661177</v>
      </c>
      <c r="ANF4" s="13">
        <v>0.11995980699589945</v>
      </c>
      <c r="ANG4" s="13">
        <v>-0.15606367895877046</v>
      </c>
      <c r="ANH4" s="13">
        <v>0.87902439337124172</v>
      </c>
      <c r="ANI4" s="13">
        <v>0.60300090741657175</v>
      </c>
      <c r="ANJ4" s="13">
        <v>-1.3981693657547851</v>
      </c>
      <c r="ANK4" s="13">
        <v>1.4310713652805815</v>
      </c>
      <c r="ANL4" s="13">
        <v>-1.6741928517094551</v>
      </c>
      <c r="ANM4" s="13">
        <v>1.500077236769249</v>
      </c>
      <c r="ANN4" s="13">
        <v>-0.57009890789077533</v>
      </c>
      <c r="ANO4" s="13">
        <v>0.74101265039390674</v>
      </c>
      <c r="ANP4" s="13">
        <v>5.0953935507231971E-2</v>
      </c>
      <c r="ANQ4" s="13">
        <v>-0.8461223938454453</v>
      </c>
      <c r="ANR4" s="13">
        <v>0.11995980699589945</v>
      </c>
      <c r="ANS4" s="13">
        <v>1.2930596223032467</v>
      </c>
      <c r="ANT4" s="13">
        <v>1.5690831082579164</v>
      </c>
      <c r="ANU4" s="13">
        <v>-0.8461223938454453</v>
      </c>
      <c r="ANV4" s="13">
        <v>-1.0531400083114477</v>
      </c>
      <c r="ANW4" s="13">
        <v>-1.3291634942661177</v>
      </c>
      <c r="ANX4" s="13">
        <v>0.18896567848456694</v>
      </c>
      <c r="ANY4" s="13">
        <v>-1.8051935981435507E-2</v>
      </c>
      <c r="ANZ4" s="13">
        <v>0.81001852188257428</v>
      </c>
      <c r="AOA4" s="13">
        <v>0.60300090741657175</v>
      </c>
      <c r="AOB4" s="13">
        <v>-8.7057807470102985E-2</v>
      </c>
      <c r="AOC4" s="13">
        <v>5.0953935507231971E-2</v>
      </c>
      <c r="AOD4" s="13">
        <v>-0.8461223938454453</v>
      </c>
      <c r="AOE4" s="13">
        <v>-1.53618110873212</v>
      </c>
      <c r="AOF4" s="13">
        <v>-1.8051935981435507E-2</v>
      </c>
      <c r="AOG4" s="13">
        <v>0.87902439337124172</v>
      </c>
      <c r="AOH4" s="13">
        <v>0.3269774214619019</v>
      </c>
      <c r="AOI4" s="13">
        <v>-1.26015762277745</v>
      </c>
      <c r="AOJ4" s="13">
        <v>1.5690831082579164</v>
      </c>
      <c r="AOK4" s="13">
        <v>0.3269774214619019</v>
      </c>
      <c r="AOL4" s="13">
        <v>-0.22506955044743795</v>
      </c>
      <c r="AOM4" s="13">
        <v>1.1550478793259116</v>
      </c>
      <c r="AON4" s="13">
        <v>-0.15606367895877046</v>
      </c>
      <c r="AOO4" s="13">
        <v>-1.1221458798001152</v>
      </c>
      <c r="AOP4" s="13">
        <v>0.2579715499732344</v>
      </c>
      <c r="AOQ4" s="13">
        <v>1.3620654937919141</v>
      </c>
      <c r="AOR4" s="13">
        <v>-0.63910477937944277</v>
      </c>
      <c r="AOS4" s="13">
        <v>0.60300090741657175</v>
      </c>
      <c r="AOT4" s="13">
        <v>-0.8461223938454453</v>
      </c>
      <c r="AOU4" s="13">
        <v>-1.26015762277745</v>
      </c>
      <c r="AOV4" s="13">
        <v>-0.8461223938454453</v>
      </c>
      <c r="AOW4" s="13">
        <v>-0.36308129342477291</v>
      </c>
      <c r="AOX4" s="13">
        <v>-1.7431987231981225</v>
      </c>
      <c r="AOY4" s="13">
        <v>-1.8051935981435507E-2</v>
      </c>
      <c r="AOZ4" s="13">
        <v>1.1550478793259116</v>
      </c>
      <c r="APA4" s="13">
        <v>1.6380889797465841</v>
      </c>
      <c r="APB4" s="13">
        <v>-1.26015762277745</v>
      </c>
      <c r="APC4" s="13">
        <v>-0.22506955044743795</v>
      </c>
      <c r="APD4" s="13">
        <v>0.81001852188257428</v>
      </c>
      <c r="APE4" s="13">
        <v>-0.50109303640210789</v>
      </c>
      <c r="APF4" s="13">
        <v>0.94803026485990916</v>
      </c>
      <c r="APG4" s="13">
        <v>1.4310713652805815</v>
      </c>
      <c r="APH4" s="13">
        <v>0.94803026485990916</v>
      </c>
      <c r="API4" s="13">
        <v>-1.26015762277745</v>
      </c>
      <c r="APJ4" s="13">
        <v>0.18896567848456694</v>
      </c>
      <c r="APK4" s="13">
        <v>1.0170361363485767</v>
      </c>
      <c r="APL4" s="13">
        <v>0.39598329295056939</v>
      </c>
      <c r="APM4" s="13">
        <v>-1.4671752372434526</v>
      </c>
      <c r="APN4" s="13">
        <v>-1.8051935981435507E-2</v>
      </c>
      <c r="APO4" s="13">
        <v>0.39598329295056939</v>
      </c>
      <c r="APP4" s="13">
        <v>1.0170361363485767</v>
      </c>
      <c r="APQ4" s="13">
        <v>0.39598329295056939</v>
      </c>
      <c r="APR4" s="13">
        <v>0.74101265039390674</v>
      </c>
      <c r="APS4" s="13">
        <v>0.11995980699589945</v>
      </c>
      <c r="APT4" s="13">
        <v>-1.4671752372434526</v>
      </c>
      <c r="APU4" s="13">
        <v>-0.98413413682278017</v>
      </c>
      <c r="APV4" s="13">
        <v>1.2930596223032467</v>
      </c>
      <c r="APW4" s="13">
        <v>0.2579715499732344</v>
      </c>
      <c r="APX4" s="13">
        <v>0.74101265039390674</v>
      </c>
      <c r="APY4" s="13">
        <v>-1.26015762277745</v>
      </c>
      <c r="APZ4" s="13">
        <v>1.4310713652805815</v>
      </c>
      <c r="AQA4" s="13">
        <v>-0.22506955044743795</v>
      </c>
      <c r="AQB4" s="13">
        <v>1.6380889797465841</v>
      </c>
      <c r="AQC4" s="13">
        <v>1.0170361363485767</v>
      </c>
      <c r="AQD4" s="13">
        <v>0.46498916443923682</v>
      </c>
      <c r="AQE4" s="13">
        <v>-1.3291634942661177</v>
      </c>
      <c r="AQF4" s="13">
        <v>-1.1911517512887826</v>
      </c>
      <c r="AQG4" s="13">
        <v>-1.53618110873212</v>
      </c>
      <c r="AQH4" s="13">
        <v>0.2579715499732344</v>
      </c>
      <c r="AQI4" s="13">
        <v>-1.6741928517094551</v>
      </c>
      <c r="AQJ4" s="13">
        <v>0.6720067789052393</v>
      </c>
      <c r="AQK4" s="13">
        <v>-1.1911517512887826</v>
      </c>
      <c r="AQL4" s="13">
        <v>0.2579715499732344</v>
      </c>
      <c r="AQM4" s="13">
        <v>0.39598329295056939</v>
      </c>
      <c r="AQN4" s="13">
        <v>0.3269774214619019</v>
      </c>
      <c r="AQO4" s="13">
        <v>-0.57009890789077533</v>
      </c>
      <c r="AQP4" s="13">
        <v>-1.3981693657547851</v>
      </c>
      <c r="AQQ4" s="13">
        <v>5.0953935507231971E-2</v>
      </c>
      <c r="AQR4" s="13">
        <v>-0.63910477937944277</v>
      </c>
      <c r="AQS4" s="13">
        <v>-0.98413413682278017</v>
      </c>
      <c r="AQT4" s="13">
        <v>-0.70811065086811031</v>
      </c>
      <c r="AQU4" s="13">
        <v>1.1550478793259116</v>
      </c>
      <c r="AQV4" s="13">
        <v>-1.53618110873212</v>
      </c>
      <c r="AQW4" s="13">
        <v>-1.3981693657547851</v>
      </c>
      <c r="AQX4" s="13">
        <v>-0.4320871649134404</v>
      </c>
      <c r="AQY4" s="13">
        <v>-0.8461223938454453</v>
      </c>
      <c r="AQZ4" s="13">
        <v>-0.77711652235677775</v>
      </c>
      <c r="ARA4" s="13">
        <v>-0.29407542193610542</v>
      </c>
      <c r="ARB4" s="13">
        <v>-1.8051935981435507E-2</v>
      </c>
      <c r="ARC4" s="13">
        <v>-1.6741928517094551</v>
      </c>
      <c r="ARD4" s="13">
        <v>-0.22506955044743795</v>
      </c>
      <c r="ARE4" s="13">
        <v>-0.57009890789077533</v>
      </c>
      <c r="ARF4" s="13">
        <v>-0.57009890789077533</v>
      </c>
      <c r="ARG4" s="13">
        <v>-1.8051935981435507E-2</v>
      </c>
      <c r="ARH4" s="13">
        <v>-0.29407542193610542</v>
      </c>
      <c r="ARI4" s="13">
        <v>1.4310713652805815</v>
      </c>
      <c r="ARJ4" s="13">
        <v>-1.1221458798001152</v>
      </c>
      <c r="ARK4" s="13">
        <v>-1.1911517512887826</v>
      </c>
      <c r="ARL4" s="13">
        <v>1.5690831082579164</v>
      </c>
      <c r="ARM4" s="13">
        <v>0.53399503592790432</v>
      </c>
      <c r="ARN4" s="13">
        <v>0.94803026485990916</v>
      </c>
      <c r="ARO4" s="13">
        <v>-1.3291634942661177</v>
      </c>
      <c r="ARP4" s="13">
        <v>1.2930596223032467</v>
      </c>
      <c r="ARQ4" s="13">
        <v>0.11995980699589945</v>
      </c>
      <c r="ARR4" s="13">
        <v>-1.0531400083114477</v>
      </c>
      <c r="ARS4" s="13">
        <v>1.4310713652805815</v>
      </c>
      <c r="ART4" s="13">
        <v>0.11995980699589945</v>
      </c>
      <c r="ARU4" s="13">
        <v>5.0953935507231971E-2</v>
      </c>
      <c r="ARV4" s="13">
        <v>-0.4320871649134404</v>
      </c>
      <c r="ARW4" s="13">
        <v>0.87902439337124172</v>
      </c>
      <c r="ARX4" s="13">
        <v>5.0953935507231971E-2</v>
      </c>
      <c r="ARY4" s="13">
        <v>1.2930596223032467</v>
      </c>
      <c r="ARZ4" s="13">
        <v>-1.1911517512887826</v>
      </c>
      <c r="ASA4" s="13">
        <v>-0.8461223938454453</v>
      </c>
      <c r="ASB4" s="13">
        <v>-0.70811065086811031</v>
      </c>
      <c r="ASC4" s="13">
        <v>-1.6051869802207874</v>
      </c>
      <c r="ASD4" s="13">
        <v>-0.91512826533411273</v>
      </c>
      <c r="ASE4" s="13">
        <v>0.18896567848456694</v>
      </c>
      <c r="ASF4" s="13">
        <v>-0.15606367895877046</v>
      </c>
      <c r="ASG4" s="13">
        <v>1.6380889797465841</v>
      </c>
      <c r="ASH4" s="13">
        <v>1.6380889797465841</v>
      </c>
      <c r="ASI4" s="13">
        <v>0.18896567848456694</v>
      </c>
      <c r="ASJ4" s="13">
        <v>-1.26015762277745</v>
      </c>
      <c r="ASK4" s="13">
        <v>0.53399503592790432</v>
      </c>
      <c r="ASL4" s="13">
        <v>-0.15606367895877046</v>
      </c>
      <c r="ASM4" s="13">
        <v>0.87902439337124172</v>
      </c>
      <c r="ASN4" s="13">
        <v>0.39598329295056939</v>
      </c>
      <c r="ASO4" s="13">
        <v>-0.98413413682278017</v>
      </c>
      <c r="ASP4" s="13">
        <v>0.94803026485990916</v>
      </c>
      <c r="ASQ4" s="13">
        <v>-0.98413413682278017</v>
      </c>
      <c r="ASR4" s="13">
        <v>0.53399503592790432</v>
      </c>
      <c r="ASS4" s="13">
        <v>1.6380889797465841</v>
      </c>
      <c r="AST4" s="13">
        <v>-1.8051935981435507E-2</v>
      </c>
      <c r="ASU4" s="13">
        <v>0.11995980699589945</v>
      </c>
      <c r="ASV4" s="13">
        <v>1.5690831082579164</v>
      </c>
      <c r="ASW4" s="13">
        <v>1.2930596223032467</v>
      </c>
      <c r="ASX4" s="13">
        <v>-1.4671752372434526</v>
      </c>
      <c r="ASY4" s="13">
        <v>1.4310713652805815</v>
      </c>
      <c r="ASZ4" s="13">
        <v>-8.7057807470102985E-2</v>
      </c>
      <c r="ATA4" s="13">
        <v>-0.29407542193610542</v>
      </c>
      <c r="ATB4" s="13">
        <v>0.53399503592790432</v>
      </c>
      <c r="ATC4" s="13">
        <v>0.18896567848456694</v>
      </c>
      <c r="ATD4" s="13">
        <v>1.224053750814579</v>
      </c>
      <c r="ATE4" s="13">
        <v>1.224053750814579</v>
      </c>
      <c r="ATF4" s="13">
        <v>-0.29407542193610542</v>
      </c>
      <c r="ATG4" s="13">
        <v>-1.0531400083114477</v>
      </c>
      <c r="ATH4" s="13">
        <v>0.46498916443923682</v>
      </c>
      <c r="ATI4" s="13">
        <v>1.0170361363485767</v>
      </c>
      <c r="ATJ4" s="13">
        <v>1.1550478793259116</v>
      </c>
      <c r="ATK4" s="13">
        <v>1.1550478793259116</v>
      </c>
      <c r="ATL4" s="13">
        <v>1.500077236769249</v>
      </c>
      <c r="ATM4" s="13">
        <v>1.500077236769249</v>
      </c>
      <c r="ATN4" s="13">
        <v>0.18896567848456694</v>
      </c>
      <c r="ATO4" s="13">
        <v>-1.8051935981435507E-2</v>
      </c>
      <c r="ATP4" s="13">
        <v>-0.77711652235677775</v>
      </c>
      <c r="ATQ4" s="13">
        <v>-1.1911517512887826</v>
      </c>
      <c r="ATR4" s="13">
        <v>-1.8051935981435507E-2</v>
      </c>
      <c r="ATS4" s="13">
        <v>-1.1221458798001152</v>
      </c>
      <c r="ATT4" s="13">
        <v>-1.26015762277745</v>
      </c>
      <c r="ATU4" s="13">
        <v>0.94803026485990916</v>
      </c>
      <c r="ATV4" s="13">
        <v>-1.4671752372434526</v>
      </c>
      <c r="ATW4" s="13">
        <v>-1.1911517512887826</v>
      </c>
      <c r="ATX4" s="13">
        <v>-1.1221458798001152</v>
      </c>
      <c r="ATY4" s="13">
        <v>0.60300090741657175</v>
      </c>
      <c r="ATZ4" s="13">
        <v>-0.57009890789077533</v>
      </c>
      <c r="AUA4" s="13">
        <v>-0.50109303640210789</v>
      </c>
      <c r="AUB4" s="13">
        <v>-0.15606367895877046</v>
      </c>
      <c r="AUC4" s="13">
        <v>-0.22506955044743795</v>
      </c>
      <c r="AUD4" s="13">
        <v>-0.98413413682278017</v>
      </c>
      <c r="AUE4" s="13">
        <v>-1.6741928517094551</v>
      </c>
      <c r="AUF4" s="13">
        <v>-1.6741928517094551</v>
      </c>
      <c r="AUG4" s="13">
        <v>-0.50109303640210789</v>
      </c>
      <c r="AUH4" s="13">
        <v>-1.1911517512887826</v>
      </c>
      <c r="AUI4" s="13">
        <v>-1.26015762277745</v>
      </c>
      <c r="AUJ4" s="13">
        <v>0.6720067789052393</v>
      </c>
      <c r="AUK4" s="13">
        <v>1.500077236769249</v>
      </c>
      <c r="AUL4" s="13">
        <v>1.6380889797465841</v>
      </c>
      <c r="AUM4" s="13">
        <v>-0.57009890789077533</v>
      </c>
      <c r="AUN4" s="13">
        <v>1.6380889797465841</v>
      </c>
      <c r="AUO4" s="13">
        <v>0.87902439337124172</v>
      </c>
      <c r="AUP4" s="13">
        <v>-0.57009890789077533</v>
      </c>
      <c r="AUQ4" s="13">
        <v>1.224053750814579</v>
      </c>
      <c r="AUR4" s="13">
        <v>0.60300090741657175</v>
      </c>
      <c r="AUS4" s="13">
        <v>-0.4320871649134404</v>
      </c>
      <c r="AUT4" s="13">
        <v>-1.26015762277745</v>
      </c>
      <c r="AUU4" s="13">
        <v>1.5690831082579164</v>
      </c>
      <c r="AUV4" s="13">
        <v>1.6380889797465841</v>
      </c>
      <c r="AUW4" s="13">
        <v>-1.7431987231981225</v>
      </c>
      <c r="AUX4" s="13">
        <v>-0.63910477937944277</v>
      </c>
      <c r="AUY4" s="13">
        <v>-0.98413413682278017</v>
      </c>
      <c r="AUZ4" s="13">
        <v>-1.3981693657547851</v>
      </c>
      <c r="AVA4" s="13">
        <v>-1.6051869802207874</v>
      </c>
      <c r="AVB4" s="13">
        <v>0.11995980699589945</v>
      </c>
      <c r="AVC4" s="13">
        <v>-0.15606367895877046</v>
      </c>
      <c r="AVD4" s="13">
        <v>-1.6051869802207874</v>
      </c>
      <c r="AVE4" s="13">
        <v>-0.98413413682278017</v>
      </c>
      <c r="AVF4" s="13">
        <v>0.11995980699589945</v>
      </c>
      <c r="AVG4" s="13">
        <v>0.6720067789052393</v>
      </c>
      <c r="AVH4" s="13">
        <v>1.7070948512352515</v>
      </c>
      <c r="AVI4" s="13">
        <v>-0.8461223938454453</v>
      </c>
      <c r="AVJ4" s="13">
        <v>-0.22506955044743795</v>
      </c>
      <c r="AVK4" s="13">
        <v>1.4310713652805815</v>
      </c>
      <c r="AVL4" s="13">
        <v>1.500077236769249</v>
      </c>
      <c r="AVM4" s="13">
        <v>0.87902439337124172</v>
      </c>
      <c r="AVN4" s="13">
        <v>0.11995980699589945</v>
      </c>
      <c r="AVO4" s="13">
        <v>-1.3291634942661177</v>
      </c>
      <c r="AVP4" s="13">
        <v>-1.1221458798001152</v>
      </c>
      <c r="AVQ4" s="13">
        <v>-1.4671752372434526</v>
      </c>
      <c r="AVR4" s="13">
        <v>-0.36308129342477291</v>
      </c>
      <c r="AVS4" s="13">
        <v>1.5690831082579164</v>
      </c>
      <c r="AVT4" s="13">
        <v>1.5690831082579164</v>
      </c>
      <c r="AVU4" s="13">
        <v>0.3269774214619019</v>
      </c>
      <c r="AVV4" s="13">
        <v>-1.3981693657547851</v>
      </c>
      <c r="AVW4" s="13">
        <v>-1.6051869802207874</v>
      </c>
      <c r="AVX4" s="13">
        <v>-0.70811065086811031</v>
      </c>
      <c r="AVY4" s="13">
        <v>1.0860420078372441</v>
      </c>
      <c r="AVZ4" s="13">
        <v>1.4310713652805815</v>
      </c>
      <c r="AWA4" s="13">
        <v>-0.36308129342477291</v>
      </c>
      <c r="AWB4" s="13">
        <v>0.60300090741657175</v>
      </c>
      <c r="AWC4" s="13">
        <v>1.0860420078372441</v>
      </c>
      <c r="AWD4" s="13">
        <v>-0.91512826533411273</v>
      </c>
      <c r="AWE4" s="13">
        <v>-1.8051935981435507E-2</v>
      </c>
      <c r="AWF4" s="13">
        <v>1.7070948512352515</v>
      </c>
      <c r="AWG4" s="13">
        <v>-0.15606367895877046</v>
      </c>
      <c r="AWH4" s="13">
        <v>0.3269774214619019</v>
      </c>
      <c r="AWI4" s="13">
        <v>-1.6741928517094551</v>
      </c>
      <c r="AWJ4" s="13">
        <v>0.11995980699589945</v>
      </c>
      <c r="AWK4" s="13">
        <v>-1.3981693657547851</v>
      </c>
      <c r="AWL4" s="13">
        <v>0.46498916443923682</v>
      </c>
      <c r="AWM4" s="13">
        <v>-0.22506955044743795</v>
      </c>
      <c r="AWN4" s="13">
        <v>-1.3981693657547851</v>
      </c>
      <c r="AWO4" s="13">
        <v>-1.1221458798001152</v>
      </c>
      <c r="AWP4" s="13">
        <v>1.500077236769249</v>
      </c>
      <c r="AWQ4" s="13">
        <v>1.4310713652805815</v>
      </c>
      <c r="AWR4" s="13">
        <v>-0.22506955044743795</v>
      </c>
      <c r="AWS4" s="13">
        <v>-0.70811065086811031</v>
      </c>
      <c r="AWT4" s="13">
        <v>0.2579715499732344</v>
      </c>
      <c r="AWU4" s="13">
        <v>0.46498916443923682</v>
      </c>
      <c r="AWV4" s="13">
        <v>0.74101265039390674</v>
      </c>
      <c r="AWW4" s="13">
        <v>-1.1221458798001152</v>
      </c>
      <c r="AWX4" s="13">
        <v>5.0953935507231971E-2</v>
      </c>
      <c r="AWY4" s="13">
        <v>0.81001852188257428</v>
      </c>
      <c r="AWZ4" s="13">
        <v>1.6380889797465841</v>
      </c>
      <c r="AXA4" s="13">
        <v>-0.50109303640210789</v>
      </c>
      <c r="AXB4" s="13">
        <v>0.18896567848456694</v>
      </c>
      <c r="AXC4" s="13">
        <v>1.3620654937919141</v>
      </c>
      <c r="AXD4" s="13">
        <v>0.39598329295056939</v>
      </c>
      <c r="AXE4" s="13">
        <v>1.224053750814579</v>
      </c>
      <c r="AXF4" s="13">
        <v>1.7070948512352515</v>
      </c>
      <c r="AXG4" s="13">
        <v>-1.53618110873212</v>
      </c>
      <c r="AXH4" s="13">
        <v>-1.1221458798001152</v>
      </c>
      <c r="AXI4" s="13">
        <v>1.1550478793259116</v>
      </c>
      <c r="AXJ4" s="13">
        <v>1.1550478793259116</v>
      </c>
      <c r="AXK4" s="13">
        <v>-1.4671752372434526</v>
      </c>
      <c r="AXL4" s="13">
        <v>-0.8461223938454453</v>
      </c>
      <c r="AXM4" s="13">
        <v>-0.63910477937944277</v>
      </c>
      <c r="AXN4" s="13">
        <v>-0.57009890789077533</v>
      </c>
      <c r="AXO4" s="13">
        <v>0.53399503592790432</v>
      </c>
      <c r="AXP4" s="13">
        <v>-0.63910477937944277</v>
      </c>
      <c r="AXQ4" s="13">
        <v>-1.6051869802207874</v>
      </c>
      <c r="AXR4" s="13">
        <v>1.0170361363485767</v>
      </c>
      <c r="AXS4" s="13">
        <v>-1.1221458798001152</v>
      </c>
      <c r="AXT4" s="13">
        <v>-1.3981693657547851</v>
      </c>
      <c r="AXU4" s="13">
        <v>1.500077236769249</v>
      </c>
      <c r="AXV4" s="13">
        <v>0.11995980699589945</v>
      </c>
      <c r="AXW4" s="13">
        <v>-0.77711652235677775</v>
      </c>
      <c r="AXX4" s="13">
        <v>-1.53618110873212</v>
      </c>
      <c r="AXY4" s="13">
        <v>-0.77711652235677775</v>
      </c>
      <c r="AXZ4" s="13">
        <v>-0.57009890789077533</v>
      </c>
      <c r="AYA4" s="13">
        <v>-1.26015762277745</v>
      </c>
      <c r="AYB4" s="13">
        <v>0.6720067789052393</v>
      </c>
      <c r="AYC4" s="13">
        <v>-1.1911517512887826</v>
      </c>
      <c r="AYD4" s="13">
        <v>0.87902439337124172</v>
      </c>
      <c r="AYE4" s="13">
        <v>0.87902439337124172</v>
      </c>
      <c r="AYF4" s="13">
        <v>-0.50109303640210789</v>
      </c>
      <c r="AYG4" s="13">
        <v>-0.63910477937944277</v>
      </c>
      <c r="AYH4" s="13">
        <v>1.0170361363485767</v>
      </c>
      <c r="AYI4" s="13">
        <v>1.0170361363485767</v>
      </c>
      <c r="AYJ4" s="13">
        <v>1.0860420078372441</v>
      </c>
      <c r="AYK4" s="13">
        <v>-1.8051935981435507E-2</v>
      </c>
      <c r="AYL4" s="13">
        <v>-1.6051869802207874</v>
      </c>
      <c r="AYM4" s="13">
        <v>-0.15606367895877046</v>
      </c>
      <c r="AYN4" s="13">
        <v>-0.57009890789077533</v>
      </c>
      <c r="AYO4" s="13">
        <v>-1.0531400083114477</v>
      </c>
      <c r="AYP4" s="13">
        <v>-0.91512826533411273</v>
      </c>
      <c r="AYQ4" s="13">
        <v>-0.77711652235677775</v>
      </c>
      <c r="AYR4" s="13">
        <v>-1.3291634942661177</v>
      </c>
      <c r="AYS4" s="13">
        <v>1.0860420078372441</v>
      </c>
      <c r="AYT4" s="13">
        <v>1.0170361363485767</v>
      </c>
      <c r="AYU4" s="13">
        <v>0.39598329295056939</v>
      </c>
      <c r="AYV4" s="13">
        <v>1.7070948512352515</v>
      </c>
      <c r="AYW4" s="13">
        <v>0.81001852188257428</v>
      </c>
      <c r="AYX4" s="13">
        <v>-0.4320871649134404</v>
      </c>
      <c r="AYY4" s="13">
        <v>0.6720067789052393</v>
      </c>
      <c r="AYZ4" s="13">
        <v>-0.15606367895877046</v>
      </c>
      <c r="AZA4" s="13">
        <v>0.11995980699589945</v>
      </c>
      <c r="AZB4" s="13">
        <v>-1.3981693657547851</v>
      </c>
      <c r="AZC4" s="13">
        <v>1.0860420078372441</v>
      </c>
      <c r="AZD4" s="13">
        <v>0.74101265039390674</v>
      </c>
      <c r="AZE4" s="13">
        <v>-1.3981693657547851</v>
      </c>
      <c r="AZF4" s="13">
        <v>0.87902439337124172</v>
      </c>
      <c r="AZG4" s="13">
        <v>0.39598329295056939</v>
      </c>
      <c r="AZH4" s="13">
        <v>0.6720067789052393</v>
      </c>
      <c r="AZI4" s="13">
        <v>5.0953935507231971E-2</v>
      </c>
      <c r="AZJ4" s="13">
        <v>-0.4320871649134404</v>
      </c>
      <c r="AZK4" s="13">
        <v>-1.6051869802207874</v>
      </c>
      <c r="AZL4" s="13">
        <v>-0.70811065086811031</v>
      </c>
      <c r="AZM4" s="13">
        <v>-0.36308129342477291</v>
      </c>
      <c r="AZN4" s="13">
        <v>-1.8051935981435507E-2</v>
      </c>
      <c r="AZO4" s="13">
        <v>-1.26015762277745</v>
      </c>
      <c r="AZP4" s="13">
        <v>1.1550478793259116</v>
      </c>
      <c r="AZQ4" s="13">
        <v>0.87902439337124172</v>
      </c>
      <c r="AZR4" s="13">
        <v>-0.36308129342477291</v>
      </c>
      <c r="AZS4" s="13">
        <v>1.7070948512352515</v>
      </c>
      <c r="AZT4" s="13">
        <v>-0.91512826533411273</v>
      </c>
      <c r="AZU4" s="13">
        <v>-0.57009890789077533</v>
      </c>
      <c r="AZV4" s="13">
        <v>0.46498916443923682</v>
      </c>
      <c r="AZW4" s="13">
        <v>0.60300090741657175</v>
      </c>
      <c r="AZX4" s="13">
        <v>-8.7057807470102985E-2</v>
      </c>
      <c r="AZY4" s="13">
        <v>1.0170361363485767</v>
      </c>
      <c r="AZZ4" s="13">
        <v>1.0860420078372441</v>
      </c>
      <c r="BAA4" s="13">
        <v>0.39598329295056939</v>
      </c>
      <c r="BAB4" s="13">
        <v>5.0953935507231971E-2</v>
      </c>
      <c r="BAC4" s="13">
        <v>1.224053750814579</v>
      </c>
      <c r="BAD4" s="13">
        <v>1.2930596223032467</v>
      </c>
      <c r="BAE4" s="13">
        <v>-1.0531400083114477</v>
      </c>
      <c r="BAF4" s="13">
        <v>0.2579715499732344</v>
      </c>
      <c r="BAG4" s="13">
        <v>-0.98413413682278017</v>
      </c>
      <c r="BAH4" s="13">
        <v>-0.57009890789077533</v>
      </c>
      <c r="BAI4" s="13">
        <v>1.7070948512352515</v>
      </c>
      <c r="BAJ4" s="13">
        <v>0.18896567848456694</v>
      </c>
      <c r="BAK4" s="13">
        <v>1.1550478793259116</v>
      </c>
      <c r="BAL4" s="13">
        <v>1.500077236769249</v>
      </c>
      <c r="BAM4" s="13">
        <v>0.18896567848456694</v>
      </c>
      <c r="BAN4" s="13">
        <v>1.500077236769249</v>
      </c>
      <c r="BAO4" s="13">
        <v>-1.6051869802207874</v>
      </c>
      <c r="BAP4" s="13">
        <v>1.7070948512352515</v>
      </c>
      <c r="BAQ4" s="13">
        <v>1.3620654937919141</v>
      </c>
      <c r="BAR4" s="13">
        <v>0.81001852188257428</v>
      </c>
      <c r="BAS4" s="13">
        <v>-0.57009890789077533</v>
      </c>
      <c r="BAT4" s="13">
        <v>-0.29407542193610542</v>
      </c>
      <c r="BAU4" s="13">
        <v>1.0170361363485767</v>
      </c>
      <c r="BAV4" s="13">
        <v>0.18896567848456694</v>
      </c>
      <c r="BAW4" s="13">
        <v>1.6380889797465841</v>
      </c>
      <c r="BAX4" s="13">
        <v>-0.15606367895877046</v>
      </c>
      <c r="BAY4" s="13">
        <v>-0.57009890789077533</v>
      </c>
      <c r="BAZ4" s="13">
        <v>1.6380889797465841</v>
      </c>
      <c r="BBA4" s="13">
        <v>-1.6741928517094551</v>
      </c>
      <c r="BBB4" s="13">
        <v>1.1550478793259116</v>
      </c>
      <c r="BBC4" s="13">
        <v>0.39598329295056939</v>
      </c>
      <c r="BBD4" s="13">
        <v>-1.3981693657547851</v>
      </c>
      <c r="BBE4" s="13">
        <v>-0.8461223938454453</v>
      </c>
      <c r="BBF4" s="13">
        <v>-0.36308129342477291</v>
      </c>
      <c r="BBG4" s="13">
        <v>0.74101265039390674</v>
      </c>
      <c r="BBH4" s="13">
        <v>-1.3291634942661177</v>
      </c>
      <c r="BBI4" s="13">
        <v>1.4310713652805815</v>
      </c>
      <c r="BBJ4" s="13">
        <v>-1.8051935981435507E-2</v>
      </c>
      <c r="BBK4" s="13">
        <v>-0.4320871649134404</v>
      </c>
      <c r="BBL4" s="13">
        <v>-1.6051869802207874</v>
      </c>
      <c r="BBM4" s="13">
        <v>1.6380889797465841</v>
      </c>
      <c r="BBN4" s="13">
        <v>0.53399503592790432</v>
      </c>
      <c r="BBO4" s="13">
        <v>0.11995980699589945</v>
      </c>
      <c r="BBP4" s="13">
        <v>0.60300090741657175</v>
      </c>
      <c r="BBQ4" s="13">
        <v>-1.4671752372434526</v>
      </c>
      <c r="BBR4" s="13">
        <v>-0.98413413682278017</v>
      </c>
      <c r="BBS4" s="13">
        <v>-1.1221458798001152</v>
      </c>
      <c r="BBT4" s="13">
        <v>1.0170361363485767</v>
      </c>
      <c r="BBU4" s="13">
        <v>-0.22506955044743795</v>
      </c>
      <c r="BBV4" s="13">
        <v>-1.0531400083114477</v>
      </c>
      <c r="BBW4" s="13">
        <v>0.39598329295056939</v>
      </c>
      <c r="BBX4" s="13">
        <v>-1.1221458798001152</v>
      </c>
      <c r="BBY4" s="13">
        <v>-1.4671752372434526</v>
      </c>
      <c r="BBZ4" s="13">
        <v>5.0953935507231971E-2</v>
      </c>
      <c r="BCA4" s="13">
        <v>-0.15606367895877046</v>
      </c>
      <c r="BCB4" s="13">
        <v>5.0953935507231971E-2</v>
      </c>
      <c r="BCC4" s="13">
        <v>0.2579715499732344</v>
      </c>
      <c r="BCD4" s="13">
        <v>-1.0531400083114477</v>
      </c>
      <c r="BCE4" s="13">
        <v>1.0860420078372441</v>
      </c>
      <c r="BCF4" s="13">
        <v>-1.1911517512887826</v>
      </c>
      <c r="BCG4" s="13">
        <v>-0.36308129342477291</v>
      </c>
      <c r="BCH4" s="13">
        <v>1.224053750814579</v>
      </c>
      <c r="BCI4" s="13">
        <v>-0.77711652235677775</v>
      </c>
      <c r="BCJ4" s="13">
        <v>0.74101265039390674</v>
      </c>
      <c r="BCK4" s="13">
        <v>1.500077236769249</v>
      </c>
      <c r="BCL4" s="13">
        <v>1.6380889797465841</v>
      </c>
      <c r="BCM4" s="13">
        <v>-1.3981693657547851</v>
      </c>
      <c r="BCN4" s="13">
        <v>-0.77711652235677775</v>
      </c>
      <c r="BCO4" s="13">
        <v>1.5690831082579164</v>
      </c>
      <c r="BCP4" s="13">
        <v>-1.4671752372434526</v>
      </c>
      <c r="BCQ4" s="13">
        <v>1.5690831082579164</v>
      </c>
      <c r="BCR4" s="13">
        <v>1.3620654937919141</v>
      </c>
      <c r="BCS4" s="13">
        <v>-1.3291634942661177</v>
      </c>
      <c r="BCT4" s="13">
        <v>-1.53618110873212</v>
      </c>
      <c r="BCU4" s="13">
        <v>-0.29407542193610542</v>
      </c>
      <c r="BCV4" s="13">
        <v>1.0170361363485767</v>
      </c>
      <c r="BCW4" s="13">
        <v>0.6720067789052393</v>
      </c>
      <c r="BCX4" s="13">
        <v>1.224053750814579</v>
      </c>
      <c r="BCY4" s="13">
        <v>-1.3981693657547851</v>
      </c>
      <c r="BCZ4" s="13">
        <v>0.53399503592790432</v>
      </c>
      <c r="BDA4" s="13">
        <v>0.39598329295056939</v>
      </c>
      <c r="BDB4" s="13">
        <v>1.0170361363485767</v>
      </c>
      <c r="BDC4" s="13">
        <v>0.94803026485990916</v>
      </c>
      <c r="BDD4" s="13">
        <v>-0.22506955044743795</v>
      </c>
      <c r="BDE4" s="13">
        <v>-1.1221458798001152</v>
      </c>
      <c r="BDF4" s="13">
        <v>5.0953935507231971E-2</v>
      </c>
      <c r="BDG4" s="13">
        <v>0.18896567848456694</v>
      </c>
      <c r="BDH4" s="13">
        <v>-0.4320871649134404</v>
      </c>
      <c r="BDI4" s="13">
        <v>1.3620654937919141</v>
      </c>
      <c r="BDJ4" s="13">
        <v>-1.6741928517094551</v>
      </c>
      <c r="BDK4" s="13">
        <v>-0.36308129342477291</v>
      </c>
      <c r="BDL4" s="13">
        <v>-0.29407542193610542</v>
      </c>
      <c r="BDM4" s="13">
        <v>1.6380889797465841</v>
      </c>
      <c r="BDN4" s="13">
        <v>-0.22506955044743795</v>
      </c>
      <c r="BDO4" s="13">
        <v>1.0860420078372441</v>
      </c>
      <c r="BDP4" s="13">
        <v>-0.29407542193610542</v>
      </c>
      <c r="BDQ4" s="13">
        <v>0.81001852188257428</v>
      </c>
      <c r="BDR4" s="13">
        <v>0.18896567848456694</v>
      </c>
      <c r="BDS4" s="13">
        <v>1.3620654937919141</v>
      </c>
      <c r="BDT4" s="13">
        <v>-0.57009890789077533</v>
      </c>
      <c r="BDU4" s="13">
        <v>0.53399503592790432</v>
      </c>
      <c r="BDV4" s="13">
        <v>-8.7057807470102985E-2</v>
      </c>
      <c r="BDW4" s="13">
        <v>-0.4320871649134404</v>
      </c>
      <c r="BDX4" s="13">
        <v>1.4310713652805815</v>
      </c>
      <c r="BDY4" s="13">
        <v>-0.77711652235677775</v>
      </c>
      <c r="BDZ4" s="13">
        <v>-0.4320871649134404</v>
      </c>
      <c r="BEA4" s="13">
        <v>-0.4320871649134404</v>
      </c>
      <c r="BEB4" s="13">
        <v>-1.3291634942661177</v>
      </c>
      <c r="BEC4" s="13">
        <v>0.18896567848456694</v>
      </c>
      <c r="BED4" s="13">
        <v>-1.8051935981435507E-2</v>
      </c>
      <c r="BEE4" s="13">
        <v>-1.0531400083114477</v>
      </c>
      <c r="BEF4" s="13">
        <v>0.60300090741657175</v>
      </c>
      <c r="BEG4" s="13">
        <v>-0.91512826533411273</v>
      </c>
      <c r="BEH4" s="13">
        <v>1.5690831082579164</v>
      </c>
      <c r="BEI4" s="13">
        <v>1.0170361363485767</v>
      </c>
      <c r="BEJ4" s="13">
        <v>-1.6051869802207874</v>
      </c>
      <c r="BEK4" s="13">
        <v>-1.0531400083114477</v>
      </c>
      <c r="BEL4" s="13">
        <v>1.500077236769249</v>
      </c>
      <c r="BEM4" s="13">
        <v>-1.1911517512887826</v>
      </c>
      <c r="BEN4" s="13">
        <v>1.5690831082579164</v>
      </c>
      <c r="BEO4" s="13">
        <v>-0.57009890789077533</v>
      </c>
      <c r="BEP4" s="13">
        <v>0.87902439337124172</v>
      </c>
      <c r="BEQ4" s="13">
        <v>1.0170361363485767</v>
      </c>
      <c r="BER4" s="13">
        <v>-1.6741928517094551</v>
      </c>
      <c r="BES4" s="13">
        <v>-0.8461223938454453</v>
      </c>
      <c r="BET4" s="13">
        <v>1.224053750814579</v>
      </c>
      <c r="BEU4" s="13">
        <v>-0.63910477937944277</v>
      </c>
      <c r="BEV4" s="13">
        <v>-0.36308129342477291</v>
      </c>
      <c r="BEW4" s="13">
        <v>-1.3291634942661177</v>
      </c>
      <c r="BEX4" s="13">
        <v>1.1550478793259116</v>
      </c>
      <c r="BEY4" s="13">
        <v>-0.50109303640210789</v>
      </c>
      <c r="BEZ4" s="13">
        <v>1.500077236769249</v>
      </c>
      <c r="BFA4" s="13">
        <v>-0.36308129342477291</v>
      </c>
      <c r="BFB4" s="13">
        <v>-0.15606367895877046</v>
      </c>
      <c r="BFC4" s="13">
        <v>0.60300090741657175</v>
      </c>
      <c r="BFD4" s="13">
        <v>-0.50109303640210789</v>
      </c>
      <c r="BFE4" s="13">
        <v>-1.26015762277745</v>
      </c>
      <c r="BFF4" s="13">
        <v>1.3620654937919141</v>
      </c>
      <c r="BFG4" s="13">
        <v>-0.98413413682278017</v>
      </c>
      <c r="BFH4" s="13">
        <v>-0.70811065086811031</v>
      </c>
      <c r="BFI4" s="13">
        <v>0.39598329295056939</v>
      </c>
      <c r="BFJ4" s="13">
        <v>0.2579715499732344</v>
      </c>
      <c r="BFK4" s="13">
        <v>1.6380889797465841</v>
      </c>
      <c r="BFL4" s="13">
        <v>-1.7431987231981225</v>
      </c>
      <c r="BFM4" s="13">
        <v>1.0860420078372441</v>
      </c>
      <c r="BFN4" s="13">
        <v>5.0953935507231971E-2</v>
      </c>
      <c r="BFO4" s="13">
        <v>0.3269774214619019</v>
      </c>
      <c r="BFP4" s="13">
        <v>-0.15606367895877046</v>
      </c>
      <c r="BFQ4" s="13">
        <v>-0.63910477937944277</v>
      </c>
      <c r="BFR4" s="13">
        <v>1.0170361363485767</v>
      </c>
      <c r="BFS4" s="13">
        <v>-0.57009890789077533</v>
      </c>
      <c r="BFT4" s="13">
        <v>0.94803026485990916</v>
      </c>
      <c r="BFU4" s="13">
        <v>-1.6741928517094551</v>
      </c>
      <c r="BFV4" s="13">
        <v>-0.4320871649134404</v>
      </c>
      <c r="BFW4" s="13">
        <v>5.0953935507231971E-2</v>
      </c>
      <c r="BFX4" s="13">
        <v>-0.63910477937944277</v>
      </c>
      <c r="BFY4" s="13">
        <v>5.0953935507231971E-2</v>
      </c>
      <c r="BFZ4" s="13">
        <v>1.5690831082579164</v>
      </c>
      <c r="BGA4" s="13">
        <v>-1.1911517512887826</v>
      </c>
      <c r="BGB4" s="13">
        <v>0.18896567848456694</v>
      </c>
      <c r="BGC4" s="13">
        <v>-1.8051935981435507E-2</v>
      </c>
      <c r="BGD4" s="13">
        <v>1.6380889797465841</v>
      </c>
      <c r="BGE4" s="13">
        <v>-0.36308129342477291</v>
      </c>
      <c r="BGF4" s="13">
        <v>1.1550478793259116</v>
      </c>
      <c r="BGG4" s="13">
        <v>-1.6741928517094551</v>
      </c>
      <c r="BGH4" s="13">
        <v>1.4310713652805815</v>
      </c>
      <c r="BGI4" s="13">
        <v>1.224053750814579</v>
      </c>
      <c r="BGJ4" s="13">
        <v>1.0170361363485767</v>
      </c>
      <c r="BGK4" s="13">
        <v>-1.7431987231981225</v>
      </c>
      <c r="BGL4" s="13">
        <v>1.6380889797465841</v>
      </c>
      <c r="BGM4" s="13">
        <v>0.74101265039390674</v>
      </c>
      <c r="BGN4" s="13">
        <v>0.3269774214619019</v>
      </c>
      <c r="BGO4" s="13">
        <v>1.5690831082579164</v>
      </c>
      <c r="BGP4" s="13">
        <v>-1.0531400083114477</v>
      </c>
      <c r="BGQ4" s="13">
        <v>0.87902439337124172</v>
      </c>
      <c r="BGR4" s="13">
        <v>1.224053750814579</v>
      </c>
      <c r="BGS4" s="13">
        <v>0.3269774214619019</v>
      </c>
      <c r="BGT4" s="13">
        <v>0.60300090741657175</v>
      </c>
      <c r="BGU4" s="13">
        <v>-0.91512826533411273</v>
      </c>
      <c r="BGV4" s="13">
        <v>-0.29407542193610542</v>
      </c>
      <c r="BGW4" s="13">
        <v>-1.3981693657547851</v>
      </c>
      <c r="BGX4" s="13">
        <v>1.2930596223032467</v>
      </c>
      <c r="BGY4" s="13">
        <v>-8.7057807470102985E-2</v>
      </c>
      <c r="BGZ4" s="13">
        <v>1.4310713652805815</v>
      </c>
      <c r="BHA4" s="13">
        <v>0.6720067789052393</v>
      </c>
      <c r="BHB4" s="13">
        <v>1.5690831082579164</v>
      </c>
      <c r="BHC4" s="13">
        <v>1.1550478793259116</v>
      </c>
      <c r="BHD4" s="13">
        <v>1.224053750814579</v>
      </c>
      <c r="BHE4" s="13">
        <v>0.53399503592790432</v>
      </c>
      <c r="BHF4" s="13">
        <v>-0.15606367895877046</v>
      </c>
      <c r="BHG4" s="13">
        <v>1.6380889797465841</v>
      </c>
      <c r="BHH4" s="13">
        <v>0.11995980699589945</v>
      </c>
      <c r="BHI4" s="13">
        <v>-0.29407542193610542</v>
      </c>
      <c r="BHJ4" s="13">
        <v>0.53399503592790432</v>
      </c>
      <c r="BHK4" s="13">
        <v>-1.0531400083114477</v>
      </c>
      <c r="BHL4" s="13">
        <v>0.39598329295056939</v>
      </c>
      <c r="BHM4" s="13">
        <v>-0.98413413682278017</v>
      </c>
      <c r="BHN4" s="13">
        <v>1.3620654937919141</v>
      </c>
      <c r="BHO4" s="13">
        <v>1.4310713652805815</v>
      </c>
      <c r="BHP4" s="13">
        <v>-1.0531400083114477</v>
      </c>
      <c r="BHQ4" s="13">
        <v>0.87902439337124172</v>
      </c>
      <c r="BHR4" s="13">
        <v>0.74101265039390674</v>
      </c>
      <c r="BHS4" s="13">
        <v>1.3620654937919141</v>
      </c>
      <c r="BHT4" s="13">
        <v>-1.26015762277745</v>
      </c>
      <c r="BHU4" s="13">
        <v>1.5690831082579164</v>
      </c>
      <c r="BHV4" s="13">
        <v>-0.4320871649134404</v>
      </c>
      <c r="BHW4" s="13">
        <v>0.46498916443923682</v>
      </c>
      <c r="BHX4" s="13">
        <v>-0.70811065086811031</v>
      </c>
      <c r="BHY4" s="13">
        <v>-0.29407542193610542</v>
      </c>
      <c r="BHZ4" s="13">
        <v>-1.8051935981435507E-2</v>
      </c>
      <c r="BIA4" s="13">
        <v>1.224053750814579</v>
      </c>
      <c r="BIB4" s="13">
        <v>-0.36308129342477291</v>
      </c>
      <c r="BIC4" s="13">
        <v>1.6380889797465841</v>
      </c>
      <c r="BID4" s="13">
        <v>0.87902439337124172</v>
      </c>
      <c r="BIE4" s="13">
        <v>1.6380889797465841</v>
      </c>
      <c r="BIF4" s="13">
        <v>-1.6741928517094551</v>
      </c>
      <c r="BIG4" s="13">
        <v>-0.50109303640210789</v>
      </c>
      <c r="BIH4" s="13">
        <v>-0.8461223938454453</v>
      </c>
      <c r="BII4" s="13">
        <v>-0.57009890789077533</v>
      </c>
      <c r="BIJ4" s="13">
        <v>0.53399503592790432</v>
      </c>
      <c r="BIK4" s="13">
        <v>-0.36308129342477291</v>
      </c>
      <c r="BIL4" s="13">
        <v>-1.6741928517094551</v>
      </c>
      <c r="BIM4" s="13">
        <v>0.11995980699589945</v>
      </c>
      <c r="BIN4" s="13">
        <v>-0.77711652235677775</v>
      </c>
      <c r="BIO4" s="13">
        <v>1.500077236769249</v>
      </c>
      <c r="BIP4" s="13">
        <v>1.6380889797465841</v>
      </c>
      <c r="BIQ4" s="13">
        <v>-1.26015762277745</v>
      </c>
      <c r="BIR4" s="13">
        <v>0.46498916443923682</v>
      </c>
      <c r="BIS4" s="13">
        <v>-0.91512826533411273</v>
      </c>
      <c r="BIT4" s="13">
        <v>-0.36308129342477291</v>
      </c>
      <c r="BIU4" s="13">
        <v>0.39598329295056939</v>
      </c>
      <c r="BIV4" s="13">
        <v>-0.91512826533411273</v>
      </c>
      <c r="BIW4" s="13">
        <v>-1.6741928517094551</v>
      </c>
      <c r="BIX4" s="13">
        <v>0.87902439337124172</v>
      </c>
      <c r="BIY4" s="13">
        <v>0.60300090741657175</v>
      </c>
      <c r="BIZ4" s="13">
        <v>1.1550478793259116</v>
      </c>
      <c r="BJA4" s="13">
        <v>0.3269774214619019</v>
      </c>
      <c r="BJB4" s="13">
        <v>1.500077236769249</v>
      </c>
      <c r="BJC4" s="13">
        <v>0.60300090741657175</v>
      </c>
      <c r="BJD4" s="13">
        <v>0.11995980699589945</v>
      </c>
      <c r="BJE4" s="13">
        <v>-0.70811065086811031</v>
      </c>
      <c r="BJF4" s="13">
        <v>1.224053750814579</v>
      </c>
      <c r="BJG4" s="13">
        <v>1.0860420078372441</v>
      </c>
      <c r="BJH4" s="13">
        <v>0.94803026485990916</v>
      </c>
      <c r="BJI4" s="13">
        <v>-1.8051935981435507E-2</v>
      </c>
      <c r="BJJ4" s="13">
        <v>0.3269774214619019</v>
      </c>
      <c r="BJK4" s="13">
        <v>1.3620654937919141</v>
      </c>
      <c r="BJL4" s="13">
        <v>1.7070948512352515</v>
      </c>
      <c r="BJM4" s="13">
        <v>1.5690831082579164</v>
      </c>
      <c r="BJN4" s="13">
        <v>1.5690831082579164</v>
      </c>
      <c r="BJO4" s="13">
        <v>-1.8051935981435507E-2</v>
      </c>
      <c r="BJP4" s="13">
        <v>-1.6051869802207874</v>
      </c>
      <c r="BJQ4" s="13">
        <v>-0.22506955044743795</v>
      </c>
      <c r="BJR4" s="13">
        <v>-1.1911517512887826</v>
      </c>
      <c r="BJS4" s="13">
        <v>-1.53618110873212</v>
      </c>
      <c r="BJT4" s="13">
        <v>1.224053750814579</v>
      </c>
      <c r="BJU4" s="13">
        <v>-0.15606367895877046</v>
      </c>
      <c r="BJV4" s="13">
        <v>-1.0531400083114477</v>
      </c>
      <c r="BJW4" s="13">
        <v>1.6380889797465841</v>
      </c>
      <c r="BJX4" s="13">
        <v>-8.7057807470102985E-2</v>
      </c>
      <c r="BJY4" s="13">
        <v>-1.6051869802207874</v>
      </c>
      <c r="BJZ4" s="13">
        <v>-0.50109303640210789</v>
      </c>
      <c r="BKA4" s="13">
        <v>0.18896567848456694</v>
      </c>
      <c r="BKB4" s="13">
        <v>0.18896567848456694</v>
      </c>
      <c r="BKC4" s="13">
        <v>-1.26015762277745</v>
      </c>
      <c r="BKD4" s="13">
        <v>1.0860420078372441</v>
      </c>
      <c r="BKE4" s="13">
        <v>-1.8051935981435507E-2</v>
      </c>
      <c r="BKF4" s="13">
        <v>0.94803026485990916</v>
      </c>
      <c r="BKG4" s="13">
        <v>-0.57009890789077533</v>
      </c>
      <c r="BKH4" s="13">
        <v>-1.0531400083114477</v>
      </c>
      <c r="BKI4" s="13">
        <v>-0.77711652235677775</v>
      </c>
      <c r="BKJ4" s="13">
        <v>1.0860420078372441</v>
      </c>
      <c r="BKK4" s="13">
        <v>0.11995980699589945</v>
      </c>
      <c r="BKL4" s="13">
        <v>0.46498916443923682</v>
      </c>
      <c r="BKM4" s="13">
        <v>-0.29407542193610542</v>
      </c>
      <c r="BKN4" s="13">
        <v>0.18896567848456694</v>
      </c>
      <c r="BKO4" s="13">
        <v>-1.3291634942661177</v>
      </c>
      <c r="BKP4" s="13">
        <v>0.60300090741657175</v>
      </c>
      <c r="BKQ4" s="13">
        <v>-0.36308129342477291</v>
      </c>
      <c r="BKR4" s="13">
        <v>-8.7057807470102985E-2</v>
      </c>
      <c r="BKS4" s="13">
        <v>5.0953935507231971E-2</v>
      </c>
      <c r="BKT4" s="13">
        <v>-1.4671752372434526</v>
      </c>
      <c r="BKU4" s="13">
        <v>0.11995980699589945</v>
      </c>
      <c r="BKV4" s="13">
        <v>0.81001852188257428</v>
      </c>
      <c r="BKW4" s="13">
        <v>-0.70811065086811031</v>
      </c>
      <c r="BKX4" s="13">
        <v>0.18896567848456694</v>
      </c>
      <c r="BKY4" s="13">
        <v>-0.29407542193610542</v>
      </c>
      <c r="BKZ4" s="13">
        <v>0.60300090741657175</v>
      </c>
      <c r="BLA4" s="13">
        <v>-0.57009890789077533</v>
      </c>
      <c r="BLB4" s="13">
        <v>1.224053750814579</v>
      </c>
      <c r="BLC4" s="13">
        <v>-0.29407542193610542</v>
      </c>
      <c r="BLD4" s="13">
        <v>-0.77711652235677775</v>
      </c>
      <c r="BLE4" s="13">
        <v>-0.91512826533411273</v>
      </c>
      <c r="BLF4" s="13">
        <v>1.6380889797465841</v>
      </c>
      <c r="BLG4" s="13">
        <v>-1.4671752372434526</v>
      </c>
      <c r="BLH4" s="13">
        <v>0.11995980699589945</v>
      </c>
      <c r="BLI4" s="13">
        <v>-0.91512826533411273</v>
      </c>
      <c r="BLJ4" s="13">
        <v>-0.98413413682278017</v>
      </c>
      <c r="BLK4" s="13">
        <v>-0.57009890789077533</v>
      </c>
      <c r="BLL4" s="13">
        <v>-0.98413413682278017</v>
      </c>
      <c r="BLM4" s="13">
        <v>0.46498916443923682</v>
      </c>
      <c r="BLN4" s="13">
        <v>0.2579715499732344</v>
      </c>
      <c r="BLO4" s="13">
        <v>-0.22506955044743795</v>
      </c>
      <c r="BLP4" s="13">
        <v>0.18896567848456694</v>
      </c>
      <c r="BLQ4" s="13">
        <v>-0.91512826533411273</v>
      </c>
      <c r="BLR4" s="13">
        <v>0.60300090741657175</v>
      </c>
      <c r="BLS4" s="13">
        <v>-1.3981693657547851</v>
      </c>
      <c r="BLT4" s="13">
        <v>0.3269774214619019</v>
      </c>
      <c r="BLU4" s="13">
        <v>-1.0531400083114477</v>
      </c>
      <c r="BLV4" s="13">
        <v>5.0953935507231971E-2</v>
      </c>
      <c r="BLW4" s="13">
        <v>-0.91512826533411273</v>
      </c>
      <c r="BLX4" s="13">
        <v>-0.91512826533411273</v>
      </c>
      <c r="BLY4" s="13">
        <v>-0.91512826533411273</v>
      </c>
      <c r="BLZ4" s="13">
        <v>-1.6051869802207874</v>
      </c>
      <c r="BMA4" s="13">
        <v>-0.91512826533411273</v>
      </c>
      <c r="BMB4" s="13">
        <v>1.3620654937919141</v>
      </c>
      <c r="BMC4" s="13">
        <v>1.224053750814579</v>
      </c>
      <c r="BMD4" s="13">
        <v>-0.36308129342477291</v>
      </c>
      <c r="BME4" s="13">
        <v>-0.70811065086811031</v>
      </c>
      <c r="BMF4" s="13">
        <v>-0.29407542193610542</v>
      </c>
      <c r="BMG4" s="13">
        <v>1.1550478793259116</v>
      </c>
      <c r="BMH4" s="13">
        <v>0.3269774214619019</v>
      </c>
      <c r="BMI4" s="13">
        <v>0.39598329295056939</v>
      </c>
      <c r="BMJ4" s="13">
        <v>-0.91512826533411273</v>
      </c>
      <c r="BMK4" s="13">
        <v>-0.36308129342477291</v>
      </c>
      <c r="BML4" s="13">
        <v>5.0953935507231971E-2</v>
      </c>
      <c r="BMM4" s="13">
        <v>1.2930596223032467</v>
      </c>
      <c r="BMN4" s="13">
        <v>1.4310713652805815</v>
      </c>
      <c r="BMO4" s="13">
        <v>1.4310713652805815</v>
      </c>
      <c r="BMP4" s="13">
        <v>0.18896567848456694</v>
      </c>
      <c r="BMQ4" s="13">
        <v>-1.0531400083114477</v>
      </c>
      <c r="BMR4" s="13">
        <v>1.2930596223032467</v>
      </c>
      <c r="BMS4" s="13">
        <v>-0.29407542193610542</v>
      </c>
      <c r="BMT4" s="13">
        <v>-0.29407542193610542</v>
      </c>
      <c r="BMU4" s="13">
        <v>-0.22506955044743795</v>
      </c>
      <c r="BMV4" s="13">
        <v>-0.4320871649134404</v>
      </c>
      <c r="BMW4" s="13">
        <v>-1.6741928517094551</v>
      </c>
      <c r="BMX4" s="13">
        <v>0.46498916443923682</v>
      </c>
      <c r="BMY4" s="13">
        <v>0.74101265039390674</v>
      </c>
      <c r="BMZ4" s="13">
        <v>0.87902439337124172</v>
      </c>
      <c r="BNA4" s="13">
        <v>-0.22506955044743795</v>
      </c>
      <c r="BNB4" s="13">
        <v>1.6380889797465841</v>
      </c>
      <c r="BNC4" s="13">
        <v>0.81001852188257428</v>
      </c>
      <c r="BND4" s="13">
        <v>0.46498916443923682</v>
      </c>
      <c r="BNE4" s="13">
        <v>-0.15606367895877046</v>
      </c>
      <c r="BNF4" s="13">
        <v>-1.6051869802207874</v>
      </c>
      <c r="BNG4" s="13">
        <v>0.87902439337124172</v>
      </c>
      <c r="BNH4" s="13">
        <v>1.3620654937919141</v>
      </c>
      <c r="BNI4" s="13">
        <v>1.5690831082579164</v>
      </c>
      <c r="BNJ4" s="13">
        <v>5.0953935507231971E-2</v>
      </c>
      <c r="BNK4" s="13">
        <v>1.0170361363485767</v>
      </c>
      <c r="BNL4" s="13">
        <v>0.60300090741657175</v>
      </c>
      <c r="BNM4" s="13">
        <v>0.39598329295056939</v>
      </c>
      <c r="BNN4" s="13">
        <v>-0.8461223938454453</v>
      </c>
      <c r="BNO4" s="13">
        <v>-0.63910477937944277</v>
      </c>
      <c r="BNP4" s="13">
        <v>-1.3981693657547851</v>
      </c>
      <c r="BNQ4" s="13">
        <v>-1.6051869802207874</v>
      </c>
      <c r="BNR4" s="13">
        <v>5.0953935507231971E-2</v>
      </c>
      <c r="BNS4" s="13">
        <v>-1.0531400083114477</v>
      </c>
      <c r="BNT4" s="13">
        <v>-1.4671752372434526</v>
      </c>
      <c r="BNU4" s="13">
        <v>0.3269774214619019</v>
      </c>
      <c r="BNV4" s="13">
        <v>0.11995980699589945</v>
      </c>
      <c r="BNW4" s="13">
        <v>1.224053750814579</v>
      </c>
      <c r="BNX4" s="13">
        <v>-1.1911517512887826</v>
      </c>
      <c r="BNY4" s="13">
        <v>0.39598329295056939</v>
      </c>
      <c r="BNZ4" s="13">
        <v>0.6720067789052393</v>
      </c>
      <c r="BOA4" s="13">
        <v>0.87902439337124172</v>
      </c>
      <c r="BOB4" s="13">
        <v>-1.8051935981435507E-2</v>
      </c>
      <c r="BOC4" s="13">
        <v>-1.8051935981435507E-2</v>
      </c>
      <c r="BOD4" s="13">
        <v>0.6720067789052393</v>
      </c>
      <c r="BOE4" s="13">
        <v>0.2579715499732344</v>
      </c>
      <c r="BOF4" s="13">
        <v>1.6380889797465841</v>
      </c>
      <c r="BOG4" s="13">
        <v>1.6380889797465841</v>
      </c>
      <c r="BOH4" s="13">
        <v>0.53399503592790432</v>
      </c>
      <c r="BOI4" s="13">
        <v>0.46498916443923682</v>
      </c>
      <c r="BOJ4" s="13">
        <v>0.46498916443923682</v>
      </c>
      <c r="BOK4" s="13">
        <v>1.224053750814579</v>
      </c>
      <c r="BOL4" s="13">
        <v>0.39598329295056939</v>
      </c>
      <c r="BOM4" s="13">
        <v>-0.15606367895877046</v>
      </c>
      <c r="BON4" s="13">
        <v>1.500077236769249</v>
      </c>
      <c r="BOO4" s="13">
        <v>1.2930596223032467</v>
      </c>
      <c r="BOP4" s="13">
        <v>-1.8051935981435507E-2</v>
      </c>
      <c r="BOQ4" s="13">
        <v>1.0170361363485767</v>
      </c>
      <c r="BOR4" s="13">
        <v>-0.15606367895877046</v>
      </c>
      <c r="BOS4" s="13">
        <v>0.81001852188257428</v>
      </c>
      <c r="BOT4" s="13">
        <v>1.3620654937919141</v>
      </c>
      <c r="BOU4" s="13">
        <v>0.60300090741657175</v>
      </c>
      <c r="BOV4" s="13">
        <v>-0.57009890789077533</v>
      </c>
      <c r="BOW4" s="13">
        <v>-0.29407542193610542</v>
      </c>
      <c r="BOX4" s="13">
        <v>-1.4671752372434526</v>
      </c>
      <c r="BOY4" s="13">
        <v>0.11995980699589945</v>
      </c>
      <c r="BOZ4" s="13">
        <v>-0.50109303640210789</v>
      </c>
      <c r="BPA4" s="13">
        <v>0.6720067789052393</v>
      </c>
      <c r="BPB4" s="13">
        <v>-1.53618110873212</v>
      </c>
      <c r="BPC4" s="13">
        <v>1.224053750814579</v>
      </c>
      <c r="BPD4" s="13">
        <v>1.3620654937919141</v>
      </c>
      <c r="BPE4" s="13">
        <v>-1.53618110873212</v>
      </c>
      <c r="BPF4" s="13">
        <v>-1.7431987231981225</v>
      </c>
      <c r="BPG4" s="13">
        <v>-0.57009890789077533</v>
      </c>
      <c r="BPH4" s="13">
        <v>-0.91512826533411273</v>
      </c>
      <c r="BPI4" s="13">
        <v>-0.8461223938454453</v>
      </c>
      <c r="BPJ4" s="13">
        <v>-1.1221458798001152</v>
      </c>
      <c r="BPK4" s="13">
        <v>0.60300090741657175</v>
      </c>
      <c r="BPL4" s="13">
        <v>-0.57009890789077533</v>
      </c>
      <c r="BPM4" s="13">
        <v>-1.4671752372434526</v>
      </c>
      <c r="BPN4" s="13">
        <v>-0.8461223938454453</v>
      </c>
      <c r="BPO4" s="13">
        <v>0.60300090741657175</v>
      </c>
      <c r="BPP4" s="13">
        <v>-1.4671752372434526</v>
      </c>
      <c r="BPQ4" s="13">
        <v>0.6720067789052393</v>
      </c>
      <c r="BPR4" s="13">
        <v>-1.1911517512887826</v>
      </c>
      <c r="BPS4" s="13">
        <v>-1.6741928517094551</v>
      </c>
      <c r="BPT4" s="13">
        <v>-1.4671752372434526</v>
      </c>
      <c r="BPU4" s="13">
        <v>-0.57009890789077533</v>
      </c>
      <c r="BPV4" s="13">
        <v>-0.4320871649134404</v>
      </c>
      <c r="BPW4" s="13">
        <v>1.6380889797465841</v>
      </c>
      <c r="BPX4" s="13">
        <v>-0.4320871649134404</v>
      </c>
      <c r="BPY4" s="13">
        <v>-8.7057807470102985E-2</v>
      </c>
      <c r="BPZ4" s="13">
        <v>-0.63910477937944277</v>
      </c>
      <c r="BQA4" s="13">
        <v>1.0170361363485767</v>
      </c>
      <c r="BQB4" s="13">
        <v>1.2930596223032467</v>
      </c>
      <c r="BQC4" s="13">
        <v>0.53399503592790432</v>
      </c>
      <c r="BQD4" s="13">
        <v>0.53399503592790432</v>
      </c>
      <c r="BQE4" s="13">
        <v>5.0953935507231971E-2</v>
      </c>
      <c r="BQF4" s="13">
        <v>-0.29407542193610542</v>
      </c>
      <c r="BQG4" s="13">
        <v>0.81001852188257428</v>
      </c>
      <c r="BQH4" s="13">
        <v>-0.98413413682278017</v>
      </c>
      <c r="BQI4" s="13">
        <v>-1.6051869802207874</v>
      </c>
      <c r="BQJ4" s="13">
        <v>5.0953935507231971E-2</v>
      </c>
      <c r="BQK4" s="13">
        <v>-1.6051869802207874</v>
      </c>
      <c r="BQL4" s="13">
        <v>0.6720067789052393</v>
      </c>
      <c r="BQM4" s="13">
        <v>5.0953935507231971E-2</v>
      </c>
      <c r="BQN4" s="13">
        <v>-1.8051935981435507E-2</v>
      </c>
      <c r="BQO4" s="13">
        <v>-0.70811065086811031</v>
      </c>
      <c r="BQP4" s="13">
        <v>-0.4320871649134404</v>
      </c>
      <c r="BQQ4" s="13">
        <v>1.1550478793259116</v>
      </c>
      <c r="BQR4" s="13">
        <v>-0.4320871649134404</v>
      </c>
      <c r="BQS4" s="13">
        <v>1.0860420078372441</v>
      </c>
      <c r="BQT4" s="13">
        <v>1.0860420078372441</v>
      </c>
      <c r="BQU4" s="13">
        <v>-0.36308129342477291</v>
      </c>
      <c r="BQV4" s="13">
        <v>-0.63910477937944277</v>
      </c>
      <c r="BQW4" s="13">
        <v>1.2930596223032467</v>
      </c>
      <c r="BQX4" s="13">
        <v>1.5690831082579164</v>
      </c>
      <c r="BQY4" s="13">
        <v>-0.50109303640210789</v>
      </c>
      <c r="BQZ4" s="13">
        <v>-1.3981693657547851</v>
      </c>
      <c r="BRA4" s="13">
        <v>0.39598329295056939</v>
      </c>
      <c r="BRB4" s="13">
        <v>0.94803026485990916</v>
      </c>
      <c r="BRC4" s="13">
        <v>0.81001852188257428</v>
      </c>
      <c r="BRD4" s="13">
        <v>-0.29407542193610542</v>
      </c>
      <c r="BRE4" s="13">
        <v>-1.6051869802207874</v>
      </c>
      <c r="BRF4" s="13">
        <v>1.2930596223032467</v>
      </c>
      <c r="BRG4" s="13">
        <v>1.500077236769249</v>
      </c>
      <c r="BRH4" s="13">
        <v>0.2579715499732344</v>
      </c>
      <c r="BRI4" s="13">
        <v>-0.29407542193610542</v>
      </c>
      <c r="BRJ4" s="13">
        <v>-1.1221458798001152</v>
      </c>
      <c r="BRK4" s="13">
        <v>0.60300090741657175</v>
      </c>
      <c r="BRL4" s="13">
        <v>1.1550478793259116</v>
      </c>
      <c r="BRM4" s="13">
        <v>-0.50109303640210789</v>
      </c>
      <c r="BRN4" s="13">
        <v>-1.0531400083114477</v>
      </c>
      <c r="BRO4" s="13">
        <v>-1.7431987231981225</v>
      </c>
      <c r="BRP4" s="13">
        <v>1.0860420078372441</v>
      </c>
      <c r="BRQ4" s="13">
        <v>-1.7431987231981225</v>
      </c>
      <c r="BRR4" s="13">
        <v>-0.8461223938454453</v>
      </c>
      <c r="BRS4" s="13">
        <v>0.18896567848456694</v>
      </c>
      <c r="BRT4" s="13">
        <v>-0.22506955044743795</v>
      </c>
      <c r="BRU4" s="13">
        <v>0.18896567848456694</v>
      </c>
      <c r="BRV4" s="13">
        <v>0.3269774214619019</v>
      </c>
      <c r="BRW4" s="13">
        <v>1.0860420078372441</v>
      </c>
      <c r="BRX4" s="13">
        <v>-1.6741928517094551</v>
      </c>
      <c r="BRY4" s="13">
        <v>-1.3981693657547851</v>
      </c>
      <c r="BRZ4" s="13">
        <v>1.4310713652805815</v>
      </c>
      <c r="BSA4" s="13">
        <v>1.1550478793259116</v>
      </c>
      <c r="BSB4" s="13">
        <v>0.18896567848456694</v>
      </c>
      <c r="BSC4" s="13">
        <v>0.39598329295056939</v>
      </c>
      <c r="BSD4" s="13">
        <v>0.74101265039390674</v>
      </c>
      <c r="BSE4" s="13">
        <v>-0.57009890789077533</v>
      </c>
      <c r="BSF4" s="13">
        <v>0.74101265039390674</v>
      </c>
      <c r="BSG4" s="13">
        <v>0.2579715499732344</v>
      </c>
      <c r="BSH4" s="13">
        <v>-0.57009890789077533</v>
      </c>
      <c r="BSI4" s="13">
        <v>-1.3981693657547851</v>
      </c>
      <c r="BSJ4" s="13">
        <v>0.81001852188257428</v>
      </c>
      <c r="BSK4" s="13">
        <v>1.5690831082579164</v>
      </c>
      <c r="BSL4" s="13">
        <v>-1.4671752372434526</v>
      </c>
      <c r="BSM4" s="13">
        <v>0.60300090741657175</v>
      </c>
      <c r="BSN4" s="13">
        <v>-0.22506955044743795</v>
      </c>
      <c r="BSO4" s="13">
        <v>1.224053750814579</v>
      </c>
      <c r="BSP4" s="13">
        <v>-0.77711652235677775</v>
      </c>
      <c r="BSQ4" s="13">
        <v>-0.8461223938454453</v>
      </c>
      <c r="BSR4" s="13">
        <v>-1.6741928517094551</v>
      </c>
      <c r="BSS4" s="13">
        <v>-0.77711652235677775</v>
      </c>
      <c r="BST4" s="13">
        <v>1.0170361363485767</v>
      </c>
      <c r="BSU4" s="13">
        <v>1.4310713652805815</v>
      </c>
      <c r="BSV4" s="13">
        <v>1.6380889797465841</v>
      </c>
      <c r="BSW4" s="13">
        <v>1.3620654937919141</v>
      </c>
      <c r="BSX4" s="13">
        <v>-0.57009890789077533</v>
      </c>
      <c r="BSY4" s="13">
        <v>-1.6741928517094551</v>
      </c>
      <c r="BSZ4" s="13">
        <v>0.2579715499732344</v>
      </c>
      <c r="BTA4" s="13">
        <v>0.46498916443923682</v>
      </c>
      <c r="BTB4" s="13">
        <v>0.18896567848456694</v>
      </c>
      <c r="BTC4" s="13">
        <v>-0.98413413682278017</v>
      </c>
      <c r="BTD4" s="13">
        <v>-0.91512826533411273</v>
      </c>
      <c r="BTE4" s="13">
        <v>-1.53618110873212</v>
      </c>
      <c r="BTF4" s="13">
        <v>0.11995980699589945</v>
      </c>
      <c r="BTG4" s="13">
        <v>-0.15606367895877046</v>
      </c>
      <c r="BTH4" s="13">
        <v>-1.1911517512887826</v>
      </c>
      <c r="BTI4" s="13">
        <v>-1.1221458798001152</v>
      </c>
      <c r="BTJ4" s="13">
        <v>0.81001852188257428</v>
      </c>
      <c r="BTK4" s="13">
        <v>1.7070948512352515</v>
      </c>
      <c r="BTL4" s="13">
        <v>-0.22506955044743795</v>
      </c>
      <c r="BTM4" s="13">
        <v>0.81001852188257428</v>
      </c>
      <c r="BTN4" s="13">
        <v>0.39598329295056939</v>
      </c>
      <c r="BTO4" s="13">
        <v>0.81001852188257428</v>
      </c>
      <c r="BTP4" s="13">
        <v>1.3620654937919141</v>
      </c>
      <c r="BTQ4" s="13">
        <v>0.18896567848456694</v>
      </c>
      <c r="BTR4" s="13">
        <v>1.224053750814579</v>
      </c>
      <c r="BTS4" s="13">
        <v>0.18896567848456694</v>
      </c>
      <c r="BTT4" s="13">
        <v>-0.29407542193610542</v>
      </c>
      <c r="BTU4" s="13">
        <v>-1.1221458798001152</v>
      </c>
      <c r="BTV4" s="13">
        <v>0.53399503592790432</v>
      </c>
      <c r="BTW4" s="13">
        <v>-0.22506955044743795</v>
      </c>
      <c r="BTX4" s="13">
        <v>0.6720067789052393</v>
      </c>
      <c r="BTY4" s="13">
        <v>-0.8461223938454453</v>
      </c>
      <c r="BTZ4" s="13">
        <v>0.81001852188257428</v>
      </c>
      <c r="BUA4" s="13">
        <v>-1.3291634942661177</v>
      </c>
      <c r="BUB4" s="13">
        <v>1.3620654937919141</v>
      </c>
      <c r="BUC4" s="13">
        <v>-0.8461223938454453</v>
      </c>
      <c r="BUD4" s="13">
        <v>-1.1221458798001152</v>
      </c>
      <c r="BUE4" s="13">
        <v>-0.57009890789077533</v>
      </c>
      <c r="BUF4" s="13">
        <v>0.3269774214619019</v>
      </c>
      <c r="BUG4" s="13">
        <v>-1.8051935981435507E-2</v>
      </c>
      <c r="BUH4" s="13">
        <v>-0.29407542193610542</v>
      </c>
      <c r="BUI4" s="13">
        <v>1.3620654937919141</v>
      </c>
      <c r="BUJ4" s="13">
        <v>0.6720067789052393</v>
      </c>
      <c r="BUK4" s="13">
        <v>-0.29407542193610542</v>
      </c>
      <c r="BUL4" s="13">
        <v>-0.8461223938454453</v>
      </c>
      <c r="BUM4" s="13">
        <v>-1.26015762277745</v>
      </c>
      <c r="BUN4" s="13">
        <v>1.5690831082579164</v>
      </c>
      <c r="BUO4" s="13">
        <v>1.0860420078372441</v>
      </c>
      <c r="BUP4" s="13">
        <v>-0.57009890789077533</v>
      </c>
      <c r="BUQ4" s="13">
        <v>-0.57009890789077533</v>
      </c>
      <c r="BUR4" s="13">
        <v>-1.6741928517094551</v>
      </c>
      <c r="BUS4" s="13">
        <v>1.1550478793259116</v>
      </c>
      <c r="BUT4" s="13">
        <v>-0.8461223938454453</v>
      </c>
      <c r="BUU4" s="13">
        <v>1.500077236769249</v>
      </c>
      <c r="BUV4" s="13">
        <v>1.500077236769249</v>
      </c>
      <c r="BUW4" s="13">
        <v>-1.3291634942661177</v>
      </c>
      <c r="BUX4" s="13">
        <v>-0.63910477937944277</v>
      </c>
      <c r="BUY4" s="13">
        <v>0.74101265039390674</v>
      </c>
      <c r="BUZ4" s="13">
        <v>1.6380889797465841</v>
      </c>
      <c r="BVA4" s="13">
        <v>-0.57009890789077533</v>
      </c>
      <c r="BVB4" s="13">
        <v>-1.0531400083114477</v>
      </c>
      <c r="BVC4" s="13">
        <v>1.2930596223032467</v>
      </c>
      <c r="BVD4" s="13">
        <v>0.60300090741657175</v>
      </c>
      <c r="BVE4" s="13">
        <v>-1.26015762277745</v>
      </c>
      <c r="BVF4" s="13">
        <v>-0.57009890789077533</v>
      </c>
      <c r="BVG4" s="13">
        <v>-1.53618110873212</v>
      </c>
      <c r="BVH4" s="13">
        <v>5.0953935507231971E-2</v>
      </c>
      <c r="BVI4" s="13">
        <v>1.2930596223032467</v>
      </c>
      <c r="BVJ4" s="13">
        <v>1.0170361363485767</v>
      </c>
      <c r="BVK4" s="13">
        <v>-0.70811065086811031</v>
      </c>
      <c r="BVL4" s="13">
        <v>0.53399503592790432</v>
      </c>
      <c r="BVM4" s="13">
        <v>-1.1911517512887826</v>
      </c>
      <c r="BVN4" s="13">
        <v>0.39598329295056939</v>
      </c>
      <c r="BVO4" s="13">
        <v>1.0170361363485767</v>
      </c>
      <c r="BVP4" s="13">
        <v>0.53399503592790432</v>
      </c>
      <c r="BVQ4" s="13">
        <v>0.94803026485990916</v>
      </c>
      <c r="BVR4" s="13">
        <v>5.0953935507231971E-2</v>
      </c>
      <c r="BVS4" s="13">
        <v>0.11995980699589945</v>
      </c>
      <c r="BVT4" s="13">
        <v>-0.70811065086811031</v>
      </c>
      <c r="BVU4" s="13">
        <v>5.0953935507231971E-2</v>
      </c>
      <c r="BVV4" s="13">
        <v>-0.77711652235677775</v>
      </c>
      <c r="BVW4" s="13">
        <v>-1.3291634942661177</v>
      </c>
      <c r="BVX4" s="13">
        <v>5.0953935507231971E-2</v>
      </c>
      <c r="BVY4" s="13">
        <v>0.3269774214619019</v>
      </c>
      <c r="BVZ4" s="13">
        <v>-1.1911517512887826</v>
      </c>
      <c r="BWA4" s="13">
        <v>1.0170361363485767</v>
      </c>
      <c r="BWB4" s="13">
        <v>-0.70811065086811031</v>
      </c>
      <c r="BWC4" s="13">
        <v>0.2579715499732344</v>
      </c>
      <c r="BWD4" s="13">
        <v>1.0860420078372441</v>
      </c>
      <c r="BWE4" s="13">
        <v>-1.6051869802207874</v>
      </c>
      <c r="BWF4" s="13">
        <v>0.11995980699589945</v>
      </c>
      <c r="BWG4" s="13">
        <v>0.6720067789052393</v>
      </c>
      <c r="BWH4" s="13">
        <v>-0.91512826533411273</v>
      </c>
      <c r="BWI4" s="13">
        <v>1.4310713652805815</v>
      </c>
      <c r="BWJ4" s="13">
        <v>-0.29407542193610542</v>
      </c>
      <c r="BWK4" s="13">
        <v>0.18896567848456694</v>
      </c>
      <c r="BWL4" s="13">
        <v>-1.53618110873212</v>
      </c>
      <c r="BWM4" s="13">
        <v>1.6380889797465841</v>
      </c>
      <c r="BWN4" s="13">
        <v>0.39598329295056939</v>
      </c>
      <c r="BWO4" s="13">
        <v>0.2579715499732344</v>
      </c>
      <c r="BWP4" s="13">
        <v>0.3269774214619019</v>
      </c>
      <c r="BWQ4" s="13">
        <v>-0.63910477937944277</v>
      </c>
      <c r="BWR4" s="13">
        <v>0.74101265039390674</v>
      </c>
      <c r="BWS4" s="13">
        <v>-1.6051869802207874</v>
      </c>
      <c r="BWT4" s="13">
        <v>1.0170361363485767</v>
      </c>
      <c r="BWU4" s="13">
        <v>-0.50109303640210789</v>
      </c>
      <c r="BWV4" s="13">
        <v>0.81001852188257428</v>
      </c>
      <c r="BWW4" s="13">
        <v>-0.57009890789077533</v>
      </c>
      <c r="BWX4" s="13">
        <v>-1.1221458798001152</v>
      </c>
      <c r="BWY4" s="13">
        <v>-1.3291634942661177</v>
      </c>
      <c r="BWZ4" s="13">
        <v>0.87902439337124172</v>
      </c>
      <c r="BXA4" s="13">
        <v>0.39598329295056939</v>
      </c>
      <c r="BXB4" s="13">
        <v>1.3620654937919141</v>
      </c>
      <c r="BXC4" s="13">
        <v>5.0953935507231971E-2</v>
      </c>
      <c r="BXD4" s="13">
        <v>-0.50109303640210789</v>
      </c>
      <c r="BXE4" s="13">
        <v>-0.8461223938454453</v>
      </c>
      <c r="BXF4" s="13">
        <v>0.74101265039390674</v>
      </c>
      <c r="BXG4" s="13">
        <v>0.94803026485990916</v>
      </c>
      <c r="BXH4" s="13">
        <v>0.53399503592790432</v>
      </c>
      <c r="BXI4" s="13">
        <v>-1.8051935981435507E-2</v>
      </c>
      <c r="BXJ4" s="13">
        <v>-1.6051869802207874</v>
      </c>
      <c r="BXK4" s="13">
        <v>-1.3291634942661177</v>
      </c>
      <c r="BXL4" s="13">
        <v>-1.1221458798001152</v>
      </c>
      <c r="BXM4" s="13">
        <v>0.60300090741657175</v>
      </c>
      <c r="BXN4" s="13">
        <v>0.2579715499732344</v>
      </c>
      <c r="BXO4" s="13">
        <v>1.3620654937919141</v>
      </c>
      <c r="BXP4" s="13">
        <v>0.11995980699589945</v>
      </c>
      <c r="BXQ4" s="13">
        <v>0.74101265039390674</v>
      </c>
      <c r="BXR4" s="13">
        <v>-0.15606367895877046</v>
      </c>
      <c r="BXS4" s="13">
        <v>0.74101265039390674</v>
      </c>
      <c r="BXT4" s="13">
        <v>0.3269774214619019</v>
      </c>
      <c r="BXU4" s="13">
        <v>1.224053750814579</v>
      </c>
      <c r="BXV4" s="13">
        <v>0.81001852188257428</v>
      </c>
      <c r="BXW4" s="13">
        <v>-1.6051869802207874</v>
      </c>
      <c r="BXX4" s="13">
        <v>0.3269774214619019</v>
      </c>
      <c r="BXY4" s="13">
        <v>0.94803026485990916</v>
      </c>
      <c r="BXZ4" s="13">
        <v>0.81001852188257428</v>
      </c>
      <c r="BYA4" s="13">
        <v>-1.1911517512887826</v>
      </c>
      <c r="BYB4" s="13">
        <v>1.7070948512352515</v>
      </c>
      <c r="BYC4" s="13">
        <v>1.0170361363485767</v>
      </c>
      <c r="BYD4" s="13">
        <v>0.6720067789052393</v>
      </c>
      <c r="BYE4" s="13">
        <v>0.3269774214619019</v>
      </c>
      <c r="BYF4" s="13">
        <v>0.94803026485990916</v>
      </c>
      <c r="BYG4" s="13">
        <v>-0.63910477937944277</v>
      </c>
      <c r="BYH4" s="13">
        <v>-1.4671752372434526</v>
      </c>
      <c r="BYI4" s="13">
        <v>0.53399503592790432</v>
      </c>
      <c r="BYJ4" s="13">
        <v>-0.50109303640210789</v>
      </c>
      <c r="BYK4" s="13">
        <v>-1.6051869802207874</v>
      </c>
      <c r="BYL4" s="13">
        <v>0.94803026485990916</v>
      </c>
      <c r="BYM4" s="13">
        <v>1.224053750814579</v>
      </c>
      <c r="BYN4" s="13">
        <v>-0.15606367895877046</v>
      </c>
      <c r="BYO4" s="13">
        <v>1.7070948512352515</v>
      </c>
      <c r="BYP4" s="13">
        <v>-1.8051935981435507E-2</v>
      </c>
      <c r="BYQ4" s="13">
        <v>-0.8461223938454453</v>
      </c>
      <c r="BYR4" s="13">
        <v>0.46498916443923682</v>
      </c>
      <c r="BYS4" s="13">
        <v>-1.8051935981435507E-2</v>
      </c>
      <c r="BYT4" s="13">
        <v>1.0860420078372441</v>
      </c>
      <c r="BYU4" s="13">
        <v>0.81001852188257428</v>
      </c>
      <c r="BYV4" s="13">
        <v>-1.53618110873212</v>
      </c>
      <c r="BYW4" s="13">
        <v>0.60300090741657175</v>
      </c>
      <c r="BYX4" s="13">
        <v>-0.77711652235677775</v>
      </c>
      <c r="BYY4" s="13">
        <v>-0.8461223938454453</v>
      </c>
      <c r="BYZ4" s="13">
        <v>-1.26015762277745</v>
      </c>
      <c r="BZA4" s="13">
        <v>0.3269774214619019</v>
      </c>
      <c r="BZB4" s="13">
        <v>-0.29407542193610542</v>
      </c>
      <c r="BZC4" s="13">
        <v>0.60300090741657175</v>
      </c>
      <c r="BZD4" s="13">
        <v>0.94803026485990916</v>
      </c>
      <c r="BZE4" s="13">
        <v>-1.4671752372434526</v>
      </c>
      <c r="BZF4" s="13">
        <v>0.2579715499732344</v>
      </c>
      <c r="BZG4" s="13">
        <v>1.1550478793259116</v>
      </c>
      <c r="BZH4" s="13">
        <v>0.87902439337124172</v>
      </c>
      <c r="BZI4" s="13">
        <v>-0.70811065086811031</v>
      </c>
      <c r="BZJ4" s="13">
        <v>5.0953935507231971E-2</v>
      </c>
      <c r="BZK4" s="13">
        <v>1.0170361363485767</v>
      </c>
      <c r="BZL4" s="13">
        <v>1.224053750814579</v>
      </c>
      <c r="BZM4" s="13">
        <v>1.4310713652805815</v>
      </c>
      <c r="BZN4" s="13">
        <v>-1.3981693657547851</v>
      </c>
      <c r="BZO4" s="13">
        <v>-1.1221458798001152</v>
      </c>
      <c r="BZP4" s="13">
        <v>1.0860420078372441</v>
      </c>
      <c r="BZQ4" s="13">
        <v>-1.3981693657547851</v>
      </c>
      <c r="BZR4" s="13">
        <v>0.18896567848456694</v>
      </c>
      <c r="BZS4" s="13">
        <v>1.1550478793259116</v>
      </c>
      <c r="BZT4" s="13">
        <v>0.2579715499732344</v>
      </c>
      <c r="BZU4" s="13">
        <v>-1.53618110873212</v>
      </c>
      <c r="BZV4" s="13">
        <v>-0.57009890789077533</v>
      </c>
      <c r="BZW4" s="13">
        <v>1.0170361363485767</v>
      </c>
      <c r="BZX4" s="13">
        <v>-0.29407542193610542</v>
      </c>
      <c r="BZY4" s="13">
        <v>1.3620654937919141</v>
      </c>
      <c r="BZZ4" s="13">
        <v>-1.3981693657547851</v>
      </c>
      <c r="CAA4" s="13">
        <v>1.0860420078372441</v>
      </c>
      <c r="CAB4" s="13">
        <v>-0.98413413682278017</v>
      </c>
      <c r="CAC4" s="13">
        <v>0.81001852188257428</v>
      </c>
      <c r="CAD4" s="13">
        <v>-0.77711652235677775</v>
      </c>
      <c r="CAE4" s="13">
        <v>-0.70811065086811031</v>
      </c>
      <c r="CAF4" s="13">
        <v>-0.15606367895877046</v>
      </c>
      <c r="CAG4" s="13">
        <v>0.74101265039390674</v>
      </c>
      <c r="CAH4" s="13">
        <v>0.11995980699589945</v>
      </c>
      <c r="CAI4" s="13">
        <v>-0.77711652235677775</v>
      </c>
      <c r="CAJ4" s="13">
        <v>1.6380889797465841</v>
      </c>
      <c r="CAK4" s="13">
        <v>-0.77711652235677775</v>
      </c>
      <c r="CAL4" s="13">
        <v>0.18896567848456694</v>
      </c>
      <c r="CAM4" s="13">
        <v>0.87902439337124172</v>
      </c>
      <c r="CAN4" s="13">
        <v>1.224053750814579</v>
      </c>
      <c r="CAO4" s="13">
        <v>-1.53618110873212</v>
      </c>
      <c r="CAP4" s="13">
        <v>-0.63910477937944277</v>
      </c>
      <c r="CAQ4" s="13">
        <v>-1.4671752372434526</v>
      </c>
      <c r="CAR4" s="13">
        <v>1.0860420078372441</v>
      </c>
      <c r="CAS4" s="13">
        <v>1.6380889797465841</v>
      </c>
      <c r="CAT4" s="13">
        <v>1.5690831082579164</v>
      </c>
      <c r="CAU4" s="13">
        <v>-0.4320871649134404</v>
      </c>
      <c r="CAV4" s="13">
        <v>1.6380889797465841</v>
      </c>
      <c r="CAW4" s="13">
        <v>-1.3291634942661177</v>
      </c>
      <c r="CAX4" s="13">
        <v>-0.36308129342477291</v>
      </c>
      <c r="CAY4" s="13">
        <v>5.0953935507231971E-2</v>
      </c>
      <c r="CAZ4" s="13">
        <v>-8.7057807470102985E-2</v>
      </c>
      <c r="CBA4" s="13">
        <v>0.6720067789052393</v>
      </c>
      <c r="CBB4" s="13">
        <v>-1.3981693657547851</v>
      </c>
      <c r="CBC4" s="13">
        <v>-0.50109303640210789</v>
      </c>
      <c r="CBD4" s="13">
        <v>0.11995980699589945</v>
      </c>
      <c r="CBE4" s="13">
        <v>-0.15606367895877046</v>
      </c>
      <c r="CBF4" s="13">
        <v>0.46498916443923682</v>
      </c>
      <c r="CBG4" s="13">
        <v>-1.3981693657547851</v>
      </c>
      <c r="CBH4" s="13">
        <v>1.4310713652805815</v>
      </c>
      <c r="CBI4" s="13">
        <v>0.6720067789052393</v>
      </c>
      <c r="CBJ4" s="13">
        <v>0.2579715499732344</v>
      </c>
      <c r="CBK4" s="13">
        <v>1.7070948512352515</v>
      </c>
      <c r="CBL4" s="13">
        <v>-1.8051935981435507E-2</v>
      </c>
      <c r="CBM4" s="13">
        <v>-0.36308129342477291</v>
      </c>
      <c r="CBN4" s="13">
        <v>1.224053750814579</v>
      </c>
      <c r="CBO4" s="13">
        <v>1.500077236769249</v>
      </c>
      <c r="CBP4" s="13">
        <v>-1.8051935981435507E-2</v>
      </c>
      <c r="CBQ4" s="13">
        <v>-1.6741928517094551</v>
      </c>
      <c r="CBR4" s="13">
        <v>0.11995980699589945</v>
      </c>
      <c r="CBS4" s="13">
        <v>0.87902439337124172</v>
      </c>
      <c r="CBT4" s="13">
        <v>0.3269774214619019</v>
      </c>
      <c r="CBU4" s="13">
        <v>1.6380889797465841</v>
      </c>
      <c r="CBV4" s="13">
        <v>0.60300090741657175</v>
      </c>
      <c r="CBW4" s="13">
        <v>-0.57009890789077533</v>
      </c>
      <c r="CBX4" s="13">
        <v>0.53399503592790432</v>
      </c>
      <c r="CBY4" s="13">
        <v>-0.15606367895877046</v>
      </c>
      <c r="CBZ4" s="13">
        <v>-1.6051869802207874</v>
      </c>
      <c r="CCA4" s="13">
        <v>0.46498916443923682</v>
      </c>
      <c r="CCB4" s="13">
        <v>-0.50109303640210789</v>
      </c>
      <c r="CCC4" s="13">
        <v>-1.8051935981435507E-2</v>
      </c>
      <c r="CCD4" s="13">
        <v>1.0170361363485767</v>
      </c>
      <c r="CCE4" s="13">
        <v>1.3620654937919141</v>
      </c>
      <c r="CCF4" s="13">
        <v>1.6380889797465841</v>
      </c>
      <c r="CCG4" s="13">
        <v>-1.26015762277745</v>
      </c>
      <c r="CCH4" s="13">
        <v>-0.50109303640210789</v>
      </c>
      <c r="CCI4" s="13">
        <v>-1.6051869802207874</v>
      </c>
      <c r="CCJ4" s="13">
        <v>0.6720067789052393</v>
      </c>
      <c r="CCK4" s="13">
        <v>-1.4671752372434526</v>
      </c>
      <c r="CCL4" s="13">
        <v>0.94803026485990916</v>
      </c>
      <c r="CCM4" s="13">
        <v>-1.8051935981435507E-2</v>
      </c>
      <c r="CCN4" s="13">
        <v>5.0953935507231971E-2</v>
      </c>
      <c r="CCO4" s="13">
        <v>0.53399503592790432</v>
      </c>
      <c r="CCP4" s="13">
        <v>-1.3291634942661177</v>
      </c>
      <c r="CCQ4" s="13">
        <v>-1.6741928517094551</v>
      </c>
      <c r="CCR4" s="13">
        <v>0.3269774214619019</v>
      </c>
      <c r="CCS4" s="13">
        <v>0.74101265039390674</v>
      </c>
      <c r="CCT4" s="13">
        <v>0.81001852188257428</v>
      </c>
      <c r="CCU4" s="13">
        <v>0.87902439337124172</v>
      </c>
      <c r="CCV4" s="13">
        <v>-1.1911517512887826</v>
      </c>
      <c r="CCW4" s="13">
        <v>0.53399503592790432</v>
      </c>
      <c r="CCX4" s="13">
        <v>0.60300090741657175</v>
      </c>
      <c r="CCY4" s="13">
        <v>1.1550478793259116</v>
      </c>
      <c r="CCZ4" s="13">
        <v>-0.63910477937944277</v>
      </c>
      <c r="CDA4" s="13">
        <v>-1.4671752372434526</v>
      </c>
      <c r="CDB4" s="13">
        <v>0.81001852188257428</v>
      </c>
      <c r="CDC4" s="13">
        <v>1.224053750814579</v>
      </c>
      <c r="CDD4" s="13">
        <v>-1.1221458798001152</v>
      </c>
      <c r="CDE4" s="13">
        <v>-0.4320871649134404</v>
      </c>
      <c r="CDF4" s="13">
        <v>0.11995980699589945</v>
      </c>
      <c r="CDG4" s="13">
        <v>-0.50109303640210789</v>
      </c>
      <c r="CDH4" s="13">
        <v>0.60300090741657175</v>
      </c>
      <c r="CDI4" s="13">
        <v>-1.26015762277745</v>
      </c>
      <c r="CDJ4" s="13">
        <v>-1.8051935981435507E-2</v>
      </c>
      <c r="CDK4" s="13">
        <v>0.94803026485990916</v>
      </c>
      <c r="CDL4" s="13">
        <v>-8.7057807470102985E-2</v>
      </c>
      <c r="CDM4" s="13">
        <v>0.6720067789052393</v>
      </c>
      <c r="CDN4" s="13">
        <v>-8.7057807470102985E-2</v>
      </c>
      <c r="CDO4" s="13">
        <v>0.46498916443923682</v>
      </c>
      <c r="CDP4" s="13">
        <v>1.0170361363485767</v>
      </c>
      <c r="CDQ4" s="13">
        <v>-1.3291634942661177</v>
      </c>
      <c r="CDR4" s="13">
        <v>-0.63910477937944277</v>
      </c>
      <c r="CDS4" s="13">
        <v>-1.53618110873212</v>
      </c>
      <c r="CDT4" s="13">
        <v>-1.0531400083114477</v>
      </c>
      <c r="CDU4" s="13">
        <v>-1.1221458798001152</v>
      </c>
      <c r="CDV4" s="13">
        <v>-0.77711652235677775</v>
      </c>
      <c r="CDW4" s="13">
        <v>0.60300090741657175</v>
      </c>
      <c r="CDX4" s="13">
        <v>0.11995980699589945</v>
      </c>
      <c r="CDY4" s="13">
        <v>0.53399503592790432</v>
      </c>
      <c r="CDZ4" s="13">
        <v>1.2930596223032467</v>
      </c>
      <c r="CEA4" s="13">
        <v>1.0170361363485767</v>
      </c>
      <c r="CEB4" s="13">
        <v>5.0953935507231971E-2</v>
      </c>
      <c r="CEC4" s="13">
        <v>1.1550478793259116</v>
      </c>
      <c r="CED4" s="13">
        <v>0.39598329295056939</v>
      </c>
      <c r="CEE4" s="13">
        <v>-0.4320871649134404</v>
      </c>
      <c r="CEF4" s="13">
        <v>-1.3981693657547851</v>
      </c>
      <c r="CEG4" s="13">
        <v>-1.26015762277745</v>
      </c>
      <c r="CEH4" s="13">
        <v>0.53399503592790432</v>
      </c>
      <c r="CEI4" s="13">
        <v>-1.8051935981435507E-2</v>
      </c>
      <c r="CEJ4" s="13">
        <v>-0.8461223938454453</v>
      </c>
      <c r="CEK4" s="13">
        <v>-0.29407542193610542</v>
      </c>
      <c r="CEL4" s="13">
        <v>0.60300090741657175</v>
      </c>
      <c r="CEM4" s="13">
        <v>-1.8051935981435507E-2</v>
      </c>
      <c r="CEN4" s="13">
        <v>-8.7057807470102985E-2</v>
      </c>
      <c r="CEO4" s="13">
        <v>-0.4320871649134404</v>
      </c>
      <c r="CEP4" s="13">
        <v>1.0860420078372441</v>
      </c>
      <c r="CEQ4" s="13">
        <v>-0.63910477937944277</v>
      </c>
      <c r="CER4" s="13">
        <v>1.5690831082579164</v>
      </c>
      <c r="CES4" s="13">
        <v>-0.50109303640210789</v>
      </c>
      <c r="CET4" s="13">
        <v>-1.8051935981435507E-2</v>
      </c>
      <c r="CEU4" s="13">
        <v>0.87902439337124172</v>
      </c>
      <c r="CEV4" s="13">
        <v>-0.70811065086811031</v>
      </c>
      <c r="CEW4" s="13">
        <v>-0.15606367895877046</v>
      </c>
      <c r="CEX4" s="13">
        <v>-0.15606367895877046</v>
      </c>
      <c r="CEY4" s="13">
        <v>-1.3291634942661177</v>
      </c>
      <c r="CEZ4" s="13">
        <v>-1.3291634942661177</v>
      </c>
      <c r="CFA4" s="13">
        <v>-0.15606367895877046</v>
      </c>
      <c r="CFB4" s="13">
        <v>-1.3291634942661177</v>
      </c>
      <c r="CFC4" s="13">
        <v>0.60300090741657175</v>
      </c>
      <c r="CFD4" s="13">
        <v>0.87902439337124172</v>
      </c>
      <c r="CFE4" s="13">
        <v>0.11995980699589945</v>
      </c>
      <c r="CFF4" s="13">
        <v>0.60300090741657175</v>
      </c>
      <c r="CFG4" s="13">
        <v>1.2930596223032467</v>
      </c>
      <c r="CFH4" s="13">
        <v>-1.53618110873212</v>
      </c>
      <c r="CFI4" s="13">
        <v>-0.91512826533411273</v>
      </c>
      <c r="CFJ4" s="13">
        <v>0.94803026485990916</v>
      </c>
      <c r="CFK4" s="13">
        <v>-8.7057807470102985E-2</v>
      </c>
      <c r="CFL4" s="13">
        <v>-1.3981693657547851</v>
      </c>
      <c r="CFM4" s="13">
        <v>-1.3981693657547851</v>
      </c>
      <c r="CFN4" s="13">
        <v>-1.26015762277745</v>
      </c>
      <c r="CFO4" s="13">
        <v>0.11995980699589945</v>
      </c>
      <c r="CFP4" s="13">
        <v>-0.15606367895877046</v>
      </c>
      <c r="CFQ4" s="13">
        <v>-0.50109303640210789</v>
      </c>
      <c r="CFR4" s="13">
        <v>-0.98413413682278017</v>
      </c>
      <c r="CFS4" s="13">
        <v>1.6380889797465841</v>
      </c>
      <c r="CFT4" s="13">
        <v>0.81001852188257428</v>
      </c>
      <c r="CFU4" s="13">
        <v>1.4310713652805815</v>
      </c>
      <c r="CFV4" s="13">
        <v>0.87902439337124172</v>
      </c>
      <c r="CFW4" s="13">
        <v>-1.6741928517094551</v>
      </c>
      <c r="CFX4" s="13">
        <v>-0.22506955044743795</v>
      </c>
      <c r="CFY4" s="13">
        <v>0.94803026485990916</v>
      </c>
      <c r="CFZ4" s="13">
        <v>1.7070948512352515</v>
      </c>
      <c r="CGA4" s="13">
        <v>-1.0531400083114477</v>
      </c>
      <c r="CGB4" s="13">
        <v>0.87902439337124172</v>
      </c>
      <c r="CGC4" s="13">
        <v>1.500077236769249</v>
      </c>
      <c r="CGD4" s="13">
        <v>-0.4320871649134404</v>
      </c>
      <c r="CGE4" s="13">
        <v>-0.70811065086811031</v>
      </c>
      <c r="CGF4" s="13">
        <v>0.53399503592790432</v>
      </c>
      <c r="CGG4" s="13">
        <v>0.46498916443923682</v>
      </c>
      <c r="CGH4" s="13">
        <v>-1.26015762277745</v>
      </c>
      <c r="CGI4" s="13">
        <v>0.94803026485990916</v>
      </c>
      <c r="CGJ4" s="13">
        <v>0.2579715499732344</v>
      </c>
      <c r="CGK4" s="13">
        <v>-0.63910477937944277</v>
      </c>
      <c r="CGL4" s="13">
        <v>0.46498916443923682</v>
      </c>
      <c r="CGM4" s="13">
        <v>-1.7431987231981225</v>
      </c>
      <c r="CGN4" s="13">
        <v>0.74101265039390674</v>
      </c>
      <c r="CGO4" s="13">
        <v>-0.4320871649134404</v>
      </c>
      <c r="CGP4" s="13">
        <v>1.500077236769249</v>
      </c>
      <c r="CGQ4" s="13">
        <v>1.0170361363485767</v>
      </c>
      <c r="CGR4" s="13">
        <v>0.94803026485990916</v>
      </c>
      <c r="CGS4" s="13">
        <v>0.2579715499732344</v>
      </c>
      <c r="CGT4" s="13">
        <v>0.6720067789052393</v>
      </c>
      <c r="CGU4" s="13">
        <v>-8.7057807470102985E-2</v>
      </c>
      <c r="CGV4" s="13">
        <v>-8.7057807470102985E-2</v>
      </c>
      <c r="CGW4" s="13">
        <v>0.94803026485990916</v>
      </c>
      <c r="CGX4" s="13">
        <v>-0.70811065086811031</v>
      </c>
      <c r="CGY4" s="13">
        <v>-1.3291634942661177</v>
      </c>
      <c r="CGZ4" s="13">
        <v>-1.3291634942661177</v>
      </c>
      <c r="CHA4" s="13">
        <v>-0.15606367895877046</v>
      </c>
      <c r="CHB4" s="13">
        <v>1.2930596223032467</v>
      </c>
      <c r="CHC4" s="13">
        <v>0.81001852188257428</v>
      </c>
      <c r="CHD4" s="13">
        <v>-0.70811065086811031</v>
      </c>
      <c r="CHE4" s="13">
        <v>1.7070948512352515</v>
      </c>
      <c r="CHF4" s="13">
        <v>-1.6051869802207874</v>
      </c>
      <c r="CHG4" s="13">
        <v>1.0170361363485767</v>
      </c>
      <c r="CHH4" s="13">
        <v>-1.53618110873212</v>
      </c>
      <c r="CHI4" s="13">
        <v>1.2930596223032467</v>
      </c>
      <c r="CHJ4" s="13">
        <v>0.53399503592790432</v>
      </c>
      <c r="CHK4" s="13">
        <v>-0.77711652235677775</v>
      </c>
      <c r="CHL4" s="13">
        <v>-0.36308129342477291</v>
      </c>
      <c r="CHM4" s="13">
        <v>-1.6051869802207874</v>
      </c>
      <c r="CHN4" s="13">
        <v>1.0170361363485767</v>
      </c>
      <c r="CHO4" s="13">
        <v>5.0953935507231971E-2</v>
      </c>
      <c r="CHP4" s="13">
        <v>-0.4320871649134404</v>
      </c>
      <c r="CHQ4" s="13">
        <v>-0.70811065086811031</v>
      </c>
      <c r="CHR4" s="13">
        <v>0.39598329295056939</v>
      </c>
      <c r="CHS4" s="13">
        <v>-0.8461223938454453</v>
      </c>
      <c r="CHT4" s="13">
        <v>-0.22506955044743795</v>
      </c>
      <c r="CHU4" s="13">
        <v>0.94803026485990916</v>
      </c>
      <c r="CHV4" s="13">
        <v>1.224053750814579</v>
      </c>
      <c r="CHW4" s="13">
        <v>1.5690831082579164</v>
      </c>
      <c r="CHX4" s="13">
        <v>1.0170361363485767</v>
      </c>
      <c r="CHY4" s="13">
        <v>1.6380889797465841</v>
      </c>
      <c r="CHZ4" s="13">
        <v>0.53399503592790432</v>
      </c>
      <c r="CIA4" s="13">
        <v>1.0860420078372441</v>
      </c>
      <c r="CIB4" s="13">
        <v>0.46498916443923682</v>
      </c>
      <c r="CIC4" s="13">
        <v>-0.91512826533411273</v>
      </c>
      <c r="CID4" s="13">
        <v>0.94803026485990916</v>
      </c>
      <c r="CIE4" s="13">
        <v>-1.26015762277745</v>
      </c>
      <c r="CIF4" s="13">
        <v>1.4310713652805815</v>
      </c>
      <c r="CIG4" s="13">
        <v>-0.77711652235677775</v>
      </c>
      <c r="CIH4" s="13">
        <v>-0.98413413682278017</v>
      </c>
      <c r="CII4" s="13">
        <v>-1.8051935981435507E-2</v>
      </c>
      <c r="CIJ4" s="13">
        <v>1.5690831082579164</v>
      </c>
      <c r="CIK4" s="13">
        <v>0.6720067789052393</v>
      </c>
      <c r="CIL4" s="13">
        <v>-8.7057807470102985E-2</v>
      </c>
      <c r="CIM4" s="13">
        <v>-1.3981693657547851</v>
      </c>
      <c r="CIN4" s="13">
        <v>0.39598329295056939</v>
      </c>
      <c r="CIO4" s="13">
        <v>0.18896567848456694</v>
      </c>
      <c r="CIP4" s="13">
        <v>0.11995980699589945</v>
      </c>
      <c r="CIQ4" s="13">
        <v>-0.70811065086811031</v>
      </c>
      <c r="CIR4" s="13">
        <v>-1.1911517512887826</v>
      </c>
      <c r="CIS4" s="13">
        <v>0.46498916443923682</v>
      </c>
      <c r="CIT4" s="13">
        <v>1.1550478793259116</v>
      </c>
      <c r="CIU4" s="13">
        <v>-8.7057807470102985E-2</v>
      </c>
      <c r="CIV4" s="13">
        <v>-1.26015762277745</v>
      </c>
      <c r="CIW4" s="13">
        <v>0.2579715499732344</v>
      </c>
      <c r="CIX4" s="13">
        <v>-0.22506955044743795</v>
      </c>
      <c r="CIY4" s="13">
        <v>0.6720067789052393</v>
      </c>
      <c r="CIZ4" s="13">
        <v>1.4310713652805815</v>
      </c>
      <c r="CJA4" s="13">
        <v>1.3620654937919141</v>
      </c>
      <c r="CJB4" s="13">
        <v>-0.15606367895877046</v>
      </c>
      <c r="CJC4" s="13">
        <v>1.2930596223032467</v>
      </c>
      <c r="CJD4" s="13">
        <v>0.6720067789052393</v>
      </c>
      <c r="CJE4" s="13">
        <v>-1.6051869802207874</v>
      </c>
      <c r="CJF4" s="13">
        <v>0.94803026485990916</v>
      </c>
      <c r="CJG4" s="13">
        <v>1.6380889797465841</v>
      </c>
      <c r="CJH4" s="13">
        <v>-0.8461223938454453</v>
      </c>
      <c r="CJI4" s="13">
        <v>0.46498916443923682</v>
      </c>
      <c r="CJJ4" s="13">
        <v>-1.6051869802207874</v>
      </c>
      <c r="CJK4" s="13">
        <v>-0.63910477937944277</v>
      </c>
      <c r="CJL4" s="13">
        <v>0.46498916443923682</v>
      </c>
      <c r="CJM4" s="13">
        <v>-1.3291634942661177</v>
      </c>
      <c r="CJN4" s="13">
        <v>0.53399503592790432</v>
      </c>
      <c r="CJO4" s="13">
        <v>-1.8051935981435507E-2</v>
      </c>
      <c r="CJP4" s="13">
        <v>-0.91512826533411273</v>
      </c>
      <c r="CJQ4" s="13">
        <v>-1.0531400083114477</v>
      </c>
      <c r="CJR4" s="13">
        <v>0.39598329295056939</v>
      </c>
      <c r="CJS4" s="13">
        <v>0.60300090741657175</v>
      </c>
      <c r="CJT4" s="13">
        <v>-1.0531400083114477</v>
      </c>
      <c r="CJU4" s="13">
        <v>0.74101265039390674</v>
      </c>
      <c r="CJV4" s="13">
        <v>0.81001852188257428</v>
      </c>
      <c r="CJW4" s="13">
        <v>-1.1911517512887826</v>
      </c>
      <c r="CJX4" s="13">
        <v>0.81001852188257428</v>
      </c>
      <c r="CJY4" s="13">
        <v>1.5690831082579164</v>
      </c>
      <c r="CJZ4" s="13">
        <v>1.6380889797465841</v>
      </c>
      <c r="CKA4" s="13">
        <v>-0.98413413682278017</v>
      </c>
      <c r="CKB4" s="13">
        <v>0.6720067789052393</v>
      </c>
      <c r="CKC4" s="13">
        <v>1.4310713652805815</v>
      </c>
      <c r="CKD4" s="13">
        <v>-0.22506955044743795</v>
      </c>
      <c r="CKE4" s="13">
        <v>1.6380889797465841</v>
      </c>
      <c r="CKF4" s="13">
        <v>-1.8051935981435507E-2</v>
      </c>
      <c r="CKG4" s="13">
        <v>0.87902439337124172</v>
      </c>
      <c r="CKH4" s="13">
        <v>-1.0531400083114477</v>
      </c>
      <c r="CKI4" s="13">
        <v>0.53399503592790432</v>
      </c>
      <c r="CKJ4" s="13">
        <v>-0.98413413682278017</v>
      </c>
      <c r="CKK4" s="13">
        <v>1.3620654937919141</v>
      </c>
      <c r="CKL4" s="13">
        <v>-0.57009890789077533</v>
      </c>
      <c r="CKM4" s="13">
        <v>-1.53618110873212</v>
      </c>
      <c r="CKN4" s="13">
        <v>1.224053750814579</v>
      </c>
      <c r="CKO4" s="13">
        <v>0.2579715499732344</v>
      </c>
      <c r="CKP4" s="13">
        <v>-1.1221458798001152</v>
      </c>
      <c r="CKQ4" s="13">
        <v>0.87902439337124172</v>
      </c>
      <c r="CKR4" s="13">
        <v>-0.77711652235677775</v>
      </c>
      <c r="CKS4" s="13">
        <v>-0.77711652235677775</v>
      </c>
      <c r="CKT4" s="13">
        <v>-1.1911517512887826</v>
      </c>
      <c r="CKU4" s="13">
        <v>-1.4671752372434526</v>
      </c>
      <c r="CKV4" s="13">
        <v>-1.1911517512887826</v>
      </c>
      <c r="CKW4" s="13">
        <v>0.87902439337124172</v>
      </c>
      <c r="CKX4" s="13">
        <v>1.2930596223032467</v>
      </c>
      <c r="CKY4" s="13">
        <v>-0.63910477937944277</v>
      </c>
      <c r="CKZ4" s="13">
        <v>1.3620654937919141</v>
      </c>
      <c r="CLA4" s="13">
        <v>1.0170361363485767</v>
      </c>
      <c r="CLB4" s="13">
        <v>-0.29407542193610542</v>
      </c>
      <c r="CLC4" s="13">
        <v>-0.57009890789077533</v>
      </c>
      <c r="CLD4" s="13">
        <v>1.224053750814579</v>
      </c>
      <c r="CLE4" s="13">
        <v>-1.3291634942661177</v>
      </c>
      <c r="CLF4" s="13">
        <v>0.18896567848456694</v>
      </c>
      <c r="CLG4" s="13">
        <v>-0.4320871649134404</v>
      </c>
      <c r="CLH4" s="13">
        <v>1.500077236769249</v>
      </c>
      <c r="CLI4" s="13">
        <v>0.74101265039390674</v>
      </c>
      <c r="CLJ4" s="13">
        <v>-1.1221458798001152</v>
      </c>
      <c r="CLK4" s="13">
        <v>-1.7431987231981225</v>
      </c>
      <c r="CLL4" s="13">
        <v>0.18896567848456694</v>
      </c>
      <c r="CLM4" s="13">
        <v>1.0860420078372441</v>
      </c>
      <c r="CLN4" s="13">
        <v>0.74101265039390674</v>
      </c>
      <c r="CLO4" s="13">
        <v>-1.26015762277745</v>
      </c>
      <c r="CLP4" s="13">
        <v>1.2930596223032467</v>
      </c>
      <c r="CLQ4" s="13">
        <v>-0.22506955044743795</v>
      </c>
      <c r="CLR4" s="13">
        <v>5.0953935507231971E-2</v>
      </c>
      <c r="CLS4" s="13">
        <v>5.0953935507231971E-2</v>
      </c>
      <c r="CLT4" s="13">
        <v>-0.91512826533411273</v>
      </c>
      <c r="CLU4" s="13">
        <v>-0.57009890789077533</v>
      </c>
      <c r="CLV4" s="13">
        <v>0.94803026485990916</v>
      </c>
      <c r="CLW4" s="13">
        <v>1.4310713652805815</v>
      </c>
      <c r="CLX4" s="13">
        <v>0.60300090741657175</v>
      </c>
      <c r="CLY4" s="13">
        <v>0.74101265039390674</v>
      </c>
      <c r="CLZ4" s="13">
        <v>1.4310713652805815</v>
      </c>
      <c r="CMA4" s="13">
        <v>0.6720067789052393</v>
      </c>
      <c r="CMB4" s="13">
        <v>-0.15606367895877046</v>
      </c>
      <c r="CMC4" s="13">
        <v>1.0170361363485767</v>
      </c>
      <c r="CMD4" s="13">
        <v>-0.98413413682278017</v>
      </c>
      <c r="CME4" s="13">
        <v>-0.36308129342477291</v>
      </c>
      <c r="CMF4" s="13">
        <v>0.53399503592790432</v>
      </c>
      <c r="CMG4" s="13">
        <v>-1.3981693657547851</v>
      </c>
      <c r="CMH4" s="13">
        <v>1.224053750814579</v>
      </c>
      <c r="CMI4" s="13">
        <v>-0.29407542193610542</v>
      </c>
      <c r="CMJ4" s="13">
        <v>-0.22506955044743795</v>
      </c>
      <c r="CMK4" s="13">
        <v>-1.53618110873212</v>
      </c>
      <c r="CML4" s="13">
        <v>-8.7057807470102985E-2</v>
      </c>
      <c r="CMM4" s="13">
        <v>1.3620654937919141</v>
      </c>
      <c r="CMN4" s="13">
        <v>0.3269774214619019</v>
      </c>
      <c r="CMO4" s="13">
        <v>0.94803026485990916</v>
      </c>
      <c r="CMP4" s="13">
        <v>0.81001852188257428</v>
      </c>
      <c r="CMQ4" s="13">
        <v>0.6720067789052393</v>
      </c>
      <c r="CMR4" s="13">
        <v>0.74101265039390674</v>
      </c>
      <c r="CMS4" s="13">
        <v>-1.3291634942661177</v>
      </c>
      <c r="CMT4" s="13">
        <v>1.6380889797465841</v>
      </c>
      <c r="CMU4" s="13">
        <v>-0.4320871649134404</v>
      </c>
      <c r="CMV4" s="13">
        <v>-0.22506955044743795</v>
      </c>
      <c r="CMW4" s="13">
        <v>-0.36308129342477291</v>
      </c>
      <c r="CMX4" s="13">
        <v>0.6720067789052393</v>
      </c>
      <c r="CMY4" s="13">
        <v>-1.3291634942661177</v>
      </c>
      <c r="CMZ4" s="13">
        <v>-1.1911517512887826</v>
      </c>
      <c r="CNA4" s="13">
        <v>0.81001852188257428</v>
      </c>
      <c r="CNB4" s="13">
        <v>1.224053750814579</v>
      </c>
      <c r="CNC4" s="13">
        <v>-0.57009890789077533</v>
      </c>
      <c r="CND4" s="13">
        <v>-0.22506955044743795</v>
      </c>
      <c r="CNE4" s="13">
        <v>-0.77711652235677775</v>
      </c>
      <c r="CNF4" s="13">
        <v>0.94803026485990916</v>
      </c>
      <c r="CNG4" s="13">
        <v>-1.26015762277745</v>
      </c>
      <c r="CNH4" s="13">
        <v>1.1550478793259116</v>
      </c>
      <c r="CNI4" s="13">
        <v>-1.4671752372434526</v>
      </c>
      <c r="CNJ4" s="13">
        <v>0.94803026485990916</v>
      </c>
      <c r="CNK4" s="13">
        <v>0.60300090741657175</v>
      </c>
      <c r="CNL4" s="13">
        <v>-0.70811065086811031</v>
      </c>
      <c r="CNM4" s="13">
        <v>-0.22506955044743795</v>
      </c>
      <c r="CNN4" s="13">
        <v>1.0170361363485767</v>
      </c>
      <c r="CNO4" s="13">
        <v>0.39598329295056939</v>
      </c>
      <c r="CNP4" s="13">
        <v>0.87902439337124172</v>
      </c>
      <c r="CNQ4" s="13">
        <v>1.3620654937919141</v>
      </c>
      <c r="CNR4" s="13">
        <v>-1.3291634942661177</v>
      </c>
      <c r="CNS4" s="13">
        <v>-0.50109303640210789</v>
      </c>
      <c r="CNT4" s="13">
        <v>1.0170361363485767</v>
      </c>
      <c r="CNU4" s="13">
        <v>1.4310713652805815</v>
      </c>
      <c r="CNV4" s="13">
        <v>0.18896567848456694</v>
      </c>
      <c r="CNW4" s="13">
        <v>-0.63910477937944277</v>
      </c>
      <c r="CNX4" s="13">
        <v>-0.15606367895877046</v>
      </c>
      <c r="CNY4" s="13">
        <v>-0.8461223938454453</v>
      </c>
      <c r="CNZ4" s="13">
        <v>1.5690831082579164</v>
      </c>
      <c r="COA4" s="13">
        <v>-1.6741928517094551</v>
      </c>
      <c r="COB4" s="13">
        <v>-0.22506955044743795</v>
      </c>
      <c r="COC4" s="13">
        <v>-0.77711652235677775</v>
      </c>
      <c r="COD4" s="13">
        <v>1.5690831082579164</v>
      </c>
      <c r="COE4" s="13">
        <v>-1.1221458798001152</v>
      </c>
      <c r="COF4" s="13">
        <v>-0.29407542193610542</v>
      </c>
      <c r="COG4" s="13">
        <v>1.2930596223032467</v>
      </c>
      <c r="COH4" s="13">
        <v>-8.7057807470102985E-2</v>
      </c>
      <c r="COI4" s="13">
        <v>1.5690831082579164</v>
      </c>
      <c r="COJ4" s="13">
        <v>-1.3981693657547851</v>
      </c>
      <c r="COK4" s="13">
        <v>0.39598329295056939</v>
      </c>
      <c r="COL4" s="13">
        <v>0.18896567848456694</v>
      </c>
      <c r="COM4" s="13">
        <v>-0.50109303640210789</v>
      </c>
      <c r="CON4" s="13">
        <v>-0.4320871649134404</v>
      </c>
      <c r="COO4" s="13">
        <v>0.46498916443923682</v>
      </c>
      <c r="COP4" s="13">
        <v>-1.8051935981435507E-2</v>
      </c>
      <c r="COQ4" s="13">
        <v>-0.36308129342477291</v>
      </c>
      <c r="COR4" s="13">
        <v>0.60300090741657175</v>
      </c>
      <c r="COS4" s="13">
        <v>1.6380889797465841</v>
      </c>
      <c r="COT4" s="13">
        <v>-0.8461223938454453</v>
      </c>
      <c r="COU4" s="13">
        <v>-0.50109303640210789</v>
      </c>
      <c r="COV4" s="13">
        <v>1.3620654937919141</v>
      </c>
      <c r="COW4" s="13">
        <v>-0.70811065086811031</v>
      </c>
      <c r="COX4" s="13">
        <v>0.11995980699589945</v>
      </c>
      <c r="COY4" s="13">
        <v>5.0953935507231971E-2</v>
      </c>
      <c r="COZ4" s="13">
        <v>1.7070948512352515</v>
      </c>
      <c r="CPA4" s="13">
        <v>-0.70811065086811031</v>
      </c>
      <c r="CPB4" s="13">
        <v>1.0170361363485767</v>
      </c>
      <c r="CPC4" s="13">
        <v>-1.8051935981435507E-2</v>
      </c>
      <c r="CPD4" s="13">
        <v>-1.6051869802207874</v>
      </c>
      <c r="CPE4" s="13">
        <v>0.39598329295056939</v>
      </c>
      <c r="CPF4" s="13">
        <v>-1.0531400083114477</v>
      </c>
      <c r="CPG4" s="13">
        <v>-1.6741928517094551</v>
      </c>
      <c r="CPH4" s="13">
        <v>-0.8461223938454453</v>
      </c>
      <c r="CPI4" s="13">
        <v>1.2930596223032467</v>
      </c>
      <c r="CPJ4" s="13">
        <v>1.6380889797465841</v>
      </c>
      <c r="CPK4" s="13">
        <v>1.4310713652805815</v>
      </c>
      <c r="CPL4" s="13">
        <v>1.3620654937919141</v>
      </c>
      <c r="CPM4" s="13">
        <v>-0.63910477937944277</v>
      </c>
      <c r="CPN4" s="13">
        <v>1.2930596223032467</v>
      </c>
      <c r="CPO4" s="13">
        <v>-1.1911517512887826</v>
      </c>
      <c r="CPP4" s="13">
        <v>1.0170361363485767</v>
      </c>
      <c r="CPQ4" s="13">
        <v>0.6720067789052393</v>
      </c>
      <c r="CPR4" s="13">
        <v>-1.4671752372434526</v>
      </c>
      <c r="CPS4" s="13">
        <v>-1.26015762277745</v>
      </c>
      <c r="CPT4" s="13">
        <v>1.500077236769249</v>
      </c>
      <c r="CPU4" s="13">
        <v>1.1550478793259116</v>
      </c>
      <c r="CPV4" s="13">
        <v>0.18896567848456694</v>
      </c>
      <c r="CPW4" s="13">
        <v>-1.26015762277745</v>
      </c>
      <c r="CPX4" s="13">
        <v>0.2579715499732344</v>
      </c>
      <c r="CPY4" s="13">
        <v>1.5690831082579164</v>
      </c>
      <c r="CPZ4" s="13">
        <v>-0.50109303640210789</v>
      </c>
      <c r="CQA4" s="13">
        <v>1.500077236769249</v>
      </c>
      <c r="CQB4" s="13">
        <v>-0.98413413682278017</v>
      </c>
      <c r="CQC4" s="13">
        <v>-1.6741928517094551</v>
      </c>
      <c r="CQD4" s="13">
        <v>-1.4671752372434526</v>
      </c>
      <c r="CQE4" s="13">
        <v>-0.22506955044743795</v>
      </c>
      <c r="CQF4" s="13">
        <v>1.6380889797465841</v>
      </c>
      <c r="CQG4" s="13">
        <v>-1.4671752372434526</v>
      </c>
      <c r="CQH4" s="13">
        <v>1.0170361363485767</v>
      </c>
      <c r="CQI4" s="13">
        <v>-1.3291634942661177</v>
      </c>
      <c r="CQJ4" s="13">
        <v>-1.1911517512887826</v>
      </c>
      <c r="CQK4" s="13">
        <v>-1.0531400083114477</v>
      </c>
      <c r="CQL4" s="13">
        <v>0.11995980699589945</v>
      </c>
      <c r="CQM4" s="13">
        <v>1.224053750814579</v>
      </c>
      <c r="CQN4" s="13">
        <v>-0.8461223938454453</v>
      </c>
      <c r="CQO4" s="13">
        <v>-0.4320871649134404</v>
      </c>
      <c r="CQP4" s="13">
        <v>1.3620654937919141</v>
      </c>
      <c r="CQQ4" s="13">
        <v>-0.91512826533411273</v>
      </c>
      <c r="CQR4" s="13">
        <v>-1.0531400083114477</v>
      </c>
      <c r="CQS4" s="13">
        <v>0.18896567848456694</v>
      </c>
      <c r="CQT4" s="13">
        <v>-1.53618110873212</v>
      </c>
      <c r="CQU4" s="13">
        <v>-1.26015762277745</v>
      </c>
      <c r="CQV4" s="13">
        <v>1.0860420078372441</v>
      </c>
      <c r="CQW4" s="13">
        <v>1.0860420078372441</v>
      </c>
      <c r="CQX4" s="13">
        <v>1.1550478793259116</v>
      </c>
      <c r="CQY4" s="13">
        <v>-0.77711652235677775</v>
      </c>
      <c r="CQZ4" s="13">
        <v>0.81001852188257428</v>
      </c>
      <c r="CRA4" s="13">
        <v>-0.63910477937944277</v>
      </c>
      <c r="CRB4" s="13">
        <v>-1.8051935981435507E-2</v>
      </c>
      <c r="CRC4" s="13">
        <v>0.60300090741657175</v>
      </c>
      <c r="CRD4" s="13">
        <v>-0.70811065086811031</v>
      </c>
      <c r="CRE4" s="13">
        <v>-1.8051935981435507E-2</v>
      </c>
      <c r="CRF4" s="13">
        <v>0.6720067789052393</v>
      </c>
      <c r="CRG4" s="13">
        <v>-0.15606367895877046</v>
      </c>
      <c r="CRH4" s="13">
        <v>-0.70811065086811031</v>
      </c>
      <c r="CRI4" s="13">
        <v>-0.57009890789077533</v>
      </c>
      <c r="CRJ4" s="13">
        <v>-0.63910477937944277</v>
      </c>
      <c r="CRK4" s="13">
        <v>1.1550478793259116</v>
      </c>
      <c r="CRL4" s="13">
        <v>-0.63910477937944277</v>
      </c>
      <c r="CRM4" s="13">
        <v>-1.3291634942661177</v>
      </c>
      <c r="CRN4" s="13">
        <v>1.6380889797465841</v>
      </c>
      <c r="CRO4" s="13">
        <v>-1.1911517512887826</v>
      </c>
      <c r="CRP4" s="13">
        <v>0.39598329295056939</v>
      </c>
      <c r="CRQ4" s="13">
        <v>-0.77711652235677775</v>
      </c>
      <c r="CRR4" s="13">
        <v>-0.8461223938454453</v>
      </c>
      <c r="CRS4" s="13">
        <v>-1.0531400083114477</v>
      </c>
      <c r="CRT4" s="13">
        <v>0.94803026485990916</v>
      </c>
      <c r="CRU4" s="13">
        <v>-0.91512826533411273</v>
      </c>
      <c r="CRV4" s="13">
        <v>-0.29407542193610542</v>
      </c>
      <c r="CRW4" s="13">
        <v>1.3620654937919141</v>
      </c>
      <c r="CRX4" s="13">
        <v>-8.7057807470102985E-2</v>
      </c>
      <c r="CRY4" s="13">
        <v>-0.15606367895877046</v>
      </c>
      <c r="CRZ4" s="13">
        <v>0.11995980699589945</v>
      </c>
      <c r="CSA4" s="13">
        <v>-0.50109303640210789</v>
      </c>
      <c r="CSB4" s="13">
        <v>-0.63910477937944277</v>
      </c>
      <c r="CSC4" s="13">
        <v>5.0953935507231971E-2</v>
      </c>
      <c r="CSD4" s="13">
        <v>-0.29407542193610542</v>
      </c>
      <c r="CSE4" s="13">
        <v>-0.8461223938454453</v>
      </c>
      <c r="CSF4" s="13">
        <v>-1.3981693657547851</v>
      </c>
      <c r="CSG4" s="13">
        <v>-0.22506955044743795</v>
      </c>
      <c r="CSH4" s="13">
        <v>-0.4320871649134404</v>
      </c>
      <c r="CSI4" s="13">
        <v>-0.15606367895877046</v>
      </c>
      <c r="CSJ4" s="13">
        <v>-0.36308129342477291</v>
      </c>
      <c r="CSK4" s="13">
        <v>5.0953935507231971E-2</v>
      </c>
      <c r="CSL4" s="13">
        <v>0.87902439337124172</v>
      </c>
      <c r="CSM4" s="13">
        <v>-1.6741928517094551</v>
      </c>
      <c r="CSN4" s="13">
        <v>0.87902439337124172</v>
      </c>
      <c r="CSO4" s="13">
        <v>-0.77711652235677775</v>
      </c>
      <c r="CSP4" s="13">
        <v>-0.22506955044743795</v>
      </c>
      <c r="CSQ4" s="13">
        <v>1.5690831082579164</v>
      </c>
      <c r="CSR4" s="13">
        <v>-0.91512826533411273</v>
      </c>
      <c r="CSS4" s="13">
        <v>0.53399503592790432</v>
      </c>
      <c r="CST4" s="13">
        <v>1.7070948512352515</v>
      </c>
      <c r="CSU4" s="13">
        <v>-0.29407542193610542</v>
      </c>
      <c r="CSV4" s="13">
        <v>1.1550478793259116</v>
      </c>
      <c r="CSW4" s="13">
        <v>-1.0531400083114477</v>
      </c>
      <c r="CSX4" s="13">
        <v>-0.98413413682278017</v>
      </c>
      <c r="CSY4" s="13">
        <v>1.224053750814579</v>
      </c>
      <c r="CSZ4" s="13">
        <v>-0.8461223938454453</v>
      </c>
      <c r="CTA4" s="13">
        <v>0.81001852188257428</v>
      </c>
      <c r="CTB4" s="13">
        <v>-1.8051935981435507E-2</v>
      </c>
      <c r="CTC4" s="13">
        <v>0.18896567848456694</v>
      </c>
      <c r="CTD4" s="13">
        <v>-1.3291634942661177</v>
      </c>
      <c r="CTE4" s="13">
        <v>-1.4671752372434526</v>
      </c>
      <c r="CTF4" s="13">
        <v>0.60300090741657175</v>
      </c>
      <c r="CTG4" s="13">
        <v>0.2579715499732344</v>
      </c>
      <c r="CTH4" s="13">
        <v>0.81001852188257428</v>
      </c>
      <c r="CTI4" s="13">
        <v>1.0860420078372441</v>
      </c>
      <c r="CTJ4" s="13">
        <v>0.81001852188257428</v>
      </c>
      <c r="CTK4" s="13">
        <v>5.0953935507231971E-2</v>
      </c>
      <c r="CTL4" s="13">
        <v>-1.1911517512887826</v>
      </c>
      <c r="CTM4" s="13">
        <v>-0.63910477937944277</v>
      </c>
      <c r="CTN4" s="13">
        <v>-1.1221458798001152</v>
      </c>
      <c r="CTO4" s="13">
        <v>1.0860420078372441</v>
      </c>
      <c r="CTP4" s="13">
        <v>0.6720067789052393</v>
      </c>
      <c r="CTQ4" s="13">
        <v>-0.8461223938454453</v>
      </c>
      <c r="CTR4" s="13">
        <v>0.94803026485990916</v>
      </c>
      <c r="CTS4" s="13">
        <v>0.46498916443923682</v>
      </c>
      <c r="CTT4" s="13">
        <v>0.87902439337124172</v>
      </c>
      <c r="CTU4" s="13">
        <v>0.94803026485990916</v>
      </c>
      <c r="CTV4" s="13">
        <v>-1.53618110873212</v>
      </c>
      <c r="CTW4" s="13">
        <v>1.4310713652805815</v>
      </c>
      <c r="CTX4" s="13">
        <v>-0.91512826533411273</v>
      </c>
      <c r="CTY4" s="13">
        <v>-0.98413413682278017</v>
      </c>
      <c r="CTZ4" s="13">
        <v>0.3269774214619019</v>
      </c>
      <c r="CUA4" s="13">
        <v>1.5690831082579164</v>
      </c>
      <c r="CUB4" s="13">
        <v>1.6380889797465841</v>
      </c>
      <c r="CUC4" s="13">
        <v>-0.22506955044743795</v>
      </c>
      <c r="CUD4" s="13">
        <v>-1.8051935981435507E-2</v>
      </c>
      <c r="CUE4" s="13">
        <v>-1.6051869802207874</v>
      </c>
      <c r="CUF4" s="13">
        <v>0.46498916443923682</v>
      </c>
      <c r="CUG4" s="13">
        <v>0.6720067789052393</v>
      </c>
      <c r="CUH4" s="13">
        <v>1.5690831082579164</v>
      </c>
      <c r="CUI4" s="13">
        <v>-1.0531400083114477</v>
      </c>
      <c r="CUJ4" s="13">
        <v>1.500077236769249</v>
      </c>
      <c r="CUK4" s="13">
        <v>-1.6741928517094551</v>
      </c>
      <c r="CUL4" s="13">
        <v>0.46498916443923682</v>
      </c>
      <c r="CUM4" s="13">
        <v>-0.50109303640210789</v>
      </c>
      <c r="CUN4" s="13">
        <v>-1.4671752372434526</v>
      </c>
      <c r="CUO4" s="13">
        <v>-1.53618110873212</v>
      </c>
      <c r="CUP4" s="13">
        <v>1.7070948512352515</v>
      </c>
      <c r="CUQ4" s="13">
        <v>1.0860420078372441</v>
      </c>
      <c r="CUR4" s="13">
        <v>-1.3291634942661177</v>
      </c>
      <c r="CUS4" s="13">
        <v>-0.77711652235677775</v>
      </c>
      <c r="CUT4" s="13">
        <v>0.39598329295056939</v>
      </c>
      <c r="CUU4" s="13">
        <v>0.39598329295056939</v>
      </c>
      <c r="CUV4" s="13">
        <v>1.5690831082579164</v>
      </c>
      <c r="CUW4" s="13">
        <v>-0.36308129342477291</v>
      </c>
      <c r="CUX4" s="13">
        <v>-0.77711652235677775</v>
      </c>
      <c r="CUY4" s="13">
        <v>1.1550478793259116</v>
      </c>
      <c r="CUZ4" s="13">
        <v>0.74101265039390674</v>
      </c>
      <c r="CVA4" s="13">
        <v>0.60300090741657175</v>
      </c>
      <c r="CVB4" s="13">
        <v>-0.63910477937944277</v>
      </c>
      <c r="CVC4" s="13">
        <v>0.11995980699589945</v>
      </c>
      <c r="CVD4" s="13">
        <v>1.3620654937919141</v>
      </c>
      <c r="CVE4" s="13">
        <v>-0.36308129342477291</v>
      </c>
      <c r="CVF4" s="13">
        <v>5.0953935507231971E-2</v>
      </c>
      <c r="CVG4" s="13">
        <v>1.0170361363485767</v>
      </c>
      <c r="CVH4" s="13">
        <v>-1.4671752372434526</v>
      </c>
      <c r="CVI4" s="13">
        <v>-0.22506955044743795</v>
      </c>
      <c r="CVJ4" s="13">
        <v>1.0860420078372441</v>
      </c>
      <c r="CVK4" s="13">
        <v>-0.4320871649134404</v>
      </c>
      <c r="CVL4" s="13">
        <v>-1.53618110873212</v>
      </c>
      <c r="CVM4" s="13">
        <v>0.6720067789052393</v>
      </c>
      <c r="CVN4" s="13">
        <v>0.11995980699589945</v>
      </c>
      <c r="CVO4" s="13">
        <v>-1.6051869802207874</v>
      </c>
      <c r="CVP4" s="13">
        <v>0.18896567848456694</v>
      </c>
      <c r="CVQ4" s="13">
        <v>1.1550478793259116</v>
      </c>
      <c r="CVR4" s="13">
        <v>1.6380889797465841</v>
      </c>
      <c r="CVS4" s="13">
        <v>1.1550478793259116</v>
      </c>
      <c r="CVT4" s="13">
        <v>1.5690831082579164</v>
      </c>
      <c r="CVU4" s="13">
        <v>-0.8461223938454453</v>
      </c>
      <c r="CVV4" s="13">
        <v>-1.0531400083114477</v>
      </c>
      <c r="CVW4" s="13">
        <v>0.94803026485990916</v>
      </c>
      <c r="CVX4" s="13">
        <v>0.39598329295056939</v>
      </c>
      <c r="CVY4" s="13">
        <v>-0.4320871649134404</v>
      </c>
      <c r="CVZ4" s="13">
        <v>1.3620654937919141</v>
      </c>
      <c r="CWA4" s="13">
        <v>0.6720067789052393</v>
      </c>
      <c r="CWB4" s="13">
        <v>-1.53618110873212</v>
      </c>
      <c r="CWC4" s="13">
        <v>0.87902439337124172</v>
      </c>
      <c r="CWD4" s="13">
        <v>-1.3291634942661177</v>
      </c>
      <c r="CWE4" s="13">
        <v>-1.0531400083114477</v>
      </c>
      <c r="CWF4" s="13">
        <v>-0.70811065086811031</v>
      </c>
      <c r="CWG4" s="13">
        <v>1.3620654937919141</v>
      </c>
      <c r="CWH4" s="13">
        <v>-1.26015762277745</v>
      </c>
      <c r="CWI4" s="13">
        <v>-1.26015762277745</v>
      </c>
      <c r="CWJ4" s="13">
        <v>-1.8051935981435507E-2</v>
      </c>
      <c r="CWK4" s="13">
        <v>-0.57009890789077533</v>
      </c>
      <c r="CWL4" s="13">
        <v>1.2930596223032467</v>
      </c>
      <c r="CWM4" s="13">
        <v>-1.1911517512887826</v>
      </c>
      <c r="CWN4" s="13">
        <v>0.87902439337124172</v>
      </c>
      <c r="CWO4" s="13">
        <v>0.60300090741657175</v>
      </c>
      <c r="CWP4" s="13">
        <v>0.6720067789052393</v>
      </c>
      <c r="CWQ4" s="13">
        <v>0.74101265039390674</v>
      </c>
      <c r="CWR4" s="13">
        <v>-1.6741928517094551</v>
      </c>
      <c r="CWS4" s="13">
        <v>0.11995980699589945</v>
      </c>
      <c r="CWT4" s="13">
        <v>-0.77711652235677775</v>
      </c>
      <c r="CWU4" s="13">
        <v>-0.15606367895877046</v>
      </c>
      <c r="CWV4" s="13">
        <v>1.0860420078372441</v>
      </c>
      <c r="CWW4" s="13">
        <v>-1.3981693657547851</v>
      </c>
      <c r="CWX4" s="13">
        <v>-0.22506955044743795</v>
      </c>
      <c r="CWY4" s="13">
        <v>0.46498916443923682</v>
      </c>
      <c r="CWZ4" s="13">
        <v>-1.8051935981435507E-2</v>
      </c>
      <c r="CXA4" s="13">
        <v>-1.6051869802207874</v>
      </c>
      <c r="CXB4" s="13">
        <v>1.0860420078372441</v>
      </c>
      <c r="CXC4" s="13">
        <v>1.1550478793259116</v>
      </c>
      <c r="CXD4" s="13">
        <v>1.2930596223032467</v>
      </c>
      <c r="CXE4" s="13">
        <v>-1.8051935981435507E-2</v>
      </c>
      <c r="CXF4" s="13">
        <v>0.3269774214619019</v>
      </c>
      <c r="CXG4" s="13">
        <v>1.0170361363485767</v>
      </c>
      <c r="CXH4" s="13">
        <v>5.0953935507231971E-2</v>
      </c>
      <c r="CXI4" s="13">
        <v>-0.50109303640210789</v>
      </c>
      <c r="CXJ4" s="13">
        <v>1.2930596223032467</v>
      </c>
      <c r="CXK4" s="13">
        <v>-1.7431987231981225</v>
      </c>
      <c r="CXL4" s="13">
        <v>-8.7057807470102985E-2</v>
      </c>
      <c r="CXM4" s="13">
        <v>0.74101265039390674</v>
      </c>
      <c r="CXN4" s="13">
        <v>1.224053750814579</v>
      </c>
      <c r="CXO4" s="13">
        <v>1.500077236769249</v>
      </c>
      <c r="CXP4" s="13">
        <v>-1.3291634942661177</v>
      </c>
      <c r="CXQ4" s="13">
        <v>-0.36308129342477291</v>
      </c>
      <c r="CXR4" s="13">
        <v>1.1550478793259116</v>
      </c>
      <c r="CXS4" s="13">
        <v>0.87902439337124172</v>
      </c>
      <c r="CXT4" s="13">
        <v>1.3620654937919141</v>
      </c>
      <c r="CXU4" s="13">
        <v>0.94803026485990916</v>
      </c>
      <c r="CXV4" s="13">
        <v>-0.50109303640210789</v>
      </c>
      <c r="CXW4" s="13">
        <v>-0.8461223938454453</v>
      </c>
      <c r="CXX4" s="13">
        <v>0.6720067789052393</v>
      </c>
      <c r="CXY4" s="13">
        <v>0.6720067789052393</v>
      </c>
      <c r="CXZ4" s="13">
        <v>-1.1221458798001152</v>
      </c>
      <c r="CYA4" s="13">
        <v>-1.26015762277745</v>
      </c>
      <c r="CYB4" s="13">
        <v>-0.57009890789077533</v>
      </c>
      <c r="CYC4" s="13">
        <v>-1.1221458798001152</v>
      </c>
      <c r="CYD4" s="13">
        <v>-1.3291634942661177</v>
      </c>
      <c r="CYE4" s="13">
        <v>1.0860420078372441</v>
      </c>
      <c r="CYF4" s="13">
        <v>1.6380889797465841</v>
      </c>
      <c r="CYG4" s="13">
        <v>-0.70811065086811031</v>
      </c>
      <c r="CYH4" s="13">
        <v>0.81001852188257428</v>
      </c>
      <c r="CYI4" s="13">
        <v>-1.7431987231981225</v>
      </c>
      <c r="CYJ4" s="13">
        <v>-8.7057807470102985E-2</v>
      </c>
      <c r="CYK4" s="13">
        <v>-1.1911517512887826</v>
      </c>
      <c r="CYL4" s="13">
        <v>1.2930596223032467</v>
      </c>
      <c r="CYM4" s="13">
        <v>-1.0531400083114477</v>
      </c>
      <c r="CYN4" s="13">
        <v>0.18896567848456694</v>
      </c>
      <c r="CYO4" s="13">
        <v>-0.91512826533411273</v>
      </c>
      <c r="CYP4" s="13">
        <v>-0.15606367895877046</v>
      </c>
      <c r="CYQ4" s="13">
        <v>1.0860420078372441</v>
      </c>
      <c r="CYR4" s="13">
        <v>0.74101265039390674</v>
      </c>
      <c r="CYS4" s="13">
        <v>-1.6741928517094551</v>
      </c>
      <c r="CYT4" s="13">
        <v>-1.6051869802207874</v>
      </c>
      <c r="CYU4" s="13">
        <v>0.6720067789052393</v>
      </c>
      <c r="CYV4" s="13">
        <v>0.60300090741657175</v>
      </c>
      <c r="CYW4" s="13">
        <v>0.60300090741657175</v>
      </c>
      <c r="CYX4" s="13">
        <v>-0.15606367895877046</v>
      </c>
      <c r="CYY4" s="13">
        <v>0.39598329295056939</v>
      </c>
      <c r="CYZ4" s="13">
        <v>1.0860420078372441</v>
      </c>
      <c r="CZA4" s="13">
        <v>1.224053750814579</v>
      </c>
      <c r="CZB4" s="13">
        <v>-1.1221458798001152</v>
      </c>
      <c r="CZC4" s="13">
        <v>1.6380889797465841</v>
      </c>
      <c r="CZD4" s="13">
        <v>0.11995980699589945</v>
      </c>
      <c r="CZE4" s="13">
        <v>-1.3291634942661177</v>
      </c>
      <c r="CZF4" s="13">
        <v>-0.36308129342477291</v>
      </c>
      <c r="CZG4" s="13">
        <v>1.224053750814579</v>
      </c>
      <c r="CZH4" s="13">
        <v>1.0860420078372441</v>
      </c>
      <c r="CZI4" s="13">
        <v>-0.77711652235677775</v>
      </c>
      <c r="CZJ4" s="13">
        <v>5.0953935507231971E-2</v>
      </c>
      <c r="CZK4" s="13">
        <v>1.0170361363485767</v>
      </c>
      <c r="CZL4" s="13">
        <v>0.18896567848456694</v>
      </c>
      <c r="CZM4" s="13">
        <v>0.18896567848456694</v>
      </c>
      <c r="CZN4" s="13">
        <v>-0.22506955044743795</v>
      </c>
      <c r="CZO4" s="13">
        <v>0.11995980699589945</v>
      </c>
      <c r="CZP4" s="13">
        <v>1.6380889797465841</v>
      </c>
      <c r="CZQ4" s="13">
        <v>-1.8051935981435507E-2</v>
      </c>
      <c r="CZR4" s="13">
        <v>0.53399503592790432</v>
      </c>
      <c r="CZS4" s="13">
        <v>1.4310713652805815</v>
      </c>
      <c r="CZT4" s="13">
        <v>1.224053750814579</v>
      </c>
      <c r="CZU4" s="13">
        <v>-0.77711652235677775</v>
      </c>
      <c r="CZV4" s="13">
        <v>-1.1911517512887826</v>
      </c>
      <c r="CZW4" s="13">
        <v>-0.77711652235677775</v>
      </c>
      <c r="CZX4" s="13">
        <v>0.81001852188257428</v>
      </c>
      <c r="CZY4" s="13">
        <v>-0.91512826533411273</v>
      </c>
      <c r="CZZ4" s="13">
        <v>-1.8051935981435507E-2</v>
      </c>
      <c r="DAA4" s="13">
        <v>1.5690831082579164</v>
      </c>
      <c r="DAB4" s="13">
        <v>1.2930596223032467</v>
      </c>
      <c r="DAC4" s="13">
        <v>-0.36308129342477291</v>
      </c>
      <c r="DAD4" s="13">
        <v>0.87902439337124172</v>
      </c>
      <c r="DAE4" s="13">
        <v>0.81001852188257428</v>
      </c>
      <c r="DAF4" s="13">
        <v>0.2579715499732344</v>
      </c>
      <c r="DAG4" s="13">
        <v>-1.4671752372434526</v>
      </c>
      <c r="DAH4" s="13">
        <v>-1.6741928517094551</v>
      </c>
      <c r="DAI4" s="13">
        <v>0.81001852188257428</v>
      </c>
      <c r="DAJ4" s="13">
        <v>1.5690831082579164</v>
      </c>
      <c r="DAK4" s="13">
        <v>0.94803026485990916</v>
      </c>
      <c r="DAL4" s="13">
        <v>1.0170361363485767</v>
      </c>
      <c r="DAM4" s="13">
        <v>-0.63910477937944277</v>
      </c>
      <c r="DAN4" s="13">
        <v>0.53399503592790432</v>
      </c>
      <c r="DAO4" s="13">
        <v>0.53399503592790432</v>
      </c>
      <c r="DAP4" s="13">
        <v>-0.91512826533411273</v>
      </c>
      <c r="DAQ4" s="13">
        <v>0.3269774214619019</v>
      </c>
      <c r="DAR4" s="13">
        <v>-0.8461223938454453</v>
      </c>
      <c r="DAS4" s="13">
        <v>1.5690831082579164</v>
      </c>
      <c r="DAT4" s="13">
        <v>-0.50109303640210789</v>
      </c>
      <c r="DAU4" s="13">
        <v>-1.4671752372434526</v>
      </c>
      <c r="DAV4" s="13">
        <v>-1.0531400083114477</v>
      </c>
      <c r="DAW4" s="13">
        <v>0.60300090741657175</v>
      </c>
      <c r="DAX4" s="13">
        <v>1.1550478793259116</v>
      </c>
      <c r="DAY4" s="13">
        <v>-1.8051935981435507E-2</v>
      </c>
      <c r="DAZ4" s="13">
        <v>1.224053750814579</v>
      </c>
      <c r="DBA4" s="13">
        <v>-0.29407542193610542</v>
      </c>
      <c r="DBB4" s="13">
        <v>0.46498916443923682</v>
      </c>
      <c r="DBC4" s="13">
        <v>0.53399503592790432</v>
      </c>
      <c r="DBD4" s="13">
        <v>0.11995980699589945</v>
      </c>
      <c r="DBE4" s="13">
        <v>-1.0531400083114477</v>
      </c>
      <c r="DBF4" s="13">
        <v>0.11995980699589945</v>
      </c>
      <c r="DBG4" s="13">
        <v>-1.3291634942661177</v>
      </c>
      <c r="DBH4" s="13">
        <v>-0.50109303640210789</v>
      </c>
      <c r="DBI4" s="13">
        <v>0.46498916443923682</v>
      </c>
      <c r="DBJ4" s="13">
        <v>-0.15606367895877046</v>
      </c>
      <c r="DBK4" s="13">
        <v>1.6380889797465841</v>
      </c>
      <c r="DBL4" s="13">
        <v>1.4310713652805815</v>
      </c>
      <c r="DBM4" s="13">
        <v>-0.4320871649134404</v>
      </c>
      <c r="DBN4" s="13">
        <v>-0.63910477937944277</v>
      </c>
      <c r="DBO4" s="13">
        <v>-1.53618110873212</v>
      </c>
      <c r="DBP4" s="13">
        <v>-0.77711652235677775</v>
      </c>
      <c r="DBQ4" s="13">
        <v>1.3620654937919141</v>
      </c>
      <c r="DBR4" s="13">
        <v>-1.26015762277745</v>
      </c>
      <c r="DBS4" s="13">
        <v>5.0953935507231971E-2</v>
      </c>
      <c r="DBT4" s="13">
        <v>0.2579715499732344</v>
      </c>
      <c r="DBU4" s="13">
        <v>1.6380889797465841</v>
      </c>
      <c r="DBV4" s="13">
        <v>1.0860420078372441</v>
      </c>
      <c r="DBW4" s="13">
        <v>-0.98413413682278017</v>
      </c>
      <c r="DBX4" s="13">
        <v>-1.1221458798001152</v>
      </c>
      <c r="DBY4" s="13">
        <v>1.224053750814579</v>
      </c>
      <c r="DBZ4" s="13">
        <v>-0.36308129342477291</v>
      </c>
      <c r="DCA4" s="13">
        <v>-1.0531400083114477</v>
      </c>
      <c r="DCB4" s="13">
        <v>1.2930596223032467</v>
      </c>
      <c r="DCC4" s="13">
        <v>1.500077236769249</v>
      </c>
      <c r="DCD4" s="13">
        <v>-0.8461223938454453</v>
      </c>
      <c r="DCE4" s="13">
        <v>-0.50109303640210789</v>
      </c>
      <c r="DCF4" s="13">
        <v>1.0170361363485767</v>
      </c>
      <c r="DCG4" s="13">
        <v>0.46498916443923682</v>
      </c>
      <c r="DCH4" s="13">
        <v>0.81001852188257428</v>
      </c>
      <c r="DCI4" s="13">
        <v>-0.22506955044743795</v>
      </c>
      <c r="DCJ4" s="13">
        <v>-0.15606367895877046</v>
      </c>
      <c r="DCK4" s="13">
        <v>-0.63910477937944277</v>
      </c>
      <c r="DCL4" s="13">
        <v>-0.98413413682278017</v>
      </c>
      <c r="DCM4" s="13">
        <v>1.4310713652805815</v>
      </c>
      <c r="DCN4" s="13">
        <v>-0.22506955044743795</v>
      </c>
      <c r="DCO4" s="13">
        <v>-0.63910477937944277</v>
      </c>
      <c r="DCP4" s="13">
        <v>-1.53618110873212</v>
      </c>
      <c r="DCQ4" s="13">
        <v>-1.4671752372434526</v>
      </c>
      <c r="DCR4" s="13">
        <v>-1.26015762277745</v>
      </c>
      <c r="DCS4" s="13">
        <v>0.74101265039390674</v>
      </c>
      <c r="DCT4" s="13">
        <v>-0.50109303640210789</v>
      </c>
      <c r="DCU4" s="13">
        <v>0.2579715499732344</v>
      </c>
      <c r="DCV4" s="13">
        <v>-0.77711652235677775</v>
      </c>
      <c r="DCW4" s="13">
        <v>-0.70811065086811031</v>
      </c>
      <c r="DCX4" s="13">
        <v>0.53399503592790432</v>
      </c>
      <c r="DCY4" s="13">
        <v>-0.70811065086811031</v>
      </c>
      <c r="DCZ4" s="13">
        <v>0.87902439337124172</v>
      </c>
      <c r="DDA4" s="13">
        <v>1.6380889797465841</v>
      </c>
      <c r="DDB4" s="13">
        <v>1.7070948512352515</v>
      </c>
      <c r="DDC4" s="13">
        <v>0.46498916443923682</v>
      </c>
      <c r="DDD4" s="13">
        <v>-0.91512826533411273</v>
      </c>
      <c r="DDE4" s="13">
        <v>5.0953935507231971E-2</v>
      </c>
      <c r="DDF4" s="13">
        <v>-0.29407542193610542</v>
      </c>
      <c r="DDG4" s="13">
        <v>0.11995980699589945</v>
      </c>
      <c r="DDH4" s="13">
        <v>-0.15606367895877046</v>
      </c>
      <c r="DDI4" s="13">
        <v>1.4310713652805815</v>
      </c>
      <c r="DDJ4" s="13">
        <v>-1.7431987231981225</v>
      </c>
      <c r="DDK4" s="13">
        <v>-0.4320871649134404</v>
      </c>
      <c r="DDL4" s="13">
        <v>0.74101265039390674</v>
      </c>
      <c r="DDM4" s="13">
        <v>0.81001852188257428</v>
      </c>
      <c r="DDN4" s="13">
        <v>0.46498916443923682</v>
      </c>
      <c r="DDO4" s="13">
        <v>-0.57009890789077533</v>
      </c>
      <c r="DDP4" s="13">
        <v>1.0170361363485767</v>
      </c>
      <c r="DDQ4" s="13">
        <v>-1.6741928517094551</v>
      </c>
      <c r="DDR4" s="13">
        <v>0.46498916443923682</v>
      </c>
      <c r="DDS4" s="13">
        <v>5.0953935507231971E-2</v>
      </c>
      <c r="DDT4" s="13">
        <v>-0.50109303640210789</v>
      </c>
      <c r="DDU4" s="13">
        <v>5.0953935507231971E-2</v>
      </c>
      <c r="DDV4" s="13">
        <v>-0.98413413682278017</v>
      </c>
      <c r="DDW4" s="13">
        <v>-0.77711652235677775</v>
      </c>
      <c r="DDX4" s="13">
        <v>-0.4320871649134404</v>
      </c>
      <c r="DDY4" s="13">
        <v>-8.7057807470102985E-2</v>
      </c>
      <c r="DDZ4" s="13">
        <v>1.500077236769249</v>
      </c>
      <c r="DEA4" s="13">
        <v>-0.70811065086811031</v>
      </c>
      <c r="DEB4" s="13">
        <v>1.3620654937919141</v>
      </c>
      <c r="DEC4" s="13">
        <v>-1.4671752372434526</v>
      </c>
      <c r="DED4" s="13">
        <v>1.224053750814579</v>
      </c>
      <c r="DEE4" s="13">
        <v>5.0953935507231971E-2</v>
      </c>
      <c r="DEF4" s="13">
        <v>1.3620654937919141</v>
      </c>
      <c r="DEG4" s="13">
        <v>0.81001852188257428</v>
      </c>
      <c r="DEH4" s="13">
        <v>1.224053750814579</v>
      </c>
      <c r="DEI4" s="13">
        <v>1.1550478793259116</v>
      </c>
      <c r="DEJ4" s="13">
        <v>0.2579715499732344</v>
      </c>
      <c r="DEK4" s="13">
        <v>0.74101265039390674</v>
      </c>
      <c r="DEL4" s="13">
        <v>1.4310713652805815</v>
      </c>
      <c r="DEM4" s="13">
        <v>1.6380889797465841</v>
      </c>
      <c r="DEN4" s="13">
        <v>1.0860420078372441</v>
      </c>
      <c r="DEO4" s="13">
        <v>1.3620654937919141</v>
      </c>
      <c r="DEP4" s="13">
        <v>-0.4320871649134404</v>
      </c>
      <c r="DEQ4" s="13">
        <v>5.0953935507231971E-2</v>
      </c>
      <c r="DER4" s="13">
        <v>-1.3291634942661177</v>
      </c>
      <c r="DES4" s="13">
        <v>-0.77711652235677775</v>
      </c>
      <c r="DET4" s="13">
        <v>-1.3981693657547851</v>
      </c>
      <c r="DEU4" s="13">
        <v>1.7070948512352515</v>
      </c>
      <c r="DEV4" s="13">
        <v>0.74101265039390674</v>
      </c>
      <c r="DEW4" s="13">
        <v>-1.3981693657547851</v>
      </c>
      <c r="DEX4" s="13">
        <v>-1.8051935981435507E-2</v>
      </c>
      <c r="DEY4" s="13">
        <v>1.224053750814579</v>
      </c>
      <c r="DEZ4" s="13">
        <v>-1.3981693657547851</v>
      </c>
      <c r="DFA4" s="13">
        <v>-1.53618110873212</v>
      </c>
      <c r="DFB4" s="13">
        <v>0.53399503592790432</v>
      </c>
      <c r="DFC4" s="13">
        <v>0.11995980699589945</v>
      </c>
      <c r="DFD4" s="13">
        <v>1.2930596223032467</v>
      </c>
      <c r="DFE4" s="13">
        <v>1.500077236769249</v>
      </c>
      <c r="DFF4" s="13">
        <v>0.46498916443923682</v>
      </c>
      <c r="DFG4" s="13">
        <v>1.0860420078372441</v>
      </c>
      <c r="DFH4" s="13">
        <v>-1.3981693657547851</v>
      </c>
      <c r="DFI4" s="13">
        <v>1.2930596223032467</v>
      </c>
      <c r="DFJ4" s="13">
        <v>-0.63910477937944277</v>
      </c>
      <c r="DFK4" s="13">
        <v>0.74101265039390674</v>
      </c>
      <c r="DFL4" s="13">
        <v>-0.22506955044743795</v>
      </c>
      <c r="DFM4" s="13">
        <v>1.224053750814579</v>
      </c>
      <c r="DFN4" s="13">
        <v>-0.50109303640210789</v>
      </c>
      <c r="DFO4" s="13">
        <v>1.4310713652805815</v>
      </c>
      <c r="DFP4" s="13">
        <v>-1.3981693657547851</v>
      </c>
      <c r="DFQ4" s="13">
        <v>-1.1911517512887826</v>
      </c>
      <c r="DFR4" s="13">
        <v>-1.1911517512887826</v>
      </c>
      <c r="DFS4" s="13">
        <v>0.94803026485990916</v>
      </c>
      <c r="DFT4" s="13">
        <v>-1.3291634942661177</v>
      </c>
      <c r="DFU4" s="13">
        <v>-1.1911517512887826</v>
      </c>
      <c r="DFV4" s="13">
        <v>-1.4671752372434526</v>
      </c>
      <c r="DFW4" s="13">
        <v>-0.15606367895877046</v>
      </c>
      <c r="DFX4" s="13">
        <v>1.0860420078372441</v>
      </c>
      <c r="DFY4" s="13">
        <v>0.46498916443923682</v>
      </c>
      <c r="DFZ4" s="13">
        <v>0.18896567848456694</v>
      </c>
      <c r="DGA4" s="13">
        <v>-1.4671752372434526</v>
      </c>
      <c r="DGB4" s="13">
        <v>0.81001852188257428</v>
      </c>
      <c r="DGC4" s="13">
        <v>-1.1221458798001152</v>
      </c>
      <c r="DGD4" s="13">
        <v>1.3620654937919141</v>
      </c>
      <c r="DGE4" s="13">
        <v>-0.98413413682278017</v>
      </c>
      <c r="DGF4" s="13">
        <v>1.6380889797465841</v>
      </c>
      <c r="DGG4" s="13">
        <v>0.81001852188257428</v>
      </c>
      <c r="DGH4" s="13">
        <v>-1.26015762277745</v>
      </c>
      <c r="DGI4" s="13">
        <v>-1.3981693657547851</v>
      </c>
      <c r="DGJ4" s="13">
        <v>-1.1911517512887826</v>
      </c>
      <c r="DGK4" s="13">
        <v>-0.77711652235677775</v>
      </c>
      <c r="DGL4" s="13">
        <v>-1.3981693657547851</v>
      </c>
      <c r="DGM4" s="13">
        <v>-1.7431987231981225</v>
      </c>
      <c r="DGN4" s="13">
        <v>-1.1911517512887826</v>
      </c>
      <c r="DGO4" s="13">
        <v>-0.63910477937944277</v>
      </c>
      <c r="DGP4" s="13">
        <v>-1.1911517512887826</v>
      </c>
      <c r="DGQ4" s="13">
        <v>-0.22506955044743795</v>
      </c>
      <c r="DGR4" s="13">
        <v>-1.6741928517094551</v>
      </c>
      <c r="DGS4" s="13">
        <v>0.81001852188257428</v>
      </c>
      <c r="DGT4" s="13">
        <v>0.74101265039390674</v>
      </c>
      <c r="DGU4" s="13">
        <v>-8.7057807470102985E-2</v>
      </c>
      <c r="DGV4" s="13">
        <v>1.4310713652805815</v>
      </c>
      <c r="DGW4" s="13">
        <v>-0.29407542193610542</v>
      </c>
      <c r="DGX4" s="13">
        <v>0.46498916443923682</v>
      </c>
      <c r="DGY4" s="13">
        <v>1.6380889797465841</v>
      </c>
      <c r="DGZ4" s="13">
        <v>-1.8051935981435507E-2</v>
      </c>
      <c r="DHA4" s="13">
        <v>-0.29407542193610542</v>
      </c>
      <c r="DHB4" s="13">
        <v>0.39598329295056939</v>
      </c>
      <c r="DHC4" s="13">
        <v>0.87902439337124172</v>
      </c>
      <c r="DHD4" s="13">
        <v>-1.1911517512887826</v>
      </c>
      <c r="DHE4" s="13">
        <v>-1.4671752372434526</v>
      </c>
      <c r="DHF4" s="13">
        <v>-1.6051869802207874</v>
      </c>
      <c r="DHG4" s="13">
        <v>-0.15606367895877046</v>
      </c>
      <c r="DHH4" s="13">
        <v>-1.3981693657547851</v>
      </c>
      <c r="DHI4" s="13">
        <v>-1.3981693657547851</v>
      </c>
      <c r="DHJ4" s="13">
        <v>0.2579715499732344</v>
      </c>
      <c r="DHK4" s="13">
        <v>-1.3291634942661177</v>
      </c>
      <c r="DHL4" s="13">
        <v>1.4310713652805815</v>
      </c>
      <c r="DHM4" s="13">
        <v>0.3269774214619019</v>
      </c>
      <c r="DHN4" s="13">
        <v>-0.29407542193610542</v>
      </c>
      <c r="DHO4" s="13">
        <v>0.11995980699589945</v>
      </c>
      <c r="DHP4" s="13">
        <v>-1.1221458798001152</v>
      </c>
      <c r="DHQ4" s="13">
        <v>1.0860420078372441</v>
      </c>
      <c r="DHR4" s="13">
        <v>-0.8461223938454453</v>
      </c>
      <c r="DHS4" s="13">
        <v>-0.98413413682278017</v>
      </c>
      <c r="DHT4" s="13">
        <v>-1.6741928517094551</v>
      </c>
      <c r="DHU4" s="13">
        <v>1.2930596223032467</v>
      </c>
      <c r="DHV4" s="13">
        <v>1.0170361363485767</v>
      </c>
      <c r="DHW4" s="13">
        <v>-0.4320871649134404</v>
      </c>
      <c r="DHX4" s="13">
        <v>0.18896567848456694</v>
      </c>
      <c r="DHY4" s="13">
        <v>-0.29407542193610542</v>
      </c>
      <c r="DHZ4" s="13">
        <v>1.224053750814579</v>
      </c>
      <c r="DIA4" s="13">
        <v>-0.70811065086811031</v>
      </c>
      <c r="DIB4" s="13">
        <v>1.0860420078372441</v>
      </c>
      <c r="DIC4" s="13">
        <v>0.87902439337124172</v>
      </c>
      <c r="DID4" s="13">
        <v>0.87902439337124172</v>
      </c>
      <c r="DIE4" s="13">
        <v>1.3620654937919141</v>
      </c>
      <c r="DIF4" s="13">
        <v>-1.3981693657547851</v>
      </c>
      <c r="DIG4" s="13">
        <v>1.500077236769249</v>
      </c>
      <c r="DIH4" s="13">
        <v>-8.7057807470102985E-2</v>
      </c>
      <c r="DII4" s="13">
        <v>-1.4671752372434526</v>
      </c>
      <c r="DIJ4" s="13">
        <v>0.11995980699589945</v>
      </c>
      <c r="DIK4" s="13">
        <v>-1.0531400083114477</v>
      </c>
      <c r="DIL4" s="13">
        <v>-1.4671752372434526</v>
      </c>
      <c r="DIM4" s="13">
        <v>-0.4320871649134404</v>
      </c>
      <c r="DIN4" s="13">
        <v>1.0170361363485767</v>
      </c>
      <c r="DIO4" s="13">
        <v>-0.36308129342477291</v>
      </c>
      <c r="DIP4" s="13">
        <v>0.87902439337124172</v>
      </c>
      <c r="DIQ4" s="13">
        <v>0.46498916443923682</v>
      </c>
      <c r="DIR4" s="13">
        <v>-0.36308129342477291</v>
      </c>
      <c r="DIS4" s="13">
        <v>-8.7057807470102985E-2</v>
      </c>
      <c r="DIT4" s="13">
        <v>-1.3291634942661177</v>
      </c>
      <c r="DIU4" s="13">
        <v>0.6720067789052393</v>
      </c>
      <c r="DIV4" s="13">
        <v>-0.15606367895877046</v>
      </c>
      <c r="DIW4" s="13">
        <v>1.3620654937919141</v>
      </c>
      <c r="DIX4" s="13">
        <v>-1.8051935981435507E-2</v>
      </c>
      <c r="DIY4" s="13">
        <v>-1.53618110873212</v>
      </c>
      <c r="DIZ4" s="13">
        <v>0.2579715499732344</v>
      </c>
      <c r="DJA4" s="13">
        <v>-8.7057807470102985E-2</v>
      </c>
      <c r="DJB4" s="13">
        <v>-1.6051869802207874</v>
      </c>
      <c r="DJC4" s="13">
        <v>0.87902439337124172</v>
      </c>
      <c r="DJD4" s="13">
        <v>-0.77711652235677775</v>
      </c>
      <c r="DJE4" s="13">
        <v>1.7070948512352515</v>
      </c>
      <c r="DJF4" s="13">
        <v>0.87902439337124172</v>
      </c>
      <c r="DJG4" s="13">
        <v>-1.53618110873212</v>
      </c>
      <c r="DJH4" s="13">
        <v>0.81001852188257428</v>
      </c>
      <c r="DJI4" s="13">
        <v>1.500077236769249</v>
      </c>
      <c r="DJJ4" s="13">
        <v>-0.29407542193610542</v>
      </c>
      <c r="DJK4" s="13">
        <v>5.0953935507231971E-2</v>
      </c>
      <c r="DJL4" s="13">
        <v>0.2579715499732344</v>
      </c>
      <c r="DJM4" s="13">
        <v>-0.63910477937944277</v>
      </c>
      <c r="DJN4" s="13">
        <v>1.6380889797465841</v>
      </c>
      <c r="DJO4" s="13">
        <v>-0.22506955044743795</v>
      </c>
      <c r="DJP4" s="13">
        <v>-0.91512826533411273</v>
      </c>
      <c r="DJQ4" s="13">
        <v>0.81001852188257428</v>
      </c>
      <c r="DJR4" s="13">
        <v>-1.53618110873212</v>
      </c>
      <c r="DJS4" s="13">
        <v>-0.63910477937944277</v>
      </c>
      <c r="DJT4" s="13">
        <v>1.3620654937919141</v>
      </c>
      <c r="DJU4" s="13">
        <v>-0.77711652235677775</v>
      </c>
      <c r="DJV4" s="13">
        <v>-0.98413413682278017</v>
      </c>
      <c r="DJW4" s="13">
        <v>0.46498916443923682</v>
      </c>
      <c r="DJX4" s="13">
        <v>-1.8051935981435507E-2</v>
      </c>
      <c r="DJY4" s="13">
        <v>0.46498916443923682</v>
      </c>
      <c r="DJZ4" s="13">
        <v>-0.63910477937944277</v>
      </c>
      <c r="DKA4" s="13">
        <v>0.6720067789052393</v>
      </c>
      <c r="DKB4" s="13">
        <v>0.46498916443923682</v>
      </c>
      <c r="DKC4" s="13">
        <v>1.2930596223032467</v>
      </c>
      <c r="DKD4" s="13">
        <v>-1.6741928517094551</v>
      </c>
      <c r="DKE4" s="13">
        <v>1.0860420078372441</v>
      </c>
      <c r="DKF4" s="13">
        <v>1.2930596223032467</v>
      </c>
      <c r="DKG4" s="13">
        <v>-0.8461223938454453</v>
      </c>
      <c r="DKH4" s="13">
        <v>-0.15606367895877046</v>
      </c>
      <c r="DKI4" s="13">
        <v>-0.50109303640210789</v>
      </c>
      <c r="DKJ4" s="13">
        <v>0.53399503592790432</v>
      </c>
      <c r="DKK4" s="13">
        <v>-1.8051935981435507E-2</v>
      </c>
      <c r="DKL4" s="13">
        <v>1.6380889797465841</v>
      </c>
      <c r="DKM4" s="13">
        <v>-0.91512826533411273</v>
      </c>
      <c r="DKN4" s="13">
        <v>-0.57009890789077533</v>
      </c>
      <c r="DKO4" s="13">
        <v>-1.0531400083114477</v>
      </c>
      <c r="DKP4" s="13">
        <v>-0.50109303640210789</v>
      </c>
      <c r="DKQ4" s="13">
        <v>-0.77711652235677775</v>
      </c>
      <c r="DKR4" s="13">
        <v>0.2579715499732344</v>
      </c>
      <c r="DKS4" s="13">
        <v>-1.1911517512887826</v>
      </c>
      <c r="DKT4" s="13">
        <v>-1.1221458798001152</v>
      </c>
      <c r="DKU4" s="13">
        <v>-0.63910477937944277</v>
      </c>
      <c r="DKV4" s="13">
        <v>0.81001852188257428</v>
      </c>
      <c r="DKW4" s="13">
        <v>0.18896567848456694</v>
      </c>
      <c r="DKX4" s="13">
        <v>5.0953935507231971E-2</v>
      </c>
      <c r="DKY4" s="13">
        <v>-0.15606367895877046</v>
      </c>
      <c r="DKZ4" s="13">
        <v>-1.6741928517094551</v>
      </c>
      <c r="DLA4" s="13">
        <v>-1.0531400083114477</v>
      </c>
      <c r="DLB4" s="13">
        <v>-0.36308129342477291</v>
      </c>
      <c r="DLC4" s="13">
        <v>-0.15606367895877046</v>
      </c>
      <c r="DLD4" s="13">
        <v>0.6720067789052393</v>
      </c>
      <c r="DLE4" s="13">
        <v>1.1550478793259116</v>
      </c>
      <c r="DLF4" s="13">
        <v>-8.7057807470102985E-2</v>
      </c>
      <c r="DLG4" s="13">
        <v>-0.50109303640210789</v>
      </c>
      <c r="DLH4" s="13">
        <v>0.81001852188257428</v>
      </c>
      <c r="DLI4" s="13">
        <v>-1.3981693657547851</v>
      </c>
      <c r="DLJ4" s="13">
        <v>0.3269774214619019</v>
      </c>
      <c r="DLK4" s="13">
        <v>-0.91512826533411273</v>
      </c>
      <c r="DLL4" s="13">
        <v>0.11995980699589945</v>
      </c>
      <c r="DLM4" s="13">
        <v>0.53399503592790432</v>
      </c>
      <c r="DLN4" s="13">
        <v>-1.1911517512887826</v>
      </c>
      <c r="DLO4" s="13">
        <v>-1.3291634942661177</v>
      </c>
      <c r="DLP4" s="13">
        <v>0.94803026485990916</v>
      </c>
      <c r="DLQ4" s="13">
        <v>-1.1911517512887826</v>
      </c>
      <c r="DLR4" s="13">
        <v>0.11995980699589945</v>
      </c>
      <c r="DLS4" s="13">
        <v>0.53399503592790432</v>
      </c>
      <c r="DLT4" s="13">
        <v>0.60300090741657175</v>
      </c>
      <c r="DLU4" s="13">
        <v>-0.70811065086811031</v>
      </c>
      <c r="DLV4" s="13">
        <v>0.94803026485990916</v>
      </c>
      <c r="DLW4" s="13">
        <v>1.3620654937919141</v>
      </c>
      <c r="DLX4" s="13">
        <v>-1.8051935981435507E-2</v>
      </c>
      <c r="DLY4" s="13">
        <v>-0.57009890789077533</v>
      </c>
      <c r="DLZ4" s="13">
        <v>-0.15606367895877046</v>
      </c>
      <c r="DMA4" s="13">
        <v>-0.15606367895877046</v>
      </c>
      <c r="DMB4" s="13">
        <v>-1.1911517512887826</v>
      </c>
      <c r="DMC4" s="13">
        <v>0.11995980699589945</v>
      </c>
      <c r="DMD4" s="13">
        <v>0.18896567848456694</v>
      </c>
      <c r="DME4" s="13">
        <v>-0.8461223938454453</v>
      </c>
      <c r="DMF4" s="13">
        <v>1.224053750814579</v>
      </c>
      <c r="DMG4" s="13">
        <v>0.11995980699589945</v>
      </c>
      <c r="DMH4" s="13">
        <v>-1.6051869802207874</v>
      </c>
      <c r="DMI4" s="13">
        <v>-0.70811065086811031</v>
      </c>
      <c r="DMJ4" s="13">
        <v>-1.6051869802207874</v>
      </c>
      <c r="DMK4" s="13">
        <v>-0.91512826533411273</v>
      </c>
      <c r="DML4" s="13">
        <v>-0.29407542193610542</v>
      </c>
      <c r="DMM4" s="13">
        <v>-0.63910477937944277</v>
      </c>
      <c r="DMN4" s="13">
        <v>-1.1911517512887826</v>
      </c>
      <c r="DMO4" s="13">
        <v>1.0860420078372441</v>
      </c>
      <c r="DMP4" s="13">
        <v>-0.4320871649134404</v>
      </c>
      <c r="DMQ4" s="13">
        <v>1.6380889797465841</v>
      </c>
      <c r="DMR4" s="13">
        <v>-1.8051935981435507E-2</v>
      </c>
      <c r="DMS4" s="13">
        <v>-0.36308129342477291</v>
      </c>
      <c r="DMT4" s="13">
        <v>0.46498916443923682</v>
      </c>
      <c r="DMU4" s="13">
        <v>0.74101265039390674</v>
      </c>
      <c r="DMV4" s="13">
        <v>1.0860420078372441</v>
      </c>
      <c r="DMW4" s="13">
        <v>1.6380889797465841</v>
      </c>
      <c r="DMX4" s="13">
        <v>-0.91512826533411273</v>
      </c>
      <c r="DMY4" s="13">
        <v>0.18896567848456694</v>
      </c>
      <c r="DMZ4" s="13">
        <v>1.3620654937919141</v>
      </c>
      <c r="DNA4" s="13">
        <v>0.6720067789052393</v>
      </c>
      <c r="DNB4" s="13">
        <v>-0.22506955044743795</v>
      </c>
      <c r="DNC4" s="13">
        <v>-0.15606367895877046</v>
      </c>
      <c r="DND4" s="13">
        <v>0.46498916443923682</v>
      </c>
      <c r="DNE4" s="13">
        <v>-1.1221458798001152</v>
      </c>
      <c r="DNF4" s="13">
        <v>-0.50109303640210789</v>
      </c>
      <c r="DNG4" s="13">
        <v>-0.50109303640210789</v>
      </c>
      <c r="DNH4" s="13">
        <v>-1.1221458798001152</v>
      </c>
      <c r="DNI4" s="13">
        <v>5.0953935507231971E-2</v>
      </c>
      <c r="DNJ4" s="13">
        <v>-0.36308129342477291</v>
      </c>
      <c r="DNK4" s="13">
        <v>0.94803026485990916</v>
      </c>
      <c r="DNL4" s="13">
        <v>1.224053750814579</v>
      </c>
      <c r="DNM4" s="13">
        <v>-0.63910477937944277</v>
      </c>
      <c r="DNN4" s="13">
        <v>-1.3981693657547851</v>
      </c>
      <c r="DNO4" s="13">
        <v>-1.1911517512887826</v>
      </c>
      <c r="DNP4" s="13">
        <v>-0.50109303640210789</v>
      </c>
      <c r="DNQ4" s="13">
        <v>-1.3981693657547851</v>
      </c>
      <c r="DNR4" s="13">
        <v>1.0170361363485767</v>
      </c>
      <c r="DNS4" s="13">
        <v>1.1550478793259116</v>
      </c>
      <c r="DNT4" s="13">
        <v>-0.22506955044743795</v>
      </c>
      <c r="DNU4" s="13">
        <v>-1.6051869802207874</v>
      </c>
      <c r="DNV4" s="13">
        <v>0.2579715499732344</v>
      </c>
      <c r="DNW4" s="13">
        <v>-1.8051935981435507E-2</v>
      </c>
      <c r="DNX4" s="13">
        <v>-0.77711652235677775</v>
      </c>
      <c r="DNY4" s="13">
        <v>0.94803026485990916</v>
      </c>
      <c r="DNZ4" s="13">
        <v>-0.70811065086811031</v>
      </c>
      <c r="DOA4" s="13">
        <v>-0.57009890789077533</v>
      </c>
      <c r="DOB4" s="13">
        <v>-0.22506955044743795</v>
      </c>
      <c r="DOC4" s="13">
        <v>1.1550478793259116</v>
      </c>
      <c r="DOD4" s="13">
        <v>0.74101265039390674</v>
      </c>
      <c r="DOE4" s="13">
        <v>5.0953935507231971E-2</v>
      </c>
      <c r="DOF4" s="13">
        <v>1.1550478793259116</v>
      </c>
      <c r="DOG4" s="13">
        <v>1.2930596223032467</v>
      </c>
      <c r="DOH4" s="13">
        <v>1.2930596223032467</v>
      </c>
      <c r="DOI4" s="13">
        <v>-1.3981693657547851</v>
      </c>
      <c r="DOJ4" s="13">
        <v>-0.29407542193610542</v>
      </c>
      <c r="DOK4" s="13">
        <v>-1.0531400083114477</v>
      </c>
      <c r="DOL4" s="13">
        <v>0.87902439337124172</v>
      </c>
      <c r="DOM4" s="13">
        <v>-0.91512826533411273</v>
      </c>
      <c r="DON4" s="13">
        <v>0.6720067789052393</v>
      </c>
      <c r="DOO4" s="13">
        <v>-1.8051935981435507E-2</v>
      </c>
      <c r="DOP4" s="13">
        <v>1.500077236769249</v>
      </c>
      <c r="DOQ4" s="13">
        <v>-1.1221458798001152</v>
      </c>
      <c r="DOR4" s="13">
        <v>0.81001852188257428</v>
      </c>
      <c r="DOS4" s="13">
        <v>0.46498916443923682</v>
      </c>
      <c r="DOT4" s="13">
        <v>-1.0531400083114477</v>
      </c>
      <c r="DOU4" s="13">
        <v>0.87902439337124172</v>
      </c>
      <c r="DOV4" s="13">
        <v>1.0860420078372441</v>
      </c>
      <c r="DOW4" s="13">
        <v>-1.53618110873212</v>
      </c>
      <c r="DOX4" s="13">
        <v>-1.3981693657547851</v>
      </c>
      <c r="DOY4" s="13">
        <v>0.94803026485990916</v>
      </c>
      <c r="DOZ4" s="13">
        <v>-1.6741928517094551</v>
      </c>
      <c r="DPA4" s="13">
        <v>-1.8051935981435507E-2</v>
      </c>
      <c r="DPB4" s="13">
        <v>-8.7057807470102985E-2</v>
      </c>
      <c r="DPC4" s="13">
        <v>-0.91512826533411273</v>
      </c>
      <c r="DPD4" s="13">
        <v>-0.91512826533411273</v>
      </c>
      <c r="DPE4" s="13">
        <v>-8.7057807470102985E-2</v>
      </c>
      <c r="DPF4" s="13">
        <v>-0.91512826533411273</v>
      </c>
      <c r="DPG4" s="13">
        <v>-1.6051869802207874</v>
      </c>
      <c r="DPH4" s="13">
        <v>1.5690831082579164</v>
      </c>
      <c r="DPI4" s="13">
        <v>1.0170361363485767</v>
      </c>
      <c r="DPJ4" s="13">
        <v>-0.70811065086811031</v>
      </c>
      <c r="DPK4" s="13">
        <v>0.18896567848456694</v>
      </c>
      <c r="DPL4" s="13">
        <v>0.6720067789052393</v>
      </c>
      <c r="DPM4" s="13">
        <v>0.3269774214619019</v>
      </c>
      <c r="DPN4" s="13">
        <v>0.11995980699589945</v>
      </c>
      <c r="DPO4" s="13">
        <v>-1.6051869802207874</v>
      </c>
      <c r="DPP4" s="13">
        <v>-0.36308129342477291</v>
      </c>
      <c r="DPQ4" s="13">
        <v>0.6720067789052393</v>
      </c>
      <c r="DPR4" s="13">
        <v>1.500077236769249</v>
      </c>
      <c r="DPS4" s="13">
        <v>1.0170361363485767</v>
      </c>
      <c r="DPT4" s="13">
        <v>0.87902439337124172</v>
      </c>
      <c r="DPU4" s="13">
        <v>-0.4320871649134404</v>
      </c>
      <c r="DPV4" s="13">
        <v>0.46498916443923682</v>
      </c>
      <c r="DPW4" s="13">
        <v>-0.91512826533411273</v>
      </c>
      <c r="DPX4" s="13">
        <v>1.0170361363485767</v>
      </c>
      <c r="DPY4" s="13">
        <v>1.500077236769249</v>
      </c>
      <c r="DPZ4" s="13">
        <v>-0.29407542193610542</v>
      </c>
      <c r="DQA4" s="13">
        <v>-0.98413413682278017</v>
      </c>
      <c r="DQB4" s="13">
        <v>0.11995980699589945</v>
      </c>
      <c r="DQC4" s="13">
        <v>-0.22506955044743795</v>
      </c>
      <c r="DQD4" s="13">
        <v>1.4310713652805815</v>
      </c>
      <c r="DQE4" s="13">
        <v>-1.3291634942661177</v>
      </c>
      <c r="DQF4" s="13">
        <v>-1.3291634942661177</v>
      </c>
      <c r="DQG4" s="13">
        <v>1.3620654937919141</v>
      </c>
      <c r="DQH4" s="13">
        <v>-1.0531400083114477</v>
      </c>
      <c r="DQI4" s="13">
        <v>-8.7057807470102985E-2</v>
      </c>
      <c r="DQJ4" s="13">
        <v>-1.3981693657547851</v>
      </c>
      <c r="DQK4" s="13">
        <v>0.11995980699589945</v>
      </c>
      <c r="DQL4" s="13">
        <v>0.39598329295056939</v>
      </c>
      <c r="DQM4" s="13">
        <v>0.6720067789052393</v>
      </c>
      <c r="DQN4" s="13">
        <v>1.6380889797465841</v>
      </c>
      <c r="DQO4" s="13">
        <v>0.3269774214619019</v>
      </c>
      <c r="DQP4" s="13">
        <v>-1.4671752372434526</v>
      </c>
      <c r="DQQ4" s="13">
        <v>-1.8051935981435507E-2</v>
      </c>
      <c r="DQR4" s="13">
        <v>0.2579715499732344</v>
      </c>
      <c r="DQS4" s="13">
        <v>-1.6741928517094551</v>
      </c>
      <c r="DQT4" s="13">
        <v>1.5690831082579164</v>
      </c>
      <c r="DQU4" s="13">
        <v>1.1550478793259116</v>
      </c>
      <c r="DQV4" s="13">
        <v>0.6720067789052393</v>
      </c>
      <c r="DQW4" s="13">
        <v>-0.4320871649134404</v>
      </c>
      <c r="DQX4" s="13">
        <v>0.18896567848456694</v>
      </c>
      <c r="DQY4" s="13">
        <v>1.7070948512352515</v>
      </c>
      <c r="DQZ4" s="13">
        <v>-0.22506955044743795</v>
      </c>
      <c r="DRA4" s="13">
        <v>-1.6741928517094551</v>
      </c>
      <c r="DRB4" s="13">
        <v>0.18896567848456694</v>
      </c>
      <c r="DRC4" s="13">
        <v>-0.8461223938454453</v>
      </c>
      <c r="DRD4" s="13">
        <v>0.11995980699589945</v>
      </c>
      <c r="DRE4" s="13">
        <v>-0.50109303640210789</v>
      </c>
      <c r="DRF4" s="13">
        <v>-0.70811065086811031</v>
      </c>
      <c r="DRG4" s="13">
        <v>0.39598329295056939</v>
      </c>
      <c r="DRH4" s="13">
        <v>-0.98413413682278017</v>
      </c>
      <c r="DRI4" s="13">
        <v>1.5690831082579164</v>
      </c>
      <c r="DRJ4" s="13">
        <v>0.53399503592790432</v>
      </c>
      <c r="DRK4" s="13">
        <v>-1.1221458798001152</v>
      </c>
      <c r="DRL4" s="13">
        <v>-1.0531400083114477</v>
      </c>
      <c r="DRM4" s="13">
        <v>0.74101265039390674</v>
      </c>
      <c r="DRN4" s="13">
        <v>-1.53618110873212</v>
      </c>
      <c r="DRO4" s="13">
        <v>-1.6741928517094551</v>
      </c>
      <c r="DRP4" s="13">
        <v>-1.3981693657547851</v>
      </c>
      <c r="DRQ4" s="13">
        <v>-1.0531400083114477</v>
      </c>
      <c r="DRR4" s="13">
        <v>-0.8461223938454453</v>
      </c>
      <c r="DRS4" s="13">
        <v>-0.98413413682278017</v>
      </c>
      <c r="DRT4" s="13">
        <v>0.18896567848456694</v>
      </c>
      <c r="DRU4" s="13">
        <v>-0.70811065086811031</v>
      </c>
      <c r="DRV4" s="13">
        <v>0.81001852188257428</v>
      </c>
      <c r="DRW4" s="13">
        <v>-0.22506955044743795</v>
      </c>
      <c r="DRX4" s="13">
        <v>0.39598329295056939</v>
      </c>
      <c r="DRY4" s="13">
        <v>-0.36308129342477291</v>
      </c>
      <c r="DRZ4" s="13">
        <v>-1.8051935981435507E-2</v>
      </c>
      <c r="DSA4" s="13">
        <v>1.3620654937919141</v>
      </c>
      <c r="DSB4" s="13">
        <v>1.0170361363485767</v>
      </c>
      <c r="DSC4" s="13">
        <v>-0.63910477937944277</v>
      </c>
      <c r="DSD4" s="13">
        <v>1.0170361363485767</v>
      </c>
      <c r="DSE4" s="13">
        <v>-8.7057807470102985E-2</v>
      </c>
      <c r="DSF4" s="13">
        <v>1.6380889797465841</v>
      </c>
      <c r="DSG4" s="13">
        <v>-0.36308129342477291</v>
      </c>
      <c r="DSH4" s="13">
        <v>-1.1221458798001152</v>
      </c>
      <c r="DSI4" s="13">
        <v>0.18896567848456694</v>
      </c>
      <c r="DSJ4" s="13">
        <v>1.4310713652805815</v>
      </c>
      <c r="DSK4" s="13">
        <v>-0.4320871649134404</v>
      </c>
      <c r="DSL4" s="13">
        <v>1.1550478793259116</v>
      </c>
      <c r="DSM4" s="13">
        <v>1.3620654937919141</v>
      </c>
      <c r="DSN4" s="13">
        <v>-1.6051869802207874</v>
      </c>
      <c r="DSO4" s="13">
        <v>5.0953935507231971E-2</v>
      </c>
      <c r="DSP4" s="13">
        <v>1.3620654937919141</v>
      </c>
      <c r="DSQ4" s="13">
        <v>1.2930596223032467</v>
      </c>
      <c r="DSR4" s="13">
        <v>1.224053750814579</v>
      </c>
      <c r="DSS4" s="13">
        <v>-1.4671752372434526</v>
      </c>
      <c r="DST4" s="13">
        <v>-1.4671752372434526</v>
      </c>
      <c r="DSU4" s="13">
        <v>-1.7431987231981225</v>
      </c>
      <c r="DSV4" s="13">
        <v>-0.57009890789077533</v>
      </c>
      <c r="DSW4" s="13">
        <v>-1.6051869802207874</v>
      </c>
      <c r="DSX4" s="13">
        <v>0.18896567848456694</v>
      </c>
      <c r="DSY4" s="13">
        <v>1.0860420078372441</v>
      </c>
      <c r="DSZ4" s="13">
        <v>-0.4320871649134404</v>
      </c>
      <c r="DTA4" s="13">
        <v>1.1550478793259116</v>
      </c>
      <c r="DTB4" s="13">
        <v>0.94803026485990916</v>
      </c>
      <c r="DTC4" s="13">
        <v>0.81001852188257428</v>
      </c>
      <c r="DTD4" s="13">
        <v>1.500077236769249</v>
      </c>
      <c r="DTE4" s="13">
        <v>1.224053750814579</v>
      </c>
      <c r="DTF4" s="13">
        <v>5.0953935507231971E-2</v>
      </c>
      <c r="DTG4" s="13">
        <v>0.3269774214619019</v>
      </c>
      <c r="DTH4" s="13">
        <v>-0.70811065086811031</v>
      </c>
      <c r="DTI4" s="13">
        <v>-1.6051869802207874</v>
      </c>
      <c r="DTJ4" s="13">
        <v>1.3620654937919141</v>
      </c>
      <c r="DTK4" s="13">
        <v>-0.50109303640210789</v>
      </c>
      <c r="DTL4" s="13">
        <v>-0.98413413682278017</v>
      </c>
      <c r="DTM4" s="13">
        <v>-1.7431987231981225</v>
      </c>
      <c r="DTN4" s="13">
        <v>-0.57009890789077533</v>
      </c>
      <c r="DTO4" s="13">
        <v>0.87902439337124172</v>
      </c>
      <c r="DTP4" s="13">
        <v>-1.1221458798001152</v>
      </c>
      <c r="DTQ4" s="13">
        <v>0.94803026485990916</v>
      </c>
      <c r="DTR4" s="13">
        <v>5.0953935507231971E-2</v>
      </c>
      <c r="DTS4" s="13">
        <v>-0.63910477937944277</v>
      </c>
      <c r="DTT4" s="13">
        <v>1.0170361363485767</v>
      </c>
      <c r="DTU4" s="13">
        <v>1.5690831082579164</v>
      </c>
      <c r="DTV4" s="13">
        <v>1.1550478793259116</v>
      </c>
      <c r="DTW4" s="13">
        <v>-1.6741928517094551</v>
      </c>
      <c r="DTX4" s="13">
        <v>-1.8051935981435507E-2</v>
      </c>
      <c r="DTY4" s="13">
        <v>0.46498916443923682</v>
      </c>
      <c r="DTZ4" s="13">
        <v>-1.26015762277745</v>
      </c>
      <c r="DUA4" s="13">
        <v>1.1550478793259116</v>
      </c>
      <c r="DUB4" s="13">
        <v>-1.6741928517094551</v>
      </c>
      <c r="DUC4" s="13">
        <v>1.1550478793259116</v>
      </c>
      <c r="DUD4" s="13">
        <v>-0.50109303640210789</v>
      </c>
      <c r="DUE4" s="13">
        <v>1.1550478793259116</v>
      </c>
      <c r="DUF4" s="13">
        <v>0.60300090741657175</v>
      </c>
      <c r="DUG4" s="13">
        <v>-0.57009890789077533</v>
      </c>
      <c r="DUH4" s="13">
        <v>0.18896567848456694</v>
      </c>
      <c r="DUI4" s="13">
        <v>-0.77711652235677775</v>
      </c>
      <c r="DUJ4" s="13">
        <v>0.3269774214619019</v>
      </c>
      <c r="DUK4" s="13">
        <v>-0.8461223938454453</v>
      </c>
      <c r="DUL4" s="13">
        <v>1.0860420078372441</v>
      </c>
      <c r="DUM4" s="13">
        <v>-0.36308129342477291</v>
      </c>
      <c r="DUN4" s="13">
        <v>-0.63910477937944277</v>
      </c>
      <c r="DUO4" s="13">
        <v>1.1550478793259116</v>
      </c>
      <c r="DUP4" s="13">
        <v>-0.63910477937944277</v>
      </c>
      <c r="DUQ4" s="13">
        <v>-1.6741928517094551</v>
      </c>
      <c r="DUR4" s="13">
        <v>-0.15606367895877046</v>
      </c>
      <c r="DUS4" s="13">
        <v>1.0170361363485767</v>
      </c>
      <c r="DUT4" s="13">
        <v>1.6380889797465841</v>
      </c>
      <c r="DUU4" s="13">
        <v>-0.91512826533411273</v>
      </c>
      <c r="DUV4" s="13">
        <v>-0.57009890789077533</v>
      </c>
      <c r="DUW4" s="13">
        <v>-0.8461223938454453</v>
      </c>
      <c r="DUX4" s="13">
        <v>0.60300090741657175</v>
      </c>
      <c r="DUY4" s="13">
        <v>-0.77711652235677775</v>
      </c>
      <c r="DUZ4" s="13">
        <v>1.2930596223032467</v>
      </c>
      <c r="DVA4" s="13">
        <v>0.46498916443923682</v>
      </c>
      <c r="DVB4" s="13">
        <v>-1.4671752372434526</v>
      </c>
      <c r="DVC4" s="13">
        <v>1.5690831082579164</v>
      </c>
      <c r="DVD4" s="13">
        <v>-1.8051935981435507E-2</v>
      </c>
      <c r="DVE4" s="13">
        <v>-1.7431987231981225</v>
      </c>
      <c r="DVF4" s="13">
        <v>1.7070948512352515</v>
      </c>
      <c r="DVG4" s="13">
        <v>-0.50109303640210789</v>
      </c>
      <c r="DVH4" s="13">
        <v>0.60300090741657175</v>
      </c>
      <c r="DVI4" s="13">
        <v>0.46498916443923682</v>
      </c>
      <c r="DVJ4" s="13">
        <v>-0.22506955044743795</v>
      </c>
      <c r="DVK4" s="13">
        <v>-0.4320871649134404</v>
      </c>
      <c r="DVL4" s="13">
        <v>0.46498916443923682</v>
      </c>
      <c r="DVM4" s="13">
        <v>0.2579715499732344</v>
      </c>
      <c r="DVN4" s="13">
        <v>-0.63910477937944277</v>
      </c>
      <c r="DVO4" s="13">
        <v>1.0170361363485767</v>
      </c>
      <c r="DVP4" s="13">
        <v>-0.8461223938454453</v>
      </c>
      <c r="DVQ4" s="13">
        <v>-0.29407542193610542</v>
      </c>
      <c r="DVR4" s="13">
        <v>-8.7057807470102985E-2</v>
      </c>
      <c r="DVS4" s="13">
        <v>-0.4320871649134404</v>
      </c>
      <c r="DVT4" s="13">
        <v>1.4310713652805815</v>
      </c>
      <c r="DVU4" s="13">
        <v>0.18896567848456694</v>
      </c>
      <c r="DVV4" s="13">
        <v>1.500077236769249</v>
      </c>
      <c r="DVW4" s="13">
        <v>0.18896567848456694</v>
      </c>
      <c r="DVX4" s="13">
        <v>-0.77711652235677775</v>
      </c>
      <c r="DVY4" s="13">
        <v>0.87902439337124172</v>
      </c>
      <c r="DVZ4" s="13">
        <v>-1.7431987231981225</v>
      </c>
      <c r="DWA4" s="13">
        <v>1.5690831082579164</v>
      </c>
      <c r="DWB4" s="13">
        <v>1.2930596223032467</v>
      </c>
      <c r="DWC4" s="13">
        <v>-1.7431987231981225</v>
      </c>
      <c r="DWD4" s="13">
        <v>1.3620654937919141</v>
      </c>
      <c r="DWE4" s="13">
        <v>1.0860420078372441</v>
      </c>
      <c r="DWF4" s="13">
        <v>5.0953935507231971E-2</v>
      </c>
      <c r="DWG4" s="13">
        <v>-0.22506955044743795</v>
      </c>
      <c r="DWH4" s="13">
        <v>0.2579715499732344</v>
      </c>
      <c r="DWI4" s="13">
        <v>1.4310713652805815</v>
      </c>
      <c r="DWJ4" s="13">
        <v>1.2930596223032467</v>
      </c>
      <c r="DWK4" s="13">
        <v>0.46498916443923682</v>
      </c>
      <c r="DWL4" s="13">
        <v>1.5690831082579164</v>
      </c>
      <c r="DWM4" s="13">
        <v>-1.3981693657547851</v>
      </c>
      <c r="DWN4" s="13">
        <v>-1.7431987231981225</v>
      </c>
      <c r="DWO4" s="13">
        <v>0.94803026485990916</v>
      </c>
      <c r="DWP4" s="13">
        <v>-1.6051869802207874</v>
      </c>
      <c r="DWQ4" s="13">
        <v>-0.91512826533411273</v>
      </c>
      <c r="DWR4" s="13">
        <v>1.5690831082579164</v>
      </c>
      <c r="DWS4" s="13">
        <v>-1.8051935981435507E-2</v>
      </c>
      <c r="DWT4" s="13">
        <v>5.0953935507231971E-2</v>
      </c>
      <c r="DWU4" s="13">
        <v>-0.50109303640210789</v>
      </c>
      <c r="DWV4" s="13">
        <v>-1.53618110873212</v>
      </c>
      <c r="DWW4" s="13">
        <v>0.39598329295056939</v>
      </c>
      <c r="DWX4" s="13">
        <v>1.0170361363485767</v>
      </c>
      <c r="DWY4" s="13">
        <v>-0.70811065086811031</v>
      </c>
      <c r="DWZ4" s="13">
        <v>0.81001852188257428</v>
      </c>
      <c r="DXA4" s="13">
        <v>0.60300090741657175</v>
      </c>
      <c r="DXB4" s="13">
        <v>0.18896567848456694</v>
      </c>
      <c r="DXC4" s="13">
        <v>-1.6051869802207874</v>
      </c>
      <c r="DXD4" s="13">
        <v>-0.4320871649134404</v>
      </c>
      <c r="DXE4" s="13">
        <v>0.60300090741657175</v>
      </c>
      <c r="DXF4" s="13">
        <v>1.500077236769249</v>
      </c>
      <c r="DXG4" s="13">
        <v>-0.4320871649134404</v>
      </c>
      <c r="DXH4" s="13">
        <v>0.60300090741657175</v>
      </c>
      <c r="DXI4" s="13">
        <v>-0.29407542193610542</v>
      </c>
      <c r="DXJ4" s="13">
        <v>-0.4320871649134404</v>
      </c>
      <c r="DXK4" s="13">
        <v>1.2930596223032467</v>
      </c>
      <c r="DXL4" s="13">
        <v>-1.1221458798001152</v>
      </c>
      <c r="DXM4" s="13">
        <v>-1.0531400083114477</v>
      </c>
      <c r="DXN4" s="13">
        <v>-0.57009890789077533</v>
      </c>
      <c r="DXO4" s="13">
        <v>0.39598329295056939</v>
      </c>
      <c r="DXP4" s="13">
        <v>0.60300090741657175</v>
      </c>
      <c r="DXQ4" s="13">
        <v>1.1550478793259116</v>
      </c>
      <c r="DXR4" s="13">
        <v>1.0170361363485767</v>
      </c>
      <c r="DXS4" s="13">
        <v>5.0953935507231971E-2</v>
      </c>
      <c r="DXT4" s="13">
        <v>1.500077236769249</v>
      </c>
      <c r="DXU4" s="13">
        <v>-1.53618110873212</v>
      </c>
      <c r="DXV4" s="13">
        <v>1.4310713652805815</v>
      </c>
      <c r="DXW4" s="13">
        <v>0.60300090741657175</v>
      </c>
      <c r="DXX4" s="13">
        <v>-0.91512826533411273</v>
      </c>
      <c r="DXY4" s="13">
        <v>1.1550478793259116</v>
      </c>
      <c r="DXZ4" s="13">
        <v>0.18896567848456694</v>
      </c>
      <c r="DYA4" s="13">
        <v>-0.15606367895877046</v>
      </c>
      <c r="DYB4" s="13">
        <v>-0.91512826533411273</v>
      </c>
      <c r="DYC4" s="13">
        <v>1.0170361363485767</v>
      </c>
      <c r="DYD4" s="13">
        <v>5.0953935507231971E-2</v>
      </c>
      <c r="DYE4" s="13">
        <v>-0.70811065086811031</v>
      </c>
      <c r="DYF4" s="13">
        <v>0.2579715499732344</v>
      </c>
      <c r="DYG4" s="13">
        <v>1.224053750814579</v>
      </c>
      <c r="DYH4" s="13">
        <v>-1.4671752372434526</v>
      </c>
      <c r="DYI4" s="13">
        <v>-0.36308129342477291</v>
      </c>
      <c r="DYJ4" s="13">
        <v>1.500077236769249</v>
      </c>
      <c r="DYK4" s="13">
        <v>-0.36308129342477291</v>
      </c>
      <c r="DYL4" s="13">
        <v>-0.8461223938454453</v>
      </c>
      <c r="DYM4" s="13">
        <v>0.46498916443923682</v>
      </c>
      <c r="DYN4" s="13">
        <v>0.46498916443923682</v>
      </c>
      <c r="DYO4" s="13">
        <v>1.3620654937919141</v>
      </c>
      <c r="DYP4" s="13">
        <v>0.53399503592790432</v>
      </c>
      <c r="DYQ4" s="13">
        <v>1.6380889797465841</v>
      </c>
      <c r="DYR4" s="13">
        <v>0.53399503592790432</v>
      </c>
      <c r="DYS4" s="13">
        <v>1.5690831082579164</v>
      </c>
      <c r="DYT4" s="13">
        <v>-0.22506955044743795</v>
      </c>
      <c r="DYU4" s="13">
        <v>-1.3981693657547851</v>
      </c>
      <c r="DYV4" s="13">
        <v>1.0170361363485767</v>
      </c>
      <c r="DYW4" s="13">
        <v>0.74101265039390674</v>
      </c>
      <c r="DYX4" s="13">
        <v>-0.70811065086811031</v>
      </c>
      <c r="DYY4" s="13">
        <v>0.60300090741657175</v>
      </c>
      <c r="DYZ4" s="13">
        <v>0.3269774214619019</v>
      </c>
      <c r="DZA4" s="13">
        <v>1.6380889797465841</v>
      </c>
      <c r="DZB4" s="13">
        <v>-1.3291634942661177</v>
      </c>
      <c r="DZC4" s="13">
        <v>-1.1911517512887826</v>
      </c>
      <c r="DZD4" s="13">
        <v>-0.8461223938454453</v>
      </c>
      <c r="DZE4" s="13">
        <v>0.94803026485990916</v>
      </c>
      <c r="DZF4" s="13">
        <v>1.4310713652805815</v>
      </c>
      <c r="DZG4" s="13">
        <v>0.18896567848456694</v>
      </c>
      <c r="DZH4" s="13">
        <v>0.53399503592790432</v>
      </c>
      <c r="DZI4" s="13">
        <v>0.74101265039390674</v>
      </c>
      <c r="DZJ4" s="13">
        <v>-1.53618110873212</v>
      </c>
      <c r="DZK4" s="13">
        <v>1.4310713652805815</v>
      </c>
      <c r="DZL4" s="13">
        <v>-0.22506955044743795</v>
      </c>
      <c r="DZM4" s="13">
        <v>1.0860420078372441</v>
      </c>
      <c r="DZN4" s="13">
        <v>0.74101265039390674</v>
      </c>
      <c r="DZO4" s="13">
        <v>0.87902439337124172</v>
      </c>
      <c r="DZP4" s="13">
        <v>0.94803026485990916</v>
      </c>
      <c r="DZQ4" s="13">
        <v>-0.15606367895877046</v>
      </c>
      <c r="DZR4" s="13">
        <v>1.6380889797465841</v>
      </c>
      <c r="DZS4" s="13">
        <v>0.94803026485990916</v>
      </c>
      <c r="DZT4" s="13">
        <v>0.6720067789052393</v>
      </c>
      <c r="DZU4" s="13">
        <v>0.39598329295056939</v>
      </c>
      <c r="DZV4" s="13">
        <v>0.53399503592790432</v>
      </c>
      <c r="DZW4" s="13">
        <v>-1.8051935981435507E-2</v>
      </c>
      <c r="DZX4" s="13">
        <v>0.81001852188257428</v>
      </c>
      <c r="DZY4" s="13">
        <v>-0.4320871649134404</v>
      </c>
      <c r="DZZ4" s="13">
        <v>1.224053750814579</v>
      </c>
      <c r="EAA4" s="13">
        <v>-1.1221458798001152</v>
      </c>
      <c r="EAB4" s="13">
        <v>-1.0531400083114477</v>
      </c>
      <c r="EAC4" s="13">
        <v>1.7070948512352515</v>
      </c>
      <c r="EAD4" s="13">
        <v>0.74101265039390674</v>
      </c>
      <c r="EAE4" s="13">
        <v>0.81001852188257428</v>
      </c>
      <c r="EAF4" s="13">
        <v>-8.7057807470102985E-2</v>
      </c>
      <c r="EAG4" s="13">
        <v>-0.36308129342477291</v>
      </c>
      <c r="EAH4" s="13">
        <v>1.1550478793259116</v>
      </c>
      <c r="EAI4" s="13">
        <v>-0.29407542193610542</v>
      </c>
      <c r="EAJ4" s="13">
        <v>-0.91512826533411273</v>
      </c>
      <c r="EAK4" s="13">
        <v>-0.77711652235677775</v>
      </c>
      <c r="EAL4" s="13">
        <v>0.94803026485990916</v>
      </c>
      <c r="EAM4" s="13">
        <v>1.2930596223032467</v>
      </c>
      <c r="EAN4" s="13">
        <v>1.6380889797465841</v>
      </c>
      <c r="EAO4" s="13">
        <v>0.81001852188257428</v>
      </c>
      <c r="EAP4" s="13">
        <v>0.53399503592790432</v>
      </c>
      <c r="EAQ4" s="13">
        <v>-1.0531400083114477</v>
      </c>
      <c r="EAR4" s="13">
        <v>-1.3981693657547851</v>
      </c>
      <c r="EAS4" s="13">
        <v>-1.6051869802207874</v>
      </c>
      <c r="EAT4" s="13">
        <v>-1.8051935981435507E-2</v>
      </c>
      <c r="EAU4" s="13">
        <v>1.6380889797465841</v>
      </c>
      <c r="EAV4" s="13">
        <v>0.74101265039390674</v>
      </c>
      <c r="EAW4" s="13">
        <v>-0.22506955044743795</v>
      </c>
      <c r="EAX4" s="13">
        <v>-0.22506955044743795</v>
      </c>
      <c r="EAY4" s="13">
        <v>-1.1221458798001152</v>
      </c>
      <c r="EAZ4" s="13">
        <v>-1.1911517512887826</v>
      </c>
      <c r="EBA4" s="13">
        <v>0.81001852188257428</v>
      </c>
      <c r="EBB4" s="13">
        <v>1.2930596223032467</v>
      </c>
      <c r="EBC4" s="13">
        <v>0.53399503592790432</v>
      </c>
      <c r="EBD4" s="13">
        <v>1.3620654937919141</v>
      </c>
      <c r="EBE4" s="13">
        <v>0.18896567848456694</v>
      </c>
      <c r="EBF4" s="13">
        <v>0.46498916443923682</v>
      </c>
      <c r="EBG4" s="13">
        <v>-1.26015762277745</v>
      </c>
      <c r="EBH4" s="13">
        <v>-0.70811065086811031</v>
      </c>
      <c r="EBI4" s="13">
        <v>0.74101265039390674</v>
      </c>
      <c r="EBJ4" s="13">
        <v>-0.36308129342477291</v>
      </c>
      <c r="EBK4" s="13">
        <v>-0.22506955044743795</v>
      </c>
      <c r="EBL4" s="13">
        <v>0.46498916443923682</v>
      </c>
      <c r="EBM4" s="13">
        <v>0.46498916443923682</v>
      </c>
      <c r="EBN4" s="13">
        <v>1.0170361363485767</v>
      </c>
      <c r="EBO4" s="13">
        <v>-0.29407542193610542</v>
      </c>
      <c r="EBP4" s="13">
        <v>0.87902439337124172</v>
      </c>
      <c r="EBQ4" s="13">
        <v>0.18896567848456694</v>
      </c>
      <c r="EBR4" s="13">
        <v>0.94803026485990916</v>
      </c>
      <c r="EBS4" s="13">
        <v>-0.57009890789077533</v>
      </c>
      <c r="EBT4" s="13">
        <v>-0.8461223938454453</v>
      </c>
      <c r="EBU4" s="13">
        <v>1.224053750814579</v>
      </c>
      <c r="EBV4" s="13">
        <v>-0.36308129342477291</v>
      </c>
      <c r="EBW4" s="13">
        <v>-0.22506955044743795</v>
      </c>
      <c r="EBX4" s="13">
        <v>1.0170361363485767</v>
      </c>
      <c r="EBY4" s="13">
        <v>-1.3291634942661177</v>
      </c>
      <c r="EBZ4" s="13">
        <v>-1.4671752372434526</v>
      </c>
      <c r="ECA4" s="13">
        <v>-1.3291634942661177</v>
      </c>
      <c r="ECB4" s="13">
        <v>-1.0531400083114477</v>
      </c>
      <c r="ECC4" s="13">
        <v>-0.70811065086811031</v>
      </c>
      <c r="ECD4" s="13">
        <v>-1.53618110873212</v>
      </c>
      <c r="ECE4" s="13">
        <v>1.500077236769249</v>
      </c>
      <c r="ECF4" s="13">
        <v>5.0953935507231971E-2</v>
      </c>
      <c r="ECG4" s="13">
        <v>1.5690831082579164</v>
      </c>
      <c r="ECH4" s="13">
        <v>5.0953935507231971E-2</v>
      </c>
      <c r="ECI4" s="13">
        <v>1.4310713652805815</v>
      </c>
      <c r="ECJ4" s="13">
        <v>1.3620654937919141</v>
      </c>
      <c r="ECK4" s="13">
        <v>5.0953935507231971E-2</v>
      </c>
      <c r="ECL4" s="13">
        <v>-0.77711652235677775</v>
      </c>
      <c r="ECM4" s="13">
        <v>0.87902439337124172</v>
      </c>
      <c r="ECN4" s="13">
        <v>-0.63910477937944277</v>
      </c>
      <c r="ECO4" s="13">
        <v>-0.50109303640210789</v>
      </c>
      <c r="ECP4" s="13">
        <v>-1.3291634942661177</v>
      </c>
      <c r="ECQ4" s="13">
        <v>-0.57009890789077533</v>
      </c>
      <c r="ECR4" s="13">
        <v>1.7070948512352515</v>
      </c>
      <c r="ECS4" s="13">
        <v>-0.36308129342477291</v>
      </c>
      <c r="ECT4" s="13">
        <v>0.94803026485990916</v>
      </c>
      <c r="ECU4" s="13">
        <v>-0.36308129342477291</v>
      </c>
      <c r="ECV4" s="13">
        <v>1.1550478793259116</v>
      </c>
      <c r="ECW4" s="13">
        <v>-1.1911517512887826</v>
      </c>
      <c r="ECX4" s="13">
        <v>-1.3981693657547851</v>
      </c>
      <c r="ECY4" s="13">
        <v>-0.15606367895877046</v>
      </c>
      <c r="ECZ4" s="13">
        <v>-1.26015762277745</v>
      </c>
      <c r="EDA4" s="13">
        <v>-1.3981693657547851</v>
      </c>
      <c r="EDB4" s="13">
        <v>-0.15606367895877046</v>
      </c>
      <c r="EDC4" s="13">
        <v>1.0170361363485767</v>
      </c>
      <c r="EDD4" s="13">
        <v>-0.29407542193610542</v>
      </c>
      <c r="EDE4" s="13">
        <v>0.81001852188257428</v>
      </c>
      <c r="EDF4" s="13">
        <v>-1.26015762277745</v>
      </c>
      <c r="EDG4" s="13">
        <v>1.6380889797465841</v>
      </c>
      <c r="EDH4" s="13">
        <v>-1.4671752372434526</v>
      </c>
      <c r="EDI4" s="13">
        <v>-0.91512826533411273</v>
      </c>
      <c r="EDJ4" s="13">
        <v>-1.1221458798001152</v>
      </c>
      <c r="EDK4" s="13">
        <v>-0.29407542193610542</v>
      </c>
      <c r="EDL4" s="13">
        <v>-0.22506955044743795</v>
      </c>
      <c r="EDM4" s="13">
        <v>0.46498916443923682</v>
      </c>
      <c r="EDN4" s="13">
        <v>-1.3291634942661177</v>
      </c>
      <c r="EDO4" s="13">
        <v>1.5690831082579164</v>
      </c>
      <c r="EDP4" s="13">
        <v>1.0170361363485767</v>
      </c>
      <c r="EDQ4" s="13">
        <v>-0.63910477937944277</v>
      </c>
      <c r="EDR4" s="13">
        <v>1.500077236769249</v>
      </c>
      <c r="EDS4" s="13">
        <v>-1.4671752372434526</v>
      </c>
      <c r="EDT4" s="13">
        <v>0.3269774214619019</v>
      </c>
      <c r="EDU4" s="13">
        <v>-0.57009890789077533</v>
      </c>
      <c r="EDV4" s="13">
        <v>0.53399503592790432</v>
      </c>
      <c r="EDW4" s="13">
        <v>1.4310713652805815</v>
      </c>
      <c r="EDX4" s="13">
        <v>-0.36308129342477291</v>
      </c>
      <c r="EDY4" s="13">
        <v>0.53399503592790432</v>
      </c>
      <c r="EDZ4" s="13">
        <v>0.2579715499732344</v>
      </c>
      <c r="EEA4" s="13">
        <v>-0.8461223938454453</v>
      </c>
      <c r="EEB4" s="13">
        <v>-0.57009890789077533</v>
      </c>
      <c r="EEC4" s="13">
        <v>1.3620654937919141</v>
      </c>
      <c r="EED4" s="13">
        <v>-0.98413413682278017</v>
      </c>
      <c r="EEE4" s="13">
        <v>-1.53618110873212</v>
      </c>
      <c r="EEF4" s="13">
        <v>-0.22506955044743795</v>
      </c>
      <c r="EEG4" s="13">
        <v>0.2579715499732344</v>
      </c>
      <c r="EEH4" s="13">
        <v>0.81001852188257428</v>
      </c>
      <c r="EEI4" s="13">
        <v>-1.4671752372434526</v>
      </c>
      <c r="EEJ4" s="13">
        <v>-0.8461223938454453</v>
      </c>
      <c r="EEK4" s="13">
        <v>0.3269774214619019</v>
      </c>
      <c r="EEL4" s="13">
        <v>-0.36308129342477291</v>
      </c>
      <c r="EEM4" s="13">
        <v>0.53399503592790432</v>
      </c>
      <c r="EEN4" s="13">
        <v>1.224053750814579</v>
      </c>
      <c r="EEO4" s="13">
        <v>1.3620654937919141</v>
      </c>
      <c r="EEP4" s="13">
        <v>-1.1911517512887826</v>
      </c>
      <c r="EEQ4" s="13">
        <v>0.74101265039390674</v>
      </c>
      <c r="EER4" s="13">
        <v>-0.50109303640210789</v>
      </c>
      <c r="EES4" s="13">
        <v>0.94803026485990916</v>
      </c>
      <c r="EET4" s="13">
        <v>0.60300090741657175</v>
      </c>
      <c r="EEU4" s="13">
        <v>-1.0531400083114477</v>
      </c>
      <c r="EEV4" s="13">
        <v>-1.8051935981435507E-2</v>
      </c>
      <c r="EEW4" s="13">
        <v>0.6720067789052393</v>
      </c>
      <c r="EEX4" s="13">
        <v>0.74101265039390674</v>
      </c>
      <c r="EEY4" s="13">
        <v>0.87902439337124172</v>
      </c>
      <c r="EEZ4" s="13">
        <v>0.87902439337124172</v>
      </c>
      <c r="EFA4" s="13">
        <v>0.6720067789052393</v>
      </c>
      <c r="EFB4" s="13">
        <v>-1.6051869802207874</v>
      </c>
      <c r="EFC4" s="13">
        <v>-0.50109303640210789</v>
      </c>
      <c r="EFD4" s="13">
        <v>5.0953935507231971E-2</v>
      </c>
      <c r="EFE4" s="13">
        <v>1.0860420078372441</v>
      </c>
      <c r="EFF4" s="13">
        <v>-0.15606367895877046</v>
      </c>
      <c r="EFG4" s="13">
        <v>1.0170361363485767</v>
      </c>
      <c r="EFH4" s="13">
        <v>0.53399503592790432</v>
      </c>
      <c r="EFI4" s="13">
        <v>-1.0531400083114477</v>
      </c>
      <c r="EFJ4" s="13">
        <v>0.6720067789052393</v>
      </c>
      <c r="EFK4" s="13">
        <v>0.6720067789052393</v>
      </c>
      <c r="EFL4" s="13">
        <v>0.11995980699589945</v>
      </c>
      <c r="EFM4" s="13">
        <v>0.6720067789052393</v>
      </c>
      <c r="EFN4" s="13">
        <v>-0.22506955044743795</v>
      </c>
      <c r="EFO4" s="13">
        <v>-0.4320871649134404</v>
      </c>
      <c r="EFP4" s="13">
        <v>-1.8051935981435507E-2</v>
      </c>
      <c r="EFQ4" s="13">
        <v>0.2579715499732344</v>
      </c>
      <c r="EFR4" s="13">
        <v>-1.53618110873212</v>
      </c>
      <c r="EFS4" s="13">
        <v>0.18896567848456694</v>
      </c>
      <c r="EFT4" s="13">
        <v>-1.6741928517094551</v>
      </c>
      <c r="EFU4" s="13">
        <v>-0.57009890789077533</v>
      </c>
      <c r="EFV4" s="13">
        <v>-1.0531400083114477</v>
      </c>
      <c r="EFW4" s="13">
        <v>-0.63910477937944277</v>
      </c>
      <c r="EFX4" s="13">
        <v>0.3269774214619019</v>
      </c>
      <c r="EFY4" s="13">
        <v>-0.98413413682278017</v>
      </c>
      <c r="EFZ4" s="13">
        <v>-0.15606367895877046</v>
      </c>
      <c r="EGA4" s="13">
        <v>-1.53618110873212</v>
      </c>
      <c r="EGB4" s="13">
        <v>-1.6051869802207874</v>
      </c>
      <c r="EGC4" s="13">
        <v>0.11995980699589945</v>
      </c>
      <c r="EGD4" s="13">
        <v>0.74101265039390674</v>
      </c>
      <c r="EGE4" s="13">
        <v>-1.6741928517094551</v>
      </c>
      <c r="EGF4" s="13">
        <v>1.2930596223032467</v>
      </c>
      <c r="EGG4" s="13">
        <v>-0.8461223938454453</v>
      </c>
      <c r="EGH4" s="13">
        <v>-1.3981693657547851</v>
      </c>
      <c r="EGI4" s="13">
        <v>0.11995980699589945</v>
      </c>
      <c r="EGJ4" s="13">
        <v>-1.3291634942661177</v>
      </c>
      <c r="EGK4" s="13">
        <v>0.87902439337124172</v>
      </c>
      <c r="EGL4" s="13">
        <v>-1.4671752372434526</v>
      </c>
      <c r="EGM4" s="13">
        <v>-1.8051935981435507E-2</v>
      </c>
      <c r="EGN4" s="13">
        <v>1.224053750814579</v>
      </c>
      <c r="EGO4" s="13">
        <v>0.60300090741657175</v>
      </c>
      <c r="EGP4" s="13">
        <v>-1.8051935981435507E-2</v>
      </c>
      <c r="EGQ4" s="13">
        <v>0.6720067789052393</v>
      </c>
      <c r="EGR4" s="13">
        <v>1.6380889797465841</v>
      </c>
      <c r="EGS4" s="13">
        <v>-1.8051935981435507E-2</v>
      </c>
      <c r="EGT4" s="13">
        <v>-0.70811065086811031</v>
      </c>
      <c r="EGU4" s="13">
        <v>0.11995980699589945</v>
      </c>
      <c r="EGV4" s="13">
        <v>-1.6741928517094551</v>
      </c>
      <c r="EGW4" s="13">
        <v>-0.36308129342477291</v>
      </c>
      <c r="EGX4" s="13">
        <v>-0.50109303640210789</v>
      </c>
      <c r="EGY4" s="13">
        <v>-0.50109303640210789</v>
      </c>
      <c r="EGZ4" s="13">
        <v>1.3620654937919141</v>
      </c>
      <c r="EHA4" s="13">
        <v>0.46498916443923682</v>
      </c>
      <c r="EHB4" s="13">
        <v>-1.8051935981435507E-2</v>
      </c>
      <c r="EHC4" s="13">
        <v>0.2579715499732344</v>
      </c>
      <c r="EHD4" s="13">
        <v>-0.63910477937944277</v>
      </c>
      <c r="EHE4" s="13">
        <v>-1.8051935981435507E-2</v>
      </c>
      <c r="EHF4" s="13">
        <v>1.2930596223032467</v>
      </c>
      <c r="EHG4" s="13">
        <v>-0.22506955044743795</v>
      </c>
      <c r="EHH4" s="13">
        <v>-0.29407542193610542</v>
      </c>
      <c r="EHI4" s="13">
        <v>0.74101265039390674</v>
      </c>
      <c r="EHJ4" s="13">
        <v>-0.8461223938454453</v>
      </c>
      <c r="EHK4" s="13">
        <v>-0.70811065086811031</v>
      </c>
      <c r="EHL4" s="13">
        <v>0.3269774214619019</v>
      </c>
      <c r="EHM4" s="13">
        <v>0.87902439337124172</v>
      </c>
      <c r="EHN4" s="13">
        <v>-8.7057807470102985E-2</v>
      </c>
      <c r="EHO4" s="13">
        <v>1.3620654937919141</v>
      </c>
      <c r="EHP4" s="13">
        <v>1.5690831082579164</v>
      </c>
      <c r="EHQ4" s="13">
        <v>-1.6741928517094551</v>
      </c>
      <c r="EHR4" s="13">
        <v>-1.7431987231981225</v>
      </c>
      <c r="EHS4" s="13">
        <v>-1.3291634942661177</v>
      </c>
      <c r="EHT4" s="13">
        <v>1.4310713652805815</v>
      </c>
      <c r="EHU4" s="13">
        <v>-1.6051869802207874</v>
      </c>
      <c r="EHV4" s="13">
        <v>1.224053750814579</v>
      </c>
      <c r="EHW4" s="13">
        <v>-0.4320871649134404</v>
      </c>
      <c r="EHX4" s="13">
        <v>-1.26015762277745</v>
      </c>
      <c r="EHY4" s="13">
        <v>-8.7057807470102985E-2</v>
      </c>
      <c r="EHZ4" s="13">
        <v>-0.29407542193610542</v>
      </c>
      <c r="EIA4" s="13">
        <v>1.224053750814579</v>
      </c>
      <c r="EIB4" s="13">
        <v>0.18896567848456694</v>
      </c>
      <c r="EIC4" s="13">
        <v>1.500077236769249</v>
      </c>
      <c r="EID4" s="13">
        <v>1.1550478793259116</v>
      </c>
      <c r="EIE4" s="13">
        <v>0.87902439337124172</v>
      </c>
      <c r="EIF4" s="13">
        <v>-0.15606367895877046</v>
      </c>
      <c r="EIG4" s="13">
        <v>0.6720067789052393</v>
      </c>
      <c r="EIH4" s="13">
        <v>-1.8051935981435507E-2</v>
      </c>
      <c r="EII4" s="13">
        <v>-0.15606367895877046</v>
      </c>
      <c r="EIJ4" s="13">
        <v>-0.36308129342477291</v>
      </c>
      <c r="EIK4" s="13">
        <v>-0.36308129342477291</v>
      </c>
      <c r="EIL4" s="13">
        <v>0.53399503592790432</v>
      </c>
      <c r="EIM4" s="13">
        <v>0.81001852188257428</v>
      </c>
      <c r="EIN4" s="13">
        <v>-0.57009890789077533</v>
      </c>
      <c r="EIO4" s="13">
        <v>-0.63910477937944277</v>
      </c>
      <c r="EIP4" s="13">
        <v>-1.1221458798001152</v>
      </c>
      <c r="EIQ4" s="13">
        <v>-1.7431987231981225</v>
      </c>
      <c r="EIR4" s="13">
        <v>-1.3291634942661177</v>
      </c>
      <c r="EIS4" s="13">
        <v>0.74101265039390674</v>
      </c>
      <c r="EIT4" s="13">
        <v>-0.8461223938454453</v>
      </c>
      <c r="EIU4" s="13">
        <v>1.0860420078372441</v>
      </c>
      <c r="EIV4" s="13">
        <v>-1.8051935981435507E-2</v>
      </c>
      <c r="EIW4" s="13">
        <v>-0.50109303640210789</v>
      </c>
      <c r="EIX4" s="13">
        <v>0.53399503592790432</v>
      </c>
      <c r="EIY4" s="13">
        <v>-1.26015762277745</v>
      </c>
      <c r="EIZ4" s="13">
        <v>0.39598329295056939</v>
      </c>
      <c r="EJA4" s="13">
        <v>0.6720067789052393</v>
      </c>
      <c r="EJB4" s="13">
        <v>1.4310713652805815</v>
      </c>
      <c r="EJC4" s="13">
        <v>-0.4320871649134404</v>
      </c>
      <c r="EJD4" s="13">
        <v>-0.29407542193610542</v>
      </c>
      <c r="EJE4" s="13">
        <v>5.0953935507231971E-2</v>
      </c>
      <c r="EJF4" s="13">
        <v>-1.3981693657547851</v>
      </c>
      <c r="EJG4" s="13">
        <v>-0.91512826533411273</v>
      </c>
      <c r="EJH4" s="13">
        <v>-1.6741928517094551</v>
      </c>
      <c r="EJI4" s="13">
        <v>1.0860420078372441</v>
      </c>
      <c r="EJJ4" s="13">
        <v>5.0953935507231971E-2</v>
      </c>
      <c r="EJK4" s="13">
        <v>1.224053750814579</v>
      </c>
      <c r="EJL4" s="13">
        <v>-0.8461223938454453</v>
      </c>
      <c r="EJM4" s="13">
        <v>0.39598329295056939</v>
      </c>
      <c r="EJN4" s="13">
        <v>0.53399503592790432</v>
      </c>
      <c r="EJO4" s="13">
        <v>0.2579715499732344</v>
      </c>
      <c r="EJP4" s="13">
        <v>-1.3291634942661177</v>
      </c>
      <c r="EJQ4" s="13">
        <v>-0.8461223938454453</v>
      </c>
      <c r="EJR4" s="13">
        <v>0.3269774214619019</v>
      </c>
      <c r="EJS4" s="13">
        <v>1.4310713652805815</v>
      </c>
      <c r="EJT4" s="13">
        <v>-0.63910477937944277</v>
      </c>
      <c r="EJU4" s="13">
        <v>1.5690831082579164</v>
      </c>
      <c r="EJV4" s="13">
        <v>1.6380889797465841</v>
      </c>
      <c r="EJW4" s="13">
        <v>0.2579715499732344</v>
      </c>
      <c r="EJX4" s="13">
        <v>0.18896567848456694</v>
      </c>
      <c r="EJY4" s="13">
        <v>1.4310713652805815</v>
      </c>
      <c r="EJZ4" s="13">
        <v>-1.26015762277745</v>
      </c>
      <c r="EKA4" s="13">
        <v>1.2930596223032467</v>
      </c>
      <c r="EKB4" s="13">
        <v>1.3620654937919141</v>
      </c>
      <c r="EKC4" s="13">
        <v>-1.1911517512887826</v>
      </c>
      <c r="EKD4" s="13">
        <v>-1.3291634942661177</v>
      </c>
      <c r="EKE4" s="13">
        <v>-0.4320871649134404</v>
      </c>
      <c r="EKF4" s="13">
        <v>0.18896567848456694</v>
      </c>
      <c r="EKG4" s="13">
        <v>1.6380889797465841</v>
      </c>
      <c r="EKH4" s="13">
        <v>0.46498916443923682</v>
      </c>
      <c r="EKI4" s="13">
        <v>-0.4320871649134404</v>
      </c>
      <c r="EKJ4" s="13">
        <v>0.11995980699589945</v>
      </c>
      <c r="EKK4" s="13">
        <v>0.60300090741657175</v>
      </c>
      <c r="EKL4" s="13">
        <v>-1.3981693657547851</v>
      </c>
      <c r="EKM4" s="13">
        <v>-0.63910477937944277</v>
      </c>
      <c r="EKN4" s="13">
        <v>0.6720067789052393</v>
      </c>
      <c r="EKO4" s="13">
        <v>-0.57009890789077533</v>
      </c>
      <c r="EKP4" s="13">
        <v>1.3620654937919141</v>
      </c>
      <c r="EKQ4" s="13">
        <v>-0.8461223938454453</v>
      </c>
      <c r="EKR4" s="13">
        <v>5.0953935507231971E-2</v>
      </c>
      <c r="EKS4" s="13">
        <v>0.11995980699589945</v>
      </c>
      <c r="EKT4" s="13">
        <v>-1.8051935981435507E-2</v>
      </c>
      <c r="EKU4" s="13">
        <v>1.0860420078372441</v>
      </c>
      <c r="EKV4" s="13">
        <v>-0.77711652235677775</v>
      </c>
      <c r="EKW4" s="13">
        <v>-0.77711652235677775</v>
      </c>
      <c r="EKX4" s="13">
        <v>0.60300090741657175</v>
      </c>
      <c r="EKY4" s="13">
        <v>-0.8461223938454453</v>
      </c>
      <c r="EKZ4" s="13">
        <v>0.39598329295056939</v>
      </c>
      <c r="ELA4" s="13">
        <v>-0.63910477937944277</v>
      </c>
      <c r="ELB4" s="13">
        <v>0.60300090741657175</v>
      </c>
      <c r="ELC4" s="13">
        <v>-1.53618110873212</v>
      </c>
      <c r="ELD4" s="13">
        <v>-1.53618110873212</v>
      </c>
      <c r="ELE4" s="13">
        <v>-0.57009890789077533</v>
      </c>
      <c r="ELF4" s="13">
        <v>-0.8461223938454453</v>
      </c>
      <c r="ELG4" s="13">
        <v>-8.7057807470102985E-2</v>
      </c>
      <c r="ELH4" s="13">
        <v>5.0953935507231971E-2</v>
      </c>
      <c r="ELI4" s="13">
        <v>-1.1911517512887826</v>
      </c>
      <c r="ELJ4" s="13">
        <v>0.94803026485990916</v>
      </c>
      <c r="ELK4" s="13">
        <v>1.6380889797465841</v>
      </c>
      <c r="ELL4" s="13">
        <v>-1.6741928517094551</v>
      </c>
      <c r="ELM4" s="13">
        <v>0.6720067789052393</v>
      </c>
      <c r="ELN4" s="13">
        <v>0.60300090741657175</v>
      </c>
      <c r="ELO4" s="13">
        <v>-1.8051935981435507E-2</v>
      </c>
      <c r="ELP4" s="13">
        <v>-1.26015762277745</v>
      </c>
      <c r="ELQ4" s="13">
        <v>0.6720067789052393</v>
      </c>
      <c r="ELR4" s="13">
        <v>1.500077236769249</v>
      </c>
      <c r="ELS4" s="13">
        <v>0.81001852188257428</v>
      </c>
      <c r="ELT4" s="13">
        <v>0.18896567848456694</v>
      </c>
      <c r="ELU4" s="13">
        <v>-0.57009890789077533</v>
      </c>
      <c r="ELV4" s="13">
        <v>-1.3291634942661177</v>
      </c>
      <c r="ELW4" s="13">
        <v>1.224053750814579</v>
      </c>
      <c r="ELX4" s="13">
        <v>-1.6051869802207874</v>
      </c>
      <c r="ELY4" s="13">
        <v>0.18896567848456694</v>
      </c>
      <c r="ELZ4" s="13">
        <v>-0.63910477937944277</v>
      </c>
      <c r="EMA4" s="13">
        <v>-1.7431987231981225</v>
      </c>
      <c r="EMB4" s="13">
        <v>-1.53618110873212</v>
      </c>
      <c r="EMC4" s="13">
        <v>-0.63910477937944277</v>
      </c>
      <c r="EMD4" s="13">
        <v>-1.3291634942661177</v>
      </c>
      <c r="EME4" s="13">
        <v>0.18896567848456694</v>
      </c>
      <c r="EMF4" s="13">
        <v>-1.6741928517094551</v>
      </c>
      <c r="EMG4" s="13">
        <v>-0.36308129342477291</v>
      </c>
      <c r="EMH4" s="13">
        <v>0.94803026485990916</v>
      </c>
      <c r="EMI4" s="13">
        <v>-0.50109303640210789</v>
      </c>
      <c r="EMJ4" s="13">
        <v>-1.1911517512887826</v>
      </c>
      <c r="EMK4" s="13">
        <v>1.2930596223032467</v>
      </c>
      <c r="EML4" s="13">
        <v>-0.15606367895877046</v>
      </c>
      <c r="EMM4" s="13">
        <v>0.18896567848456694</v>
      </c>
      <c r="EMN4" s="13">
        <v>-0.36308129342477291</v>
      </c>
      <c r="EMO4" s="13">
        <v>1.2930596223032467</v>
      </c>
      <c r="EMP4" s="13">
        <v>-0.57009890789077533</v>
      </c>
      <c r="EMQ4" s="13">
        <v>1.224053750814579</v>
      </c>
      <c r="EMR4" s="13">
        <v>0.11995980699589945</v>
      </c>
      <c r="EMS4" s="13">
        <v>1.0170361363485767</v>
      </c>
      <c r="EMT4" s="13">
        <v>-1.6051869802207874</v>
      </c>
      <c r="EMU4" s="13">
        <v>1.224053750814579</v>
      </c>
      <c r="EMV4" s="13">
        <v>-1.0531400083114477</v>
      </c>
      <c r="EMW4" s="13">
        <v>-0.15606367895877046</v>
      </c>
      <c r="EMX4" s="13">
        <v>-0.98413413682278017</v>
      </c>
      <c r="EMY4" s="13">
        <v>0.18896567848456694</v>
      </c>
      <c r="EMZ4" s="13">
        <v>-1.7431987231981225</v>
      </c>
      <c r="ENA4" s="13">
        <v>1.224053750814579</v>
      </c>
      <c r="ENB4" s="13">
        <v>5.0953935507231971E-2</v>
      </c>
      <c r="ENC4" s="13">
        <v>1.2930596223032467</v>
      </c>
      <c r="END4" s="13">
        <v>1.0860420078372441</v>
      </c>
      <c r="ENE4" s="13">
        <v>1.5690831082579164</v>
      </c>
      <c r="ENF4" s="13">
        <v>0.2579715499732344</v>
      </c>
      <c r="ENG4" s="13">
        <v>-0.15606367895877046</v>
      </c>
      <c r="ENH4" s="13">
        <v>1.0860420078372441</v>
      </c>
      <c r="ENI4" s="13">
        <v>-0.91512826533411273</v>
      </c>
      <c r="ENJ4" s="13">
        <v>-0.63910477937944277</v>
      </c>
      <c r="ENK4" s="13">
        <v>-1.0531400083114477</v>
      </c>
      <c r="ENL4" s="13">
        <v>-0.57009890789077533</v>
      </c>
      <c r="ENM4" s="13">
        <v>-1.6741928517094551</v>
      </c>
      <c r="ENN4" s="13">
        <v>0.74101265039390674</v>
      </c>
      <c r="ENO4" s="13">
        <v>-0.57009890789077533</v>
      </c>
      <c r="ENP4" s="13">
        <v>-1.7431987231981225</v>
      </c>
      <c r="ENQ4" s="13">
        <v>5.0953935507231971E-2</v>
      </c>
      <c r="ENR4" s="13">
        <v>0.6720067789052393</v>
      </c>
      <c r="ENS4" s="13">
        <v>0.2579715499732344</v>
      </c>
      <c r="ENT4" s="13">
        <v>-0.22506955044743795</v>
      </c>
      <c r="ENU4" s="13">
        <v>-0.91512826533411273</v>
      </c>
      <c r="ENV4" s="13">
        <v>1.2930596223032467</v>
      </c>
      <c r="ENW4" s="13">
        <v>1.5690831082579164</v>
      </c>
      <c r="ENX4" s="13">
        <v>-1.26015762277745</v>
      </c>
      <c r="ENY4" s="13">
        <v>1.500077236769249</v>
      </c>
      <c r="ENZ4" s="13">
        <v>-1.3291634942661177</v>
      </c>
      <c r="EOA4" s="13">
        <v>1.0860420078372441</v>
      </c>
      <c r="EOB4" s="13">
        <v>-0.98413413682278017</v>
      </c>
      <c r="EOC4" s="13">
        <v>-0.22506955044743795</v>
      </c>
      <c r="EOD4" s="13">
        <v>-0.70811065086811031</v>
      </c>
      <c r="EOE4" s="13">
        <v>5.0953935507231971E-2</v>
      </c>
      <c r="EOF4" s="13">
        <v>1.0170361363485767</v>
      </c>
      <c r="EOG4" s="13">
        <v>0.53399503592790432</v>
      </c>
      <c r="EOH4" s="13">
        <v>-1.53618110873212</v>
      </c>
      <c r="EOI4" s="13">
        <v>0.39598329295056939</v>
      </c>
      <c r="EOJ4" s="13">
        <v>1.6380889797465841</v>
      </c>
      <c r="EOK4" s="13">
        <v>-1.53618110873212</v>
      </c>
      <c r="EOL4" s="13">
        <v>1.5690831082579164</v>
      </c>
      <c r="EOM4" s="13">
        <v>1.0170361363485767</v>
      </c>
      <c r="EON4" s="13">
        <v>0.3269774214619019</v>
      </c>
      <c r="EOO4" s="13">
        <v>-1.53618110873212</v>
      </c>
      <c r="EOP4" s="13">
        <v>-1.53618110873212</v>
      </c>
      <c r="EOQ4" s="13">
        <v>0.60300090741657175</v>
      </c>
      <c r="EOR4" s="13">
        <v>-1.6051869802207874</v>
      </c>
      <c r="EOS4" s="13">
        <v>0.39598329295056939</v>
      </c>
      <c r="EOT4" s="13">
        <v>-1.0531400083114477</v>
      </c>
      <c r="EOU4" s="13">
        <v>-1.6741928517094551</v>
      </c>
      <c r="EOV4" s="13">
        <v>0.74101265039390674</v>
      </c>
      <c r="EOW4" s="13">
        <v>1.6380889797465841</v>
      </c>
      <c r="EOX4" s="13">
        <v>-0.63910477937944277</v>
      </c>
      <c r="EOY4" s="13">
        <v>-0.36308129342477291</v>
      </c>
      <c r="EOZ4" s="13">
        <v>0.18896567848456694</v>
      </c>
      <c r="EPA4" s="13">
        <v>0.94803026485990916</v>
      </c>
      <c r="EPB4" s="13">
        <v>-0.29407542193610542</v>
      </c>
      <c r="EPC4" s="13">
        <v>1.224053750814579</v>
      </c>
      <c r="EPD4" s="13">
        <v>-1.8051935981435507E-2</v>
      </c>
      <c r="EPE4" s="13">
        <v>0.74101265039390674</v>
      </c>
      <c r="EPF4" s="13">
        <v>0.39598329295056939</v>
      </c>
      <c r="EPG4" s="13">
        <v>1.2930596223032467</v>
      </c>
      <c r="EPH4" s="13">
        <v>0.87902439337124172</v>
      </c>
      <c r="EPI4" s="13">
        <v>-1.1911517512887826</v>
      </c>
      <c r="EPJ4" s="13">
        <v>0.74101265039390674</v>
      </c>
      <c r="EPK4" s="13">
        <v>0.60300090741657175</v>
      </c>
      <c r="EPL4" s="13">
        <v>-1.6051869802207874</v>
      </c>
      <c r="EPM4" s="13">
        <v>-1.8051935981435507E-2</v>
      </c>
      <c r="EPN4" s="13">
        <v>-1.6051869802207874</v>
      </c>
      <c r="EPO4" s="13">
        <v>-0.22506955044743795</v>
      </c>
      <c r="EPP4" s="13">
        <v>0.74101265039390674</v>
      </c>
      <c r="EPQ4" s="13">
        <v>1.5690831082579164</v>
      </c>
      <c r="EPR4" s="13">
        <v>-1.3291634942661177</v>
      </c>
      <c r="EPS4" s="13">
        <v>-0.63910477937944277</v>
      </c>
      <c r="EPT4" s="13">
        <v>0.6720067789052393</v>
      </c>
      <c r="EPU4" s="13">
        <v>-1.1221458798001152</v>
      </c>
      <c r="EPV4" s="13">
        <v>1.4310713652805815</v>
      </c>
      <c r="EPW4" s="13">
        <v>5.0953935507231971E-2</v>
      </c>
      <c r="EPX4" s="13">
        <v>0.2579715499732344</v>
      </c>
      <c r="EPY4" s="13">
        <v>0.18896567848456694</v>
      </c>
      <c r="EPZ4" s="13">
        <v>-1.4671752372434526</v>
      </c>
      <c r="EQA4" s="13">
        <v>1.2930596223032467</v>
      </c>
      <c r="EQB4" s="13">
        <v>-1.53618110873212</v>
      </c>
      <c r="EQC4" s="13">
        <v>1.500077236769249</v>
      </c>
      <c r="EQD4" s="13">
        <v>0.18896567848456694</v>
      </c>
      <c r="EQE4" s="13">
        <v>-1.1911517512887826</v>
      </c>
      <c r="EQF4" s="13">
        <v>-1.6741928517094551</v>
      </c>
      <c r="EQG4" s="13">
        <v>0.53399503592790432</v>
      </c>
      <c r="EQH4" s="13">
        <v>-0.36308129342477291</v>
      </c>
      <c r="EQI4" s="13">
        <v>1.4310713652805815</v>
      </c>
      <c r="EQJ4" s="13">
        <v>-1.53618110873212</v>
      </c>
      <c r="EQK4" s="13">
        <v>0.18896567848456694</v>
      </c>
      <c r="EQL4" s="13">
        <v>0.60300090741657175</v>
      </c>
      <c r="EQM4" s="13">
        <v>-1.1221458798001152</v>
      </c>
      <c r="EQN4" s="13">
        <v>-1.6741928517094551</v>
      </c>
      <c r="EQO4" s="13">
        <v>-0.36308129342477291</v>
      </c>
      <c r="EQP4" s="13">
        <v>0.39598329295056939</v>
      </c>
      <c r="EQQ4" s="13">
        <v>-0.4320871649134404</v>
      </c>
      <c r="EQR4" s="13">
        <v>-0.15606367895877046</v>
      </c>
      <c r="EQS4" s="13">
        <v>1.7070948512352515</v>
      </c>
      <c r="EQT4" s="13">
        <v>-0.91512826533411273</v>
      </c>
      <c r="EQU4" s="13">
        <v>0.3269774214619019</v>
      </c>
      <c r="EQV4" s="13">
        <v>0.53399503592790432</v>
      </c>
      <c r="EQW4" s="13">
        <v>0.60300090741657175</v>
      </c>
      <c r="EQX4" s="13">
        <v>-1.8051935981435507E-2</v>
      </c>
      <c r="EQY4" s="13">
        <v>0.81001852188257428</v>
      </c>
      <c r="EQZ4" s="13">
        <v>0.74101265039390674</v>
      </c>
      <c r="ERA4" s="13">
        <v>-1.0531400083114477</v>
      </c>
      <c r="ERB4" s="13">
        <v>-1.3981693657547851</v>
      </c>
      <c r="ERC4" s="13">
        <v>1.0860420078372441</v>
      </c>
      <c r="ERD4" s="13">
        <v>-1.3981693657547851</v>
      </c>
      <c r="ERE4" s="13">
        <v>1.3620654937919141</v>
      </c>
      <c r="ERF4" s="13">
        <v>0.94803026485990916</v>
      </c>
      <c r="ERG4" s="13">
        <v>0.39598329295056939</v>
      </c>
      <c r="ERH4" s="13">
        <v>-0.15606367895877046</v>
      </c>
      <c r="ERI4" s="13">
        <v>1.6380889797465841</v>
      </c>
      <c r="ERJ4" s="13">
        <v>-0.29407542193610542</v>
      </c>
      <c r="ERK4" s="13">
        <v>-1.4671752372434526</v>
      </c>
      <c r="ERL4" s="13">
        <v>1.4310713652805815</v>
      </c>
      <c r="ERM4" s="13">
        <v>0.94803026485990916</v>
      </c>
      <c r="ERN4" s="13">
        <v>-1.0531400083114477</v>
      </c>
      <c r="ERO4" s="13">
        <v>-1.26015762277745</v>
      </c>
      <c r="ERP4" s="13">
        <v>-0.57009890789077533</v>
      </c>
      <c r="ERQ4" s="13">
        <v>-0.4320871649134404</v>
      </c>
      <c r="ERR4" s="13">
        <v>-1.1221458798001152</v>
      </c>
      <c r="ERS4" s="13">
        <v>1.224053750814579</v>
      </c>
      <c r="ERT4" s="13">
        <v>1.7070948512352515</v>
      </c>
      <c r="ERU4" s="13">
        <v>1.7070948512352515</v>
      </c>
      <c r="ERV4" s="13">
        <v>-1.1911517512887826</v>
      </c>
      <c r="ERW4" s="13">
        <v>0.60300090741657175</v>
      </c>
      <c r="ERX4" s="13">
        <v>1.0860420078372441</v>
      </c>
      <c r="ERY4" s="13">
        <v>-1.26015762277745</v>
      </c>
      <c r="ERZ4" s="13">
        <v>1.0170361363485767</v>
      </c>
      <c r="ESA4" s="13">
        <v>1.2930596223032467</v>
      </c>
      <c r="ESB4" s="13">
        <v>0.87902439337124172</v>
      </c>
      <c r="ESC4" s="13">
        <v>0.11995980699589945</v>
      </c>
      <c r="ESD4" s="13">
        <v>1.5690831082579164</v>
      </c>
      <c r="ESE4" s="13">
        <v>1.2930596223032467</v>
      </c>
      <c r="ESF4" s="13">
        <v>0.53399503592790432</v>
      </c>
      <c r="ESG4" s="13">
        <v>-0.15606367895877046</v>
      </c>
      <c r="ESH4" s="13">
        <v>-0.63910477937944277</v>
      </c>
      <c r="ESI4" s="13">
        <v>-1.1221458798001152</v>
      </c>
      <c r="ESJ4" s="13">
        <v>-0.29407542193610542</v>
      </c>
      <c r="ESK4" s="13">
        <v>5.0953935507231971E-2</v>
      </c>
      <c r="ESL4" s="13">
        <v>-1.4671752372434526</v>
      </c>
      <c r="ESM4" s="13">
        <v>-0.91512826533411273</v>
      </c>
      <c r="ESN4" s="13">
        <v>0.6720067789052393</v>
      </c>
      <c r="ESO4" s="13">
        <v>1.3620654937919141</v>
      </c>
      <c r="ESP4" s="13">
        <v>-1.0531400083114477</v>
      </c>
      <c r="ESQ4" s="13">
        <v>1.2930596223032467</v>
      </c>
      <c r="ESR4" s="13">
        <v>-0.8461223938454453</v>
      </c>
      <c r="ESS4" s="13">
        <v>1.6380889797465841</v>
      </c>
      <c r="EST4" s="13">
        <v>0.6720067789052393</v>
      </c>
      <c r="ESU4" s="13">
        <v>5.0953935507231971E-2</v>
      </c>
      <c r="ESV4" s="13">
        <v>-0.77711652235677775</v>
      </c>
      <c r="ESW4" s="13">
        <v>-1.7431987231981225</v>
      </c>
      <c r="ESX4" s="13">
        <v>-0.63910477937944277</v>
      </c>
      <c r="ESY4" s="13">
        <v>0.11995980699589945</v>
      </c>
      <c r="ESZ4" s="13">
        <v>0.6720067789052393</v>
      </c>
      <c r="ETA4" s="13">
        <v>-0.63910477937944277</v>
      </c>
      <c r="ETB4" s="13">
        <v>-1.6741928517094551</v>
      </c>
      <c r="ETC4" s="13">
        <v>-1.1221458798001152</v>
      </c>
      <c r="ETD4" s="13">
        <v>0.2579715499732344</v>
      </c>
      <c r="ETE4" s="13">
        <v>-1.3291634942661177</v>
      </c>
      <c r="ETF4" s="13">
        <v>-1.26015762277745</v>
      </c>
      <c r="ETG4" s="13">
        <v>0.18896567848456694</v>
      </c>
      <c r="ETH4" s="13">
        <v>5.0953935507231971E-2</v>
      </c>
      <c r="ETI4" s="13">
        <v>1.5690831082579164</v>
      </c>
      <c r="ETJ4" s="13">
        <v>0.6720067789052393</v>
      </c>
      <c r="ETK4" s="13">
        <v>1.3620654937919141</v>
      </c>
      <c r="ETL4" s="13">
        <v>-0.22506955044743795</v>
      </c>
      <c r="ETM4" s="13">
        <v>5.0953935507231971E-2</v>
      </c>
      <c r="ETN4" s="13">
        <v>0.60300090741657175</v>
      </c>
      <c r="ETO4" s="13">
        <v>-1.8051935981435507E-2</v>
      </c>
      <c r="ETP4" s="13">
        <v>0.18896567848456694</v>
      </c>
      <c r="ETQ4" s="13">
        <v>-0.15606367895877046</v>
      </c>
      <c r="ETR4" s="13">
        <v>-0.4320871649134404</v>
      </c>
      <c r="ETS4" s="13">
        <v>-1.7431987231981225</v>
      </c>
      <c r="ETT4" s="13">
        <v>-1.8051935981435507E-2</v>
      </c>
      <c r="ETU4" s="13">
        <v>-1.3981693657547851</v>
      </c>
      <c r="ETV4" s="13">
        <v>0.6720067789052393</v>
      </c>
      <c r="ETW4" s="13">
        <v>-0.77711652235677775</v>
      </c>
      <c r="ETX4" s="13">
        <v>0.60300090741657175</v>
      </c>
      <c r="ETY4" s="13">
        <v>-1.1221458798001152</v>
      </c>
      <c r="ETZ4" s="13">
        <v>-0.63910477937944277</v>
      </c>
      <c r="EUA4" s="13">
        <v>1.3620654937919141</v>
      </c>
      <c r="EUB4" s="13">
        <v>-0.8461223938454453</v>
      </c>
      <c r="EUC4" s="13">
        <v>0.87902439337124172</v>
      </c>
      <c r="EUD4" s="13">
        <v>0.3269774214619019</v>
      </c>
      <c r="EUE4" s="13">
        <v>0.2579715499732344</v>
      </c>
      <c r="EUF4" s="13">
        <v>-0.4320871649134404</v>
      </c>
      <c r="EUG4" s="13">
        <v>1.3620654937919141</v>
      </c>
      <c r="EUH4" s="13">
        <v>-0.8461223938454453</v>
      </c>
      <c r="EUI4" s="13">
        <v>1.6380889797465841</v>
      </c>
      <c r="EUJ4" s="13">
        <v>1.0860420078372441</v>
      </c>
      <c r="EUK4" s="13">
        <v>0.18896567848456694</v>
      </c>
      <c r="EUL4" s="13">
        <v>1.5690831082579164</v>
      </c>
      <c r="EUM4" s="13">
        <v>1.6380889797465841</v>
      </c>
      <c r="EUN4" s="13">
        <v>1.5690831082579164</v>
      </c>
      <c r="EUO4" s="13">
        <v>1.500077236769249</v>
      </c>
      <c r="EUP4" s="13">
        <v>0.11995980699589945</v>
      </c>
      <c r="EUQ4" s="13">
        <v>-1.4671752372434526</v>
      </c>
      <c r="EUR4" s="13">
        <v>1.3620654937919141</v>
      </c>
      <c r="EUS4" s="13">
        <v>-1.26015762277745</v>
      </c>
      <c r="EUT4" s="13">
        <v>0.11995980699589945</v>
      </c>
      <c r="EUU4" s="13">
        <v>-0.4320871649134404</v>
      </c>
      <c r="EUV4" s="13">
        <v>-0.50109303640210789</v>
      </c>
      <c r="EUW4" s="13">
        <v>0.87902439337124172</v>
      </c>
      <c r="EUX4" s="13">
        <v>1.6380889797465841</v>
      </c>
      <c r="EUY4" s="13">
        <v>1.0170361363485767</v>
      </c>
      <c r="EUZ4" s="13">
        <v>1.6380889797465841</v>
      </c>
      <c r="EVA4" s="13">
        <v>1.500077236769249</v>
      </c>
      <c r="EVB4" s="13">
        <v>-8.7057807470102985E-2</v>
      </c>
      <c r="EVC4" s="13">
        <v>-0.63910477937944277</v>
      </c>
      <c r="EVD4" s="13">
        <v>-0.77711652235677775</v>
      </c>
      <c r="EVE4" s="13">
        <v>0.46498916443923682</v>
      </c>
      <c r="EVF4" s="13">
        <v>1.1550478793259116</v>
      </c>
      <c r="EVG4" s="13">
        <v>-1.1911517512887826</v>
      </c>
      <c r="EVH4" s="13">
        <v>-1.4671752372434526</v>
      </c>
      <c r="EVI4" s="13">
        <v>1.6380889797465841</v>
      </c>
      <c r="EVJ4" s="13">
        <v>1.0170361363485767</v>
      </c>
      <c r="EVK4" s="13">
        <v>-1.1221458798001152</v>
      </c>
      <c r="EVL4" s="13">
        <v>0.81001852188257428</v>
      </c>
      <c r="EVM4" s="13">
        <v>-1.4671752372434526</v>
      </c>
      <c r="EVN4" s="13">
        <v>-1.8051935981435507E-2</v>
      </c>
      <c r="EVO4" s="13">
        <v>-0.57009890789077533</v>
      </c>
      <c r="EVP4" s="13">
        <v>0.74101265039390674</v>
      </c>
      <c r="EVQ4" s="13">
        <v>-1.6741928517094551</v>
      </c>
      <c r="EVR4" s="13">
        <v>-0.70811065086811031</v>
      </c>
      <c r="EVS4" s="13">
        <v>5.0953935507231971E-2</v>
      </c>
      <c r="EVT4" s="13">
        <v>-0.22506955044743795</v>
      </c>
      <c r="EVU4" s="13">
        <v>-0.70811065086811031</v>
      </c>
      <c r="EVV4" s="13">
        <v>-1.1911517512887826</v>
      </c>
      <c r="EVW4" s="13">
        <v>-1.8051935981435507E-2</v>
      </c>
      <c r="EVX4" s="13">
        <v>-1.26015762277745</v>
      </c>
      <c r="EVY4" s="13">
        <v>-1.8051935981435507E-2</v>
      </c>
      <c r="EVZ4" s="13">
        <v>-0.15606367895877046</v>
      </c>
      <c r="EWA4" s="13">
        <v>0.60300090741657175</v>
      </c>
      <c r="EWB4" s="13">
        <v>0.6720067789052393</v>
      </c>
      <c r="EWC4" s="13">
        <v>-1.8051935981435507E-2</v>
      </c>
      <c r="EWD4" s="13">
        <v>-0.22506955044743795</v>
      </c>
      <c r="EWE4" s="13">
        <v>-0.98413413682278017</v>
      </c>
      <c r="EWF4" s="13">
        <v>-1.4671752372434526</v>
      </c>
      <c r="EWG4" s="13">
        <v>-1.53618110873212</v>
      </c>
      <c r="EWH4" s="13">
        <v>-1.26015762277745</v>
      </c>
      <c r="EWI4" s="13">
        <v>1.5690831082579164</v>
      </c>
      <c r="EWJ4" s="13">
        <v>-0.15606367895877046</v>
      </c>
      <c r="EWK4" s="13">
        <v>-1.6741928517094551</v>
      </c>
      <c r="EWL4" s="13">
        <v>-0.98413413682278017</v>
      </c>
      <c r="EWM4" s="13">
        <v>0.87902439337124172</v>
      </c>
      <c r="EWN4" s="13">
        <v>-0.29407542193610542</v>
      </c>
      <c r="EWO4" s="13">
        <v>-1.6741928517094551</v>
      </c>
      <c r="EWP4" s="13">
        <v>-1.8051935981435507E-2</v>
      </c>
      <c r="EWQ4" s="13">
        <v>-0.50109303640210789</v>
      </c>
      <c r="EWR4" s="13">
        <v>0.39598329295056939</v>
      </c>
      <c r="EWS4" s="13">
        <v>-1.26015762277745</v>
      </c>
      <c r="EWT4" s="13">
        <v>0.3269774214619019</v>
      </c>
      <c r="EWU4" s="13">
        <v>0.81001852188257428</v>
      </c>
      <c r="EWV4" s="13">
        <v>-8.7057807470102985E-2</v>
      </c>
      <c r="EWW4" s="13">
        <v>-0.36308129342477291</v>
      </c>
      <c r="EWX4" s="13">
        <v>-1.6741928517094551</v>
      </c>
      <c r="EWY4" s="13">
        <v>-1.1911517512887826</v>
      </c>
      <c r="EWZ4" s="13">
        <v>1.5690831082579164</v>
      </c>
      <c r="EXA4" s="13">
        <v>0.87902439337124172</v>
      </c>
      <c r="EXB4" s="13">
        <v>-0.29407542193610542</v>
      </c>
      <c r="EXC4" s="13">
        <v>0.11995980699589945</v>
      </c>
      <c r="EXD4" s="13">
        <v>0.53399503592790432</v>
      </c>
      <c r="EXE4" s="13">
        <v>0.2579715499732344</v>
      </c>
      <c r="EXF4" s="13">
        <v>-1.3291634942661177</v>
      </c>
      <c r="EXG4" s="13">
        <v>-1.6741928517094551</v>
      </c>
      <c r="EXH4" s="13">
        <v>1.2930596223032467</v>
      </c>
      <c r="EXI4" s="13">
        <v>-0.57009890789077533</v>
      </c>
      <c r="EXJ4" s="13">
        <v>-1.1911517512887826</v>
      </c>
      <c r="EXK4" s="13">
        <v>1.5690831082579164</v>
      </c>
      <c r="EXL4" s="13">
        <v>0.87902439337124172</v>
      </c>
      <c r="EXM4" s="13">
        <v>1.0860420078372441</v>
      </c>
      <c r="EXN4" s="13">
        <v>-0.91512826533411273</v>
      </c>
      <c r="EXO4" s="13">
        <v>-1.26015762277745</v>
      </c>
      <c r="EXP4" s="13">
        <v>-0.70811065086811031</v>
      </c>
      <c r="EXQ4" s="13">
        <v>1.1550478793259116</v>
      </c>
      <c r="EXR4" s="13">
        <v>-1.53618110873212</v>
      </c>
      <c r="EXS4" s="13">
        <v>-0.98413413682278017</v>
      </c>
      <c r="EXT4" s="13">
        <v>0.81001852188257428</v>
      </c>
      <c r="EXU4" s="13">
        <v>0.6720067789052393</v>
      </c>
      <c r="EXV4" s="13">
        <v>0.74101265039390674</v>
      </c>
      <c r="EXW4" s="13">
        <v>0.87902439337124172</v>
      </c>
      <c r="EXX4" s="13">
        <v>1.0860420078372441</v>
      </c>
      <c r="EXY4" s="13">
        <v>-0.57009890789077533</v>
      </c>
      <c r="EXZ4" s="13">
        <v>1.0170361363485767</v>
      </c>
      <c r="EYA4" s="13">
        <v>1.3620654937919141</v>
      </c>
      <c r="EYB4" s="13">
        <v>-0.63910477937944277</v>
      </c>
      <c r="EYC4" s="13">
        <v>-0.57009890789077533</v>
      </c>
      <c r="EYD4" s="13">
        <v>0.46498916443923682</v>
      </c>
      <c r="EYE4" s="13">
        <v>0.81001852188257428</v>
      </c>
      <c r="EYF4" s="13">
        <v>-1.3291634942661177</v>
      </c>
      <c r="EYG4" s="13">
        <v>-0.15606367895877046</v>
      </c>
      <c r="EYH4" s="13">
        <v>1.3620654937919141</v>
      </c>
      <c r="EYI4" s="13">
        <v>-0.15606367895877046</v>
      </c>
      <c r="EYJ4" s="13">
        <v>-0.29407542193610542</v>
      </c>
      <c r="EYK4" s="13">
        <v>1.2930596223032467</v>
      </c>
      <c r="EYL4" s="13">
        <v>-0.63910477937944277</v>
      </c>
      <c r="EYM4" s="13">
        <v>1.500077236769249</v>
      </c>
      <c r="EYN4" s="13">
        <v>-0.91512826533411273</v>
      </c>
      <c r="EYO4" s="13">
        <v>-0.4320871649134404</v>
      </c>
      <c r="EYP4" s="13">
        <v>-0.36308129342477291</v>
      </c>
      <c r="EYQ4" s="13">
        <v>1.7070948512352515</v>
      </c>
      <c r="EYR4" s="13">
        <v>1.500077236769249</v>
      </c>
      <c r="EYS4" s="13">
        <v>0.18896567848456694</v>
      </c>
      <c r="EYT4" s="13">
        <v>0.74101265039390674</v>
      </c>
      <c r="EYU4" s="13">
        <v>0.11995980699589945</v>
      </c>
      <c r="EYV4" s="13">
        <v>-1.3981693657547851</v>
      </c>
      <c r="EYW4" s="13">
        <v>1.224053750814579</v>
      </c>
      <c r="EYX4" s="13">
        <v>1.0170361363485767</v>
      </c>
      <c r="EYY4" s="13">
        <v>-0.57009890789077533</v>
      </c>
      <c r="EYZ4" s="13">
        <v>-0.15606367895877046</v>
      </c>
      <c r="EZA4" s="13">
        <v>1.500077236769249</v>
      </c>
      <c r="EZB4" s="13">
        <v>1.0860420078372441</v>
      </c>
      <c r="EZC4" s="13">
        <v>-1.1221458798001152</v>
      </c>
      <c r="EZD4" s="13">
        <v>-1.26015762277745</v>
      </c>
      <c r="EZE4" s="13">
        <v>1.4310713652805815</v>
      </c>
      <c r="EZF4" s="13">
        <v>1.0860420078372441</v>
      </c>
      <c r="EZG4" s="13">
        <v>0.2579715499732344</v>
      </c>
      <c r="EZH4" s="13">
        <v>1.0860420078372441</v>
      </c>
      <c r="EZI4" s="13">
        <v>-1.1221458798001152</v>
      </c>
      <c r="EZJ4" s="13">
        <v>0.2579715499732344</v>
      </c>
      <c r="EZK4" s="13">
        <v>-0.50109303640210789</v>
      </c>
      <c r="EZL4" s="13">
        <v>5.0953935507231971E-2</v>
      </c>
      <c r="EZM4" s="13">
        <v>-1.3291634942661177</v>
      </c>
      <c r="EZN4" s="13">
        <v>-1.0531400083114477</v>
      </c>
      <c r="EZO4" s="13">
        <v>-1.6741928517094551</v>
      </c>
      <c r="EZP4" s="13">
        <v>-1.6741928517094551</v>
      </c>
      <c r="EZQ4" s="13">
        <v>-1.8051935981435507E-2</v>
      </c>
      <c r="EZR4" s="13">
        <v>-0.8461223938454453</v>
      </c>
      <c r="EZS4" s="13">
        <v>1.0170361363485767</v>
      </c>
      <c r="EZT4" s="13">
        <v>5.0953935507231971E-2</v>
      </c>
      <c r="EZU4" s="13">
        <v>0.81001852188257428</v>
      </c>
      <c r="EZV4" s="13">
        <v>0.2579715499732344</v>
      </c>
      <c r="EZW4" s="13">
        <v>-0.4320871649134404</v>
      </c>
      <c r="EZX4" s="13">
        <v>1.4310713652805815</v>
      </c>
      <c r="EZY4" s="13">
        <v>0.94803026485990916</v>
      </c>
      <c r="EZZ4" s="13">
        <v>-1.8051935981435507E-2</v>
      </c>
      <c r="FAA4" s="13">
        <v>-1.1911517512887826</v>
      </c>
      <c r="FAB4" s="13">
        <v>1.500077236769249</v>
      </c>
      <c r="FAC4" s="13">
        <v>-0.36308129342477291</v>
      </c>
      <c r="FAD4" s="13">
        <v>0.87902439337124172</v>
      </c>
      <c r="FAE4" s="13">
        <v>0.6720067789052393</v>
      </c>
      <c r="FAF4" s="13">
        <v>0.6720067789052393</v>
      </c>
      <c r="FAG4" s="13">
        <v>-1.1911517512887826</v>
      </c>
      <c r="FAH4" s="13">
        <v>-1.8051935981435507E-2</v>
      </c>
      <c r="FAI4" s="13">
        <v>-1.0531400083114477</v>
      </c>
      <c r="FAJ4" s="13">
        <v>-0.4320871649134404</v>
      </c>
      <c r="FAK4" s="13">
        <v>1.500077236769249</v>
      </c>
      <c r="FAL4" s="13">
        <v>-1.4671752372434526</v>
      </c>
      <c r="FAM4" s="13">
        <v>-0.91512826533411273</v>
      </c>
      <c r="FAN4" s="13">
        <v>-1.6051869802207874</v>
      </c>
      <c r="FAO4" s="13">
        <v>1.2930596223032467</v>
      </c>
      <c r="FAP4" s="13">
        <v>1.1550478793259116</v>
      </c>
      <c r="FAQ4" s="13">
        <v>1.5690831082579164</v>
      </c>
      <c r="FAR4" s="13">
        <v>-1.53618110873212</v>
      </c>
      <c r="FAS4" s="13">
        <v>0.3269774214619019</v>
      </c>
      <c r="FAT4" s="13">
        <v>0.18896567848456694</v>
      </c>
      <c r="FAU4" s="13">
        <v>-0.91512826533411273</v>
      </c>
      <c r="FAV4" s="13">
        <v>0.6720067789052393</v>
      </c>
      <c r="FAW4" s="13">
        <v>-1.0531400083114477</v>
      </c>
      <c r="FAX4" s="13">
        <v>-0.22506955044743795</v>
      </c>
      <c r="FAY4" s="13">
        <v>-0.98413413682278017</v>
      </c>
      <c r="FAZ4" s="13">
        <v>-1.1911517512887826</v>
      </c>
      <c r="FBA4" s="13">
        <v>0.60300090741657175</v>
      </c>
      <c r="FBB4" s="13">
        <v>-8.7057807470102985E-2</v>
      </c>
      <c r="FBC4" s="13">
        <v>1.6380889797465841</v>
      </c>
      <c r="FBD4" s="13">
        <v>-0.91512826533411273</v>
      </c>
      <c r="FBE4" s="13">
        <v>1.500077236769249</v>
      </c>
      <c r="FBF4" s="13">
        <v>1.1550478793259116</v>
      </c>
      <c r="FBG4" s="13">
        <v>-1.7431987231981225</v>
      </c>
      <c r="FBH4" s="13">
        <v>0.87902439337124172</v>
      </c>
      <c r="FBI4" s="13">
        <v>-0.8461223938454453</v>
      </c>
      <c r="FBJ4" s="13">
        <v>-1.6051869802207874</v>
      </c>
      <c r="FBK4" s="13">
        <v>1.1550478793259116</v>
      </c>
      <c r="FBL4" s="13">
        <v>0.39598329295056939</v>
      </c>
      <c r="FBM4" s="13">
        <v>0.6720067789052393</v>
      </c>
      <c r="FBN4" s="13">
        <v>1.500077236769249</v>
      </c>
      <c r="FBO4" s="13">
        <v>0.3269774214619019</v>
      </c>
      <c r="FBP4" s="13">
        <v>1.224053750814579</v>
      </c>
      <c r="FBQ4" s="13">
        <v>-1.4671752372434526</v>
      </c>
      <c r="FBR4" s="13">
        <v>-0.36308129342477291</v>
      </c>
      <c r="FBS4" s="13">
        <v>5.0953935507231971E-2</v>
      </c>
      <c r="FBT4" s="13">
        <v>0.6720067789052393</v>
      </c>
      <c r="FBU4" s="13">
        <v>0.87902439337124172</v>
      </c>
      <c r="FBV4" s="13">
        <v>-0.98413413682278017</v>
      </c>
      <c r="FBW4" s="13">
        <v>0.3269774214619019</v>
      </c>
      <c r="FBX4" s="13">
        <v>-1.8051935981435507E-2</v>
      </c>
      <c r="FBY4" s="13">
        <v>-1.6741928517094551</v>
      </c>
      <c r="FBZ4" s="13">
        <v>1.1550478793259116</v>
      </c>
      <c r="FCA4" s="13">
        <v>1.5690831082579164</v>
      </c>
      <c r="FCB4" s="13">
        <v>5.0953935507231971E-2</v>
      </c>
      <c r="FCC4" s="13">
        <v>1.0170361363485767</v>
      </c>
      <c r="FCD4" s="13">
        <v>0.74101265039390674</v>
      </c>
      <c r="FCE4" s="13">
        <v>0.46498916443923682</v>
      </c>
      <c r="FCF4" s="13">
        <v>0.74101265039390674</v>
      </c>
      <c r="FCG4" s="13">
        <v>-1.26015762277745</v>
      </c>
      <c r="FCH4" s="13">
        <v>1.500077236769249</v>
      </c>
      <c r="FCI4" s="13">
        <v>-1.4671752372434526</v>
      </c>
      <c r="FCJ4" s="13">
        <v>0.46498916443923682</v>
      </c>
      <c r="FCK4" s="13">
        <v>-0.77711652235677775</v>
      </c>
      <c r="FCL4" s="13">
        <v>0.46498916443923682</v>
      </c>
      <c r="FCM4" s="13">
        <v>1.4310713652805815</v>
      </c>
      <c r="FCN4" s="13">
        <v>1.224053750814579</v>
      </c>
      <c r="FCO4" s="13">
        <v>1.0170361363485767</v>
      </c>
      <c r="FCP4" s="13">
        <v>-1.1911517512887826</v>
      </c>
      <c r="FCQ4" s="13">
        <v>-0.57009890789077533</v>
      </c>
      <c r="FCR4" s="13">
        <v>0.60300090741657175</v>
      </c>
      <c r="FCS4" s="13">
        <v>-0.50109303640210789</v>
      </c>
      <c r="FCT4" s="13">
        <v>-0.50109303640210789</v>
      </c>
      <c r="FCU4" s="13">
        <v>-0.36308129342477291</v>
      </c>
      <c r="FCV4" s="13">
        <v>-0.98413413682278017</v>
      </c>
      <c r="FCW4" s="13">
        <v>-8.7057807470102985E-2</v>
      </c>
      <c r="FCX4" s="13">
        <v>-1.6051869802207874</v>
      </c>
      <c r="FCY4" s="13">
        <v>1.0170361363485767</v>
      </c>
      <c r="FCZ4" s="13">
        <v>-0.63910477937944277</v>
      </c>
      <c r="FDA4" s="13">
        <v>1.4310713652805815</v>
      </c>
      <c r="FDB4" s="13">
        <v>0.46498916443923682</v>
      </c>
      <c r="FDC4" s="13">
        <v>0.74101265039390674</v>
      </c>
      <c r="FDD4" s="13">
        <v>-1.0531400083114477</v>
      </c>
      <c r="FDE4" s="13">
        <v>-1.7431987231981225</v>
      </c>
      <c r="FDF4" s="13">
        <v>1.500077236769249</v>
      </c>
      <c r="FDG4" s="13">
        <v>1.224053750814579</v>
      </c>
      <c r="FDH4" s="13">
        <v>1.0860420078372441</v>
      </c>
      <c r="FDI4" s="13">
        <v>-1.1911517512887826</v>
      </c>
      <c r="FDJ4" s="13">
        <v>1.5690831082579164</v>
      </c>
      <c r="FDK4" s="13">
        <v>1.4310713652805815</v>
      </c>
      <c r="FDL4" s="13">
        <v>-1.6051869802207874</v>
      </c>
      <c r="FDM4" s="13">
        <v>0.87902439337124172</v>
      </c>
      <c r="FDN4" s="13">
        <v>-1.3981693657547851</v>
      </c>
      <c r="FDO4" s="13">
        <v>-1.53618110873212</v>
      </c>
      <c r="FDP4" s="13">
        <v>0.74101265039390674</v>
      </c>
      <c r="FDQ4" s="13">
        <v>0.6720067789052393</v>
      </c>
      <c r="FDR4" s="13">
        <v>-1.6741928517094551</v>
      </c>
      <c r="FDS4" s="13">
        <v>0.94803026485990916</v>
      </c>
      <c r="FDT4" s="13">
        <v>1.0860420078372441</v>
      </c>
      <c r="FDU4" s="13">
        <v>0.3269774214619019</v>
      </c>
      <c r="FDV4" s="13">
        <v>0.94803026485990916</v>
      </c>
      <c r="FDW4" s="13">
        <v>-1.7431987231981225</v>
      </c>
      <c r="FDX4" s="13">
        <v>0.2579715499732344</v>
      </c>
      <c r="FDY4" s="13">
        <v>-0.22506955044743795</v>
      </c>
      <c r="FDZ4" s="13">
        <v>1.224053750814579</v>
      </c>
      <c r="FEA4" s="13">
        <v>5.0953935507231971E-2</v>
      </c>
      <c r="FEB4" s="13">
        <v>-0.98413413682278017</v>
      </c>
      <c r="FEC4" s="13">
        <v>-1.6051869802207874</v>
      </c>
      <c r="FED4" s="13">
        <v>1.2930596223032467</v>
      </c>
      <c r="FEE4" s="13">
        <v>5.0953935507231971E-2</v>
      </c>
      <c r="FEF4" s="13">
        <v>-0.57009890789077533</v>
      </c>
      <c r="FEG4" s="13">
        <v>-0.4320871649134404</v>
      </c>
      <c r="FEH4" s="13">
        <v>-1.8051935981435507E-2</v>
      </c>
      <c r="FEI4" s="13">
        <v>-0.22506955044743795</v>
      </c>
      <c r="FEJ4" s="13">
        <v>1.0170361363485767</v>
      </c>
      <c r="FEK4" s="13">
        <v>0.53399503592790432</v>
      </c>
      <c r="FEL4" s="13">
        <v>-1.26015762277745</v>
      </c>
      <c r="FEM4" s="13">
        <v>-0.22506955044743795</v>
      </c>
      <c r="FEN4" s="13">
        <v>-0.70811065086811031</v>
      </c>
      <c r="FEO4" s="13">
        <v>-0.15606367895877046</v>
      </c>
      <c r="FEP4" s="13">
        <v>-0.36308129342477291</v>
      </c>
      <c r="FEQ4" s="13">
        <v>1.6380889797465841</v>
      </c>
      <c r="FER4" s="13">
        <v>-0.50109303640210789</v>
      </c>
      <c r="FES4" s="13">
        <v>-0.36308129342477291</v>
      </c>
      <c r="FET4" s="13">
        <v>-0.91512826533411273</v>
      </c>
      <c r="FEU4" s="13">
        <v>-1.8051935981435507E-2</v>
      </c>
      <c r="FEV4" s="13">
        <v>-0.63910477937944277</v>
      </c>
      <c r="FEW4" s="13">
        <v>1.500077236769249</v>
      </c>
      <c r="FEX4" s="13">
        <v>0.87902439337124172</v>
      </c>
      <c r="FEY4" s="13">
        <v>0.87902439337124172</v>
      </c>
      <c r="FEZ4" s="13">
        <v>0.81001852188257428</v>
      </c>
      <c r="FFA4" s="13">
        <v>0.6720067789052393</v>
      </c>
      <c r="FFB4" s="13">
        <v>-0.70811065086811031</v>
      </c>
      <c r="FFC4" s="13">
        <v>1.2930596223032467</v>
      </c>
      <c r="FFD4" s="13">
        <v>0.53399503592790432</v>
      </c>
      <c r="FFE4" s="13">
        <v>0.81001852188257428</v>
      </c>
      <c r="FFF4" s="13">
        <v>-1.4671752372434526</v>
      </c>
      <c r="FFG4" s="13">
        <v>-1.0531400083114477</v>
      </c>
      <c r="FFH4" s="13">
        <v>0.81001852188257428</v>
      </c>
      <c r="FFI4" s="13">
        <v>-1.6051869802207874</v>
      </c>
      <c r="FFJ4" s="13">
        <v>-0.15606367895877046</v>
      </c>
      <c r="FFK4" s="13">
        <v>0.11995980699589945</v>
      </c>
      <c r="FFL4" s="13">
        <v>0.87902439337124172</v>
      </c>
      <c r="FFM4" s="13">
        <v>-0.36308129342477291</v>
      </c>
      <c r="FFN4" s="13">
        <v>0.74101265039390674</v>
      </c>
      <c r="FFO4" s="13">
        <v>1.2930596223032467</v>
      </c>
      <c r="FFP4" s="13">
        <v>-0.77711652235677775</v>
      </c>
      <c r="FFQ4" s="13">
        <v>1.1550478793259116</v>
      </c>
      <c r="FFR4" s="13">
        <v>0.6720067789052393</v>
      </c>
      <c r="FFS4" s="13">
        <v>1.2930596223032467</v>
      </c>
      <c r="FFT4" s="13">
        <v>-0.91512826533411273</v>
      </c>
      <c r="FFU4" s="13">
        <v>-1.3291634942661177</v>
      </c>
      <c r="FFV4" s="13">
        <v>-0.4320871649134404</v>
      </c>
      <c r="FFW4" s="13">
        <v>0.39598329295056939</v>
      </c>
      <c r="FFX4" s="13">
        <v>1.5690831082579164</v>
      </c>
      <c r="FFY4" s="13">
        <v>-1.8051935981435507E-2</v>
      </c>
      <c r="FFZ4" s="13">
        <v>-1.6051869802207874</v>
      </c>
      <c r="FGA4" s="13">
        <v>0.60300090741657175</v>
      </c>
      <c r="FGB4" s="13">
        <v>1.6380889797465841</v>
      </c>
      <c r="FGC4" s="13">
        <v>-1.1911517512887826</v>
      </c>
      <c r="FGD4" s="13">
        <v>0.18896567848456694</v>
      </c>
      <c r="FGE4" s="13">
        <v>1.224053750814579</v>
      </c>
      <c r="FGF4" s="13">
        <v>1.500077236769249</v>
      </c>
      <c r="FGG4" s="13">
        <v>-0.50109303640210789</v>
      </c>
      <c r="FGH4" s="13">
        <v>-0.4320871649134404</v>
      </c>
      <c r="FGI4" s="13">
        <v>-0.70811065086811031</v>
      </c>
      <c r="FGJ4" s="13">
        <v>1.7070948512352515</v>
      </c>
      <c r="FGK4" s="13">
        <v>0.11995980699589945</v>
      </c>
      <c r="FGL4" s="13">
        <v>1.7070948512352515</v>
      </c>
      <c r="FGM4" s="13">
        <v>1.500077236769249</v>
      </c>
      <c r="FGN4" s="13">
        <v>-0.98413413682278017</v>
      </c>
      <c r="FGO4" s="13">
        <v>0.3269774214619019</v>
      </c>
      <c r="FGP4" s="13">
        <v>-0.98413413682278017</v>
      </c>
      <c r="FGQ4" s="13">
        <v>-1.26015762277745</v>
      </c>
      <c r="FGR4" s="13">
        <v>-1.0531400083114477</v>
      </c>
      <c r="FGS4" s="13">
        <v>-0.8461223938454453</v>
      </c>
      <c r="FGT4" s="13">
        <v>-1.4671752372434526</v>
      </c>
      <c r="FGU4" s="13">
        <v>-1.7431987231981225</v>
      </c>
      <c r="FGV4" s="13">
        <v>0.74101265039390674</v>
      </c>
      <c r="FGW4" s="13">
        <v>0.53399503592790432</v>
      </c>
      <c r="FGX4" s="13">
        <v>-1.6741928517094551</v>
      </c>
      <c r="FGY4" s="13">
        <v>0.11995980699589945</v>
      </c>
      <c r="FGZ4" s="13">
        <v>-0.70811065086811031</v>
      </c>
      <c r="FHA4" s="13">
        <v>-1.26015762277745</v>
      </c>
      <c r="FHB4" s="13">
        <v>-0.36308129342477291</v>
      </c>
      <c r="FHC4" s="13">
        <v>-1.26015762277745</v>
      </c>
      <c r="FHD4" s="13">
        <v>-1.0531400083114477</v>
      </c>
      <c r="FHE4" s="13">
        <v>-0.91512826533411273</v>
      </c>
      <c r="FHF4" s="13">
        <v>-0.8461223938454453</v>
      </c>
      <c r="FHG4" s="13">
        <v>1.7070948512352515</v>
      </c>
      <c r="FHH4" s="13">
        <v>1.3620654937919141</v>
      </c>
      <c r="FHI4" s="13">
        <v>-8.7057807470102985E-2</v>
      </c>
      <c r="FHJ4" s="13">
        <v>-1.7431987231981225</v>
      </c>
      <c r="FHK4" s="13">
        <v>1.0860420078372441</v>
      </c>
      <c r="FHL4" s="13">
        <v>-0.77711652235677775</v>
      </c>
      <c r="FHM4" s="13">
        <v>0.60300090741657175</v>
      </c>
      <c r="FHN4" s="13">
        <v>-0.63910477937944277</v>
      </c>
      <c r="FHO4" s="13">
        <v>-0.8461223938454453</v>
      </c>
      <c r="FHP4" s="13">
        <v>-0.22506955044743795</v>
      </c>
      <c r="FHQ4" s="13">
        <v>-0.57009890789077533</v>
      </c>
      <c r="FHR4" s="13">
        <v>0.81001852188257428</v>
      </c>
      <c r="FHS4" s="13">
        <v>1.6380889797465841</v>
      </c>
      <c r="FHT4" s="13">
        <v>0.11995980699589945</v>
      </c>
      <c r="FHU4" s="13">
        <v>-0.63910477937944277</v>
      </c>
      <c r="FHV4" s="13">
        <v>-1.3291634942661177</v>
      </c>
      <c r="FHW4" s="13">
        <v>1.6380889797465841</v>
      </c>
      <c r="FHX4" s="13">
        <v>-0.22506955044743795</v>
      </c>
      <c r="FHY4" s="13">
        <v>1.2930596223032467</v>
      </c>
      <c r="FHZ4" s="13">
        <v>0.46498916443923682</v>
      </c>
      <c r="FIA4" s="13">
        <v>-1.3291634942661177</v>
      </c>
      <c r="FIB4" s="13">
        <v>1.224053750814579</v>
      </c>
      <c r="FIC4" s="13">
        <v>-1.3981693657547851</v>
      </c>
      <c r="FID4" s="13">
        <v>5.0953935507231971E-2</v>
      </c>
      <c r="FIE4" s="13">
        <v>0.74101265039390674</v>
      </c>
      <c r="FIF4" s="13">
        <v>0.87902439337124172</v>
      </c>
      <c r="FIG4" s="13">
        <v>1.0860420078372441</v>
      </c>
      <c r="FIH4" s="13">
        <v>-1.6741928517094551</v>
      </c>
      <c r="FII4" s="13">
        <v>-0.77711652235677775</v>
      </c>
      <c r="FIJ4" s="13">
        <v>1.7070948512352515</v>
      </c>
      <c r="FIK4" s="13">
        <v>-8.7057807470102985E-2</v>
      </c>
      <c r="FIL4" s="13">
        <v>1.0860420078372441</v>
      </c>
      <c r="FIM4" s="13">
        <v>-0.4320871649134404</v>
      </c>
      <c r="FIN4" s="13">
        <v>0.18896567848456694</v>
      </c>
      <c r="FIO4" s="13">
        <v>1.3620654937919141</v>
      </c>
      <c r="FIP4" s="13">
        <v>-0.57009890789077533</v>
      </c>
      <c r="FIQ4" s="13">
        <v>-1.1221458798001152</v>
      </c>
      <c r="FIR4" s="13">
        <v>1.0860420078372441</v>
      </c>
      <c r="FIS4" s="13">
        <v>-0.29407542193610542</v>
      </c>
      <c r="FIT4" s="13">
        <v>1.2930596223032467</v>
      </c>
      <c r="FIU4" s="13">
        <v>0.60300090741657175</v>
      </c>
      <c r="FIV4" s="13">
        <v>0.46498916443923682</v>
      </c>
      <c r="FIW4" s="13">
        <v>0.11995980699589945</v>
      </c>
      <c r="FIX4" s="13">
        <v>-1.3981693657547851</v>
      </c>
      <c r="FIY4" s="13">
        <v>1.4310713652805815</v>
      </c>
      <c r="FIZ4" s="13">
        <v>-0.98413413682278017</v>
      </c>
      <c r="FJA4" s="13">
        <v>1.0860420078372441</v>
      </c>
      <c r="FJB4" s="13">
        <v>-0.57009890789077533</v>
      </c>
      <c r="FJC4" s="13">
        <v>0.74101265039390674</v>
      </c>
      <c r="FJD4" s="13">
        <v>0.53399503592790432</v>
      </c>
      <c r="FJE4" s="13">
        <v>-1.8051935981435507E-2</v>
      </c>
      <c r="FJF4" s="13">
        <v>-0.22506955044743795</v>
      </c>
      <c r="FJG4" s="13">
        <v>-0.50109303640210789</v>
      </c>
      <c r="FJH4" s="13">
        <v>-0.36308129342477291</v>
      </c>
      <c r="FJI4" s="13">
        <v>-1.7431987231981225</v>
      </c>
      <c r="FJJ4" s="13">
        <v>0.11995980699589945</v>
      </c>
      <c r="FJK4" s="13">
        <v>-0.91512826533411273</v>
      </c>
      <c r="FJL4" s="13">
        <v>0.2579715499732344</v>
      </c>
      <c r="FJM4" s="13">
        <v>-0.91512826533411273</v>
      </c>
      <c r="FJN4" s="13">
        <v>0.2579715499732344</v>
      </c>
      <c r="FJO4" s="13">
        <v>-0.50109303640210789</v>
      </c>
      <c r="FJP4" s="13">
        <v>-0.63910477937944277</v>
      </c>
      <c r="FJQ4" s="13">
        <v>0.94803026485990916</v>
      </c>
      <c r="FJR4" s="13">
        <v>1.3620654937919141</v>
      </c>
      <c r="FJS4" s="13">
        <v>-1.3291634942661177</v>
      </c>
      <c r="FJT4" s="13">
        <v>-1.1911517512887826</v>
      </c>
      <c r="FJU4" s="13">
        <v>-1.3981693657547851</v>
      </c>
      <c r="FJV4" s="13">
        <v>-1.26015762277745</v>
      </c>
      <c r="FJW4" s="13">
        <v>1.4310713652805815</v>
      </c>
      <c r="FJX4" s="13">
        <v>-1.7431987231981225</v>
      </c>
      <c r="FJY4" s="13">
        <v>5.0953935507231971E-2</v>
      </c>
      <c r="FJZ4" s="13">
        <v>-8.7057807470102985E-2</v>
      </c>
      <c r="FKA4" s="13">
        <v>1.3620654937919141</v>
      </c>
      <c r="FKB4" s="13">
        <v>-1.53618110873212</v>
      </c>
      <c r="FKC4" s="13">
        <v>1.6380889797465841</v>
      </c>
      <c r="FKD4" s="13">
        <v>0.74101265039390674</v>
      </c>
      <c r="FKE4" s="13">
        <v>1.224053750814579</v>
      </c>
      <c r="FKF4" s="13">
        <v>1.0170361363485767</v>
      </c>
      <c r="FKG4" s="13">
        <v>0.87902439337124172</v>
      </c>
      <c r="FKH4" s="13">
        <v>0.60300090741657175</v>
      </c>
      <c r="FKI4" s="13">
        <v>1.500077236769249</v>
      </c>
      <c r="FKJ4" s="13">
        <v>0.74101265039390674</v>
      </c>
      <c r="FKK4" s="13">
        <v>5.0953935507231971E-2</v>
      </c>
      <c r="FKL4" s="13">
        <v>-1.6741928517094551</v>
      </c>
      <c r="FKM4" s="13">
        <v>1.1550478793259116</v>
      </c>
      <c r="FKN4" s="13">
        <v>0.2579715499732344</v>
      </c>
      <c r="FKO4" s="13">
        <v>-0.22506955044743795</v>
      </c>
      <c r="FKP4" s="13">
        <v>-0.22506955044743795</v>
      </c>
      <c r="FKQ4" s="13">
        <v>-0.63910477937944277</v>
      </c>
      <c r="FKR4" s="13">
        <v>-1.8051935981435507E-2</v>
      </c>
      <c r="FKS4" s="13">
        <v>1.1550478793259116</v>
      </c>
      <c r="FKT4" s="13">
        <v>-0.98413413682278017</v>
      </c>
      <c r="FKU4" s="13">
        <v>-1.8051935981435507E-2</v>
      </c>
      <c r="FKV4" s="13">
        <v>-0.63910477937944277</v>
      </c>
      <c r="FKW4" s="13">
        <v>-0.50109303640210789</v>
      </c>
      <c r="FKX4" s="13">
        <v>1.5690831082579164</v>
      </c>
      <c r="FKY4" s="13">
        <v>-0.15606367895877046</v>
      </c>
      <c r="FKZ4" s="13">
        <v>-0.57009890789077533</v>
      </c>
      <c r="FLA4" s="13">
        <v>-0.4320871649134404</v>
      </c>
      <c r="FLB4" s="13">
        <v>0.53399503592790432</v>
      </c>
      <c r="FLC4" s="13">
        <v>0.74101265039390674</v>
      </c>
      <c r="FLD4" s="13">
        <v>0.6720067789052393</v>
      </c>
      <c r="FLE4" s="13">
        <v>-1.3981693657547851</v>
      </c>
      <c r="FLF4" s="13">
        <v>0.3269774214619019</v>
      </c>
      <c r="FLG4" s="13">
        <v>0.87902439337124172</v>
      </c>
      <c r="FLH4" s="13">
        <v>0.6720067789052393</v>
      </c>
      <c r="FLI4" s="13">
        <v>-0.70811065086811031</v>
      </c>
      <c r="FLJ4" s="13">
        <v>0.87902439337124172</v>
      </c>
      <c r="FLK4" s="13">
        <v>1.0170361363485767</v>
      </c>
      <c r="FLL4" s="13">
        <v>-0.57009890789077533</v>
      </c>
      <c r="FLM4" s="13">
        <v>-1.4671752372434526</v>
      </c>
      <c r="FLN4" s="13">
        <v>0.6720067789052393</v>
      </c>
      <c r="FLO4" s="13">
        <v>-0.57009890789077533</v>
      </c>
      <c r="FLP4" s="13">
        <v>5.0953935507231971E-2</v>
      </c>
      <c r="FLQ4" s="13">
        <v>0.60300090741657175</v>
      </c>
      <c r="FLR4" s="13">
        <v>-0.29407542193610542</v>
      </c>
      <c r="FLS4" s="13">
        <v>-1.8051935981435507E-2</v>
      </c>
      <c r="FLT4" s="13">
        <v>1.2930596223032467</v>
      </c>
      <c r="FLU4" s="13">
        <v>-1.1911517512887826</v>
      </c>
      <c r="FLV4" s="13">
        <v>0.87902439337124172</v>
      </c>
      <c r="FLW4" s="13">
        <v>1.224053750814579</v>
      </c>
      <c r="FLX4" s="13">
        <v>-0.57009890789077533</v>
      </c>
      <c r="FLY4" s="13">
        <v>-0.4320871649134404</v>
      </c>
      <c r="FLZ4" s="13">
        <v>1.500077236769249</v>
      </c>
      <c r="FMA4" s="13">
        <v>-1.8051935981435507E-2</v>
      </c>
      <c r="FMB4" s="13">
        <v>-8.7057807470102985E-2</v>
      </c>
      <c r="FMC4" s="13">
        <v>1.5690831082579164</v>
      </c>
      <c r="FMD4" s="13">
        <v>-0.36308129342477291</v>
      </c>
      <c r="FME4" s="13">
        <v>1.2930596223032467</v>
      </c>
      <c r="FMF4" s="13">
        <v>0.53399503592790432</v>
      </c>
      <c r="FMG4" s="13">
        <v>0.2579715499732344</v>
      </c>
      <c r="FMH4" s="13">
        <v>-0.29407542193610542</v>
      </c>
      <c r="FMI4" s="13">
        <v>-1.3291634942661177</v>
      </c>
      <c r="FMJ4" s="13">
        <v>0.11995980699589945</v>
      </c>
      <c r="FMK4" s="13">
        <v>1.6380889797465841</v>
      </c>
      <c r="FML4" s="13">
        <v>1.2930596223032467</v>
      </c>
      <c r="FMM4" s="13">
        <v>1.224053750814579</v>
      </c>
      <c r="FMN4" s="13">
        <v>1.224053750814579</v>
      </c>
      <c r="FMO4" s="13">
        <v>-0.15606367895877046</v>
      </c>
      <c r="FMP4" s="13">
        <v>-0.36308129342477291</v>
      </c>
      <c r="FMQ4" s="13">
        <v>-0.15606367895877046</v>
      </c>
      <c r="FMR4" s="13">
        <v>0.11995980699589945</v>
      </c>
      <c r="FMS4" s="13">
        <v>-0.63910477937944277</v>
      </c>
      <c r="FMT4" s="13">
        <v>1.1550478793259116</v>
      </c>
      <c r="FMU4" s="13">
        <v>0.3269774214619019</v>
      </c>
      <c r="FMV4" s="13">
        <v>1.2930596223032467</v>
      </c>
      <c r="FMW4" s="13">
        <v>0.87902439337124172</v>
      </c>
      <c r="FMX4" s="13">
        <v>1.0170361363485767</v>
      </c>
      <c r="FMY4" s="13">
        <v>0.74101265039390674</v>
      </c>
      <c r="FMZ4" s="13">
        <v>-0.8461223938454453</v>
      </c>
      <c r="FNA4" s="13">
        <v>0.46498916443923682</v>
      </c>
      <c r="FNB4" s="13">
        <v>0.81001852188257428</v>
      </c>
      <c r="FNC4" s="13">
        <v>-1.7431987231981225</v>
      </c>
      <c r="FND4" s="13">
        <v>0.87902439337124172</v>
      </c>
      <c r="FNE4" s="13">
        <v>1.1550478793259116</v>
      </c>
      <c r="FNF4" s="13">
        <v>-0.29407542193610542</v>
      </c>
      <c r="FNG4" s="13">
        <v>0.11995980699589945</v>
      </c>
      <c r="FNH4" s="13">
        <v>-0.36308129342477291</v>
      </c>
      <c r="FNI4" s="13">
        <v>-1.7431987231981225</v>
      </c>
      <c r="FNJ4" s="13">
        <v>-1.53618110873212</v>
      </c>
      <c r="FNK4" s="13">
        <v>5.0953935507231971E-2</v>
      </c>
      <c r="FNL4" s="13">
        <v>0.11995980699589945</v>
      </c>
      <c r="FNM4" s="13">
        <v>0.46498916443923682</v>
      </c>
      <c r="FNN4" s="13">
        <v>1.4310713652805815</v>
      </c>
      <c r="FNO4" s="13">
        <v>1.500077236769249</v>
      </c>
      <c r="FNP4" s="13">
        <v>0.3269774214619019</v>
      </c>
      <c r="FNQ4" s="13">
        <v>-1.26015762277745</v>
      </c>
      <c r="FNR4" s="13">
        <v>1.224053750814579</v>
      </c>
      <c r="FNS4" s="13">
        <v>-0.77711652235677775</v>
      </c>
      <c r="FNT4" s="13">
        <v>-0.63910477937944277</v>
      </c>
      <c r="FNU4" s="13">
        <v>0.46498916443923682</v>
      </c>
      <c r="FNV4" s="13">
        <v>-1.3981693657547851</v>
      </c>
      <c r="FNW4" s="13">
        <v>0.39598329295056939</v>
      </c>
      <c r="FNX4" s="13">
        <v>0.2579715499732344</v>
      </c>
      <c r="FNY4" s="13">
        <v>-1.6051869802207874</v>
      </c>
      <c r="FNZ4" s="13">
        <v>5.0953935507231971E-2</v>
      </c>
      <c r="FOA4" s="13">
        <v>-1.3981693657547851</v>
      </c>
      <c r="FOB4" s="13">
        <v>1.224053750814579</v>
      </c>
      <c r="FOC4" s="13">
        <v>1.4310713652805815</v>
      </c>
      <c r="FOD4" s="13">
        <v>-0.91512826533411273</v>
      </c>
      <c r="FOE4" s="13">
        <v>-0.8461223938454453</v>
      </c>
      <c r="FOF4" s="13">
        <v>-1.8051935981435507E-2</v>
      </c>
      <c r="FOG4" s="13">
        <v>-0.4320871649134404</v>
      </c>
      <c r="FOH4" s="13">
        <v>-0.22506955044743795</v>
      </c>
      <c r="FOI4" s="13">
        <v>0.46498916443923682</v>
      </c>
      <c r="FOJ4" s="13">
        <v>0.6720067789052393</v>
      </c>
      <c r="FOK4" s="13">
        <v>-0.91512826533411273</v>
      </c>
      <c r="FOL4" s="13">
        <v>0.2579715499732344</v>
      </c>
      <c r="FOM4" s="13">
        <v>1.3620654937919141</v>
      </c>
      <c r="FON4" s="13">
        <v>1.500077236769249</v>
      </c>
      <c r="FOO4" s="13">
        <v>-0.8461223938454453</v>
      </c>
      <c r="FOP4" s="13">
        <v>0.74101265039390674</v>
      </c>
      <c r="FOQ4" s="13">
        <v>0.2579715499732344</v>
      </c>
      <c r="FOR4" s="13">
        <v>-0.57009890789077533</v>
      </c>
      <c r="FOS4" s="13">
        <v>0.60300090741657175</v>
      </c>
      <c r="FOT4" s="13">
        <v>1.4310713652805815</v>
      </c>
      <c r="FOU4" s="13">
        <v>-1.6051869802207874</v>
      </c>
      <c r="FOV4" s="13">
        <v>-1.53618110873212</v>
      </c>
      <c r="FOW4" s="13">
        <v>1.3620654937919141</v>
      </c>
      <c r="FOX4" s="13">
        <v>-0.4320871649134404</v>
      </c>
      <c r="FOY4" s="13">
        <v>-1.53618110873212</v>
      </c>
      <c r="FOZ4" s="13">
        <v>1.1550478793259116</v>
      </c>
      <c r="FPA4" s="13">
        <v>0.3269774214619019</v>
      </c>
      <c r="FPB4" s="13">
        <v>-1.6741928517094551</v>
      </c>
      <c r="FPC4" s="13">
        <v>-0.70811065086811031</v>
      </c>
      <c r="FPD4" s="13">
        <v>-1.6741928517094551</v>
      </c>
      <c r="FPE4" s="13">
        <v>0.46498916443923682</v>
      </c>
      <c r="FPF4" s="13">
        <v>-1.3981693657547851</v>
      </c>
      <c r="FPG4" s="13">
        <v>-1.53618110873212</v>
      </c>
      <c r="FPH4" s="13">
        <v>0.74101265039390674</v>
      </c>
      <c r="FPI4" s="13">
        <v>1.0170361363485767</v>
      </c>
      <c r="FPJ4" s="13">
        <v>-0.77711652235677775</v>
      </c>
      <c r="FPK4" s="13">
        <v>-0.50109303640210789</v>
      </c>
      <c r="FPL4" s="13">
        <v>0.6720067789052393</v>
      </c>
      <c r="FPM4" s="13">
        <v>-1.26015762277745</v>
      </c>
      <c r="FPN4" s="13">
        <v>-0.98413413682278017</v>
      </c>
      <c r="FPO4" s="13">
        <v>1.5690831082579164</v>
      </c>
      <c r="FPP4" s="13">
        <v>-0.70811065086811031</v>
      </c>
      <c r="FPQ4" s="13">
        <v>-0.63910477937944277</v>
      </c>
      <c r="FPR4" s="13">
        <v>-1.6741928517094551</v>
      </c>
      <c r="FPS4" s="13">
        <v>0.81001852188257428</v>
      </c>
      <c r="FPT4" s="13">
        <v>-0.15606367895877046</v>
      </c>
      <c r="FPU4" s="13">
        <v>0.39598329295056939</v>
      </c>
      <c r="FPV4" s="13">
        <v>-0.50109303640210789</v>
      </c>
      <c r="FPW4" s="13">
        <v>1.7070948512352515</v>
      </c>
      <c r="FPX4" s="13">
        <v>1.2930596223032467</v>
      </c>
      <c r="FPY4" s="13">
        <v>1.6380889797465841</v>
      </c>
      <c r="FPZ4" s="13">
        <v>-1.4671752372434526</v>
      </c>
      <c r="FQA4" s="13">
        <v>-8.7057807470102985E-2</v>
      </c>
      <c r="FQB4" s="13">
        <v>-0.8461223938454453</v>
      </c>
      <c r="FQC4" s="13">
        <v>-0.8461223938454453</v>
      </c>
      <c r="FQD4" s="13">
        <v>-1.3291634942661177</v>
      </c>
      <c r="FQE4" s="13">
        <v>1.3620654937919141</v>
      </c>
      <c r="FQF4" s="13">
        <v>1.5690831082579164</v>
      </c>
      <c r="FQG4" s="13">
        <v>-0.70811065086811031</v>
      </c>
      <c r="FQH4" s="13">
        <v>1.6380889797465841</v>
      </c>
      <c r="FQI4" s="13">
        <v>-0.4320871649134404</v>
      </c>
      <c r="FQJ4" s="13">
        <v>1.0860420078372441</v>
      </c>
      <c r="FQK4" s="13">
        <v>-0.22506955044743795</v>
      </c>
      <c r="FQL4" s="13">
        <v>0.94803026485990916</v>
      </c>
      <c r="FQM4" s="13">
        <v>0.46498916443923682</v>
      </c>
      <c r="FQN4" s="13">
        <v>0.60300090741657175</v>
      </c>
      <c r="FQO4" s="13">
        <v>-1.1221458798001152</v>
      </c>
      <c r="FQP4" s="13">
        <v>0.81001852188257428</v>
      </c>
      <c r="FQQ4" s="13">
        <v>-0.50109303640210789</v>
      </c>
      <c r="FQR4" s="13">
        <v>0.6720067789052393</v>
      </c>
      <c r="FQS4" s="13">
        <v>1.0170361363485767</v>
      </c>
      <c r="FQT4" s="13">
        <v>-1.6051869802207874</v>
      </c>
      <c r="FQU4" s="13">
        <v>-0.50109303640210789</v>
      </c>
      <c r="FQV4" s="13">
        <v>1.5690831082579164</v>
      </c>
      <c r="FQW4" s="13">
        <v>0.94803026485990916</v>
      </c>
      <c r="FQX4" s="13">
        <v>-1.3291634942661177</v>
      </c>
      <c r="FQY4" s="13">
        <v>-0.77711652235677775</v>
      </c>
      <c r="FQZ4" s="13">
        <v>-0.36308129342477291</v>
      </c>
      <c r="FRA4" s="13">
        <v>0.74101265039390674</v>
      </c>
      <c r="FRB4" s="13">
        <v>-1.6741928517094551</v>
      </c>
      <c r="FRC4" s="13">
        <v>1.4310713652805815</v>
      </c>
      <c r="FRD4" s="13">
        <v>-0.4320871649134404</v>
      </c>
      <c r="FRE4" s="13">
        <v>1.3620654937919141</v>
      </c>
      <c r="FRF4" s="13">
        <v>-8.7057807470102985E-2</v>
      </c>
      <c r="FRG4" s="13">
        <v>0.39598329295056939</v>
      </c>
      <c r="FRH4" s="13">
        <v>0.74101265039390674</v>
      </c>
      <c r="FRI4" s="13">
        <v>-0.15606367895877046</v>
      </c>
      <c r="FRJ4" s="13">
        <v>-0.70811065086811031</v>
      </c>
      <c r="FRK4" s="13">
        <v>-0.98413413682278017</v>
      </c>
      <c r="FRL4" s="13">
        <v>1.2930596223032467</v>
      </c>
      <c r="FRM4" s="13">
        <v>1.1550478793259116</v>
      </c>
      <c r="FRN4" s="13">
        <v>0.46498916443923682</v>
      </c>
      <c r="FRO4" s="13">
        <v>0.46498916443923682</v>
      </c>
      <c r="FRP4" s="13">
        <v>0.81001852188257428</v>
      </c>
      <c r="FRQ4" s="13">
        <v>0.46498916443923682</v>
      </c>
      <c r="FRR4" s="13">
        <v>0.3269774214619019</v>
      </c>
      <c r="FRS4" s="13">
        <v>-0.70811065086811031</v>
      </c>
      <c r="FRT4" s="13">
        <v>1.1550478793259116</v>
      </c>
      <c r="FRU4" s="13">
        <v>0.2579715499732344</v>
      </c>
      <c r="FRV4" s="13">
        <v>1.0170361363485767</v>
      </c>
      <c r="FRW4" s="13">
        <v>0.2579715499732344</v>
      </c>
      <c r="FRX4" s="13">
        <v>0.94803026485990916</v>
      </c>
      <c r="FRY4" s="13">
        <v>1.1550478793259116</v>
      </c>
      <c r="FRZ4" s="13">
        <v>0.6720067789052393</v>
      </c>
      <c r="FSA4" s="13">
        <v>-1.6051869802207874</v>
      </c>
      <c r="FSB4" s="13">
        <v>-1.6051869802207874</v>
      </c>
      <c r="FSC4" s="13">
        <v>-0.36308129342477291</v>
      </c>
      <c r="FSD4" s="13">
        <v>1.2930596223032467</v>
      </c>
      <c r="FSE4" s="13">
        <v>0.11995980699589945</v>
      </c>
      <c r="FSF4" s="13">
        <v>1.6380889797465841</v>
      </c>
      <c r="FSG4" s="13">
        <v>-1.6051869802207874</v>
      </c>
      <c r="FSH4" s="13">
        <v>-0.63910477937944277</v>
      </c>
      <c r="FSI4" s="13">
        <v>1.224053750814579</v>
      </c>
      <c r="FSJ4" s="13">
        <v>-1.1911517512887826</v>
      </c>
      <c r="FSK4" s="13">
        <v>-0.8461223938454453</v>
      </c>
      <c r="FSL4" s="13">
        <v>1.500077236769249</v>
      </c>
      <c r="FSM4" s="13">
        <v>-8.7057807470102985E-2</v>
      </c>
      <c r="FSN4" s="13">
        <v>-0.91512826533411273</v>
      </c>
      <c r="FSO4" s="13">
        <v>-0.4320871649134404</v>
      </c>
      <c r="FSP4" s="13">
        <v>0.87902439337124172</v>
      </c>
      <c r="FSQ4" s="13">
        <v>-0.29407542193610542</v>
      </c>
      <c r="FSR4" s="13">
        <v>0.74101265039390674</v>
      </c>
      <c r="FSS4" s="13">
        <v>-0.22506955044743795</v>
      </c>
      <c r="FST4" s="13">
        <v>0.6720067789052393</v>
      </c>
      <c r="FSU4" s="13">
        <v>5.0953935507231971E-2</v>
      </c>
      <c r="FSV4" s="13">
        <v>-0.63910477937944277</v>
      </c>
      <c r="FSW4" s="13">
        <v>0.87902439337124172</v>
      </c>
      <c r="FSX4" s="13">
        <v>1.224053750814579</v>
      </c>
      <c r="FSY4" s="13">
        <v>0.3269774214619019</v>
      </c>
      <c r="FSZ4" s="13">
        <v>5.0953935507231971E-2</v>
      </c>
      <c r="FTA4" s="13">
        <v>-1.6741928517094551</v>
      </c>
      <c r="FTB4" s="13">
        <v>-0.22506955044743795</v>
      </c>
      <c r="FTC4" s="13">
        <v>-0.98413413682278017</v>
      </c>
      <c r="FTD4" s="13">
        <v>0.2579715499732344</v>
      </c>
      <c r="FTE4" s="13">
        <v>-0.15606367895877046</v>
      </c>
      <c r="FTF4" s="13">
        <v>0.60300090741657175</v>
      </c>
      <c r="FTG4" s="13">
        <v>-0.98413413682278017</v>
      </c>
      <c r="FTH4" s="13">
        <v>-1.1221458798001152</v>
      </c>
      <c r="FTI4" s="13">
        <v>1.5690831082579164</v>
      </c>
      <c r="FTJ4" s="13">
        <v>-0.22506955044743795</v>
      </c>
      <c r="FTK4" s="13">
        <v>0.81001852188257428</v>
      </c>
      <c r="FTL4" s="13">
        <v>1.224053750814579</v>
      </c>
      <c r="FTM4" s="13">
        <v>-0.36308129342477291</v>
      </c>
      <c r="FTN4" s="13">
        <v>-1.6051869802207874</v>
      </c>
      <c r="FTO4" s="13">
        <v>-1.6051869802207874</v>
      </c>
      <c r="FTP4" s="13">
        <v>0.81001852188257428</v>
      </c>
      <c r="FTQ4" s="13">
        <v>-0.4320871649134404</v>
      </c>
      <c r="FTR4" s="13">
        <v>1.4310713652805815</v>
      </c>
      <c r="FTS4" s="13">
        <v>0.11995980699589945</v>
      </c>
      <c r="FTT4" s="13">
        <v>0.11995980699589945</v>
      </c>
      <c r="FTU4" s="13">
        <v>-1.3981693657547851</v>
      </c>
      <c r="FTV4" s="13">
        <v>-1.6741928517094551</v>
      </c>
      <c r="FTW4" s="13">
        <v>0.53399503592790432</v>
      </c>
      <c r="FTX4" s="13">
        <v>-1.3291634942661177</v>
      </c>
      <c r="FTY4" s="13">
        <v>0.60300090741657175</v>
      </c>
      <c r="FTZ4" s="13">
        <v>-0.4320871649134404</v>
      </c>
      <c r="FUA4" s="13">
        <v>0.3269774214619019</v>
      </c>
      <c r="FUB4" s="13">
        <v>-0.98413413682278017</v>
      </c>
      <c r="FUC4" s="13">
        <v>-1.7431987231981225</v>
      </c>
      <c r="FUD4" s="13">
        <v>-1.8051935981435507E-2</v>
      </c>
      <c r="FUE4" s="13">
        <v>1.1550478793259116</v>
      </c>
      <c r="FUF4" s="13">
        <v>0.2579715499732344</v>
      </c>
      <c r="FUG4" s="13">
        <v>-0.98413413682278017</v>
      </c>
      <c r="FUH4" s="13">
        <v>-1.6051869802207874</v>
      </c>
      <c r="FUI4" s="13">
        <v>1.0170361363485767</v>
      </c>
      <c r="FUJ4" s="13">
        <v>0.11995980699589945</v>
      </c>
      <c r="FUK4" s="13">
        <v>0.46498916443923682</v>
      </c>
      <c r="FUL4" s="13">
        <v>1.224053750814579</v>
      </c>
      <c r="FUM4" s="13">
        <v>-0.70811065086811031</v>
      </c>
      <c r="FUN4" s="13">
        <v>1.6380889797465841</v>
      </c>
      <c r="FUO4" s="13">
        <v>-0.36308129342477291</v>
      </c>
      <c r="FUP4" s="13">
        <v>-0.22506955044743795</v>
      </c>
      <c r="FUQ4" s="13">
        <v>-1.53618110873212</v>
      </c>
      <c r="FUR4" s="13">
        <v>1.0170361363485767</v>
      </c>
      <c r="FUS4" s="13">
        <v>1.4310713652805815</v>
      </c>
      <c r="FUT4" s="13">
        <v>-0.50109303640210789</v>
      </c>
      <c r="FUU4" s="13">
        <v>-0.4320871649134404</v>
      </c>
      <c r="FUV4" s="13">
        <v>1.500077236769249</v>
      </c>
      <c r="FUW4" s="13">
        <v>1.6380889797465841</v>
      </c>
      <c r="FUX4" s="13">
        <v>0.2579715499732344</v>
      </c>
      <c r="FUY4" s="13">
        <v>1.500077236769249</v>
      </c>
      <c r="FUZ4" s="13">
        <v>0.18896567848456694</v>
      </c>
      <c r="FVA4" s="13">
        <v>0.81001852188257428</v>
      </c>
      <c r="FVB4" s="13">
        <v>0.18896567848456694</v>
      </c>
      <c r="FVC4" s="13">
        <v>0.60300090741657175</v>
      </c>
      <c r="FVD4" s="13">
        <v>-1.26015762277745</v>
      </c>
      <c r="FVE4" s="13">
        <v>-0.63910477937944277</v>
      </c>
      <c r="FVF4" s="13">
        <v>-0.57009890789077533</v>
      </c>
      <c r="FVG4" s="13">
        <v>-8.7057807470102985E-2</v>
      </c>
      <c r="FVH4" s="13">
        <v>0.94803026485990916</v>
      </c>
      <c r="FVI4" s="13">
        <v>-0.57009890789077533</v>
      </c>
      <c r="FVJ4" s="13">
        <v>-1.6741928517094551</v>
      </c>
      <c r="FVK4" s="13">
        <v>0.87902439337124172</v>
      </c>
      <c r="FVL4" s="13">
        <v>-0.29407542193610542</v>
      </c>
      <c r="FVM4" s="13">
        <v>-0.29407542193610542</v>
      </c>
      <c r="FVN4" s="13">
        <v>0.11995980699589945</v>
      </c>
      <c r="FVO4" s="13">
        <v>0.2579715499732344</v>
      </c>
      <c r="FVP4" s="13">
        <v>-0.98413413682278017</v>
      </c>
      <c r="FVQ4" s="13">
        <v>-0.36308129342477291</v>
      </c>
      <c r="FVR4" s="13">
        <v>-0.70811065086811031</v>
      </c>
      <c r="FVS4" s="13">
        <v>-1.0531400083114477</v>
      </c>
      <c r="FVT4" s="13">
        <v>-0.8461223938454453</v>
      </c>
      <c r="FVU4" s="13">
        <v>-0.77711652235677775</v>
      </c>
      <c r="FVV4" s="13">
        <v>0.2579715499732344</v>
      </c>
      <c r="FVW4" s="13">
        <v>0.46498916443923682</v>
      </c>
      <c r="FVX4" s="13">
        <v>0.81001852188257428</v>
      </c>
      <c r="FVY4" s="13">
        <v>1.0860420078372441</v>
      </c>
      <c r="FVZ4" s="13">
        <v>1.1550478793259116</v>
      </c>
      <c r="FWA4" s="13">
        <v>-0.22506955044743795</v>
      </c>
      <c r="FWB4" s="13">
        <v>-1.0531400083114477</v>
      </c>
      <c r="FWC4" s="13">
        <v>-0.50109303640210789</v>
      </c>
      <c r="FWD4" s="13">
        <v>0.87902439337124172</v>
      </c>
      <c r="FWE4" s="13">
        <v>1.1550478793259116</v>
      </c>
      <c r="FWF4" s="13">
        <v>-0.91512826533411273</v>
      </c>
      <c r="FWG4" s="13">
        <v>1.6380889797465841</v>
      </c>
      <c r="FWH4" s="13">
        <v>0.6720067789052393</v>
      </c>
      <c r="FWI4" s="13">
        <v>-0.50109303640210789</v>
      </c>
      <c r="FWJ4" s="13">
        <v>-1.53618110873212</v>
      </c>
      <c r="FWK4" s="13">
        <v>1.2930596223032467</v>
      </c>
      <c r="FWL4" s="13">
        <v>5.0953935507231971E-2</v>
      </c>
      <c r="FWM4" s="13">
        <v>-0.4320871649134404</v>
      </c>
      <c r="FWN4" s="13">
        <v>0.2579715499732344</v>
      </c>
      <c r="FWO4" s="13">
        <v>1.5690831082579164</v>
      </c>
      <c r="FWP4" s="13">
        <v>-0.98413413682278017</v>
      </c>
      <c r="FWQ4" s="13">
        <v>-0.50109303640210789</v>
      </c>
      <c r="FWR4" s="13">
        <v>1.4310713652805815</v>
      </c>
      <c r="FWS4" s="13">
        <v>-0.4320871649134404</v>
      </c>
      <c r="FWT4" s="13">
        <v>0.6720067789052393</v>
      </c>
      <c r="FWU4" s="13">
        <v>0.2579715499732344</v>
      </c>
      <c r="FWV4" s="13">
        <v>0.39598329295056939</v>
      </c>
      <c r="FWW4" s="13">
        <v>1.5690831082579164</v>
      </c>
      <c r="FWX4" s="13">
        <v>1.6380889797465841</v>
      </c>
      <c r="FWY4" s="13">
        <v>-0.77711652235677775</v>
      </c>
      <c r="FWZ4" s="13">
        <v>0.3269774214619019</v>
      </c>
      <c r="FXA4" s="13">
        <v>-1.26015762277745</v>
      </c>
      <c r="FXB4" s="13">
        <v>1.1550478793259116</v>
      </c>
      <c r="FXC4" s="13">
        <v>0.2579715499732344</v>
      </c>
      <c r="FXD4" s="13">
        <v>-1.26015762277745</v>
      </c>
      <c r="FXE4" s="13">
        <v>-1.1221458798001152</v>
      </c>
      <c r="FXF4" s="13">
        <v>0.53399503592790432</v>
      </c>
      <c r="FXG4" s="13">
        <v>-0.98413413682278017</v>
      </c>
      <c r="FXH4" s="13">
        <v>-0.50109303640210789</v>
      </c>
      <c r="FXI4" s="13">
        <v>0.18896567848456694</v>
      </c>
      <c r="FXJ4" s="13">
        <v>0.94803026485990916</v>
      </c>
      <c r="FXK4" s="13">
        <v>-0.57009890789077533</v>
      </c>
      <c r="FXL4" s="13">
        <v>-1.6051869802207874</v>
      </c>
      <c r="FXM4" s="13">
        <v>-0.63910477937944277</v>
      </c>
      <c r="FXN4" s="13">
        <v>-1.4671752372434526</v>
      </c>
      <c r="FXO4" s="13">
        <v>1.4310713652805815</v>
      </c>
      <c r="FXP4" s="13">
        <v>-0.57009890789077533</v>
      </c>
      <c r="FXQ4" s="13">
        <v>0.3269774214619019</v>
      </c>
      <c r="FXR4" s="13">
        <v>1.4310713652805815</v>
      </c>
      <c r="FXS4" s="13">
        <v>-0.8461223938454453</v>
      </c>
      <c r="FXT4" s="13">
        <v>-0.22506955044743795</v>
      </c>
      <c r="FXU4" s="13">
        <v>0.11995980699589945</v>
      </c>
      <c r="FXV4" s="13">
        <v>0.3269774214619019</v>
      </c>
      <c r="FXW4" s="13">
        <v>1.1550478793259116</v>
      </c>
      <c r="FXX4" s="13">
        <v>-0.70811065086811031</v>
      </c>
      <c r="FXY4" s="13">
        <v>1.224053750814579</v>
      </c>
      <c r="FXZ4" s="13">
        <v>0.87902439337124172</v>
      </c>
      <c r="FYA4" s="13">
        <v>1.0170361363485767</v>
      </c>
      <c r="FYB4" s="13">
        <v>-1.6051869802207874</v>
      </c>
      <c r="FYC4" s="13">
        <v>0.74101265039390674</v>
      </c>
      <c r="FYD4" s="13">
        <v>-0.8461223938454453</v>
      </c>
      <c r="FYE4" s="13">
        <v>1.224053750814579</v>
      </c>
      <c r="FYF4" s="13">
        <v>-0.70811065086811031</v>
      </c>
      <c r="FYG4" s="13">
        <v>-1.6051869802207874</v>
      </c>
      <c r="FYH4" s="13">
        <v>0.94803026485990916</v>
      </c>
      <c r="FYI4" s="13">
        <v>-8.7057807470102985E-2</v>
      </c>
      <c r="FYJ4" s="13">
        <v>5.0953935507231971E-2</v>
      </c>
      <c r="FYK4" s="13">
        <v>1.0860420078372441</v>
      </c>
      <c r="FYL4" s="13">
        <v>-1.3981693657547851</v>
      </c>
      <c r="FYM4" s="13">
        <v>1.0860420078372441</v>
      </c>
      <c r="FYN4" s="13">
        <v>-1.0531400083114477</v>
      </c>
      <c r="FYO4" s="13">
        <v>-8.7057807470102985E-2</v>
      </c>
      <c r="FYP4" s="13">
        <v>1.6380889797465841</v>
      </c>
      <c r="FYQ4" s="13">
        <v>1.5690831082579164</v>
      </c>
      <c r="FYR4" s="13">
        <v>-1.6051869802207874</v>
      </c>
      <c r="FYS4" s="13">
        <v>0.39598329295056939</v>
      </c>
      <c r="FYT4" s="13">
        <v>-1.0531400083114477</v>
      </c>
      <c r="FYU4" s="13">
        <v>-1.6051869802207874</v>
      </c>
      <c r="FYV4" s="13">
        <v>1.1550478793259116</v>
      </c>
      <c r="FYW4" s="13">
        <v>-1.53618110873212</v>
      </c>
      <c r="FYX4" s="13">
        <v>-1.8051935981435507E-2</v>
      </c>
      <c r="FYY4" s="13">
        <v>-0.91512826533411273</v>
      </c>
      <c r="FYZ4" s="13">
        <v>0.3269774214619019</v>
      </c>
      <c r="FZA4" s="13">
        <v>-1.1221458798001152</v>
      </c>
      <c r="FZB4" s="13">
        <v>-1.6741928517094551</v>
      </c>
      <c r="FZC4" s="13">
        <v>-0.36308129342477291</v>
      </c>
      <c r="FZD4" s="13">
        <v>-0.15606367895877046</v>
      </c>
      <c r="FZE4" s="13">
        <v>0.53399503592790432</v>
      </c>
      <c r="FZF4" s="13">
        <v>-1.0531400083114477</v>
      </c>
      <c r="FZG4" s="13">
        <v>-0.50109303640210789</v>
      </c>
      <c r="FZH4" s="13">
        <v>-1.7431987231981225</v>
      </c>
      <c r="FZI4" s="13">
        <v>-1.3981693657547851</v>
      </c>
      <c r="FZJ4" s="13">
        <v>-0.4320871649134404</v>
      </c>
      <c r="FZK4" s="13">
        <v>0.6720067789052393</v>
      </c>
      <c r="FZL4" s="13">
        <v>1.2930596223032467</v>
      </c>
      <c r="FZM4" s="13">
        <v>0.3269774214619019</v>
      </c>
      <c r="FZN4" s="13">
        <v>0.18896567848456694</v>
      </c>
      <c r="FZO4" s="13">
        <v>-1.6051869802207874</v>
      </c>
      <c r="FZP4" s="13">
        <v>-1.3981693657547851</v>
      </c>
      <c r="FZQ4" s="13">
        <v>-0.50109303640210789</v>
      </c>
      <c r="FZR4" s="13">
        <v>5.0953935507231971E-2</v>
      </c>
      <c r="FZS4" s="13">
        <v>-1.8051935981435507E-2</v>
      </c>
      <c r="FZT4" s="13">
        <v>1.3620654937919141</v>
      </c>
      <c r="FZU4" s="13">
        <v>1.3620654937919141</v>
      </c>
      <c r="FZV4" s="13">
        <v>1.0170361363485767</v>
      </c>
      <c r="FZW4" s="13">
        <v>0.3269774214619019</v>
      </c>
      <c r="FZX4" s="13">
        <v>0.46498916443923682</v>
      </c>
      <c r="FZY4" s="13">
        <v>-1.1221458798001152</v>
      </c>
      <c r="FZZ4" s="13">
        <v>0.18896567848456694</v>
      </c>
      <c r="GAA4" s="13">
        <v>-0.98413413682278017</v>
      </c>
      <c r="GAB4" s="13">
        <v>-1.3291634942661177</v>
      </c>
      <c r="GAC4" s="13">
        <v>1.0860420078372441</v>
      </c>
      <c r="GAD4" s="13">
        <v>0.2579715499732344</v>
      </c>
      <c r="GAE4" s="13">
        <v>1.0170361363485767</v>
      </c>
      <c r="GAF4" s="13">
        <v>-1.3981693657547851</v>
      </c>
      <c r="GAG4" s="13">
        <v>-0.57009890789077533</v>
      </c>
      <c r="GAH4" s="13">
        <v>0.81001852188257428</v>
      </c>
      <c r="GAI4" s="13">
        <v>0.6720067789052393</v>
      </c>
      <c r="GAJ4" s="13">
        <v>-0.22506955044743795</v>
      </c>
      <c r="GAK4" s="13">
        <v>0.18896567848456694</v>
      </c>
      <c r="GAL4" s="13">
        <v>0.87902439337124172</v>
      </c>
      <c r="GAM4" s="13">
        <v>0.53399503592790432</v>
      </c>
      <c r="GAN4" s="13">
        <v>-1.4671752372434526</v>
      </c>
      <c r="GAO4" s="13">
        <v>1.6380889797465841</v>
      </c>
      <c r="GAP4" s="13">
        <v>-1.3291634942661177</v>
      </c>
      <c r="GAQ4" s="13">
        <v>-1.0531400083114477</v>
      </c>
      <c r="GAR4" s="13">
        <v>0.2579715499732344</v>
      </c>
      <c r="GAS4" s="13">
        <v>0.60300090741657175</v>
      </c>
      <c r="GAT4" s="13">
        <v>1.1550478793259116</v>
      </c>
      <c r="GAU4" s="13">
        <v>-1.6741928517094551</v>
      </c>
      <c r="GAV4" s="13">
        <v>-0.4320871649134404</v>
      </c>
      <c r="GAW4" s="13">
        <v>5.0953935507231971E-2</v>
      </c>
      <c r="GAX4" s="13">
        <v>0.87902439337124172</v>
      </c>
      <c r="GAY4" s="13">
        <v>1.1550478793259116</v>
      </c>
      <c r="GAZ4" s="13">
        <v>0.39598329295056939</v>
      </c>
      <c r="GBA4" s="13">
        <v>0.94803026485990916</v>
      </c>
      <c r="GBB4" s="13">
        <v>-0.57009890789077533</v>
      </c>
      <c r="GBC4" s="13">
        <v>-0.91512826533411273</v>
      </c>
      <c r="GBD4" s="13">
        <v>-1.1911517512887826</v>
      </c>
      <c r="GBE4" s="13">
        <v>-0.63910477937944277</v>
      </c>
      <c r="GBF4" s="13">
        <v>-0.70811065086811031</v>
      </c>
      <c r="GBG4" s="13">
        <v>-1.7431987231981225</v>
      </c>
      <c r="GBH4" s="13">
        <v>-1.26015762277745</v>
      </c>
      <c r="GBI4" s="13">
        <v>0.81001852188257428</v>
      </c>
      <c r="GBJ4" s="13">
        <v>0.60300090741657175</v>
      </c>
      <c r="GBK4" s="13">
        <v>1.2930596223032467</v>
      </c>
      <c r="GBL4" s="13">
        <v>0.53399503592790432</v>
      </c>
      <c r="GBM4" s="13">
        <v>1.224053750814579</v>
      </c>
      <c r="GBN4" s="13">
        <v>-0.29407542193610542</v>
      </c>
      <c r="GBO4" s="13">
        <v>-0.57009890789077533</v>
      </c>
      <c r="GBP4" s="13">
        <v>-1.4671752372434526</v>
      </c>
      <c r="GBQ4" s="13">
        <v>-1.0531400083114477</v>
      </c>
      <c r="GBR4" s="13">
        <v>1.224053750814579</v>
      </c>
      <c r="GBS4" s="13">
        <v>-0.22506955044743795</v>
      </c>
      <c r="GBT4" s="13">
        <v>-1.26015762277745</v>
      </c>
      <c r="GBU4" s="13">
        <v>1.0170361363485767</v>
      </c>
      <c r="GBV4" s="13">
        <v>0.87902439337124172</v>
      </c>
      <c r="GBW4" s="13">
        <v>-1.3981693657547851</v>
      </c>
      <c r="GBX4" s="13">
        <v>0.39598329295056939</v>
      </c>
      <c r="GBY4" s="13">
        <v>-1.26015762277745</v>
      </c>
      <c r="GBZ4" s="13">
        <v>-0.15606367895877046</v>
      </c>
      <c r="GCA4" s="13">
        <v>1.1550478793259116</v>
      </c>
      <c r="GCB4" s="13">
        <v>-1.1221458798001152</v>
      </c>
      <c r="GCC4" s="13">
        <v>0.53399503592790432</v>
      </c>
      <c r="GCD4" s="13">
        <v>-0.22506955044743795</v>
      </c>
      <c r="GCE4" s="13">
        <v>1.500077236769249</v>
      </c>
      <c r="GCF4" s="13">
        <v>0.2579715499732344</v>
      </c>
      <c r="GCG4" s="13">
        <v>-1.4671752372434526</v>
      </c>
      <c r="GCH4" s="13">
        <v>-8.7057807470102985E-2</v>
      </c>
      <c r="GCI4" s="13">
        <v>-0.98413413682278017</v>
      </c>
      <c r="GCJ4" s="13">
        <v>0.3269774214619019</v>
      </c>
      <c r="GCK4" s="13">
        <v>-8.7057807470102985E-2</v>
      </c>
      <c r="GCL4" s="13">
        <v>1.1550478793259116</v>
      </c>
      <c r="GCM4" s="13">
        <v>1.500077236769249</v>
      </c>
      <c r="GCN4" s="13">
        <v>1.7070948512352515</v>
      </c>
      <c r="GCO4" s="13">
        <v>-0.36308129342477291</v>
      </c>
      <c r="GCP4" s="13">
        <v>-1.7431987231981225</v>
      </c>
      <c r="GCQ4" s="13">
        <v>-0.70811065086811031</v>
      </c>
      <c r="GCR4" s="13">
        <v>-0.70811065086811031</v>
      </c>
      <c r="GCS4" s="13">
        <v>0.81001852188257428</v>
      </c>
      <c r="GCT4" s="13">
        <v>-0.91512826533411273</v>
      </c>
      <c r="GCU4" s="13">
        <v>-0.36308129342477291</v>
      </c>
      <c r="GCV4" s="13">
        <v>-1.7431987231981225</v>
      </c>
      <c r="GCW4" s="13">
        <v>-1.0531400083114477</v>
      </c>
      <c r="GCX4" s="13">
        <v>0.39598329295056939</v>
      </c>
      <c r="GCY4" s="13">
        <v>-1.6741928517094551</v>
      </c>
      <c r="GCZ4" s="13">
        <v>0.6720067789052393</v>
      </c>
      <c r="GDA4" s="13">
        <v>-0.4320871649134404</v>
      </c>
      <c r="GDB4" s="13">
        <v>-1.26015762277745</v>
      </c>
      <c r="GDC4" s="13">
        <v>-1.6741928517094551</v>
      </c>
      <c r="GDD4" s="13">
        <v>-0.22506955044743795</v>
      </c>
      <c r="GDE4" s="13">
        <v>-0.98413413682278017</v>
      </c>
      <c r="GDF4" s="13">
        <v>0.74101265039390674</v>
      </c>
      <c r="GDG4" s="13">
        <v>1.224053750814579</v>
      </c>
      <c r="GDH4" s="13">
        <v>0.6720067789052393</v>
      </c>
      <c r="GDI4" s="13">
        <v>-0.15606367895877046</v>
      </c>
      <c r="GDJ4" s="13">
        <v>-1.0531400083114477</v>
      </c>
      <c r="GDK4" s="13">
        <v>-0.63910477937944277</v>
      </c>
      <c r="GDL4" s="13">
        <v>-0.50109303640210789</v>
      </c>
      <c r="GDM4" s="13">
        <v>-0.36308129342477291</v>
      </c>
      <c r="GDN4" s="13">
        <v>0.11995980699589945</v>
      </c>
      <c r="GDO4" s="13">
        <v>0.39598329295056939</v>
      </c>
      <c r="GDP4" s="13">
        <v>0.6720067789052393</v>
      </c>
      <c r="GDQ4" s="13">
        <v>0.53399503592790432</v>
      </c>
      <c r="GDR4" s="13">
        <v>-8.7057807470102985E-2</v>
      </c>
      <c r="GDS4" s="13">
        <v>0.2579715499732344</v>
      </c>
      <c r="GDT4" s="13">
        <v>-1.26015762277745</v>
      </c>
      <c r="GDU4" s="13">
        <v>0.81001852188257428</v>
      </c>
      <c r="GDV4" s="13">
        <v>1.500077236769249</v>
      </c>
      <c r="GDW4" s="13">
        <v>-1.53618110873212</v>
      </c>
      <c r="GDX4" s="13">
        <v>-0.4320871649134404</v>
      </c>
      <c r="GDY4" s="13">
        <v>0.60300090741657175</v>
      </c>
      <c r="GDZ4" s="13">
        <v>-0.29407542193610542</v>
      </c>
      <c r="GEA4" s="13">
        <v>1.0860420078372441</v>
      </c>
      <c r="GEB4" s="13">
        <v>1.3620654937919141</v>
      </c>
      <c r="GEC4" s="13">
        <v>-1.53618110873212</v>
      </c>
      <c r="GED4" s="13">
        <v>-1.4671752372434526</v>
      </c>
      <c r="GEE4" s="13">
        <v>1.6380889797465841</v>
      </c>
      <c r="GEF4" s="13">
        <v>-1.3981693657547851</v>
      </c>
      <c r="GEG4" s="13">
        <v>-0.15606367895877046</v>
      </c>
      <c r="GEH4" s="13">
        <v>1.5690831082579164</v>
      </c>
      <c r="GEI4" s="13">
        <v>-0.57009890789077533</v>
      </c>
      <c r="GEJ4" s="13">
        <v>-1.6741928517094551</v>
      </c>
      <c r="GEK4" s="13">
        <v>-1.6051869802207874</v>
      </c>
      <c r="GEL4" s="13">
        <v>-0.8461223938454453</v>
      </c>
      <c r="GEM4" s="13">
        <v>-1.7431987231981225</v>
      </c>
      <c r="GEN4" s="13">
        <v>0.6720067789052393</v>
      </c>
      <c r="GEO4" s="13">
        <v>-1.1911517512887826</v>
      </c>
      <c r="GEP4" s="13">
        <v>0.2579715499732344</v>
      </c>
      <c r="GEQ4" s="13">
        <v>-0.98413413682278017</v>
      </c>
      <c r="GER4" s="13">
        <v>-0.50109303640210789</v>
      </c>
      <c r="GES4" s="13">
        <v>0.3269774214619019</v>
      </c>
      <c r="GET4" s="13">
        <v>0.81001852188257428</v>
      </c>
      <c r="GEU4" s="13">
        <v>-0.57009890789077533</v>
      </c>
      <c r="GEV4" s="13">
        <v>-1.6051869802207874</v>
      </c>
      <c r="GEW4" s="13">
        <v>-0.57009890789077533</v>
      </c>
      <c r="GEX4" s="13">
        <v>-1.0531400083114477</v>
      </c>
      <c r="GEY4" s="13">
        <v>-8.7057807470102985E-2</v>
      </c>
      <c r="GEZ4" s="13">
        <v>0.2579715499732344</v>
      </c>
      <c r="GFA4" s="13">
        <v>-0.63910477937944277</v>
      </c>
      <c r="GFB4" s="13">
        <v>-1.4671752372434526</v>
      </c>
      <c r="GFC4" s="13">
        <v>0.60300090741657175</v>
      </c>
      <c r="GFD4" s="13">
        <v>-0.57009890789077533</v>
      </c>
      <c r="GFE4" s="13">
        <v>-8.7057807470102985E-2</v>
      </c>
      <c r="GFF4" s="13">
        <v>0.18896567848456694</v>
      </c>
      <c r="GFG4" s="13">
        <v>-0.91512826533411273</v>
      </c>
      <c r="GFH4" s="13">
        <v>1.6380889797465841</v>
      </c>
      <c r="GFI4" s="13">
        <v>-0.8461223938454453</v>
      </c>
      <c r="GFJ4" s="13">
        <v>1.500077236769249</v>
      </c>
      <c r="GFK4" s="13">
        <v>0.6720067789052393</v>
      </c>
      <c r="GFL4" s="13">
        <v>0.39598329295056939</v>
      </c>
      <c r="GFM4" s="13">
        <v>-0.98413413682278017</v>
      </c>
      <c r="GFN4" s="13">
        <v>-0.77711652235677775</v>
      </c>
      <c r="GFO4" s="13">
        <v>-0.77711652235677775</v>
      </c>
      <c r="GFP4" s="13">
        <v>1.3620654937919141</v>
      </c>
      <c r="GFQ4" s="13">
        <v>1.7070948512352515</v>
      </c>
      <c r="GFR4" s="13">
        <v>-0.29407542193610542</v>
      </c>
      <c r="GFS4" s="13">
        <v>1.500077236769249</v>
      </c>
      <c r="GFT4" s="13">
        <v>1.0860420078372441</v>
      </c>
      <c r="GFU4" s="13">
        <v>-0.77711652235677775</v>
      </c>
      <c r="GFV4" s="13">
        <v>0.87902439337124172</v>
      </c>
      <c r="GFW4" s="13">
        <v>-0.4320871649134404</v>
      </c>
      <c r="GFX4" s="13">
        <v>-1.1221458798001152</v>
      </c>
      <c r="GFY4" s="13">
        <v>-0.8461223938454453</v>
      </c>
      <c r="GFZ4" s="13">
        <v>-1.3291634942661177</v>
      </c>
      <c r="GGA4" s="13">
        <v>1.4310713652805815</v>
      </c>
      <c r="GGB4" s="13">
        <v>0.46498916443923682</v>
      </c>
      <c r="GGC4" s="13">
        <v>-1.6741928517094551</v>
      </c>
      <c r="GGD4" s="13">
        <v>-0.29407542193610542</v>
      </c>
      <c r="GGE4" s="13">
        <v>-1.3291634942661177</v>
      </c>
      <c r="GGF4" s="13">
        <v>-1.8051935981435507E-2</v>
      </c>
      <c r="GGG4" s="13">
        <v>-0.29407542193610542</v>
      </c>
      <c r="GGH4" s="13">
        <v>-0.98413413682278017</v>
      </c>
      <c r="GGI4" s="13">
        <v>0.87902439337124172</v>
      </c>
      <c r="GGJ4" s="13">
        <v>-1.4671752372434526</v>
      </c>
      <c r="GGK4" s="13">
        <v>-1.53618110873212</v>
      </c>
      <c r="GGL4" s="13">
        <v>1.2930596223032467</v>
      </c>
      <c r="GGM4" s="13">
        <v>1.2930596223032467</v>
      </c>
      <c r="GGN4" s="13">
        <v>-1.4671752372434526</v>
      </c>
      <c r="GGO4" s="13">
        <v>-0.77711652235677775</v>
      </c>
      <c r="GGP4" s="13">
        <v>0.87902439337124172</v>
      </c>
      <c r="GGQ4" s="13">
        <v>0.74101265039390674</v>
      </c>
      <c r="GGR4" s="13">
        <v>-1.1911517512887826</v>
      </c>
      <c r="GGS4" s="13">
        <v>-1.0531400083114477</v>
      </c>
      <c r="GGT4" s="13">
        <v>5.0953935507231971E-2</v>
      </c>
      <c r="GGU4" s="13">
        <v>-8.7057807470102985E-2</v>
      </c>
      <c r="GGV4" s="13">
        <v>-0.22506955044743795</v>
      </c>
      <c r="GGW4" s="13">
        <v>-0.77711652235677775</v>
      </c>
      <c r="GGX4" s="13">
        <v>-0.22506955044743795</v>
      </c>
      <c r="GGY4" s="13">
        <v>-1.3981693657547851</v>
      </c>
      <c r="GGZ4" s="13">
        <v>-1.6741928517094551</v>
      </c>
      <c r="GHA4" s="13">
        <v>1.0170361363485767</v>
      </c>
      <c r="GHB4" s="13">
        <v>5.0953935507231971E-2</v>
      </c>
      <c r="GHC4" s="13">
        <v>-0.98413413682278017</v>
      </c>
      <c r="GHD4" s="13">
        <v>-1.3291634942661177</v>
      </c>
      <c r="GHE4" s="13">
        <v>1.2930596223032467</v>
      </c>
      <c r="GHF4" s="13">
        <v>0.3269774214619019</v>
      </c>
      <c r="GHG4" s="13">
        <v>-0.91512826533411273</v>
      </c>
      <c r="GHH4" s="13">
        <v>-0.91512826533411273</v>
      </c>
      <c r="GHI4" s="13">
        <v>-1.7431987231981225</v>
      </c>
      <c r="GHJ4" s="13">
        <v>-1.1911517512887826</v>
      </c>
      <c r="GHK4" s="13">
        <v>0.39598329295056939</v>
      </c>
      <c r="GHL4" s="13">
        <v>0.2579715499732344</v>
      </c>
      <c r="GHM4" s="13">
        <v>1.4310713652805815</v>
      </c>
      <c r="GHN4" s="13">
        <v>-1.53618110873212</v>
      </c>
      <c r="GHO4" s="13">
        <v>1.6380889797465841</v>
      </c>
      <c r="GHP4" s="13">
        <v>0.3269774214619019</v>
      </c>
      <c r="GHQ4" s="13">
        <v>-0.91512826533411273</v>
      </c>
      <c r="GHR4" s="13">
        <v>1.0170361363485767</v>
      </c>
      <c r="GHS4" s="13">
        <v>0.87902439337124172</v>
      </c>
      <c r="GHT4" s="13">
        <v>-1.26015762277745</v>
      </c>
      <c r="GHU4" s="13">
        <v>0.87902439337124172</v>
      </c>
      <c r="GHV4" s="13">
        <v>-0.4320871649134404</v>
      </c>
      <c r="GHW4" s="13">
        <v>1.6380889797465841</v>
      </c>
      <c r="GHX4" s="13">
        <v>-0.63910477937944277</v>
      </c>
      <c r="GHY4" s="13">
        <v>0.74101265039390674</v>
      </c>
      <c r="GHZ4" s="13">
        <v>-1.6051869802207874</v>
      </c>
      <c r="GIA4" s="13">
        <v>-0.50109303640210789</v>
      </c>
      <c r="GIB4" s="13">
        <v>-8.7057807470102985E-2</v>
      </c>
      <c r="GIC4" s="13">
        <v>-1.1221458798001152</v>
      </c>
      <c r="GID4" s="13">
        <v>1.0170361363485767</v>
      </c>
      <c r="GIE4" s="13">
        <v>-0.8461223938454453</v>
      </c>
      <c r="GIF4" s="13">
        <v>0.94803026485990916</v>
      </c>
      <c r="GIG4" s="13">
        <v>-1.4671752372434526</v>
      </c>
      <c r="GIH4" s="13">
        <v>-0.63910477937944277</v>
      </c>
      <c r="GII4" s="13">
        <v>-0.91512826533411273</v>
      </c>
      <c r="GIJ4" s="13">
        <v>0.3269774214619019</v>
      </c>
      <c r="GIK4" s="13">
        <v>-1.1911517512887826</v>
      </c>
      <c r="GIL4" s="13">
        <v>-1.6051869802207874</v>
      </c>
      <c r="GIM4" s="13">
        <v>-1.3981693657547851</v>
      </c>
      <c r="GIN4" s="13">
        <v>1.1550478793259116</v>
      </c>
      <c r="GIO4" s="13">
        <v>0.3269774214619019</v>
      </c>
      <c r="GIP4" s="13">
        <v>-0.91512826533411273</v>
      </c>
      <c r="GIQ4" s="13">
        <v>1.4310713652805815</v>
      </c>
      <c r="GIR4" s="13">
        <v>1.2930596223032467</v>
      </c>
      <c r="GIS4" s="13">
        <v>1.6380889797465841</v>
      </c>
      <c r="GIT4" s="13">
        <v>0.94803026485990916</v>
      </c>
      <c r="GIU4" s="13">
        <v>-0.91512826533411273</v>
      </c>
      <c r="GIV4" s="13">
        <v>-1.26015762277745</v>
      </c>
      <c r="GIW4" s="13">
        <v>0.2579715499732344</v>
      </c>
      <c r="GIX4" s="13">
        <v>1.2930596223032467</v>
      </c>
      <c r="GIY4" s="13">
        <v>0.3269774214619019</v>
      </c>
      <c r="GIZ4" s="13">
        <v>0.81001852188257428</v>
      </c>
      <c r="GJA4" s="13">
        <v>0.53399503592790432</v>
      </c>
      <c r="GJB4" s="13">
        <v>5.0953935507231971E-2</v>
      </c>
      <c r="GJC4" s="13">
        <v>-0.70811065086811031</v>
      </c>
      <c r="GJD4" s="13">
        <v>-1.3981693657547851</v>
      </c>
      <c r="GJE4" s="13">
        <v>-0.57009890789077533</v>
      </c>
      <c r="GJF4" s="13">
        <v>-0.15606367895877046</v>
      </c>
      <c r="GJG4" s="13">
        <v>-0.91512826533411273</v>
      </c>
      <c r="GJH4" s="13">
        <v>1.2930596223032467</v>
      </c>
      <c r="GJI4" s="13">
        <v>-1.6051869802207874</v>
      </c>
      <c r="GJJ4" s="13">
        <v>-0.98413413682278017</v>
      </c>
      <c r="GJK4" s="13">
        <v>0.11995980699589945</v>
      </c>
      <c r="GJL4" s="13">
        <v>0.46498916443923682</v>
      </c>
      <c r="GJM4" s="13">
        <v>1.7070948512352515</v>
      </c>
      <c r="GJN4" s="13">
        <v>-1.3291634942661177</v>
      </c>
      <c r="GJO4" s="13">
        <v>0.46498916443923682</v>
      </c>
      <c r="GJP4" s="13">
        <v>1.3620654937919141</v>
      </c>
      <c r="GJQ4" s="13">
        <v>1.0860420078372441</v>
      </c>
      <c r="GJR4" s="13">
        <v>-0.50109303640210789</v>
      </c>
      <c r="GJS4" s="13">
        <v>-1.53618110873212</v>
      </c>
      <c r="GJT4" s="13">
        <v>-1.1911517512887826</v>
      </c>
      <c r="GJU4" s="13">
        <v>1.1550478793259116</v>
      </c>
      <c r="GJV4" s="13">
        <v>-1.3981693657547851</v>
      </c>
      <c r="GJW4" s="13">
        <v>-1.1221458798001152</v>
      </c>
      <c r="GJX4" s="13">
        <v>-1.6051869802207874</v>
      </c>
      <c r="GJY4" s="13">
        <v>-1.4671752372434526</v>
      </c>
      <c r="GJZ4" s="13">
        <v>-0.15606367895877046</v>
      </c>
      <c r="GKA4" s="13">
        <v>-1.6051869802207874</v>
      </c>
      <c r="GKB4" s="13">
        <v>0.3269774214619019</v>
      </c>
      <c r="GKC4" s="13">
        <v>5.0953935507231971E-2</v>
      </c>
      <c r="GKD4" s="13">
        <v>0.94803026485990916</v>
      </c>
      <c r="GKE4" s="13">
        <v>-0.22506955044743795</v>
      </c>
      <c r="GKF4" s="13">
        <v>-0.91512826533411273</v>
      </c>
      <c r="GKG4" s="13">
        <v>-0.36308129342477291</v>
      </c>
      <c r="GKH4" s="13">
        <v>1.6380889797465841</v>
      </c>
      <c r="GKI4" s="13">
        <v>-1.3981693657547851</v>
      </c>
      <c r="GKJ4" s="13">
        <v>0.81001852188257428</v>
      </c>
      <c r="GKK4" s="13">
        <v>-1.6741928517094551</v>
      </c>
      <c r="GKL4" s="13">
        <v>-1.0531400083114477</v>
      </c>
      <c r="GKM4" s="13">
        <v>1.0860420078372441</v>
      </c>
      <c r="GKN4" s="13">
        <v>1.6380889797465841</v>
      </c>
      <c r="GKO4" s="13">
        <v>1.0860420078372441</v>
      </c>
      <c r="GKP4" s="13">
        <v>-8.7057807470102985E-2</v>
      </c>
      <c r="GKQ4" s="13">
        <v>0.11995980699589945</v>
      </c>
      <c r="GKR4" s="13">
        <v>1.2930596223032467</v>
      </c>
      <c r="GKS4" s="13">
        <v>0.3269774214619019</v>
      </c>
      <c r="GKT4" s="13">
        <v>0.6720067789052393</v>
      </c>
      <c r="GKU4" s="13">
        <v>1.2930596223032467</v>
      </c>
      <c r="GKV4" s="13">
        <v>-0.50109303640210789</v>
      </c>
      <c r="GKW4" s="13">
        <v>-1.8051935981435507E-2</v>
      </c>
      <c r="GKX4" s="13">
        <v>0.39598329295056939</v>
      </c>
      <c r="GKY4" s="13">
        <v>1.2930596223032467</v>
      </c>
      <c r="GKZ4" s="13">
        <v>0.6720067789052393</v>
      </c>
      <c r="GLA4" s="13">
        <v>-1.1911517512887826</v>
      </c>
      <c r="GLB4" s="13">
        <v>-0.98413413682278017</v>
      </c>
      <c r="GLC4" s="13">
        <v>1.6380889797465841</v>
      </c>
      <c r="GLD4" s="13">
        <v>-0.50109303640210789</v>
      </c>
      <c r="GLE4" s="13">
        <v>0.87902439337124172</v>
      </c>
      <c r="GLF4" s="13">
        <v>-1.0531400083114477</v>
      </c>
      <c r="GLG4" s="13">
        <v>0.87902439337124172</v>
      </c>
      <c r="GLH4" s="13">
        <v>-0.50109303640210789</v>
      </c>
      <c r="GLI4" s="13">
        <v>-1.3291634942661177</v>
      </c>
      <c r="GLJ4" s="13">
        <v>5.0953935507231971E-2</v>
      </c>
      <c r="GLK4" s="13">
        <v>-8.7057807470102985E-2</v>
      </c>
      <c r="GLL4" s="13">
        <v>-1.4671752372434526</v>
      </c>
      <c r="GLM4" s="13">
        <v>1.224053750814579</v>
      </c>
      <c r="GLN4" s="13">
        <v>-0.50109303640210789</v>
      </c>
      <c r="GLO4" s="13">
        <v>-1.6741928517094551</v>
      </c>
      <c r="GLP4" s="13">
        <v>-1.3291634942661177</v>
      </c>
      <c r="GLQ4" s="13">
        <v>-0.70811065086811031</v>
      </c>
      <c r="GLR4" s="13">
        <v>-0.63910477937944277</v>
      </c>
      <c r="GLS4" s="13">
        <v>-1.3981693657547851</v>
      </c>
      <c r="GLT4" s="13">
        <v>0.74101265039390674</v>
      </c>
      <c r="GLU4" s="13">
        <v>-0.4320871649134404</v>
      </c>
      <c r="GLV4" s="13">
        <v>-0.50109303640210789</v>
      </c>
      <c r="GLW4" s="13">
        <v>-0.15606367895877046</v>
      </c>
      <c r="GLX4" s="13">
        <v>1.7070948512352515</v>
      </c>
      <c r="GLY4" s="13">
        <v>0.94803026485990916</v>
      </c>
      <c r="GLZ4" s="13">
        <v>-1.6051869802207874</v>
      </c>
      <c r="GMA4" s="13">
        <v>-1.6741928517094551</v>
      </c>
      <c r="GMB4" s="13">
        <v>-1.3981693657547851</v>
      </c>
      <c r="GMC4" s="13">
        <v>1.4310713652805815</v>
      </c>
      <c r="GMD4" s="13">
        <v>-1.0531400083114477</v>
      </c>
      <c r="GME4" s="13">
        <v>0.11995980699589945</v>
      </c>
      <c r="GMF4" s="13">
        <v>1.500077236769249</v>
      </c>
      <c r="GMG4" s="13">
        <v>-0.29407542193610542</v>
      </c>
      <c r="GMH4" s="13">
        <v>0.2579715499732344</v>
      </c>
      <c r="GMI4" s="13">
        <v>0.87902439337124172</v>
      </c>
      <c r="GMJ4" s="13">
        <v>1.1550478793259116</v>
      </c>
      <c r="GMK4" s="13">
        <v>1.0860420078372441</v>
      </c>
      <c r="GML4" s="13">
        <v>5.0953935507231971E-2</v>
      </c>
      <c r="GMM4" s="13">
        <v>1.224053750814579</v>
      </c>
      <c r="GMN4" s="13">
        <v>1.224053750814579</v>
      </c>
      <c r="GMO4" s="13">
        <v>-1.0531400083114477</v>
      </c>
      <c r="GMP4" s="13">
        <v>5.0953935507231971E-2</v>
      </c>
      <c r="GMQ4" s="13">
        <v>0.81001852188257428</v>
      </c>
      <c r="GMR4" s="13">
        <v>1.500077236769249</v>
      </c>
      <c r="GMS4" s="13">
        <v>-1.53618110873212</v>
      </c>
      <c r="GMT4" s="13">
        <v>0.39598329295056939</v>
      </c>
      <c r="GMU4" s="13">
        <v>-0.70811065086811031</v>
      </c>
      <c r="GMV4" s="13">
        <v>-0.77711652235677775</v>
      </c>
      <c r="GMW4" s="13">
        <v>0.11995980699589945</v>
      </c>
      <c r="GMX4" s="13">
        <v>1.224053750814579</v>
      </c>
      <c r="GMY4" s="13">
        <v>-0.77711652235677775</v>
      </c>
      <c r="GMZ4" s="13">
        <v>1.7070948512352515</v>
      </c>
      <c r="GNA4" s="13">
        <v>0.60300090741657175</v>
      </c>
      <c r="GNB4" s="13">
        <v>1.500077236769249</v>
      </c>
      <c r="GNC4" s="13">
        <v>-0.22506955044743795</v>
      </c>
      <c r="GND4" s="13">
        <v>0.46498916443923682</v>
      </c>
      <c r="GNE4" s="13">
        <v>-1.3291634942661177</v>
      </c>
      <c r="GNF4" s="13">
        <v>1.7070948512352515</v>
      </c>
      <c r="GNG4" s="13">
        <v>0.94803026485990916</v>
      </c>
      <c r="GNH4" s="13">
        <v>1.2930596223032467</v>
      </c>
      <c r="GNI4" s="13">
        <v>0.18896567848456694</v>
      </c>
      <c r="GNJ4" s="13">
        <v>0.74101265039390674</v>
      </c>
      <c r="GNK4" s="13">
        <v>-1.3981693657547851</v>
      </c>
      <c r="GNL4" s="13">
        <v>-1.6741928517094551</v>
      </c>
      <c r="GNM4" s="13">
        <v>0.46498916443923682</v>
      </c>
      <c r="GNN4" s="13">
        <v>-1.3291634942661177</v>
      </c>
      <c r="GNO4" s="13">
        <v>0.87902439337124172</v>
      </c>
      <c r="GNP4" s="13">
        <v>-0.50109303640210789</v>
      </c>
      <c r="GNQ4" s="13">
        <v>0.87902439337124172</v>
      </c>
      <c r="GNR4" s="13">
        <v>-0.29407542193610542</v>
      </c>
      <c r="GNS4" s="13">
        <v>0.87902439337124172</v>
      </c>
      <c r="GNT4" s="13">
        <v>-1.1911517512887826</v>
      </c>
      <c r="GNU4" s="13">
        <v>1.3620654937919141</v>
      </c>
      <c r="GNV4" s="13">
        <v>-1.53618110873212</v>
      </c>
      <c r="GNW4" s="13">
        <v>1.500077236769249</v>
      </c>
      <c r="GNX4" s="13">
        <v>0.60300090741657175</v>
      </c>
      <c r="GNY4" s="13">
        <v>-1.6051869802207874</v>
      </c>
      <c r="GNZ4" s="13">
        <v>-1.7431987231981225</v>
      </c>
      <c r="GOA4" s="13">
        <v>0.2579715499732344</v>
      </c>
      <c r="GOB4" s="13">
        <v>-1.53618110873212</v>
      </c>
      <c r="GOC4" s="13">
        <v>0.39598329295056939</v>
      </c>
      <c r="GOD4" s="13">
        <v>0.2579715499732344</v>
      </c>
      <c r="GOE4" s="13">
        <v>-0.63910477937944277</v>
      </c>
      <c r="GOF4" s="13">
        <v>1.4310713652805815</v>
      </c>
      <c r="GOG4" s="13">
        <v>-0.8461223938454453</v>
      </c>
      <c r="GOH4" s="13">
        <v>1.4310713652805815</v>
      </c>
      <c r="GOI4" s="13">
        <v>1.1550478793259116</v>
      </c>
      <c r="GOJ4" s="13">
        <v>-0.57009890789077533</v>
      </c>
      <c r="GOK4" s="13">
        <v>0.6720067789052393</v>
      </c>
      <c r="GOL4" s="13">
        <v>0.11995980699589945</v>
      </c>
      <c r="GOM4" s="13">
        <v>0.60300090741657175</v>
      </c>
      <c r="GON4" s="13">
        <v>1.6380889797465841</v>
      </c>
      <c r="GOO4" s="13">
        <v>-0.36308129342477291</v>
      </c>
      <c r="GOP4" s="13">
        <v>-0.57009890789077533</v>
      </c>
      <c r="GOQ4" s="13">
        <v>0.3269774214619019</v>
      </c>
      <c r="GOR4" s="13">
        <v>0.3269774214619019</v>
      </c>
      <c r="GOS4" s="13">
        <v>-0.70811065086811031</v>
      </c>
      <c r="GOT4" s="13">
        <v>1.500077236769249</v>
      </c>
      <c r="GOU4" s="13">
        <v>1.224053750814579</v>
      </c>
      <c r="GOV4" s="13">
        <v>1.5690831082579164</v>
      </c>
      <c r="GOW4" s="13">
        <v>1.0860420078372441</v>
      </c>
      <c r="GOX4" s="13">
        <v>-0.36308129342477291</v>
      </c>
      <c r="GOY4" s="13">
        <v>-1.6741928517094551</v>
      </c>
      <c r="GOZ4" s="13">
        <v>0.87902439337124172</v>
      </c>
      <c r="GPA4" s="13">
        <v>-0.29407542193610542</v>
      </c>
      <c r="GPB4" s="13">
        <v>0.87902439337124172</v>
      </c>
      <c r="GPC4" s="13">
        <v>-0.4320871649134404</v>
      </c>
      <c r="GPD4" s="13">
        <v>1.5690831082579164</v>
      </c>
      <c r="GPE4" s="13">
        <v>0.6720067789052393</v>
      </c>
      <c r="GPF4" s="13">
        <v>1.1550478793259116</v>
      </c>
      <c r="GPG4" s="13">
        <v>-0.70811065086811031</v>
      </c>
      <c r="GPH4" s="13">
        <v>1.224053750814579</v>
      </c>
      <c r="GPI4" s="13">
        <v>0.60300090741657175</v>
      </c>
      <c r="GPJ4" s="13">
        <v>1.4310713652805815</v>
      </c>
      <c r="GPK4" s="13">
        <v>0.87902439337124172</v>
      </c>
      <c r="GPL4" s="13">
        <v>-1.26015762277745</v>
      </c>
      <c r="GPM4" s="13">
        <v>-1.1221458798001152</v>
      </c>
      <c r="GPN4" s="13">
        <v>-1.1911517512887826</v>
      </c>
      <c r="GPO4" s="13">
        <v>-0.15606367895877046</v>
      </c>
      <c r="GPP4" s="13">
        <v>-0.98413413682278017</v>
      </c>
      <c r="GPQ4" s="13">
        <v>-0.8461223938454453</v>
      </c>
      <c r="GPR4" s="13">
        <v>1.0860420078372441</v>
      </c>
      <c r="GPS4" s="13">
        <v>-0.4320871649134404</v>
      </c>
      <c r="GPT4" s="13">
        <v>-8.7057807470102985E-2</v>
      </c>
      <c r="GPU4" s="13">
        <v>-0.63910477937944277</v>
      </c>
      <c r="GPV4" s="13">
        <v>1.2930596223032467</v>
      </c>
      <c r="GPW4" s="13">
        <v>-1.3981693657547851</v>
      </c>
      <c r="GPX4" s="13">
        <v>-0.22506955044743795</v>
      </c>
      <c r="GPY4" s="13">
        <v>-1.53618110873212</v>
      </c>
      <c r="GPZ4" s="13">
        <v>-0.15606367895877046</v>
      </c>
      <c r="GQA4" s="13">
        <v>0.74101265039390674</v>
      </c>
      <c r="GQB4" s="13">
        <v>1.0170361363485767</v>
      </c>
      <c r="GQC4" s="13">
        <v>0.6720067789052393</v>
      </c>
      <c r="GQD4" s="13">
        <v>1.0170361363485767</v>
      </c>
      <c r="GQE4" s="13">
        <v>0.81001852188257428</v>
      </c>
      <c r="GQF4" s="13">
        <v>-0.63910477937944277</v>
      </c>
      <c r="GQG4" s="13">
        <v>-0.36308129342477291</v>
      </c>
      <c r="GQH4" s="13">
        <v>1.0170361363485767</v>
      </c>
      <c r="GQI4" s="13">
        <v>5.0953935507231971E-2</v>
      </c>
      <c r="GQJ4" s="13">
        <v>1.224053750814579</v>
      </c>
      <c r="GQK4" s="13">
        <v>0.11995980699589945</v>
      </c>
      <c r="GQL4" s="13">
        <v>1.6380889797465841</v>
      </c>
      <c r="GQM4" s="13">
        <v>-0.8461223938454453</v>
      </c>
      <c r="GQN4" s="13">
        <v>-1.1221458798001152</v>
      </c>
      <c r="GQO4" s="13">
        <v>-1.26015762277745</v>
      </c>
      <c r="GQP4" s="13">
        <v>-1.3291634942661177</v>
      </c>
      <c r="GQQ4" s="13">
        <v>-1.6051869802207874</v>
      </c>
      <c r="GQR4" s="13">
        <v>0.81001852188257428</v>
      </c>
      <c r="GQS4" s="13">
        <v>-1.4671752372434526</v>
      </c>
      <c r="GQT4" s="13">
        <v>0.18896567848456694</v>
      </c>
      <c r="GQU4" s="13">
        <v>-1.26015762277745</v>
      </c>
      <c r="GQV4" s="13">
        <v>-8.7057807470102985E-2</v>
      </c>
      <c r="GQW4" s="13">
        <v>0.94803026485990916</v>
      </c>
      <c r="GQX4" s="13">
        <v>-0.36308129342477291</v>
      </c>
      <c r="GQY4" s="13">
        <v>0.87902439337124172</v>
      </c>
      <c r="GQZ4" s="13">
        <v>0.46498916443923682</v>
      </c>
      <c r="GRA4" s="13">
        <v>1.3620654937919141</v>
      </c>
      <c r="GRB4" s="13">
        <v>-0.15606367895877046</v>
      </c>
      <c r="GRC4" s="13">
        <v>0.6720067789052393</v>
      </c>
      <c r="GRD4" s="13">
        <v>-0.29407542193610542</v>
      </c>
      <c r="GRE4" s="13">
        <v>0.94803026485990916</v>
      </c>
      <c r="GRF4" s="13">
        <v>0.81001852188257428</v>
      </c>
      <c r="GRG4" s="13">
        <v>0.11995980699589945</v>
      </c>
      <c r="GRH4" s="13">
        <v>-1.4671752372434526</v>
      </c>
      <c r="GRI4" s="13">
        <v>1.2930596223032467</v>
      </c>
      <c r="GRJ4" s="13">
        <v>-1.3291634942661177</v>
      </c>
      <c r="GRK4" s="13">
        <v>-1.3981693657547851</v>
      </c>
      <c r="GRL4" s="13">
        <v>-0.22506955044743795</v>
      </c>
      <c r="GRM4" s="13">
        <v>0.2579715499732344</v>
      </c>
      <c r="GRN4" s="13">
        <v>-1.8051935981435507E-2</v>
      </c>
      <c r="GRO4" s="13">
        <v>1.3620654937919141</v>
      </c>
      <c r="GRP4" s="13">
        <v>1.3620654937919141</v>
      </c>
      <c r="GRQ4" s="13">
        <v>-1.6051869802207874</v>
      </c>
      <c r="GRR4" s="13">
        <v>-0.8461223938454453</v>
      </c>
      <c r="GRS4" s="13">
        <v>-0.4320871649134404</v>
      </c>
      <c r="GRT4" s="13">
        <v>-0.98413413682278017</v>
      </c>
      <c r="GRU4" s="13">
        <v>1.0170361363485767</v>
      </c>
      <c r="GRV4" s="13">
        <v>1.3620654937919141</v>
      </c>
      <c r="GRW4" s="13">
        <v>1.4310713652805815</v>
      </c>
      <c r="GRX4" s="13">
        <v>-0.22506955044743795</v>
      </c>
      <c r="GRY4" s="13">
        <v>1.500077236769249</v>
      </c>
      <c r="GRZ4" s="13">
        <v>-1.53618110873212</v>
      </c>
      <c r="GSA4" s="13">
        <v>-1.26015762277745</v>
      </c>
      <c r="GSB4" s="13">
        <v>0.6720067789052393</v>
      </c>
      <c r="GSC4" s="13">
        <v>0.60300090741657175</v>
      </c>
      <c r="GSD4" s="13">
        <v>0.3269774214619019</v>
      </c>
      <c r="GSE4" s="13">
        <v>-0.77711652235677775</v>
      </c>
      <c r="GSF4" s="13">
        <v>-1.3291634942661177</v>
      </c>
      <c r="GSG4" s="13">
        <v>-1.6741928517094551</v>
      </c>
      <c r="GSH4" s="13">
        <v>1.1550478793259116</v>
      </c>
      <c r="GSI4" s="13">
        <v>1.0860420078372441</v>
      </c>
      <c r="GSJ4" s="13">
        <v>0.60300090741657175</v>
      </c>
      <c r="GSK4" s="13">
        <v>-0.4320871649134404</v>
      </c>
      <c r="GSL4" s="13">
        <v>1.500077236769249</v>
      </c>
      <c r="GSM4" s="13">
        <v>-1.3981693657547851</v>
      </c>
      <c r="GSN4" s="13">
        <v>-0.57009890789077533</v>
      </c>
      <c r="GSO4" s="13">
        <v>1.4310713652805815</v>
      </c>
      <c r="GSP4" s="13">
        <v>-0.77711652235677775</v>
      </c>
      <c r="GSQ4" s="13">
        <v>-1.8051935981435507E-2</v>
      </c>
      <c r="GSR4" s="13">
        <v>-0.4320871649134404</v>
      </c>
      <c r="GSS4" s="13">
        <v>-0.98413413682278017</v>
      </c>
      <c r="GST4" s="13">
        <v>-0.36308129342477291</v>
      </c>
      <c r="GSU4" s="13">
        <v>0.18896567848456694</v>
      </c>
      <c r="GSV4" s="13">
        <v>1.0170361363485767</v>
      </c>
      <c r="GSW4" s="13">
        <v>0.81001852188257428</v>
      </c>
      <c r="GSX4" s="13">
        <v>-0.91512826533411273</v>
      </c>
      <c r="GSY4" s="13">
        <v>0.6720067789052393</v>
      </c>
      <c r="GSZ4" s="13">
        <v>-0.63910477937944277</v>
      </c>
      <c r="GTA4" s="13">
        <v>0.60300090741657175</v>
      </c>
      <c r="GTB4" s="13">
        <v>-1.4671752372434526</v>
      </c>
      <c r="GTC4" s="13">
        <v>-0.22506955044743795</v>
      </c>
      <c r="GTD4" s="13">
        <v>-1.6741928517094551</v>
      </c>
      <c r="GTE4" s="13">
        <v>-0.29407542193610542</v>
      </c>
      <c r="GTF4" s="13">
        <v>-1.0531400083114477</v>
      </c>
      <c r="GTG4" s="13">
        <v>-0.57009890789077533</v>
      </c>
      <c r="GTH4" s="13">
        <v>1.5690831082579164</v>
      </c>
      <c r="GTI4" s="13">
        <v>-0.36308129342477291</v>
      </c>
      <c r="GTJ4" s="13">
        <v>1.6380889797465841</v>
      </c>
      <c r="GTK4" s="13">
        <v>-0.22506955044743795</v>
      </c>
      <c r="GTL4" s="13">
        <v>1.4310713652805815</v>
      </c>
      <c r="GTM4" s="13">
        <v>0.18896567848456694</v>
      </c>
      <c r="GTN4" s="13">
        <v>0.11995980699589945</v>
      </c>
      <c r="GTO4" s="13">
        <v>-0.8461223938454453</v>
      </c>
      <c r="GTP4" s="13">
        <v>1.5690831082579164</v>
      </c>
      <c r="GTQ4" s="13">
        <v>0.11995980699589945</v>
      </c>
      <c r="GTR4" s="13">
        <v>0.60300090741657175</v>
      </c>
      <c r="GTS4" s="13">
        <v>1.0860420078372441</v>
      </c>
      <c r="GTT4" s="13">
        <v>0.3269774214619019</v>
      </c>
      <c r="GTU4" s="13">
        <v>-0.70811065086811031</v>
      </c>
      <c r="GTV4" s="13">
        <v>1.1550478793259116</v>
      </c>
      <c r="GTW4" s="13">
        <v>0.74101265039390674</v>
      </c>
      <c r="GTX4" s="13">
        <v>0.11995980699589945</v>
      </c>
      <c r="GTY4" s="13">
        <v>-0.50109303640210789</v>
      </c>
      <c r="GTZ4" s="13">
        <v>-1.26015762277745</v>
      </c>
      <c r="GUA4" s="13">
        <v>-0.77711652235677775</v>
      </c>
      <c r="GUB4" s="13">
        <v>1.224053750814579</v>
      </c>
      <c r="GUC4" s="13">
        <v>-1.53618110873212</v>
      </c>
      <c r="GUD4" s="13">
        <v>-8.7057807470102985E-2</v>
      </c>
      <c r="GUE4" s="13">
        <v>0.53399503592790432</v>
      </c>
      <c r="GUF4" s="13">
        <v>-1.53618110873212</v>
      </c>
      <c r="GUG4" s="13">
        <v>-8.7057807470102985E-2</v>
      </c>
      <c r="GUH4" s="13">
        <v>-0.98413413682278017</v>
      </c>
      <c r="GUI4" s="13">
        <v>-0.29407542193610542</v>
      </c>
      <c r="GUJ4" s="13">
        <v>0.94803026485990916</v>
      </c>
      <c r="GUK4" s="13">
        <v>1.7070948512352515</v>
      </c>
      <c r="GUL4" s="13">
        <v>-0.77711652235677775</v>
      </c>
      <c r="GUM4" s="13">
        <v>1.6380889797465841</v>
      </c>
      <c r="GUN4" s="13">
        <v>-0.91512826533411273</v>
      </c>
      <c r="GUO4" s="13">
        <v>0.87902439337124172</v>
      </c>
      <c r="GUP4" s="13">
        <v>-1.6741928517094551</v>
      </c>
      <c r="GUQ4" s="13">
        <v>-1.0531400083114477</v>
      </c>
      <c r="GUR4" s="13">
        <v>1.2930596223032467</v>
      </c>
      <c r="GUS4" s="13">
        <v>0.39598329295056939</v>
      </c>
      <c r="GUT4" s="13">
        <v>1.1550478793259116</v>
      </c>
      <c r="GUU4" s="13">
        <v>-0.77711652235677775</v>
      </c>
      <c r="GUV4" s="13">
        <v>-1.1911517512887826</v>
      </c>
      <c r="GUW4" s="13">
        <v>-0.91512826533411273</v>
      </c>
      <c r="GUX4" s="13">
        <v>1.500077236769249</v>
      </c>
      <c r="GUY4" s="13">
        <v>0.74101265039390674</v>
      </c>
      <c r="GUZ4" s="13">
        <v>-1.8051935981435507E-2</v>
      </c>
      <c r="GVA4" s="13">
        <v>-0.36308129342477291</v>
      </c>
      <c r="GVB4" s="13">
        <v>-0.4320871649134404</v>
      </c>
      <c r="GVC4" s="13">
        <v>-0.70811065086811031</v>
      </c>
      <c r="GVD4" s="13">
        <v>-1.1221458798001152</v>
      </c>
      <c r="GVE4" s="13">
        <v>1.2930596223032467</v>
      </c>
      <c r="GVF4" s="13">
        <v>-0.4320871649134404</v>
      </c>
      <c r="GVG4" s="13">
        <v>-0.91512826533411273</v>
      </c>
      <c r="GVH4" s="13">
        <v>0.2579715499732344</v>
      </c>
      <c r="GVI4" s="13">
        <v>-1.6741928517094551</v>
      </c>
      <c r="GVJ4" s="13">
        <v>1.500077236769249</v>
      </c>
      <c r="GVK4" s="13">
        <v>-1.6051869802207874</v>
      </c>
      <c r="GVL4" s="13">
        <v>1.7070948512352515</v>
      </c>
      <c r="GVM4" s="13">
        <v>1.6380889797465841</v>
      </c>
      <c r="GVN4" s="13">
        <v>-1.6051869802207874</v>
      </c>
      <c r="GVO4" s="13">
        <v>-8.7057807470102985E-2</v>
      </c>
      <c r="GVP4" s="13">
        <v>-1.1911517512887826</v>
      </c>
      <c r="GVQ4" s="13">
        <v>-0.8461223938454453</v>
      </c>
      <c r="GVR4" s="13">
        <v>0.6720067789052393</v>
      </c>
      <c r="GVS4" s="13">
        <v>-1.1911517512887826</v>
      </c>
      <c r="GVT4" s="13">
        <v>0.53399503592790432</v>
      </c>
      <c r="GVU4" s="13">
        <v>-0.22506955044743795</v>
      </c>
      <c r="GVV4" s="13">
        <v>5.0953935507231971E-2</v>
      </c>
      <c r="GVW4" s="13">
        <v>-1.6051869802207874</v>
      </c>
      <c r="GVX4" s="13">
        <v>1.4310713652805815</v>
      </c>
      <c r="GVY4" s="13">
        <v>5.0953935507231971E-2</v>
      </c>
      <c r="GVZ4" s="13">
        <v>1.2930596223032467</v>
      </c>
      <c r="GWA4" s="13">
        <v>-0.70811065086811031</v>
      </c>
      <c r="GWB4" s="13">
        <v>0.18896567848456694</v>
      </c>
      <c r="GWC4" s="13">
        <v>0.87902439337124172</v>
      </c>
      <c r="GWD4" s="13">
        <v>-0.15606367895877046</v>
      </c>
      <c r="GWE4" s="13">
        <v>0.46498916443923682</v>
      </c>
      <c r="GWF4" s="13">
        <v>-0.70811065086811031</v>
      </c>
      <c r="GWG4" s="13">
        <v>-0.98413413682278017</v>
      </c>
      <c r="GWH4" s="13">
        <v>-1.26015762277745</v>
      </c>
      <c r="GWI4" s="13">
        <v>1.1550478793259116</v>
      </c>
      <c r="GWJ4" s="13">
        <v>5.0953935507231971E-2</v>
      </c>
      <c r="GWK4" s="13">
        <v>-1.0531400083114477</v>
      </c>
      <c r="GWL4" s="13">
        <v>1.3620654937919141</v>
      </c>
      <c r="GWM4" s="13">
        <v>1.2930596223032467</v>
      </c>
      <c r="GWN4" s="13">
        <v>-0.57009890789077533</v>
      </c>
      <c r="GWO4" s="13">
        <v>-1.1911517512887826</v>
      </c>
      <c r="GWP4" s="13">
        <v>-0.91512826533411273</v>
      </c>
      <c r="GWQ4" s="13">
        <v>1.4310713652805815</v>
      </c>
      <c r="GWR4" s="13">
        <v>0.74101265039390674</v>
      </c>
      <c r="GWS4" s="13">
        <v>-1.6741928517094551</v>
      </c>
      <c r="GWT4" s="13">
        <v>0.11995980699589945</v>
      </c>
      <c r="GWU4" s="13">
        <v>1.6380889797465841</v>
      </c>
      <c r="GWV4" s="13">
        <v>0.11995980699589945</v>
      </c>
      <c r="GWW4" s="13">
        <v>-1.4671752372434526</v>
      </c>
      <c r="GWX4" s="13">
        <v>-1.1221458798001152</v>
      </c>
      <c r="GWY4" s="13">
        <v>1.3620654937919141</v>
      </c>
      <c r="GWZ4" s="13">
        <v>-0.22506955044743795</v>
      </c>
      <c r="GXA4" s="13">
        <v>-0.63910477937944277</v>
      </c>
      <c r="GXB4" s="13">
        <v>-0.29407542193610542</v>
      </c>
      <c r="GXC4" s="13">
        <v>-1.4671752372434526</v>
      </c>
      <c r="GXD4" s="13">
        <v>0.46498916443923682</v>
      </c>
      <c r="GXE4" s="13">
        <v>0.18896567848456694</v>
      </c>
      <c r="GXF4" s="13">
        <v>1.2930596223032467</v>
      </c>
      <c r="GXG4" s="13">
        <v>-1.8051935981435507E-2</v>
      </c>
      <c r="GXH4" s="13">
        <v>0.11995980699589945</v>
      </c>
      <c r="GXI4" s="13">
        <v>-1.1221458798001152</v>
      </c>
      <c r="GXJ4" s="13">
        <v>0.3269774214619019</v>
      </c>
      <c r="GXK4" s="13">
        <v>1.224053750814579</v>
      </c>
      <c r="GXL4" s="13">
        <v>0.53399503592790432</v>
      </c>
      <c r="GXM4" s="13">
        <v>-0.29407542193610542</v>
      </c>
      <c r="GXN4" s="13">
        <v>-0.77711652235677775</v>
      </c>
      <c r="GXO4" s="13">
        <v>-0.57009890789077533</v>
      </c>
      <c r="GXP4" s="13">
        <v>-0.70811065086811031</v>
      </c>
      <c r="GXQ4" s="13">
        <v>0.94803026485990916</v>
      </c>
      <c r="GXR4" s="13">
        <v>0.53399503592790432</v>
      </c>
      <c r="GXS4" s="13">
        <v>0.18896567848456694</v>
      </c>
      <c r="GXT4" s="13">
        <v>0.87902439337124172</v>
      </c>
      <c r="GXU4" s="13">
        <v>0.74101265039390674</v>
      </c>
      <c r="GXV4" s="13">
        <v>-0.63910477937944277</v>
      </c>
      <c r="GXW4" s="13">
        <v>-8.7057807470102985E-2</v>
      </c>
      <c r="GXX4" s="13">
        <v>1.2930596223032467</v>
      </c>
      <c r="GXY4" s="13">
        <v>1.3620654937919141</v>
      </c>
      <c r="GXZ4" s="13">
        <v>1.5690831082579164</v>
      </c>
      <c r="GYA4" s="13">
        <v>1.1550478793259116</v>
      </c>
      <c r="GYB4" s="13">
        <v>-1.1221458798001152</v>
      </c>
      <c r="GYC4" s="13">
        <v>-0.77711652235677775</v>
      </c>
      <c r="GYD4" s="13">
        <v>-0.50109303640210789</v>
      </c>
      <c r="GYE4" s="13">
        <v>0.87902439337124172</v>
      </c>
      <c r="GYF4" s="13">
        <v>0.46498916443923682</v>
      </c>
      <c r="GYG4" s="13">
        <v>-0.4320871649134404</v>
      </c>
      <c r="GYH4" s="13">
        <v>-0.4320871649134404</v>
      </c>
      <c r="GYI4" s="13">
        <v>0.46498916443923682</v>
      </c>
      <c r="GYJ4" s="13">
        <v>0.53399503592790432</v>
      </c>
      <c r="GYK4" s="13">
        <v>0.81001852188257428</v>
      </c>
      <c r="GYL4" s="13">
        <v>-0.50109303640210789</v>
      </c>
      <c r="GYM4" s="13">
        <v>-0.63910477937944277</v>
      </c>
      <c r="GYN4" s="13">
        <v>-1.6051869802207874</v>
      </c>
      <c r="GYO4" s="13">
        <v>-0.36308129342477291</v>
      </c>
      <c r="GYP4" s="13">
        <v>0.94803026485990916</v>
      </c>
      <c r="GYQ4" s="13">
        <v>0.2579715499732344</v>
      </c>
      <c r="GYR4" s="13">
        <v>1.0170361363485767</v>
      </c>
      <c r="GYS4" s="13">
        <v>-1.3981693657547851</v>
      </c>
      <c r="GYT4" s="13">
        <v>1.6380889797465841</v>
      </c>
      <c r="GYU4" s="13">
        <v>0.74101265039390674</v>
      </c>
      <c r="GYV4" s="13">
        <v>-0.57009890789077533</v>
      </c>
      <c r="GYW4" s="13">
        <v>-1.8051935981435507E-2</v>
      </c>
      <c r="GYX4" s="13">
        <v>1.224053750814579</v>
      </c>
      <c r="GYY4" s="13">
        <v>-1.1911517512887826</v>
      </c>
      <c r="GYZ4" s="13">
        <v>-1.4671752372434526</v>
      </c>
      <c r="GZA4" s="13">
        <v>-1.3981693657547851</v>
      </c>
      <c r="GZB4" s="13">
        <v>0.74101265039390674</v>
      </c>
      <c r="GZC4" s="13">
        <v>-0.22506955044743795</v>
      </c>
      <c r="GZD4" s="13">
        <v>-1.6051869802207874</v>
      </c>
      <c r="GZE4" s="13">
        <v>1.0860420078372441</v>
      </c>
      <c r="GZF4" s="13">
        <v>0.2579715499732344</v>
      </c>
      <c r="GZG4" s="13">
        <v>-1.26015762277745</v>
      </c>
      <c r="GZH4" s="13">
        <v>0.18896567848456694</v>
      </c>
      <c r="GZI4" s="13">
        <v>-0.4320871649134404</v>
      </c>
      <c r="GZJ4" s="13">
        <v>-0.91512826533411273</v>
      </c>
      <c r="GZK4" s="13">
        <v>0.53399503592790432</v>
      </c>
      <c r="GZL4" s="13">
        <v>-0.91512826533411273</v>
      </c>
      <c r="GZM4" s="13">
        <v>-1.0531400083114477</v>
      </c>
      <c r="GZN4" s="13">
        <v>1.3620654937919141</v>
      </c>
      <c r="GZO4" s="13">
        <v>-0.8461223938454453</v>
      </c>
      <c r="GZP4" s="13">
        <v>1.6380889797465841</v>
      </c>
      <c r="GZQ4" s="13">
        <v>1.1550478793259116</v>
      </c>
      <c r="GZR4" s="13">
        <v>-0.98413413682278017</v>
      </c>
      <c r="GZS4" s="13">
        <v>-0.50109303640210789</v>
      </c>
      <c r="GZT4" s="13">
        <v>-0.77711652235677775</v>
      </c>
      <c r="GZU4" s="13">
        <v>0.11995980699589945</v>
      </c>
      <c r="GZV4" s="13">
        <v>0.6720067789052393</v>
      </c>
      <c r="GZW4" s="13">
        <v>0.87902439337124172</v>
      </c>
      <c r="GZX4" s="13">
        <v>-0.15606367895877046</v>
      </c>
      <c r="GZY4" s="13">
        <v>-0.36308129342477291</v>
      </c>
      <c r="GZZ4" s="13">
        <v>1.6380889797465841</v>
      </c>
      <c r="HAA4" s="13">
        <v>0.74101265039390674</v>
      </c>
      <c r="HAB4" s="13">
        <v>1.500077236769249</v>
      </c>
      <c r="HAC4" s="13">
        <v>0.18896567848456694</v>
      </c>
      <c r="HAD4" s="13">
        <v>0.39598329295056939</v>
      </c>
      <c r="HAE4" s="13">
        <v>0.11995980699589945</v>
      </c>
      <c r="HAF4" s="13">
        <v>-1.26015762277745</v>
      </c>
      <c r="HAG4" s="13">
        <v>1.500077236769249</v>
      </c>
      <c r="HAH4" s="13">
        <v>-0.36308129342477291</v>
      </c>
      <c r="HAI4" s="13">
        <v>0.39598329295056939</v>
      </c>
      <c r="HAJ4" s="13">
        <v>-1.1221458798001152</v>
      </c>
      <c r="HAK4" s="13">
        <v>1.1550478793259116</v>
      </c>
      <c r="HAL4" s="13">
        <v>-1.8051935981435507E-2</v>
      </c>
      <c r="HAM4" s="13">
        <v>0.87902439337124172</v>
      </c>
      <c r="HAN4" s="13">
        <v>-0.15606367895877046</v>
      </c>
      <c r="HAO4" s="13">
        <v>-0.91512826533411273</v>
      </c>
      <c r="HAP4" s="13">
        <v>-0.77711652235677775</v>
      </c>
      <c r="HAQ4" s="13">
        <v>-0.36308129342477291</v>
      </c>
      <c r="HAR4" s="13">
        <v>-1.53618110873212</v>
      </c>
      <c r="HAS4" s="13">
        <v>-1.1221458798001152</v>
      </c>
      <c r="HAT4" s="13">
        <v>-1.3291634942661177</v>
      </c>
      <c r="HAU4" s="13">
        <v>-1.3291634942661177</v>
      </c>
      <c r="HAV4" s="13">
        <v>-0.4320871649134404</v>
      </c>
      <c r="HAW4" s="13">
        <v>1.224053750814579</v>
      </c>
      <c r="HAX4" s="13">
        <v>-1.3981693657547851</v>
      </c>
      <c r="HAY4" s="13">
        <v>0.3269774214619019</v>
      </c>
      <c r="HAZ4" s="13">
        <v>1.4310713652805815</v>
      </c>
      <c r="HBA4" s="13">
        <v>-0.77711652235677775</v>
      </c>
      <c r="HBB4" s="13">
        <v>0.3269774214619019</v>
      </c>
      <c r="HBC4" s="13">
        <v>0.2579715499732344</v>
      </c>
      <c r="HBD4" s="13">
        <v>-8.7057807470102985E-2</v>
      </c>
      <c r="HBE4" s="13">
        <v>1.224053750814579</v>
      </c>
      <c r="HBF4" s="13">
        <v>-1.53618110873212</v>
      </c>
      <c r="HBG4" s="13">
        <v>1.0860420078372441</v>
      </c>
      <c r="HBH4" s="13">
        <v>-0.8461223938454453</v>
      </c>
      <c r="HBI4" s="13">
        <v>1.4310713652805815</v>
      </c>
      <c r="HBJ4" s="13">
        <v>0.94803026485990916</v>
      </c>
      <c r="HBK4" s="13">
        <v>0.2579715499732344</v>
      </c>
      <c r="HBL4" s="13">
        <v>1.1550478793259116</v>
      </c>
      <c r="HBM4" s="13">
        <v>1.3620654937919141</v>
      </c>
      <c r="HBN4" s="13">
        <v>-1.8051935981435507E-2</v>
      </c>
      <c r="HBO4" s="13">
        <v>-0.50109303640210789</v>
      </c>
      <c r="HBP4" s="13">
        <v>1.224053750814579</v>
      </c>
      <c r="HBQ4" s="13">
        <v>1.2930596223032467</v>
      </c>
      <c r="HBR4" s="13">
        <v>-0.50109303640210789</v>
      </c>
      <c r="HBS4" s="13">
        <v>0.81001852188257428</v>
      </c>
      <c r="HBT4" s="13">
        <v>1.3620654937919141</v>
      </c>
      <c r="HBU4" s="13">
        <v>0.11995980699589945</v>
      </c>
      <c r="HBV4" s="13">
        <v>-0.91512826533411273</v>
      </c>
      <c r="HBW4" s="13">
        <v>-0.50109303640210789</v>
      </c>
      <c r="HBX4" s="13">
        <v>1.0860420078372441</v>
      </c>
      <c r="HBY4" s="13">
        <v>0.53399503592790432</v>
      </c>
      <c r="HBZ4" s="13">
        <v>1.5690831082579164</v>
      </c>
      <c r="HCA4" s="13">
        <v>1.2930596223032467</v>
      </c>
      <c r="HCB4" s="13">
        <v>-1.6741928517094551</v>
      </c>
      <c r="HCC4" s="13">
        <v>-0.57009890789077533</v>
      </c>
      <c r="HCD4" s="13">
        <v>-0.4320871649134404</v>
      </c>
      <c r="HCE4" s="13">
        <v>1.0170361363485767</v>
      </c>
      <c r="HCF4" s="13">
        <v>-0.29407542193610542</v>
      </c>
      <c r="HCG4" s="13">
        <v>-1.1911517512887826</v>
      </c>
      <c r="HCH4" s="13">
        <v>0.94803026485990916</v>
      </c>
      <c r="HCI4" s="13">
        <v>-0.15606367895877046</v>
      </c>
      <c r="HCJ4" s="13">
        <v>-1.3981693657547851</v>
      </c>
      <c r="HCK4" s="13">
        <v>-0.91512826533411273</v>
      </c>
      <c r="HCL4" s="13">
        <v>-0.70811065086811031</v>
      </c>
      <c r="HCM4" s="13">
        <v>-0.4320871649134404</v>
      </c>
      <c r="HCN4" s="13">
        <v>0.74101265039390674</v>
      </c>
      <c r="HCO4" s="13">
        <v>0.87902439337124172</v>
      </c>
      <c r="HCP4" s="13">
        <v>-1.3291634942661177</v>
      </c>
      <c r="HCQ4" s="13">
        <v>-0.8461223938454453</v>
      </c>
      <c r="HCR4" s="13">
        <v>-1.1221458798001152</v>
      </c>
      <c r="HCS4" s="13">
        <v>0.39598329295056939</v>
      </c>
      <c r="HCT4" s="13">
        <v>0.46498916443923682</v>
      </c>
      <c r="HCU4" s="13">
        <v>1.4310713652805815</v>
      </c>
      <c r="HCV4" s="13">
        <v>0.18896567848456694</v>
      </c>
      <c r="HCW4" s="13">
        <v>0.6720067789052393</v>
      </c>
      <c r="HCX4" s="13">
        <v>-1.1221458798001152</v>
      </c>
      <c r="HCY4" s="13">
        <v>-1.4671752372434526</v>
      </c>
      <c r="HCZ4" s="13">
        <v>1.2930596223032467</v>
      </c>
      <c r="HDA4" s="13">
        <v>0.81001852188257428</v>
      </c>
      <c r="HDB4" s="13">
        <v>-1.0531400083114477</v>
      </c>
      <c r="HDC4" s="13">
        <v>-1.3291634942661177</v>
      </c>
      <c r="HDD4" s="13">
        <v>1.0860420078372441</v>
      </c>
      <c r="HDE4" s="13">
        <v>-1.0531400083114477</v>
      </c>
      <c r="HDF4" s="13">
        <v>0.60300090741657175</v>
      </c>
      <c r="HDG4" s="13">
        <v>0.6720067789052393</v>
      </c>
      <c r="HDH4" s="13">
        <v>0.81001852188257428</v>
      </c>
      <c r="HDI4" s="13">
        <v>0.87902439337124172</v>
      </c>
      <c r="HDJ4" s="13">
        <v>0.53399503592790432</v>
      </c>
      <c r="HDK4" s="13">
        <v>-0.4320871649134404</v>
      </c>
      <c r="HDL4" s="13">
        <v>0.18896567848456694</v>
      </c>
      <c r="HDM4" s="13">
        <v>-0.22506955044743795</v>
      </c>
      <c r="HDN4" s="13">
        <v>1.4310713652805815</v>
      </c>
      <c r="HDO4" s="13">
        <v>-1.1911517512887826</v>
      </c>
      <c r="HDP4" s="13">
        <v>-0.22506955044743795</v>
      </c>
      <c r="HDQ4" s="13">
        <v>-1.6741928517094551</v>
      </c>
      <c r="HDR4" s="13">
        <v>0.74101265039390674</v>
      </c>
      <c r="HDS4" s="13">
        <v>-0.22506955044743795</v>
      </c>
      <c r="HDT4" s="13">
        <v>-1.6741928517094551</v>
      </c>
      <c r="HDU4" s="13">
        <v>-0.50109303640210789</v>
      </c>
      <c r="HDV4" s="13">
        <v>1.1550478793259116</v>
      </c>
      <c r="HDW4" s="13">
        <v>0.81001852188257428</v>
      </c>
      <c r="HDX4" s="13">
        <v>1.500077236769249</v>
      </c>
      <c r="HDY4" s="13">
        <v>1.224053750814579</v>
      </c>
      <c r="HDZ4" s="13">
        <v>1.4310713652805815</v>
      </c>
      <c r="HEA4" s="13">
        <v>0.6720067789052393</v>
      </c>
      <c r="HEB4" s="13">
        <v>-0.77711652235677775</v>
      </c>
      <c r="HEC4" s="13">
        <v>-0.98413413682278017</v>
      </c>
      <c r="HED4" s="13">
        <v>-1.4671752372434526</v>
      </c>
      <c r="HEE4" s="13">
        <v>-1.6051869802207874</v>
      </c>
      <c r="HEF4" s="13">
        <v>0.18896567848456694</v>
      </c>
      <c r="HEG4" s="13">
        <v>0.2579715499732344</v>
      </c>
      <c r="HEH4" s="13">
        <v>1.7070948512352515</v>
      </c>
      <c r="HEI4" s="13">
        <v>-0.91512826533411273</v>
      </c>
      <c r="HEJ4" s="13">
        <v>1.500077236769249</v>
      </c>
      <c r="HEK4" s="13">
        <v>-0.15606367895877046</v>
      </c>
      <c r="HEL4" s="13">
        <v>-1.3981693657547851</v>
      </c>
      <c r="HEM4" s="13">
        <v>1.2930596223032467</v>
      </c>
      <c r="HEN4" s="13">
        <v>-0.22506955044743795</v>
      </c>
      <c r="HEO4" s="13">
        <v>-1.8051935981435507E-2</v>
      </c>
      <c r="HEP4" s="13">
        <v>0.60300090741657175</v>
      </c>
      <c r="HEQ4" s="13">
        <v>-8.7057807470102985E-2</v>
      </c>
      <c r="HER4" s="13">
        <v>-0.50109303640210789</v>
      </c>
      <c r="HES4" s="13">
        <v>-0.22506955044743795</v>
      </c>
      <c r="HET4" s="13">
        <v>-0.15606367895877046</v>
      </c>
      <c r="HEU4" s="13">
        <v>0.6720067789052393</v>
      </c>
      <c r="HEV4" s="13">
        <v>-0.70811065086811031</v>
      </c>
      <c r="HEW4" s="13">
        <v>-0.15606367895877046</v>
      </c>
      <c r="HEX4" s="13">
        <v>-1.53618110873212</v>
      </c>
      <c r="HEY4" s="13">
        <v>-0.15606367895877046</v>
      </c>
      <c r="HEZ4" s="13">
        <v>0.60300090741657175</v>
      </c>
      <c r="HFA4" s="13">
        <v>-1.26015762277745</v>
      </c>
      <c r="HFB4" s="13">
        <v>-1.1221458798001152</v>
      </c>
      <c r="HFC4" s="13">
        <v>0.6720067789052393</v>
      </c>
      <c r="HFD4" s="13">
        <v>0.11995980699589945</v>
      </c>
      <c r="HFE4" s="13">
        <v>0.81001852188257428</v>
      </c>
      <c r="HFF4" s="13">
        <v>-1.3291634942661177</v>
      </c>
      <c r="HFG4" s="13">
        <v>-0.50109303640210789</v>
      </c>
      <c r="HFH4" s="13">
        <v>-0.4320871649134404</v>
      </c>
      <c r="HFI4" s="13">
        <v>1.0170361363485767</v>
      </c>
      <c r="HFJ4" s="13">
        <v>-0.70811065086811031</v>
      </c>
      <c r="HFK4" s="13">
        <v>0.60300090741657175</v>
      </c>
      <c r="HFL4" s="13">
        <v>-1.3291634942661177</v>
      </c>
      <c r="HFM4" s="13">
        <v>0.3269774214619019</v>
      </c>
      <c r="HFN4" s="13">
        <v>-0.8461223938454453</v>
      </c>
      <c r="HFO4" s="13">
        <v>-0.8461223938454453</v>
      </c>
      <c r="HFP4" s="13">
        <v>-1.6741928517094551</v>
      </c>
      <c r="HFQ4" s="13">
        <v>-0.29407542193610542</v>
      </c>
      <c r="HFR4" s="13">
        <v>1.3620654937919141</v>
      </c>
      <c r="HFS4" s="13">
        <v>0.3269774214619019</v>
      </c>
      <c r="HFT4" s="13">
        <v>1.1550478793259116</v>
      </c>
      <c r="HFU4" s="13">
        <v>0.81001852188257428</v>
      </c>
      <c r="HFV4" s="13">
        <v>-1.3291634942661177</v>
      </c>
      <c r="HFW4" s="13">
        <v>0.2579715499732344</v>
      </c>
      <c r="HFX4" s="13">
        <v>-1.6741928517094551</v>
      </c>
      <c r="HFY4" s="13">
        <v>0.6720067789052393</v>
      </c>
      <c r="HFZ4" s="13">
        <v>-1.0531400083114477</v>
      </c>
      <c r="HGA4" s="13">
        <v>0.60300090741657175</v>
      </c>
      <c r="HGB4" s="13">
        <v>5.0953935507231971E-2</v>
      </c>
      <c r="HGC4" s="13">
        <v>-0.70811065086811031</v>
      </c>
      <c r="HGD4" s="13">
        <v>0.3269774214619019</v>
      </c>
      <c r="HGE4" s="13">
        <v>-0.36308129342477291</v>
      </c>
      <c r="HGF4" s="13">
        <v>1.5690831082579164</v>
      </c>
      <c r="HGG4" s="13">
        <v>-1.0531400083114477</v>
      </c>
      <c r="HGH4" s="13">
        <v>0.3269774214619019</v>
      </c>
      <c r="HGI4" s="13">
        <v>0.94803026485990916</v>
      </c>
      <c r="HGJ4" s="13">
        <v>0.94803026485990916</v>
      </c>
      <c r="HGK4" s="13">
        <v>1.224053750814579</v>
      </c>
      <c r="HGL4" s="13">
        <v>0.60300090741657175</v>
      </c>
      <c r="HGM4" s="13">
        <v>-1.8051935981435507E-2</v>
      </c>
      <c r="HGN4" s="13">
        <v>-0.77711652235677775</v>
      </c>
      <c r="HGO4" s="13">
        <v>-1.26015762277745</v>
      </c>
      <c r="HGP4" s="13">
        <v>1.0170361363485767</v>
      </c>
      <c r="HGQ4" s="13">
        <v>0.87902439337124172</v>
      </c>
      <c r="HGR4" s="13">
        <v>1.224053750814579</v>
      </c>
      <c r="HGS4" s="13">
        <v>1.6380889797465841</v>
      </c>
      <c r="HGT4" s="13">
        <v>1.500077236769249</v>
      </c>
      <c r="HGU4" s="13">
        <v>0.74101265039390674</v>
      </c>
      <c r="HGV4" s="13">
        <v>-1.3291634942661177</v>
      </c>
      <c r="HGW4" s="13">
        <v>-1.3291634942661177</v>
      </c>
      <c r="HGX4" s="13">
        <v>-1.8051935981435507E-2</v>
      </c>
      <c r="HGY4" s="13">
        <v>-0.98413413682278017</v>
      </c>
      <c r="HGZ4" s="13">
        <v>-1.3981693657547851</v>
      </c>
      <c r="HHA4" s="13">
        <v>-1.8051935981435507E-2</v>
      </c>
      <c r="HHB4" s="13">
        <v>-0.50109303640210789</v>
      </c>
      <c r="HHC4" s="13">
        <v>1.5690831082579164</v>
      </c>
      <c r="HHD4" s="13">
        <v>-0.77711652235677775</v>
      </c>
      <c r="HHE4" s="13">
        <v>-1.6741928517094551</v>
      </c>
      <c r="HHF4" s="13">
        <v>0.11995980699589945</v>
      </c>
      <c r="HHG4" s="13">
        <v>1.3620654937919141</v>
      </c>
      <c r="HHH4" s="13">
        <v>1.5690831082579164</v>
      </c>
      <c r="HHI4" s="13">
        <v>-1.1911517512887826</v>
      </c>
      <c r="HHJ4" s="13">
        <v>-0.22506955044743795</v>
      </c>
      <c r="HHK4" s="13">
        <v>0.46498916443923682</v>
      </c>
      <c r="HHL4" s="13">
        <v>0.53399503592790432</v>
      </c>
      <c r="HHM4" s="13">
        <v>1.2930596223032467</v>
      </c>
      <c r="HHN4" s="13">
        <v>1.5690831082579164</v>
      </c>
      <c r="HHO4" s="13">
        <v>-0.4320871649134404</v>
      </c>
      <c r="HHP4" s="13">
        <v>0.87902439337124172</v>
      </c>
      <c r="HHQ4" s="13">
        <v>0.60300090741657175</v>
      </c>
      <c r="HHR4" s="13">
        <v>-0.91512826533411273</v>
      </c>
      <c r="HHS4" s="13">
        <v>-1.4671752372434526</v>
      </c>
      <c r="HHT4" s="13">
        <v>-8.7057807470102985E-2</v>
      </c>
      <c r="HHU4" s="13">
        <v>0.53399503592790432</v>
      </c>
      <c r="HHV4" s="13">
        <v>1.5690831082579164</v>
      </c>
      <c r="HHW4" s="13">
        <v>0.3269774214619019</v>
      </c>
      <c r="HHX4" s="13">
        <v>-1.4671752372434526</v>
      </c>
      <c r="HHY4" s="13">
        <v>-0.63910477937944277</v>
      </c>
      <c r="HHZ4" s="13">
        <v>-1.6741928517094551</v>
      </c>
      <c r="HIA4" s="13">
        <v>-1.1911517512887826</v>
      </c>
      <c r="HIB4" s="13">
        <v>0.39598329295056939</v>
      </c>
      <c r="HIC4" s="13">
        <v>0.74101265039390674</v>
      </c>
      <c r="HID4" s="13">
        <v>0.6720067789052393</v>
      </c>
      <c r="HIE4" s="13">
        <v>1.224053750814579</v>
      </c>
      <c r="HIF4" s="13">
        <v>-0.98413413682278017</v>
      </c>
      <c r="HIG4" s="13">
        <v>1.0860420078372441</v>
      </c>
      <c r="HIH4" s="13">
        <v>0.6720067789052393</v>
      </c>
      <c r="HII4" s="13">
        <v>-0.70811065086811031</v>
      </c>
      <c r="HIJ4" s="13">
        <v>0.11995980699589945</v>
      </c>
      <c r="HIK4" s="13">
        <v>-0.57009890789077533</v>
      </c>
      <c r="HIL4" s="13">
        <v>0.74101265039390674</v>
      </c>
      <c r="HIM4" s="13">
        <v>0.94803026485990916</v>
      </c>
      <c r="HIN4" s="13">
        <v>1.5690831082579164</v>
      </c>
      <c r="HIO4" s="13">
        <v>-1.4671752372434526</v>
      </c>
      <c r="HIP4" s="13">
        <v>-1.8051935981435507E-2</v>
      </c>
      <c r="HIQ4" s="13">
        <v>0.6720067789052393</v>
      </c>
      <c r="HIR4" s="13">
        <v>-0.4320871649134404</v>
      </c>
      <c r="HIS4" s="13">
        <v>1.2930596223032467</v>
      </c>
      <c r="HIT4" s="13">
        <v>0.18896567848456694</v>
      </c>
      <c r="HIU4" s="13">
        <v>0.39598329295056939</v>
      </c>
      <c r="HIV4" s="13">
        <v>-0.98413413682278017</v>
      </c>
      <c r="HIW4" s="13">
        <v>-0.29407542193610542</v>
      </c>
      <c r="HIX4" s="13">
        <v>-1.3981693657547851</v>
      </c>
      <c r="HIY4" s="13">
        <v>-1.4671752372434526</v>
      </c>
      <c r="HIZ4" s="13">
        <v>0.74101265039390674</v>
      </c>
      <c r="HJA4" s="13">
        <v>1.2930596223032467</v>
      </c>
      <c r="HJB4" s="13">
        <v>-1.3981693657547851</v>
      </c>
      <c r="HJC4" s="13">
        <v>0.18896567848456694</v>
      </c>
      <c r="HJD4" s="13">
        <v>0.18896567848456694</v>
      </c>
      <c r="HJE4" s="13">
        <v>-1.3981693657547851</v>
      </c>
      <c r="HJF4" s="13">
        <v>1.6380889797465841</v>
      </c>
      <c r="HJG4" s="13">
        <v>5.0953935507231971E-2</v>
      </c>
      <c r="HJH4" s="13">
        <v>0.94803026485990916</v>
      </c>
      <c r="HJI4" s="13">
        <v>-0.98413413682278017</v>
      </c>
      <c r="HJJ4" s="13">
        <v>-0.36308129342477291</v>
      </c>
      <c r="HJK4" s="13">
        <v>-1.4671752372434526</v>
      </c>
      <c r="HJL4" s="13">
        <v>-1.3291634942661177</v>
      </c>
      <c r="HJM4" s="13">
        <v>-1.6051869802207874</v>
      </c>
      <c r="HJN4" s="13">
        <v>0.53399503592790432</v>
      </c>
      <c r="HJO4" s="13">
        <v>0.46498916443923682</v>
      </c>
      <c r="HJP4" s="13">
        <v>-1.1911517512887826</v>
      </c>
      <c r="HJQ4" s="13">
        <v>1.1550478793259116</v>
      </c>
      <c r="HJR4" s="13">
        <v>1.7070948512352515</v>
      </c>
      <c r="HJS4" s="13">
        <v>1.224053750814579</v>
      </c>
      <c r="HJT4" s="13">
        <v>-1.3291634942661177</v>
      </c>
      <c r="HJU4" s="13">
        <v>-0.29407542193610542</v>
      </c>
      <c r="HJV4" s="13">
        <v>-0.91512826533411273</v>
      </c>
      <c r="HJW4" s="13">
        <v>0.3269774214619019</v>
      </c>
      <c r="HJX4" s="13">
        <v>-1.4671752372434526</v>
      </c>
      <c r="HJY4" s="13">
        <v>5.0953935507231971E-2</v>
      </c>
      <c r="HJZ4" s="13">
        <v>-1.4671752372434526</v>
      </c>
      <c r="HKA4" s="13">
        <v>1.5690831082579164</v>
      </c>
      <c r="HKB4" s="13">
        <v>-0.4320871649134404</v>
      </c>
      <c r="HKC4" s="13">
        <v>1.1550478793259116</v>
      </c>
      <c r="HKD4" s="13">
        <v>-0.22506955044743795</v>
      </c>
      <c r="HKE4" s="13">
        <v>1.500077236769249</v>
      </c>
      <c r="HKF4" s="13">
        <v>0.39598329295056939</v>
      </c>
      <c r="HKG4" s="13">
        <v>0.11995980699589945</v>
      </c>
      <c r="HKH4" s="13">
        <v>-0.36308129342477291</v>
      </c>
      <c r="HKI4" s="13">
        <v>-0.50109303640210789</v>
      </c>
      <c r="HKJ4" s="13">
        <v>5.0953935507231971E-2</v>
      </c>
      <c r="HKK4" s="13">
        <v>1.224053750814579</v>
      </c>
      <c r="HKL4" s="13">
        <v>1.0170361363485767</v>
      </c>
      <c r="HKM4" s="13">
        <v>1.0860420078372441</v>
      </c>
      <c r="HKN4" s="13">
        <v>-1.1911517512887826</v>
      </c>
      <c r="HKO4" s="13">
        <v>-8.7057807470102985E-2</v>
      </c>
      <c r="HKP4" s="13">
        <v>0.6720067789052393</v>
      </c>
      <c r="HKQ4" s="13">
        <v>0.3269774214619019</v>
      </c>
      <c r="HKR4" s="13">
        <v>-0.8461223938454453</v>
      </c>
      <c r="HKS4" s="13">
        <v>0.3269774214619019</v>
      </c>
      <c r="HKT4" s="13">
        <v>-1.1221458798001152</v>
      </c>
      <c r="HKU4" s="13">
        <v>-0.63910477937944277</v>
      </c>
      <c r="HKV4" s="13">
        <v>0.3269774214619019</v>
      </c>
      <c r="HKW4" s="13">
        <v>-0.36308129342477291</v>
      </c>
      <c r="HKX4" s="13">
        <v>-1.26015762277745</v>
      </c>
      <c r="HKY4" s="13">
        <v>1.500077236769249</v>
      </c>
      <c r="HKZ4" s="13">
        <v>0.11995980699589945</v>
      </c>
      <c r="HLA4" s="13">
        <v>0.81001852188257428</v>
      </c>
      <c r="HLB4" s="13">
        <v>-0.50109303640210789</v>
      </c>
      <c r="HLC4" s="13">
        <v>-0.57009890789077533</v>
      </c>
      <c r="HLD4" s="13">
        <v>-0.29407542193610542</v>
      </c>
      <c r="HLE4" s="13">
        <v>0.46498916443923682</v>
      </c>
      <c r="HLF4" s="13">
        <v>-0.8461223938454453</v>
      </c>
      <c r="HLG4" s="13">
        <v>1.2930596223032467</v>
      </c>
      <c r="HLH4" s="13">
        <v>-8.7057807470102985E-2</v>
      </c>
      <c r="HLI4" s="13">
        <v>-1.1911517512887826</v>
      </c>
      <c r="HLJ4" s="13">
        <v>0.94803026485990916</v>
      </c>
      <c r="HLK4" s="13">
        <v>1.500077236769249</v>
      </c>
      <c r="HLL4" s="13">
        <v>0.2579715499732344</v>
      </c>
      <c r="HLM4" s="13">
        <v>-1.26015762277745</v>
      </c>
      <c r="HLN4" s="13">
        <v>-0.70811065086811031</v>
      </c>
      <c r="HLO4" s="13">
        <v>0.94803026485990916</v>
      </c>
      <c r="HLP4" s="13">
        <v>0.6720067789052393</v>
      </c>
      <c r="HLQ4" s="13">
        <v>0.94803026485990916</v>
      </c>
      <c r="HLR4" s="13">
        <v>1.224053750814579</v>
      </c>
      <c r="HLS4" s="13">
        <v>-0.70811065086811031</v>
      </c>
      <c r="HLT4" s="13">
        <v>1.6380889797465841</v>
      </c>
      <c r="HLU4" s="13">
        <v>1.1550478793259116</v>
      </c>
      <c r="HLV4" s="13">
        <v>1.5690831082579164</v>
      </c>
      <c r="HLW4" s="13">
        <v>-0.4320871649134404</v>
      </c>
      <c r="HLX4" s="13">
        <v>-0.77711652235677775</v>
      </c>
      <c r="HLY4" s="13">
        <v>-1.26015762277745</v>
      </c>
      <c r="HLZ4" s="13">
        <v>-0.91512826533411273</v>
      </c>
      <c r="HMA4" s="13">
        <v>0.18896567848456694</v>
      </c>
      <c r="HMB4" s="13">
        <v>0.53399503592790432</v>
      </c>
      <c r="HMC4" s="13">
        <v>-1.4671752372434526</v>
      </c>
      <c r="HMD4" s="13">
        <v>0.2579715499732344</v>
      </c>
      <c r="HME4" s="13">
        <v>0.11995980699589945</v>
      </c>
      <c r="HMF4" s="13">
        <v>-0.36308129342477291</v>
      </c>
      <c r="HMG4" s="13">
        <v>-1.6741928517094551</v>
      </c>
      <c r="HMH4" s="13">
        <v>-0.91512826533411273</v>
      </c>
      <c r="HMI4" s="13">
        <v>-1.6051869802207874</v>
      </c>
      <c r="HMJ4" s="13">
        <v>-0.98413413682278017</v>
      </c>
      <c r="HMK4" s="13">
        <v>-0.91512826533411273</v>
      </c>
      <c r="HML4" s="13">
        <v>0.46498916443923682</v>
      </c>
      <c r="HMM4" s="13">
        <v>0.39598329295056939</v>
      </c>
      <c r="HMN4" s="13">
        <v>0.46498916443923682</v>
      </c>
      <c r="HMO4" s="13">
        <v>1.5690831082579164</v>
      </c>
      <c r="HMP4" s="13">
        <v>-1.1911517512887826</v>
      </c>
      <c r="HMQ4" s="13">
        <v>-1.1911517512887826</v>
      </c>
      <c r="HMR4" s="13">
        <v>0.6720067789052393</v>
      </c>
      <c r="HMS4" s="13">
        <v>1.1550478793259116</v>
      </c>
      <c r="HMT4" s="13">
        <v>-1.4671752372434526</v>
      </c>
      <c r="HMU4" s="13">
        <v>-8.7057807470102985E-2</v>
      </c>
      <c r="HMV4" s="13">
        <v>1.2930596223032467</v>
      </c>
      <c r="HMW4" s="13">
        <v>-1.6051869802207874</v>
      </c>
      <c r="HMX4" s="13">
        <v>1.0860420078372441</v>
      </c>
      <c r="HMY4" s="13">
        <v>0.46498916443923682</v>
      </c>
      <c r="HMZ4" s="13">
        <v>1.6380889797465841</v>
      </c>
      <c r="HNA4" s="13">
        <v>1.2930596223032467</v>
      </c>
      <c r="HNB4" s="13">
        <v>-1.3981693657547851</v>
      </c>
      <c r="HNC4" s="13">
        <v>-0.36308129342477291</v>
      </c>
      <c r="HND4" s="13">
        <v>1.1550478793259116</v>
      </c>
      <c r="HNE4" s="13">
        <v>-1.1911517512887826</v>
      </c>
      <c r="HNF4" s="13">
        <v>0.74101265039390674</v>
      </c>
      <c r="HNG4" s="13">
        <v>0.6720067789052393</v>
      </c>
      <c r="HNH4" s="13">
        <v>-0.98413413682278017</v>
      </c>
      <c r="HNI4" s="13">
        <v>-0.8461223938454453</v>
      </c>
      <c r="HNJ4" s="13">
        <v>-0.77711652235677775</v>
      </c>
      <c r="HNK4" s="13">
        <v>-0.98413413682278017</v>
      </c>
      <c r="HNL4" s="13">
        <v>1.0860420078372441</v>
      </c>
      <c r="HNM4" s="13">
        <v>1.4310713652805815</v>
      </c>
      <c r="HNN4" s="13">
        <v>-1.6741928517094551</v>
      </c>
      <c r="HNO4" s="13">
        <v>-1.8051935981435507E-2</v>
      </c>
      <c r="HNP4" s="13">
        <v>1.7070948512352515</v>
      </c>
      <c r="HNQ4" s="13">
        <v>1.3620654937919141</v>
      </c>
      <c r="HNR4" s="13">
        <v>1.3620654937919141</v>
      </c>
      <c r="HNS4" s="13">
        <v>-1.26015762277745</v>
      </c>
      <c r="HNT4" s="13">
        <v>0.46498916443923682</v>
      </c>
      <c r="HNU4" s="13">
        <v>1.0170361363485767</v>
      </c>
      <c r="HNV4" s="13">
        <v>0.94803026485990916</v>
      </c>
      <c r="HNW4" s="13">
        <v>-0.4320871649134404</v>
      </c>
      <c r="HNX4" s="13">
        <v>-1.4671752372434526</v>
      </c>
      <c r="HNY4" s="13">
        <v>-0.98413413682278017</v>
      </c>
      <c r="HNZ4" s="13">
        <v>-1.1221458798001152</v>
      </c>
      <c r="HOA4" s="13">
        <v>0.39598329295056939</v>
      </c>
      <c r="HOB4" s="13">
        <v>-1.26015762277745</v>
      </c>
      <c r="HOC4" s="13">
        <v>1.224053750814579</v>
      </c>
      <c r="HOD4" s="13">
        <v>1.0860420078372441</v>
      </c>
      <c r="HOE4" s="13">
        <v>1.5690831082579164</v>
      </c>
      <c r="HOF4" s="13">
        <v>-1.26015762277745</v>
      </c>
      <c r="HOG4" s="13">
        <v>-1.6051869802207874</v>
      </c>
      <c r="HOH4" s="13">
        <v>0.6720067789052393</v>
      </c>
      <c r="HOI4" s="13">
        <v>-1.7431987231981225</v>
      </c>
      <c r="HOJ4" s="13">
        <v>1.0860420078372441</v>
      </c>
      <c r="HOK4" s="13">
        <v>-0.98413413682278017</v>
      </c>
      <c r="HOL4" s="13">
        <v>0.74101265039390674</v>
      </c>
      <c r="HOM4" s="13">
        <v>-1.6051869802207874</v>
      </c>
      <c r="HON4" s="13">
        <v>-0.8461223938454453</v>
      </c>
      <c r="HOO4" s="13">
        <v>-0.98413413682278017</v>
      </c>
      <c r="HOP4" s="13">
        <v>-0.15606367895877046</v>
      </c>
      <c r="HOQ4" s="13">
        <v>1.3620654937919141</v>
      </c>
      <c r="HOR4" s="13">
        <v>-1.1221458798001152</v>
      </c>
      <c r="HOS4" s="13">
        <v>-1.3981693657547851</v>
      </c>
      <c r="HOT4" s="13">
        <v>1.7070948512352515</v>
      </c>
      <c r="HOU4" s="13">
        <v>1.0170361363485767</v>
      </c>
      <c r="HOV4" s="13">
        <v>0.94803026485990916</v>
      </c>
      <c r="HOW4" s="13">
        <v>-8.7057807470102985E-2</v>
      </c>
      <c r="HOX4" s="13">
        <v>-1.0531400083114477</v>
      </c>
      <c r="HOY4" s="13">
        <v>-1.3981693657547851</v>
      </c>
      <c r="HOZ4" s="13">
        <v>1.224053750814579</v>
      </c>
      <c r="HPA4" s="13">
        <v>1.3620654937919141</v>
      </c>
      <c r="HPB4" s="13">
        <v>1.500077236769249</v>
      </c>
      <c r="HPC4" s="13">
        <v>-0.8461223938454453</v>
      </c>
      <c r="HPD4" s="13">
        <v>-0.63910477937944277</v>
      </c>
      <c r="HPE4" s="13">
        <v>-1.1911517512887826</v>
      </c>
      <c r="HPF4" s="13">
        <v>0.18896567848456694</v>
      </c>
      <c r="HPG4" s="13">
        <v>-1.8051935981435507E-2</v>
      </c>
      <c r="HPH4" s="13">
        <v>-1.53618110873212</v>
      </c>
      <c r="HPI4" s="13">
        <v>-0.63910477937944277</v>
      </c>
      <c r="HPJ4" s="13">
        <v>-1.1221458798001152</v>
      </c>
      <c r="HPK4" s="13">
        <v>-0.91512826533411273</v>
      </c>
      <c r="HPL4" s="13">
        <v>0.46498916443923682</v>
      </c>
      <c r="HPM4" s="13">
        <v>1.7070948512352515</v>
      </c>
      <c r="HPN4" s="13">
        <v>-1.4671752372434526</v>
      </c>
      <c r="HPO4" s="13">
        <v>1.224053750814579</v>
      </c>
      <c r="HPP4" s="13">
        <v>0.3269774214619019</v>
      </c>
      <c r="HPQ4" s="13">
        <v>-1.53618110873212</v>
      </c>
      <c r="HPR4" s="13">
        <v>-1.1221458798001152</v>
      </c>
      <c r="HPS4" s="13">
        <v>1.2930596223032467</v>
      </c>
      <c r="HPT4" s="13">
        <v>-1.26015762277745</v>
      </c>
      <c r="HPU4" s="13">
        <v>-0.91512826533411273</v>
      </c>
      <c r="HPV4" s="13">
        <v>1.6380889797465841</v>
      </c>
      <c r="HPW4" s="13">
        <v>-1.3291634942661177</v>
      </c>
      <c r="HPX4" s="13">
        <v>-1.6741928517094551</v>
      </c>
      <c r="HPY4" s="13">
        <v>-0.91512826533411273</v>
      </c>
      <c r="HPZ4" s="13">
        <v>-1.53618110873212</v>
      </c>
      <c r="HQA4" s="13">
        <v>-0.36308129342477291</v>
      </c>
      <c r="HQB4" s="13">
        <v>-0.4320871649134404</v>
      </c>
      <c r="HQC4" s="13">
        <v>1.6380889797465841</v>
      </c>
      <c r="HQD4" s="13">
        <v>-0.22506955044743795</v>
      </c>
      <c r="HQE4" s="13">
        <v>0.81001852188257428</v>
      </c>
      <c r="HQF4" s="13">
        <v>0.3269774214619019</v>
      </c>
      <c r="HQG4" s="13">
        <v>-1.3981693657547851</v>
      </c>
      <c r="HQH4" s="13">
        <v>-1.7431987231981225</v>
      </c>
      <c r="HQI4" s="13">
        <v>-1.0531400083114477</v>
      </c>
      <c r="HQJ4" s="13">
        <v>-0.57009890789077533</v>
      </c>
      <c r="HQK4" s="13">
        <v>-0.22506955044743795</v>
      </c>
      <c r="HQL4" s="13">
        <v>-0.36308129342477291</v>
      </c>
      <c r="HQM4" s="13">
        <v>-1.6741928517094551</v>
      </c>
      <c r="HQN4" s="13">
        <v>-1.8051935981435507E-2</v>
      </c>
      <c r="HQO4" s="13">
        <v>-1.1221458798001152</v>
      </c>
      <c r="HQP4" s="13">
        <v>1.0170361363485767</v>
      </c>
      <c r="HQQ4" s="13">
        <v>1.5690831082579164</v>
      </c>
      <c r="HQR4" s="13">
        <v>1.6380889797465841</v>
      </c>
      <c r="HQS4" s="13">
        <v>1.5690831082579164</v>
      </c>
      <c r="HQT4" s="13">
        <v>0.18896567848456694</v>
      </c>
      <c r="HQU4" s="13">
        <v>0.87902439337124172</v>
      </c>
      <c r="HQV4" s="13">
        <v>1.0860420078372441</v>
      </c>
      <c r="HQW4" s="13">
        <v>0.2579715499732344</v>
      </c>
      <c r="HQX4" s="13">
        <v>-0.70811065086811031</v>
      </c>
      <c r="HQY4" s="13">
        <v>-1.8051935981435507E-2</v>
      </c>
      <c r="HQZ4" s="13">
        <v>-1.6051869802207874</v>
      </c>
      <c r="HRA4" s="13">
        <v>1.7070948512352515</v>
      </c>
      <c r="HRB4" s="13">
        <v>-0.98413413682278017</v>
      </c>
      <c r="HRC4" s="13">
        <v>-0.70811065086811031</v>
      </c>
      <c r="HRD4" s="13">
        <v>-0.8461223938454453</v>
      </c>
      <c r="HRE4" s="13">
        <v>0.60300090741657175</v>
      </c>
      <c r="HRF4" s="13">
        <v>-0.91512826533411273</v>
      </c>
      <c r="HRG4" s="13">
        <v>0.3269774214619019</v>
      </c>
      <c r="HRH4" s="13">
        <v>-1.53618110873212</v>
      </c>
      <c r="HRI4" s="13">
        <v>1.1550478793259116</v>
      </c>
      <c r="HRJ4" s="13">
        <v>-1.3291634942661177</v>
      </c>
      <c r="HRK4" s="13">
        <v>-1.26015762277745</v>
      </c>
      <c r="HRL4" s="13">
        <v>0.18896567848456694</v>
      </c>
      <c r="HRM4" s="13">
        <v>-8.7057807470102985E-2</v>
      </c>
      <c r="HRN4" s="13">
        <v>0.2579715499732344</v>
      </c>
      <c r="HRO4" s="13">
        <v>-0.63910477937944277</v>
      </c>
      <c r="HRP4" s="13">
        <v>-0.57009890789077533</v>
      </c>
      <c r="HRQ4" s="13">
        <v>-1.8051935981435507E-2</v>
      </c>
      <c r="HRR4" s="13">
        <v>0.60300090741657175</v>
      </c>
      <c r="HRS4" s="13">
        <v>-0.29407542193610542</v>
      </c>
      <c r="HRT4" s="13">
        <v>-1.3291634942661177</v>
      </c>
      <c r="HRU4" s="13">
        <v>-0.29407542193610542</v>
      </c>
      <c r="HRV4" s="13">
        <v>-1.4671752372434526</v>
      </c>
      <c r="HRW4" s="13">
        <v>1.1550478793259116</v>
      </c>
      <c r="HRX4" s="13">
        <v>1.3620654937919141</v>
      </c>
      <c r="HRY4" s="13">
        <v>-1.26015762277745</v>
      </c>
      <c r="HRZ4" s="13">
        <v>0.74101265039390674</v>
      </c>
      <c r="HSA4" s="13">
        <v>-0.36308129342477291</v>
      </c>
      <c r="HSB4" s="13">
        <v>-1.53618110873212</v>
      </c>
      <c r="HSC4" s="13">
        <v>0.81001852188257428</v>
      </c>
      <c r="HSD4" s="13">
        <v>0.6720067789052393</v>
      </c>
      <c r="HSE4" s="13">
        <v>0.74101265039390674</v>
      </c>
      <c r="HSF4" s="13">
        <v>-1.26015762277745</v>
      </c>
      <c r="HSG4" s="13">
        <v>-1.26015762277745</v>
      </c>
      <c r="HSH4" s="13">
        <v>-0.50109303640210789</v>
      </c>
      <c r="HSI4" s="13">
        <v>1.2930596223032467</v>
      </c>
      <c r="HSJ4" s="13">
        <v>0.60300090741657175</v>
      </c>
      <c r="HSK4" s="13">
        <v>0.60300090741657175</v>
      </c>
      <c r="HSL4" s="13">
        <v>0.94803026485990916</v>
      </c>
      <c r="HSM4" s="13">
        <v>-1.6051869802207874</v>
      </c>
      <c r="HSN4" s="13">
        <v>0.60300090741657175</v>
      </c>
      <c r="HSO4" s="13">
        <v>-0.15606367895877046</v>
      </c>
      <c r="HSP4" s="13">
        <v>0.3269774214619019</v>
      </c>
      <c r="HSQ4" s="13">
        <v>0.87902439337124172</v>
      </c>
      <c r="HSR4" s="13">
        <v>-8.7057807470102985E-2</v>
      </c>
      <c r="HSS4" s="13">
        <v>1.224053750814579</v>
      </c>
      <c r="HST4" s="13">
        <v>1.6380889797465841</v>
      </c>
      <c r="HSU4" s="13">
        <v>-0.50109303640210789</v>
      </c>
      <c r="HSV4" s="13">
        <v>1.500077236769249</v>
      </c>
      <c r="HSW4" s="13">
        <v>1.500077236769249</v>
      </c>
      <c r="HSX4" s="13">
        <v>1.4310713652805815</v>
      </c>
      <c r="HSY4" s="13">
        <v>-1.7431987231981225</v>
      </c>
      <c r="HSZ4" s="13">
        <v>0.74101265039390674</v>
      </c>
      <c r="HTA4" s="13">
        <v>1.1550478793259116</v>
      </c>
      <c r="HTB4" s="13">
        <v>0.3269774214619019</v>
      </c>
      <c r="HTC4" s="13">
        <v>1.1550478793259116</v>
      </c>
      <c r="HTD4" s="13">
        <v>-0.70811065086811031</v>
      </c>
      <c r="HTE4" s="13">
        <v>0.6720067789052393</v>
      </c>
      <c r="HTF4" s="13">
        <v>-0.29407542193610542</v>
      </c>
      <c r="HTG4" s="13">
        <v>0.46498916443923682</v>
      </c>
      <c r="HTH4" s="13">
        <v>0.6720067789052393</v>
      </c>
      <c r="HTI4" s="13">
        <v>0.2579715499732344</v>
      </c>
      <c r="HTJ4" s="13">
        <v>-0.29407542193610542</v>
      </c>
      <c r="HTK4" s="13">
        <v>-1.8051935981435507E-2</v>
      </c>
      <c r="HTL4" s="13">
        <v>1.500077236769249</v>
      </c>
      <c r="HTM4" s="13">
        <v>1.0860420078372441</v>
      </c>
      <c r="HTN4" s="13">
        <v>-1.6051869802207874</v>
      </c>
      <c r="HTO4" s="13">
        <v>1.4310713652805815</v>
      </c>
      <c r="HTP4" s="13">
        <v>-1.26015762277745</v>
      </c>
      <c r="HTQ4" s="13">
        <v>-0.91512826533411273</v>
      </c>
      <c r="HTR4" s="13">
        <v>0.46498916443923682</v>
      </c>
      <c r="HTS4" s="13">
        <v>0.81001852188257428</v>
      </c>
      <c r="HTT4" s="13">
        <v>0.3269774214619019</v>
      </c>
      <c r="HTU4" s="13">
        <v>-1.26015762277745</v>
      </c>
      <c r="HTV4" s="13">
        <v>-1.0531400083114477</v>
      </c>
      <c r="HTW4" s="13">
        <v>-1.0531400083114477</v>
      </c>
      <c r="HTX4" s="13">
        <v>-1.1911517512887826</v>
      </c>
      <c r="HTY4" s="13">
        <v>-0.98413413682278017</v>
      </c>
      <c r="HTZ4" s="13">
        <v>0.46498916443923682</v>
      </c>
      <c r="HUA4" s="13">
        <v>-0.70811065086811031</v>
      </c>
      <c r="HUB4" s="13">
        <v>-1.1911517512887826</v>
      </c>
      <c r="HUC4" s="13">
        <v>-0.91512826533411273</v>
      </c>
      <c r="HUD4" s="13">
        <v>-1.6741928517094551</v>
      </c>
      <c r="HUE4" s="13">
        <v>-0.98413413682278017</v>
      </c>
      <c r="HUF4" s="13">
        <v>0.60300090741657175</v>
      </c>
      <c r="HUG4" s="13">
        <v>0.87902439337124172</v>
      </c>
      <c r="HUH4" s="13">
        <v>0.11995980699589945</v>
      </c>
      <c r="HUI4" s="13">
        <v>1.6380889797465841</v>
      </c>
      <c r="HUJ4" s="13">
        <v>1.7070948512352515</v>
      </c>
      <c r="HUK4" s="13">
        <v>-0.15606367895877046</v>
      </c>
      <c r="HUL4" s="13">
        <v>-0.98413413682278017</v>
      </c>
      <c r="HUM4" s="13">
        <v>0.18896567848456694</v>
      </c>
      <c r="HUN4" s="13">
        <v>1.500077236769249</v>
      </c>
      <c r="HUO4" s="13">
        <v>-8.7057807470102985E-2</v>
      </c>
      <c r="HUP4" s="13">
        <v>1.1550478793259116</v>
      </c>
      <c r="HUQ4" s="13">
        <v>-1.53618110873212</v>
      </c>
      <c r="HUR4" s="13">
        <v>-0.36308129342477291</v>
      </c>
      <c r="HUS4" s="13">
        <v>1.500077236769249</v>
      </c>
      <c r="HUT4" s="13">
        <v>-0.4320871649134404</v>
      </c>
      <c r="HUU4" s="13">
        <v>1.4310713652805815</v>
      </c>
      <c r="HUV4" s="13">
        <v>-1.4671752372434526</v>
      </c>
      <c r="HUW4" s="13">
        <v>0.94803026485990916</v>
      </c>
      <c r="HUX4" s="13">
        <v>0.3269774214619019</v>
      </c>
      <c r="HUY4" s="13">
        <v>1.7070948512352515</v>
      </c>
      <c r="HUZ4" s="13">
        <v>-0.98413413682278017</v>
      </c>
      <c r="HVA4" s="13">
        <v>-0.8461223938454453</v>
      </c>
      <c r="HVB4" s="13">
        <v>0.46498916443923682</v>
      </c>
      <c r="HVC4" s="13">
        <v>-1.26015762277745</v>
      </c>
      <c r="HVD4" s="13">
        <v>-0.77711652235677775</v>
      </c>
      <c r="HVE4" s="13">
        <v>0.2579715499732344</v>
      </c>
      <c r="HVF4" s="13">
        <v>-0.77711652235677775</v>
      </c>
      <c r="HVG4" s="13">
        <v>1.0860420078372441</v>
      </c>
      <c r="HVH4" s="13">
        <v>-1.6741928517094551</v>
      </c>
      <c r="HVI4" s="13">
        <v>-0.15606367895877046</v>
      </c>
      <c r="HVJ4" s="13">
        <v>-1.1221458798001152</v>
      </c>
      <c r="HVK4" s="13">
        <v>-0.4320871649134404</v>
      </c>
      <c r="HVL4" s="13">
        <v>1.1550478793259116</v>
      </c>
      <c r="HVM4" s="13">
        <v>-0.98413413682278017</v>
      </c>
      <c r="HVN4" s="13">
        <v>-0.8461223938454453</v>
      </c>
      <c r="HVO4" s="13">
        <v>-0.57009890789077533</v>
      </c>
      <c r="HVP4" s="13">
        <v>-0.22506955044743795</v>
      </c>
      <c r="HVQ4" s="13">
        <v>1.0860420078372441</v>
      </c>
      <c r="HVR4" s="13">
        <v>-0.8461223938454453</v>
      </c>
      <c r="HVS4" s="13">
        <v>-0.70811065086811031</v>
      </c>
      <c r="HVT4" s="13">
        <v>1.224053750814579</v>
      </c>
      <c r="HVU4" s="13">
        <v>5.0953935507231971E-2</v>
      </c>
      <c r="HVV4" s="13">
        <v>-1.1911517512887826</v>
      </c>
      <c r="HVW4" s="13">
        <v>-0.29407542193610542</v>
      </c>
      <c r="HVX4" s="13">
        <v>-0.91512826533411273</v>
      </c>
      <c r="HVY4" s="13">
        <v>0.53399503592790432</v>
      </c>
      <c r="HVZ4" s="13">
        <v>1.500077236769249</v>
      </c>
      <c r="HWA4" s="13">
        <v>-0.63910477937944277</v>
      </c>
      <c r="HWB4" s="13">
        <v>-0.70811065086811031</v>
      </c>
      <c r="HWC4" s="13">
        <v>1.0860420078372441</v>
      </c>
      <c r="HWD4" s="13">
        <v>0.53399503592790432</v>
      </c>
      <c r="HWE4" s="13">
        <v>1.3620654937919141</v>
      </c>
      <c r="HWF4" s="13">
        <v>0.2579715499732344</v>
      </c>
      <c r="HWG4" s="13">
        <v>1.224053750814579</v>
      </c>
      <c r="HWH4" s="13">
        <v>-0.98413413682278017</v>
      </c>
      <c r="HWI4" s="13">
        <v>-1.1221458798001152</v>
      </c>
      <c r="HWJ4" s="13">
        <v>-1.3291634942661177</v>
      </c>
      <c r="HWK4" s="13">
        <v>1.3620654937919141</v>
      </c>
      <c r="HWL4" s="13">
        <v>1.0170361363485767</v>
      </c>
      <c r="HWM4" s="13">
        <v>1.500077236769249</v>
      </c>
      <c r="HWN4" s="13">
        <v>1.224053750814579</v>
      </c>
      <c r="HWO4" s="13">
        <v>-0.63910477937944277</v>
      </c>
      <c r="HWP4" s="13">
        <v>0.74101265039390674</v>
      </c>
      <c r="HWQ4" s="13">
        <v>-0.8461223938454453</v>
      </c>
      <c r="HWR4" s="13">
        <v>1.500077236769249</v>
      </c>
      <c r="HWS4" s="13">
        <v>0.81001852188257428</v>
      </c>
      <c r="HWT4" s="13">
        <v>-0.4320871649134404</v>
      </c>
      <c r="HWU4" s="13">
        <v>-1.26015762277745</v>
      </c>
      <c r="HWV4" s="13">
        <v>0.94803026485990916</v>
      </c>
      <c r="HWW4" s="13">
        <v>-0.98413413682278017</v>
      </c>
      <c r="HWX4" s="13">
        <v>-1.53618110873212</v>
      </c>
      <c r="HWY4" s="13">
        <v>0.87902439337124172</v>
      </c>
      <c r="HWZ4" s="13">
        <v>-1.0531400083114477</v>
      </c>
      <c r="HXA4" s="13">
        <v>-0.91512826533411273</v>
      </c>
      <c r="HXB4" s="13">
        <v>-0.63910477937944277</v>
      </c>
      <c r="HXC4" s="13">
        <v>0.81001852188257428</v>
      </c>
      <c r="HXD4" s="13">
        <v>0.46498916443923682</v>
      </c>
      <c r="HXE4" s="13">
        <v>0.11995980699589945</v>
      </c>
      <c r="HXF4" s="13">
        <v>-0.50109303640210789</v>
      </c>
      <c r="HXG4" s="13">
        <v>1.500077236769249</v>
      </c>
      <c r="HXH4" s="13">
        <v>1.3620654937919141</v>
      </c>
      <c r="HXI4" s="13">
        <v>-1.8051935981435507E-2</v>
      </c>
      <c r="HXJ4" s="13">
        <v>-8.7057807470102985E-2</v>
      </c>
      <c r="HXK4" s="13">
        <v>0.3269774214619019</v>
      </c>
      <c r="HXL4" s="13">
        <v>1.500077236769249</v>
      </c>
      <c r="HXM4" s="13">
        <v>0.87902439337124172</v>
      </c>
      <c r="HXN4" s="13">
        <v>1.0860420078372441</v>
      </c>
      <c r="HXO4" s="13">
        <v>0.39598329295056939</v>
      </c>
      <c r="HXP4" s="13">
        <v>-1.8051935981435507E-2</v>
      </c>
      <c r="HXQ4" s="13">
        <v>1.6380889797465841</v>
      </c>
      <c r="HXR4" s="13">
        <v>-1.3291634942661177</v>
      </c>
      <c r="HXS4" s="13">
        <v>-1.3981693657547851</v>
      </c>
      <c r="HXT4" s="13">
        <v>0.18896567848456694</v>
      </c>
      <c r="HXU4" s="13">
        <v>0.39598329295056939</v>
      </c>
      <c r="HXV4" s="13">
        <v>-1.6051869802207874</v>
      </c>
      <c r="HXW4" s="13">
        <v>-0.50109303640210789</v>
      </c>
      <c r="HXX4" s="13">
        <v>-1.6741928517094551</v>
      </c>
      <c r="HXY4" s="13">
        <v>-0.63910477937944277</v>
      </c>
      <c r="HXZ4" s="13">
        <v>-0.91512826533411273</v>
      </c>
      <c r="HYA4" s="13">
        <v>0.60300090741657175</v>
      </c>
      <c r="HYB4" s="13">
        <v>1.0170361363485767</v>
      </c>
      <c r="HYC4" s="13">
        <v>-0.63910477937944277</v>
      </c>
      <c r="HYD4" s="13">
        <v>-1.1911517512887826</v>
      </c>
      <c r="HYE4" s="13">
        <v>1.500077236769249</v>
      </c>
      <c r="HYF4" s="13">
        <v>-0.22506955044743795</v>
      </c>
      <c r="HYG4" s="13">
        <v>0.60300090741657175</v>
      </c>
      <c r="HYH4" s="13">
        <v>0.60300090741657175</v>
      </c>
      <c r="HYI4" s="13">
        <v>-0.4320871649134404</v>
      </c>
      <c r="HYJ4" s="13">
        <v>-1.1911517512887826</v>
      </c>
      <c r="HYK4" s="13">
        <v>-1.53618110873212</v>
      </c>
      <c r="HYL4" s="13">
        <v>-0.36308129342477291</v>
      </c>
      <c r="HYM4" s="13">
        <v>-0.29407542193610542</v>
      </c>
      <c r="HYN4" s="13">
        <v>-1.4671752372434526</v>
      </c>
      <c r="HYO4" s="13">
        <v>0.18896567848456694</v>
      </c>
      <c r="HYP4" s="13">
        <v>-0.50109303640210789</v>
      </c>
      <c r="HYQ4" s="13">
        <v>1.224053750814579</v>
      </c>
      <c r="HYR4" s="13">
        <v>1.4310713652805815</v>
      </c>
      <c r="HYS4" s="13">
        <v>0.2579715499732344</v>
      </c>
      <c r="HYT4" s="13">
        <v>-0.8461223938454453</v>
      </c>
      <c r="HYU4" s="13">
        <v>1.224053750814579</v>
      </c>
      <c r="HYV4" s="13">
        <v>0.87902439337124172</v>
      </c>
      <c r="HYW4" s="13">
        <v>1.4310713652805815</v>
      </c>
      <c r="HYX4" s="13">
        <v>1.6380889797465841</v>
      </c>
      <c r="HYY4" s="13">
        <v>-0.36308129342477291</v>
      </c>
      <c r="HYZ4" s="13">
        <v>-0.8461223938454453</v>
      </c>
      <c r="HZA4" s="13">
        <v>-0.36308129342477291</v>
      </c>
      <c r="HZB4" s="13">
        <v>-0.8461223938454453</v>
      </c>
      <c r="HZC4" s="13">
        <v>-1.1911517512887826</v>
      </c>
      <c r="HZD4" s="13">
        <v>-1.6741928517094551</v>
      </c>
      <c r="HZE4" s="13">
        <v>1.6380889797465841</v>
      </c>
      <c r="HZF4" s="13">
        <v>-0.36308129342477291</v>
      </c>
      <c r="HZG4" s="13">
        <v>0.2579715499732344</v>
      </c>
      <c r="HZH4" s="13">
        <v>0.46498916443923682</v>
      </c>
      <c r="HZI4" s="13">
        <v>-0.57009890789077533</v>
      </c>
      <c r="HZJ4" s="13">
        <v>0.53399503592790432</v>
      </c>
      <c r="HZK4" s="13">
        <v>-0.77711652235677775</v>
      </c>
      <c r="HZL4" s="13">
        <v>1.7070948512352515</v>
      </c>
      <c r="HZM4" s="13">
        <v>1.500077236769249</v>
      </c>
      <c r="HZN4" s="13">
        <v>-1.6741928517094551</v>
      </c>
      <c r="HZO4" s="13">
        <v>-1.7431987231981225</v>
      </c>
      <c r="HZP4" s="13">
        <v>-0.15606367895877046</v>
      </c>
      <c r="HZQ4" s="13">
        <v>-0.63910477937944277</v>
      </c>
      <c r="HZR4" s="13">
        <v>-0.22506955044743795</v>
      </c>
      <c r="HZS4" s="13">
        <v>0.3269774214619019</v>
      </c>
      <c r="HZT4" s="13">
        <v>0.3269774214619019</v>
      </c>
      <c r="HZU4" s="13">
        <v>1.3620654937919141</v>
      </c>
      <c r="HZV4" s="13">
        <v>-0.63910477937944277</v>
      </c>
      <c r="HZW4" s="13">
        <v>1.1550478793259116</v>
      </c>
      <c r="HZX4" s="13">
        <v>1.0860420078372441</v>
      </c>
      <c r="HZY4" s="13">
        <v>1.5690831082579164</v>
      </c>
      <c r="HZZ4" s="13">
        <v>-1.6741928517094551</v>
      </c>
      <c r="IAA4" s="13">
        <v>1.2930596223032467</v>
      </c>
      <c r="IAB4" s="13">
        <v>-0.63910477937944277</v>
      </c>
      <c r="IAC4" s="13">
        <v>-0.77711652235677775</v>
      </c>
      <c r="IAD4" s="13">
        <v>-0.77711652235677775</v>
      </c>
      <c r="IAE4" s="13">
        <v>-1.3981693657547851</v>
      </c>
      <c r="IAF4" s="13">
        <v>0.60300090741657175</v>
      </c>
      <c r="IAG4" s="13">
        <v>1.224053750814579</v>
      </c>
      <c r="IAH4" s="13">
        <v>-1.1221458798001152</v>
      </c>
      <c r="IAI4" s="13">
        <v>-0.77711652235677775</v>
      </c>
      <c r="IAJ4" s="13">
        <v>0.87902439337124172</v>
      </c>
      <c r="IAK4" s="13">
        <v>-0.63910477937944277</v>
      </c>
      <c r="IAL4" s="13">
        <v>1.3620654937919141</v>
      </c>
      <c r="IAM4" s="13">
        <v>0.60300090741657175</v>
      </c>
      <c r="IAN4" s="13">
        <v>-1.8051935981435507E-2</v>
      </c>
      <c r="IAO4" s="13">
        <v>-0.29407542193610542</v>
      </c>
      <c r="IAP4" s="13">
        <v>1.224053750814579</v>
      </c>
      <c r="IAQ4" s="13">
        <v>-0.57009890789077533</v>
      </c>
      <c r="IAR4" s="13">
        <v>1.2930596223032467</v>
      </c>
      <c r="IAS4" s="13">
        <v>-0.22506955044743795</v>
      </c>
      <c r="IAT4" s="13">
        <v>1.224053750814579</v>
      </c>
      <c r="IAU4" s="13">
        <v>-1.26015762277745</v>
      </c>
      <c r="IAV4" s="13">
        <v>0.53399503592790432</v>
      </c>
      <c r="IAW4" s="13">
        <v>-1.4671752372434526</v>
      </c>
      <c r="IAX4" s="13">
        <v>1.3620654937919141</v>
      </c>
      <c r="IAY4" s="13">
        <v>1.2930596223032467</v>
      </c>
      <c r="IAZ4" s="13">
        <v>-0.22506955044743795</v>
      </c>
      <c r="IBA4" s="13">
        <v>-1.0531400083114477</v>
      </c>
      <c r="IBB4" s="13">
        <v>-1.26015762277745</v>
      </c>
      <c r="IBC4" s="13">
        <v>1.3620654937919141</v>
      </c>
      <c r="IBD4" s="13">
        <v>0.3269774214619019</v>
      </c>
      <c r="IBE4" s="13">
        <v>-1.6741928517094551</v>
      </c>
      <c r="IBF4" s="13">
        <v>1.2930596223032467</v>
      </c>
      <c r="IBG4" s="13">
        <v>1.7070948512352515</v>
      </c>
      <c r="IBH4" s="13">
        <v>0.60300090741657175</v>
      </c>
      <c r="IBI4" s="13">
        <v>-0.15606367895877046</v>
      </c>
      <c r="IBJ4" s="13">
        <v>-1.3291634942661177</v>
      </c>
      <c r="IBK4" s="13">
        <v>-1.1221458798001152</v>
      </c>
      <c r="IBL4" s="13">
        <v>-0.4320871649134404</v>
      </c>
      <c r="IBM4" s="13">
        <v>0.11995980699589945</v>
      </c>
      <c r="IBN4" s="13">
        <v>0.3269774214619019</v>
      </c>
      <c r="IBO4" s="13">
        <v>1.3620654937919141</v>
      </c>
      <c r="IBP4" s="13">
        <v>0.94803026485990916</v>
      </c>
      <c r="IBQ4" s="13">
        <v>-0.36308129342477291</v>
      </c>
      <c r="IBR4" s="13">
        <v>0.94803026485990916</v>
      </c>
      <c r="IBS4" s="13">
        <v>-1.8051935981435507E-2</v>
      </c>
      <c r="IBT4" s="13">
        <v>-1.53618110873212</v>
      </c>
      <c r="IBU4" s="13">
        <v>-0.70811065086811031</v>
      </c>
      <c r="IBV4" s="13">
        <v>0.74101265039390674</v>
      </c>
      <c r="IBW4" s="13">
        <v>-0.36308129342477291</v>
      </c>
      <c r="IBX4" s="13">
        <v>0.87902439337124172</v>
      </c>
      <c r="IBY4" s="13">
        <v>1.0860420078372441</v>
      </c>
      <c r="IBZ4" s="13">
        <v>-1.6051869802207874</v>
      </c>
      <c r="ICA4" s="13">
        <v>-1.4671752372434526</v>
      </c>
      <c r="ICB4" s="13">
        <v>-1.3981693657547851</v>
      </c>
      <c r="ICC4" s="13">
        <v>-0.98413413682278017</v>
      </c>
      <c r="ICD4" s="13">
        <v>-0.8461223938454453</v>
      </c>
      <c r="ICE4" s="13">
        <v>-1.3291634942661177</v>
      </c>
      <c r="ICF4" s="13">
        <v>0.87902439337124172</v>
      </c>
      <c r="ICG4" s="13">
        <v>0.60300090741657175</v>
      </c>
      <c r="ICH4" s="13">
        <v>-1.6741928517094551</v>
      </c>
      <c r="ICI4" s="13">
        <v>0.6720067789052393</v>
      </c>
      <c r="ICJ4" s="13">
        <v>-1.1221458798001152</v>
      </c>
      <c r="ICK4" s="13">
        <v>-0.91512826533411273</v>
      </c>
      <c r="ICL4" s="13">
        <v>-1.6051869802207874</v>
      </c>
      <c r="ICM4" s="13">
        <v>-0.63910477937944277</v>
      </c>
      <c r="ICN4" s="13">
        <v>1.224053750814579</v>
      </c>
      <c r="ICO4" s="13">
        <v>-1.26015762277745</v>
      </c>
      <c r="ICP4" s="13">
        <v>-1.3981693657547851</v>
      </c>
      <c r="ICQ4" s="13">
        <v>-1.1221458798001152</v>
      </c>
      <c r="ICR4" s="13">
        <v>-1.1221458798001152</v>
      </c>
      <c r="ICS4" s="13">
        <v>0.46498916443923682</v>
      </c>
      <c r="ICT4" s="13">
        <v>0.11995980699589945</v>
      </c>
      <c r="ICU4" s="13">
        <v>0.18896567848456694</v>
      </c>
      <c r="ICV4" s="13">
        <v>0.18896567848456694</v>
      </c>
      <c r="ICW4" s="13">
        <v>1.5690831082579164</v>
      </c>
      <c r="ICX4" s="13">
        <v>1.6380889797465841</v>
      </c>
      <c r="ICY4" s="13">
        <v>-1.53618110873212</v>
      </c>
      <c r="ICZ4" s="13">
        <v>0.2579715499732344</v>
      </c>
      <c r="IDA4" s="13">
        <v>-1.3291634942661177</v>
      </c>
      <c r="IDB4" s="13">
        <v>-1.1911517512887826</v>
      </c>
      <c r="IDC4" s="13">
        <v>-0.70811065086811031</v>
      </c>
      <c r="IDD4" s="13">
        <v>-1.6051869802207874</v>
      </c>
      <c r="IDE4" s="13">
        <v>5.0953935507231971E-2</v>
      </c>
      <c r="IDF4" s="13">
        <v>1.4310713652805815</v>
      </c>
      <c r="IDG4" s="13">
        <v>-1.1911517512887826</v>
      </c>
      <c r="IDH4" s="13">
        <v>-0.29407542193610542</v>
      </c>
      <c r="IDI4" s="13">
        <v>1.6380889797465841</v>
      </c>
      <c r="IDJ4" s="13">
        <v>1.2930596223032467</v>
      </c>
      <c r="IDK4" s="13">
        <v>-1.26015762277745</v>
      </c>
      <c r="IDL4" s="13">
        <v>1.224053750814579</v>
      </c>
      <c r="IDM4" s="13">
        <v>0.6720067789052393</v>
      </c>
      <c r="IDN4" s="13">
        <v>-0.98413413682278017</v>
      </c>
      <c r="IDO4" s="13">
        <v>-0.22506955044743795</v>
      </c>
      <c r="IDP4" s="13">
        <v>1.1550478793259116</v>
      </c>
      <c r="IDQ4" s="13">
        <v>1.0170361363485767</v>
      </c>
      <c r="IDR4" s="13">
        <v>-0.29407542193610542</v>
      </c>
      <c r="IDS4" s="13">
        <v>5.0953935507231971E-2</v>
      </c>
      <c r="IDT4" s="13">
        <v>-1.6051869802207874</v>
      </c>
      <c r="IDU4" s="13">
        <v>0.94803026485990916</v>
      </c>
      <c r="IDV4" s="13">
        <v>0.81001852188257428</v>
      </c>
      <c r="IDW4" s="13">
        <v>-0.36308129342477291</v>
      </c>
      <c r="IDX4" s="13">
        <v>-1.1221458798001152</v>
      </c>
      <c r="IDY4" s="13">
        <v>-1.26015762277745</v>
      </c>
      <c r="IDZ4" s="13">
        <v>-1.1221458798001152</v>
      </c>
      <c r="IEA4" s="13">
        <v>-1.3291634942661177</v>
      </c>
      <c r="IEB4" s="13">
        <v>-8.7057807470102985E-2</v>
      </c>
      <c r="IEC4" s="13">
        <v>-8.7057807470102985E-2</v>
      </c>
      <c r="IED4" s="13">
        <v>-1.8051935981435507E-2</v>
      </c>
      <c r="IEE4" s="13">
        <v>0.74101265039390674</v>
      </c>
      <c r="IEF4" s="13">
        <v>1.4310713652805815</v>
      </c>
      <c r="IEG4" s="13">
        <v>0.11995980699589945</v>
      </c>
      <c r="IEH4" s="13">
        <v>0.53399503592790432</v>
      </c>
      <c r="IEI4" s="13">
        <v>-1.1221458798001152</v>
      </c>
      <c r="IEJ4" s="13">
        <v>1.4310713652805815</v>
      </c>
      <c r="IEK4" s="13">
        <v>-0.29407542193610542</v>
      </c>
      <c r="IEL4" s="13">
        <v>-0.98413413682278017</v>
      </c>
      <c r="IEM4" s="13">
        <v>0.94803026485990916</v>
      </c>
      <c r="IEN4" s="13">
        <v>1.3620654937919141</v>
      </c>
      <c r="IEO4" s="13">
        <v>-1.4671752372434526</v>
      </c>
      <c r="IEP4" s="13">
        <v>1.2930596223032467</v>
      </c>
      <c r="IEQ4" s="13">
        <v>-1.6741928517094551</v>
      </c>
      <c r="IER4" s="13">
        <v>5.0953935507231971E-2</v>
      </c>
      <c r="IES4" s="13">
        <v>-1.6051869802207874</v>
      </c>
      <c r="IET4" s="13">
        <v>-0.36308129342477291</v>
      </c>
      <c r="IEU4" s="13">
        <v>0.18896567848456694</v>
      </c>
      <c r="IEV4" s="13">
        <v>1.6380889797465841</v>
      </c>
      <c r="IEW4" s="13">
        <v>-1.3291634942661177</v>
      </c>
      <c r="IEX4" s="13">
        <v>-0.4320871649134404</v>
      </c>
      <c r="IEY4" s="13">
        <v>-1.6741928517094551</v>
      </c>
      <c r="IEZ4" s="13">
        <v>-1.26015762277745</v>
      </c>
      <c r="IFA4" s="13">
        <v>1.4310713652805815</v>
      </c>
      <c r="IFB4" s="13">
        <v>0.18896567848456694</v>
      </c>
      <c r="IFC4" s="13">
        <v>-0.70811065086811031</v>
      </c>
      <c r="IFD4" s="13">
        <v>-1.0531400083114477</v>
      </c>
      <c r="IFE4" s="13">
        <v>0.3269774214619019</v>
      </c>
      <c r="IFF4" s="13">
        <v>1.4310713652805815</v>
      </c>
      <c r="IFG4" s="13">
        <v>0.87902439337124172</v>
      </c>
      <c r="IFH4" s="13">
        <v>-0.63910477937944277</v>
      </c>
      <c r="IFI4" s="13">
        <v>-0.15606367895877046</v>
      </c>
      <c r="IFJ4" s="13">
        <v>-0.91512826533411273</v>
      </c>
      <c r="IFK4" s="13">
        <v>-0.50109303640210789</v>
      </c>
      <c r="IFL4" s="13">
        <v>-0.22506955044743795</v>
      </c>
      <c r="IFM4" s="13">
        <v>-0.70811065086811031</v>
      </c>
      <c r="IFN4" s="13">
        <v>-1.4671752372434526</v>
      </c>
      <c r="IFO4" s="13">
        <v>0.11995980699589945</v>
      </c>
      <c r="IFP4" s="13">
        <v>0.87902439337124172</v>
      </c>
      <c r="IFQ4" s="13">
        <v>1.0170361363485767</v>
      </c>
      <c r="IFR4" s="13">
        <v>-0.70811065086811031</v>
      </c>
      <c r="IFS4" s="13">
        <v>-0.70811065086811031</v>
      </c>
      <c r="IFT4" s="13">
        <v>-0.70811065086811031</v>
      </c>
      <c r="IFU4" s="13">
        <v>-0.4320871649134404</v>
      </c>
      <c r="IFV4" s="13">
        <v>-0.77711652235677775</v>
      </c>
      <c r="IFW4" s="13">
        <v>0.11995980699589945</v>
      </c>
      <c r="IFX4" s="13">
        <v>1.3620654937919141</v>
      </c>
      <c r="IFY4" s="13">
        <v>-1.3291634942661177</v>
      </c>
      <c r="IFZ4" s="13">
        <v>1.1550478793259116</v>
      </c>
      <c r="IGA4" s="13">
        <v>1.3620654937919141</v>
      </c>
      <c r="IGB4" s="13">
        <v>1.4310713652805815</v>
      </c>
      <c r="IGC4" s="13">
        <v>-1.1221458798001152</v>
      </c>
      <c r="IGD4" s="13">
        <v>-1.6051869802207874</v>
      </c>
      <c r="IGE4" s="13">
        <v>-0.91512826533411273</v>
      </c>
      <c r="IGF4" s="13">
        <v>-1.4671752372434526</v>
      </c>
      <c r="IGG4" s="13">
        <v>-0.57009890789077533</v>
      </c>
      <c r="IGH4" s="13">
        <v>1.1550478793259116</v>
      </c>
      <c r="IGI4" s="13">
        <v>0.87902439337124172</v>
      </c>
      <c r="IGJ4" s="13">
        <v>-0.50109303640210789</v>
      </c>
      <c r="IGK4" s="13">
        <v>0.39598329295056939</v>
      </c>
      <c r="IGL4" s="13">
        <v>-0.36308129342477291</v>
      </c>
      <c r="IGM4" s="13">
        <v>1.500077236769249</v>
      </c>
      <c r="IGN4" s="13">
        <v>-1.0531400083114477</v>
      </c>
      <c r="IGO4" s="13">
        <v>1.7070948512352515</v>
      </c>
      <c r="IGP4" s="13">
        <v>0.46498916443923682</v>
      </c>
      <c r="IGQ4" s="13">
        <v>0.46498916443923682</v>
      </c>
      <c r="IGR4" s="13">
        <v>-0.29407542193610542</v>
      </c>
      <c r="IGS4" s="13">
        <v>1.224053750814579</v>
      </c>
      <c r="IGT4" s="13">
        <v>1.0170361363485767</v>
      </c>
      <c r="IGU4" s="13">
        <v>0.6720067789052393</v>
      </c>
      <c r="IGV4" s="13">
        <v>0.18896567848456694</v>
      </c>
      <c r="IGW4" s="13">
        <v>0.53399503592790432</v>
      </c>
      <c r="IGX4" s="13">
        <v>-0.91512826533411273</v>
      </c>
      <c r="IGY4" s="13">
        <v>1.4310713652805815</v>
      </c>
      <c r="IGZ4" s="13">
        <v>-1.53618110873212</v>
      </c>
      <c r="IHA4" s="13">
        <v>1.7070948512352515</v>
      </c>
      <c r="IHB4" s="13">
        <v>-1.3291634942661177</v>
      </c>
      <c r="IHC4" s="13">
        <v>-0.29407542193610542</v>
      </c>
      <c r="IHD4" s="13">
        <v>-1.6051869802207874</v>
      </c>
      <c r="IHE4" s="13">
        <v>-1.3291634942661177</v>
      </c>
      <c r="IHF4" s="13">
        <v>-1.1221458798001152</v>
      </c>
      <c r="IHG4" s="13">
        <v>-0.29407542193610542</v>
      </c>
      <c r="IHH4" s="13">
        <v>-1.4671752372434526</v>
      </c>
      <c r="IHI4" s="13">
        <v>-0.4320871649134404</v>
      </c>
      <c r="IHJ4" s="13">
        <v>-0.77711652235677775</v>
      </c>
      <c r="IHK4" s="13">
        <v>-1.1911517512887826</v>
      </c>
      <c r="IHL4" s="13">
        <v>-1.26015762277745</v>
      </c>
      <c r="IHM4" s="13">
        <v>0.3269774214619019</v>
      </c>
      <c r="IHN4" s="13">
        <v>5.0953935507231971E-2</v>
      </c>
      <c r="IHO4" s="13">
        <v>-1.3981693657547851</v>
      </c>
      <c r="IHP4" s="13">
        <v>-1.26015762277745</v>
      </c>
      <c r="IHQ4" s="13">
        <v>-0.98413413682278017</v>
      </c>
      <c r="IHR4" s="13">
        <v>0.87902439337124172</v>
      </c>
      <c r="IHS4" s="13">
        <v>-0.98413413682278017</v>
      </c>
      <c r="IHT4" s="13">
        <v>0.11995980699589945</v>
      </c>
      <c r="IHU4" s="13">
        <v>1.0170361363485767</v>
      </c>
      <c r="IHV4" s="13">
        <v>-0.4320871649134404</v>
      </c>
      <c r="IHW4" s="13">
        <v>1.6380889797465841</v>
      </c>
      <c r="IHX4" s="13">
        <v>1.0860420078372441</v>
      </c>
      <c r="IHY4" s="13">
        <v>-0.50109303640210789</v>
      </c>
      <c r="IHZ4" s="13">
        <v>1.3620654937919141</v>
      </c>
      <c r="IIA4" s="13">
        <v>-0.8461223938454453</v>
      </c>
      <c r="IIB4" s="13">
        <v>0.74101265039390674</v>
      </c>
      <c r="IIC4" s="13">
        <v>1.0170361363485767</v>
      </c>
      <c r="IID4" s="13">
        <v>-0.50109303640210789</v>
      </c>
      <c r="IIE4" s="13">
        <v>1.3620654937919141</v>
      </c>
      <c r="IIF4" s="13">
        <v>-0.15606367895877046</v>
      </c>
      <c r="IIG4" s="13">
        <v>0.39598329295056939</v>
      </c>
      <c r="IIH4" s="13">
        <v>-0.77711652235677775</v>
      </c>
      <c r="III4" s="13">
        <v>0.6720067789052393</v>
      </c>
      <c r="IIJ4" s="13">
        <v>-0.57009890789077533</v>
      </c>
      <c r="IIK4" s="13">
        <v>5.0953935507231971E-2</v>
      </c>
      <c r="IIL4" s="13">
        <v>-1.3291634942661177</v>
      </c>
      <c r="IIM4" s="13">
        <v>-0.91512826533411273</v>
      </c>
      <c r="IIN4" s="13">
        <v>0.53399503592790432</v>
      </c>
      <c r="IIO4" s="13">
        <v>-0.77711652235677775</v>
      </c>
      <c r="IIP4" s="13">
        <v>-0.15606367895877046</v>
      </c>
      <c r="IIQ4" s="13">
        <v>-1.26015762277745</v>
      </c>
      <c r="IIR4" s="13">
        <v>-8.7057807470102985E-2</v>
      </c>
      <c r="IIS4" s="13">
        <v>1.0170361363485767</v>
      </c>
      <c r="IIT4" s="13">
        <v>5.0953935507231971E-2</v>
      </c>
      <c r="IIU4" s="13">
        <v>1.1550478793259116</v>
      </c>
      <c r="IIV4" s="13">
        <v>-0.77711652235677775</v>
      </c>
      <c r="IIW4" s="13">
        <v>1.1550478793259116</v>
      </c>
      <c r="IIX4" s="13">
        <v>0.39598329295056939</v>
      </c>
      <c r="IIY4" s="13">
        <v>-0.36308129342477291</v>
      </c>
      <c r="IIZ4" s="13">
        <v>-0.91512826533411273</v>
      </c>
      <c r="IJA4" s="13">
        <v>0.74101265039390674</v>
      </c>
      <c r="IJB4" s="13">
        <v>-0.57009890789077533</v>
      </c>
      <c r="IJC4" s="13">
        <v>1.224053750814579</v>
      </c>
      <c r="IJD4" s="13">
        <v>-1.1911517512887826</v>
      </c>
      <c r="IJE4" s="13">
        <v>-0.70811065086811031</v>
      </c>
      <c r="IJF4" s="13">
        <v>0.94803026485990916</v>
      </c>
      <c r="IJG4" s="13">
        <v>-1.4671752372434526</v>
      </c>
      <c r="IJH4" s="13">
        <v>1.5690831082579164</v>
      </c>
      <c r="IJI4" s="13">
        <v>-1.26015762277745</v>
      </c>
      <c r="IJJ4" s="13">
        <v>1.3620654937919141</v>
      </c>
      <c r="IJK4" s="13">
        <v>0.94803026485990916</v>
      </c>
      <c r="IJL4" s="13">
        <v>0.81001852188257428</v>
      </c>
      <c r="IJM4" s="13">
        <v>-0.29407542193610542</v>
      </c>
      <c r="IJN4" s="13">
        <v>0.46498916443923682</v>
      </c>
      <c r="IJO4" s="13">
        <v>0.74101265039390674</v>
      </c>
      <c r="IJP4" s="13">
        <v>5.0953935507231971E-2</v>
      </c>
      <c r="IJQ4" s="13">
        <v>-1.53618110873212</v>
      </c>
      <c r="IJR4" s="13">
        <v>0.74101265039390674</v>
      </c>
      <c r="IJS4" s="13">
        <v>-1.1221458798001152</v>
      </c>
      <c r="IJT4" s="13">
        <v>-1.1911517512887826</v>
      </c>
      <c r="IJU4" s="13">
        <v>-0.77711652235677775</v>
      </c>
      <c r="IJV4" s="13">
        <v>-1.6051869802207874</v>
      </c>
      <c r="IJW4" s="13">
        <v>1.500077236769249</v>
      </c>
      <c r="IJX4" s="13">
        <v>-1.26015762277745</v>
      </c>
      <c r="IJY4" s="13">
        <v>0.81001852188257428</v>
      </c>
      <c r="IJZ4" s="13">
        <v>-0.63910477937944277</v>
      </c>
      <c r="IKA4" s="13">
        <v>0.60300090741657175</v>
      </c>
      <c r="IKB4" s="13">
        <v>5.0953935507231971E-2</v>
      </c>
      <c r="IKC4" s="13">
        <v>1.4310713652805815</v>
      </c>
      <c r="IKD4" s="13">
        <v>-0.70811065086811031</v>
      </c>
      <c r="IKE4" s="13">
        <v>-0.29407542193610542</v>
      </c>
      <c r="IKF4" s="13">
        <v>0.53399503592790432</v>
      </c>
      <c r="IKG4" s="13">
        <v>-1.4671752372434526</v>
      </c>
      <c r="IKH4" s="13">
        <v>1.6380889797465841</v>
      </c>
      <c r="IKI4" s="13">
        <v>-1.8051935981435507E-2</v>
      </c>
      <c r="IKJ4" s="13">
        <v>1.6380889797465841</v>
      </c>
      <c r="IKK4" s="13">
        <v>1.6380889797465841</v>
      </c>
      <c r="IKL4" s="13">
        <v>0.6720067789052393</v>
      </c>
      <c r="IKM4" s="13">
        <v>-1.26015762277745</v>
      </c>
      <c r="IKN4" s="13">
        <v>-1.0531400083114477</v>
      </c>
      <c r="IKO4" s="13">
        <v>-1.8051935981435507E-2</v>
      </c>
      <c r="IKP4" s="13">
        <v>0.87902439337124172</v>
      </c>
      <c r="IKQ4" s="13">
        <v>-0.22506955044743795</v>
      </c>
      <c r="IKR4" s="13">
        <v>1.4310713652805815</v>
      </c>
      <c r="IKS4" s="13">
        <v>0.39598329295056939</v>
      </c>
      <c r="IKT4" s="13">
        <v>0.53399503592790432</v>
      </c>
      <c r="IKU4" s="13">
        <v>-0.57009890789077533</v>
      </c>
      <c r="IKV4" s="13">
        <v>-1.53618110873212</v>
      </c>
      <c r="IKW4" s="13">
        <v>-0.70811065086811031</v>
      </c>
      <c r="IKX4" s="13">
        <v>-0.98413413682278017</v>
      </c>
      <c r="IKY4" s="13">
        <v>1.4310713652805815</v>
      </c>
      <c r="IKZ4" s="13">
        <v>-1.1911517512887826</v>
      </c>
      <c r="ILA4" s="13">
        <v>0.2579715499732344</v>
      </c>
      <c r="ILB4" s="13">
        <v>1.2930596223032467</v>
      </c>
      <c r="ILC4" s="13">
        <v>-0.91512826533411273</v>
      </c>
      <c r="ILD4" s="13">
        <v>-0.22506955044743795</v>
      </c>
      <c r="ILE4" s="13">
        <v>-0.57009890789077533</v>
      </c>
      <c r="ILF4" s="13">
        <v>0.60300090741657175</v>
      </c>
      <c r="ILG4" s="13">
        <v>-0.63910477937944277</v>
      </c>
      <c r="ILH4" s="13">
        <v>0.6720067789052393</v>
      </c>
      <c r="ILI4" s="13">
        <v>-1.4671752372434526</v>
      </c>
      <c r="ILJ4" s="13">
        <v>-0.77711652235677775</v>
      </c>
      <c r="ILK4" s="13">
        <v>-0.4320871649134404</v>
      </c>
      <c r="ILL4" s="13">
        <v>-0.29407542193610542</v>
      </c>
      <c r="ILM4" s="13">
        <v>0.60300090741657175</v>
      </c>
      <c r="ILN4" s="13">
        <v>1.0860420078372441</v>
      </c>
      <c r="ILO4" s="13">
        <v>-8.7057807470102985E-2</v>
      </c>
      <c r="ILP4" s="13">
        <v>-0.98413413682278017</v>
      </c>
      <c r="ILQ4" s="13">
        <v>-1.4671752372434526</v>
      </c>
      <c r="ILR4" s="13">
        <v>0.3269774214619019</v>
      </c>
      <c r="ILS4" s="13">
        <v>-1.1221458798001152</v>
      </c>
      <c r="ILT4" s="13">
        <v>-1.0531400083114477</v>
      </c>
      <c r="ILU4" s="13">
        <v>-0.22506955044743795</v>
      </c>
      <c r="ILV4" s="13">
        <v>-0.36308129342477291</v>
      </c>
      <c r="ILW4" s="13">
        <v>1.1550478793259116</v>
      </c>
      <c r="ILX4" s="13">
        <v>1.0170361363485767</v>
      </c>
      <c r="ILY4" s="13">
        <v>-1.3981693657547851</v>
      </c>
      <c r="ILZ4" s="13">
        <v>0.3269774214619019</v>
      </c>
      <c r="IMA4" s="13">
        <v>-1.6741928517094551</v>
      </c>
      <c r="IMB4" s="13">
        <v>1.4310713652805815</v>
      </c>
      <c r="IMC4" s="13">
        <v>1.500077236769249</v>
      </c>
      <c r="IMD4" s="13">
        <v>-0.98413413682278017</v>
      </c>
      <c r="IME4" s="13">
        <v>-0.4320871649134404</v>
      </c>
      <c r="IMF4" s="13">
        <v>-0.77711652235677775</v>
      </c>
      <c r="IMG4" s="13">
        <v>-0.98413413682278017</v>
      </c>
      <c r="IMH4" s="13">
        <v>1.224053750814579</v>
      </c>
      <c r="IMI4" s="13">
        <v>1.5690831082579164</v>
      </c>
      <c r="IMJ4" s="13">
        <v>1.3620654937919141</v>
      </c>
      <c r="IMK4" s="13">
        <v>-1.1221458798001152</v>
      </c>
      <c r="IML4" s="13">
        <v>-1.1221458798001152</v>
      </c>
      <c r="IMM4" s="13">
        <v>1.5690831082579164</v>
      </c>
      <c r="IMN4" s="13">
        <v>-0.15606367895877046</v>
      </c>
      <c r="IMO4" s="13">
        <v>0.60300090741657175</v>
      </c>
      <c r="IMP4" s="13">
        <v>1.7070948512352515</v>
      </c>
      <c r="IMQ4" s="13">
        <v>0.81001852188257428</v>
      </c>
      <c r="IMR4" s="13">
        <v>1.6380889797465841</v>
      </c>
      <c r="IMS4" s="13">
        <v>1.1550478793259116</v>
      </c>
      <c r="IMT4" s="13">
        <v>-1.1221458798001152</v>
      </c>
      <c r="IMU4" s="13">
        <v>0.94803026485990916</v>
      </c>
      <c r="IMV4" s="13">
        <v>0.6720067789052393</v>
      </c>
      <c r="IMW4" s="13">
        <v>1.6380889797465841</v>
      </c>
      <c r="IMX4" s="13">
        <v>1.4310713652805815</v>
      </c>
      <c r="IMY4" s="13">
        <v>0.3269774214619019</v>
      </c>
      <c r="IMZ4" s="13">
        <v>-1.6051869802207874</v>
      </c>
      <c r="INA4" s="13">
        <v>-1.1911517512887826</v>
      </c>
      <c r="INB4" s="13">
        <v>-0.70811065086811031</v>
      </c>
      <c r="INC4" s="13">
        <v>1.500077236769249</v>
      </c>
      <c r="IND4" s="13">
        <v>0.87902439337124172</v>
      </c>
      <c r="INE4" s="13">
        <v>-1.3291634942661177</v>
      </c>
      <c r="INF4" s="13">
        <v>5.0953935507231971E-2</v>
      </c>
      <c r="ING4" s="13">
        <v>0.18896567848456694</v>
      </c>
      <c r="INH4" s="13">
        <v>-1.4671752372434526</v>
      </c>
      <c r="INI4" s="13">
        <v>1.4310713652805815</v>
      </c>
      <c r="INJ4" s="13">
        <v>1.0860420078372441</v>
      </c>
      <c r="INK4" s="13">
        <v>0.94803026485990916</v>
      </c>
      <c r="INL4" s="13">
        <v>-1.0531400083114477</v>
      </c>
      <c r="INM4" s="13">
        <v>-1.4671752372434526</v>
      </c>
      <c r="INN4" s="13">
        <v>-1.8051935981435507E-2</v>
      </c>
      <c r="INO4" s="13">
        <v>1.500077236769249</v>
      </c>
      <c r="INP4" s="13">
        <v>0.6720067789052393</v>
      </c>
      <c r="INQ4" s="13">
        <v>-1.0531400083114477</v>
      </c>
      <c r="INR4" s="13">
        <v>-0.22506955044743795</v>
      </c>
      <c r="INS4" s="13">
        <v>-0.29407542193610542</v>
      </c>
      <c r="INT4" s="13">
        <v>1.0170361363485767</v>
      </c>
      <c r="INU4" s="13">
        <v>5.0953935507231971E-2</v>
      </c>
      <c r="INV4" s="13">
        <v>5.0953935507231971E-2</v>
      </c>
      <c r="INW4" s="13">
        <v>-0.63910477937944277</v>
      </c>
      <c r="INX4" s="13">
        <v>-1.26015762277745</v>
      </c>
      <c r="INY4" s="13">
        <v>0.53399503592790432</v>
      </c>
      <c r="INZ4" s="13">
        <v>1.0860420078372441</v>
      </c>
      <c r="IOA4" s="13">
        <v>1.4310713652805815</v>
      </c>
      <c r="IOB4" s="13">
        <v>-1.0531400083114477</v>
      </c>
      <c r="IOC4" s="13">
        <v>0.18896567848456694</v>
      </c>
      <c r="IOD4" s="13">
        <v>1.7070948512352515</v>
      </c>
      <c r="IOE4" s="13">
        <v>1.1550478793259116</v>
      </c>
      <c r="IOF4" s="13">
        <v>1.6380889797465841</v>
      </c>
      <c r="IOG4" s="13">
        <v>1.1550478793259116</v>
      </c>
      <c r="IOH4" s="13">
        <v>1.4310713652805815</v>
      </c>
      <c r="IOI4" s="13">
        <v>1.1550478793259116</v>
      </c>
      <c r="IOJ4" s="13">
        <v>0.11995980699589945</v>
      </c>
      <c r="IOK4" s="13">
        <v>-1.6051869802207874</v>
      </c>
      <c r="IOL4" s="13">
        <v>-0.36308129342477291</v>
      </c>
      <c r="IOM4" s="13">
        <v>0.87902439337124172</v>
      </c>
      <c r="ION4" s="13">
        <v>-0.91512826533411273</v>
      </c>
      <c r="IOO4" s="13">
        <v>-1.1911517512887826</v>
      </c>
      <c r="IOP4" s="13">
        <v>1.6380889797465841</v>
      </c>
      <c r="IOQ4" s="13">
        <v>-0.98413413682278017</v>
      </c>
      <c r="IOR4" s="13">
        <v>0.53399503592790432</v>
      </c>
      <c r="IOS4" s="13">
        <v>0.94803026485990916</v>
      </c>
      <c r="IOT4" s="13">
        <v>1.0170361363485767</v>
      </c>
      <c r="IOU4" s="13">
        <v>0.53399503592790432</v>
      </c>
      <c r="IOV4" s="13">
        <v>0.18896567848456694</v>
      </c>
      <c r="IOW4" s="13">
        <v>0.39598329295056939</v>
      </c>
      <c r="IOX4" s="13">
        <v>-1.6051869802207874</v>
      </c>
      <c r="IOY4" s="13">
        <v>-0.8461223938454453</v>
      </c>
      <c r="IOZ4" s="13">
        <v>1.0170361363485767</v>
      </c>
      <c r="IPA4" s="13">
        <v>-0.70811065086811031</v>
      </c>
      <c r="IPB4" s="13">
        <v>-0.8461223938454453</v>
      </c>
      <c r="IPC4" s="13">
        <v>-8.7057807470102985E-2</v>
      </c>
      <c r="IPD4" s="13">
        <v>-0.22506955044743795</v>
      </c>
      <c r="IPE4" s="13">
        <v>-1.4671752372434526</v>
      </c>
      <c r="IPF4" s="13">
        <v>-0.36308129342477291</v>
      </c>
      <c r="IPG4" s="13">
        <v>-1.0531400083114477</v>
      </c>
      <c r="IPH4" s="13">
        <v>0.94803026485990916</v>
      </c>
      <c r="IPI4" s="13">
        <v>-0.36308129342477291</v>
      </c>
      <c r="IPJ4" s="13">
        <v>1.4310713652805815</v>
      </c>
      <c r="IPK4" s="13">
        <v>1.2930596223032467</v>
      </c>
      <c r="IPL4" s="13">
        <v>-1.6741928517094551</v>
      </c>
      <c r="IPM4" s="13">
        <v>1.0860420078372441</v>
      </c>
      <c r="IPN4" s="13">
        <v>-1.1221458798001152</v>
      </c>
      <c r="IPO4" s="13">
        <v>0.39598329295056939</v>
      </c>
      <c r="IPP4" s="13">
        <v>1.2930596223032467</v>
      </c>
      <c r="IPQ4" s="13">
        <v>-8.7057807470102985E-2</v>
      </c>
      <c r="IPR4" s="13">
        <v>-0.50109303640210789</v>
      </c>
      <c r="IPS4" s="13">
        <v>0.60300090741657175</v>
      </c>
      <c r="IPT4" s="13">
        <v>-8.7057807470102985E-2</v>
      </c>
      <c r="IPU4" s="13">
        <v>0.11995980699589945</v>
      </c>
      <c r="IPV4" s="13">
        <v>-0.57009890789077533</v>
      </c>
      <c r="IPW4" s="13">
        <v>0.81001852188257428</v>
      </c>
      <c r="IPX4" s="13">
        <v>0.60300090741657175</v>
      </c>
      <c r="IPY4" s="13">
        <v>0.6720067789052393</v>
      </c>
      <c r="IPZ4" s="13">
        <v>-0.70811065086811031</v>
      </c>
      <c r="IQA4" s="13">
        <v>1.500077236769249</v>
      </c>
      <c r="IQB4" s="13">
        <v>-0.36308129342477291</v>
      </c>
      <c r="IQC4" s="13">
        <v>0.11995980699589945</v>
      </c>
      <c r="IQD4" s="13">
        <v>1.4310713652805815</v>
      </c>
      <c r="IQE4" s="13">
        <v>1.5690831082579164</v>
      </c>
      <c r="IQF4" s="13">
        <v>-0.8461223938454453</v>
      </c>
      <c r="IQG4" s="13">
        <v>5.0953935507231971E-2</v>
      </c>
      <c r="IQH4" s="13">
        <v>-1.0531400083114477</v>
      </c>
      <c r="IQI4" s="13">
        <v>-0.91512826533411273</v>
      </c>
      <c r="IQJ4" s="13">
        <v>0.94803026485990916</v>
      </c>
      <c r="IQK4" s="13">
        <v>1.0170361363485767</v>
      </c>
      <c r="IQL4" s="13">
        <v>0.2579715499732344</v>
      </c>
      <c r="IQM4" s="13">
        <v>1.3620654937919141</v>
      </c>
      <c r="IQN4" s="13">
        <v>1.0170361363485767</v>
      </c>
      <c r="IQO4" s="13">
        <v>-0.57009890789077533</v>
      </c>
      <c r="IQP4" s="13">
        <v>-1.0531400083114477</v>
      </c>
      <c r="IQQ4" s="13">
        <v>5.0953935507231971E-2</v>
      </c>
      <c r="IQR4" s="13">
        <v>1.0170361363485767</v>
      </c>
      <c r="IQS4" s="13">
        <v>1.6380889797465841</v>
      </c>
      <c r="IQT4" s="13">
        <v>0.53399503592790432</v>
      </c>
      <c r="IQU4" s="13">
        <v>-1.1221458798001152</v>
      </c>
      <c r="IQV4" s="13">
        <v>-0.70811065086811031</v>
      </c>
      <c r="IQW4" s="13">
        <v>0.6720067789052393</v>
      </c>
      <c r="IQX4" s="13">
        <v>-8.7057807470102985E-2</v>
      </c>
      <c r="IQY4" s="13">
        <v>-1.1221458798001152</v>
      </c>
      <c r="IQZ4" s="13">
        <v>0.39598329295056939</v>
      </c>
      <c r="IRA4" s="13">
        <v>-0.98413413682278017</v>
      </c>
      <c r="IRB4" s="13">
        <v>-1.6741928517094551</v>
      </c>
      <c r="IRC4" s="13">
        <v>0.60300090741657175</v>
      </c>
      <c r="IRD4" s="13">
        <v>-0.22506955044743795</v>
      </c>
      <c r="IRE4" s="13">
        <v>0.60300090741657175</v>
      </c>
      <c r="IRF4" s="13">
        <v>0.46498916443923682</v>
      </c>
      <c r="IRG4" s="13">
        <v>-0.98413413682278017</v>
      </c>
      <c r="IRH4" s="13">
        <v>-1.8051935981435507E-2</v>
      </c>
      <c r="IRI4" s="13">
        <v>1.224053750814579</v>
      </c>
      <c r="IRJ4" s="13">
        <v>0.6720067789052393</v>
      </c>
      <c r="IRK4" s="13">
        <v>-1.6741928517094551</v>
      </c>
      <c r="IRL4" s="13">
        <v>-1.3291634942661177</v>
      </c>
      <c r="IRM4" s="13">
        <v>0.46498916443923682</v>
      </c>
      <c r="IRN4" s="13">
        <v>-0.22506955044743795</v>
      </c>
      <c r="IRO4" s="13">
        <v>0.39598329295056939</v>
      </c>
      <c r="IRP4" s="13">
        <v>-0.77711652235677775</v>
      </c>
      <c r="IRQ4" s="13">
        <v>0.94803026485990916</v>
      </c>
      <c r="IRR4" s="13">
        <v>-0.91512826533411273</v>
      </c>
      <c r="IRS4" s="13">
        <v>-1.0531400083114477</v>
      </c>
      <c r="IRT4" s="13">
        <v>1.4310713652805815</v>
      </c>
      <c r="IRU4" s="13">
        <v>-1.1911517512887826</v>
      </c>
      <c r="IRV4" s="13">
        <v>0.81001852188257428</v>
      </c>
      <c r="IRW4" s="13">
        <v>0.2579715499732344</v>
      </c>
      <c r="IRX4" s="13">
        <v>-0.91512826533411273</v>
      </c>
      <c r="IRY4" s="13">
        <v>-0.50109303640210789</v>
      </c>
      <c r="IRZ4" s="13">
        <v>-0.77711652235677775</v>
      </c>
      <c r="ISA4" s="13">
        <v>0.2579715499732344</v>
      </c>
      <c r="ISB4" s="13">
        <v>-1.8051935981435507E-2</v>
      </c>
      <c r="ISC4" s="13">
        <v>-0.77711652235677775</v>
      </c>
      <c r="ISD4" s="13">
        <v>-0.4320871649134404</v>
      </c>
      <c r="ISE4" s="13">
        <v>-1.6741928517094551</v>
      </c>
      <c r="ISF4" s="13">
        <v>-0.15606367895877046</v>
      </c>
      <c r="ISG4" s="13">
        <v>-0.50109303640210789</v>
      </c>
      <c r="ISH4" s="13">
        <v>1.0860420078372441</v>
      </c>
      <c r="ISI4" s="13">
        <v>-0.77711652235677775</v>
      </c>
      <c r="ISJ4" s="13">
        <v>-1.1911517512887826</v>
      </c>
      <c r="ISK4" s="13">
        <v>1.5690831082579164</v>
      </c>
      <c r="ISL4" s="13">
        <v>1.4310713652805815</v>
      </c>
      <c r="ISM4" s="13">
        <v>0.39598329295056939</v>
      </c>
      <c r="ISN4" s="13">
        <v>-1.3981693657547851</v>
      </c>
      <c r="ISO4" s="13">
        <v>-1.4671752372434526</v>
      </c>
      <c r="ISP4" s="13">
        <v>-0.70811065086811031</v>
      </c>
      <c r="ISQ4" s="13">
        <v>1.6380889797465841</v>
      </c>
      <c r="ISR4" s="13">
        <v>-1.53618110873212</v>
      </c>
      <c r="ISS4" s="13">
        <v>-1.1221458798001152</v>
      </c>
      <c r="IST4" s="13">
        <v>1.3620654937919141</v>
      </c>
      <c r="ISU4" s="13">
        <v>-0.50109303640210789</v>
      </c>
      <c r="ISV4" s="13">
        <v>1.500077236769249</v>
      </c>
      <c r="ISW4" s="13">
        <v>1.0860420078372441</v>
      </c>
      <c r="ISX4" s="13">
        <v>-0.29407542193610542</v>
      </c>
      <c r="ISY4" s="13">
        <v>-1.0531400083114477</v>
      </c>
      <c r="ISZ4" s="13">
        <v>1.2930596223032467</v>
      </c>
      <c r="ITA4" s="13">
        <v>-0.15606367895877046</v>
      </c>
      <c r="ITB4" s="13">
        <v>1.3620654937919141</v>
      </c>
      <c r="ITC4" s="13">
        <v>-0.50109303640210789</v>
      </c>
      <c r="ITD4" s="13">
        <v>-1.7431987231981225</v>
      </c>
      <c r="ITE4" s="13">
        <v>0.11995980699589945</v>
      </c>
      <c r="ITF4" s="13">
        <v>-0.98413413682278017</v>
      </c>
      <c r="ITG4" s="13">
        <v>0.39598329295056939</v>
      </c>
      <c r="ITH4" s="13">
        <v>0.2579715499732344</v>
      </c>
      <c r="ITI4" s="13">
        <v>-0.4320871649134404</v>
      </c>
      <c r="ITJ4" s="13">
        <v>-0.98413413682278017</v>
      </c>
      <c r="ITK4" s="13">
        <v>-1.3981693657547851</v>
      </c>
      <c r="ITL4" s="13">
        <v>0.87902439337124172</v>
      </c>
      <c r="ITM4" s="13">
        <v>0.87902439337124172</v>
      </c>
      <c r="ITN4" s="13">
        <v>-0.8461223938454453</v>
      </c>
      <c r="ITO4" s="13">
        <v>0.53399503592790432</v>
      </c>
      <c r="ITP4" s="13">
        <v>-0.77711652235677775</v>
      </c>
      <c r="ITQ4" s="13">
        <v>-1.3291634942661177</v>
      </c>
      <c r="ITR4" s="13">
        <v>-0.70811065086811031</v>
      </c>
      <c r="ITS4" s="13">
        <v>-0.57009890789077533</v>
      </c>
      <c r="ITT4" s="13">
        <v>0.60300090741657175</v>
      </c>
      <c r="ITU4" s="13">
        <v>0.18896567848456694</v>
      </c>
      <c r="ITV4" s="13">
        <v>0.46498916443923682</v>
      </c>
      <c r="ITW4" s="13">
        <v>1.3620654937919141</v>
      </c>
      <c r="ITX4" s="13">
        <v>1.0860420078372441</v>
      </c>
      <c r="ITY4" s="13">
        <v>0.60300090741657175</v>
      </c>
      <c r="ITZ4" s="13">
        <v>-0.4320871649134404</v>
      </c>
      <c r="IUA4" s="13">
        <v>-1.3291634942661177</v>
      </c>
      <c r="IUB4" s="13">
        <v>1.500077236769249</v>
      </c>
      <c r="IUC4" s="13">
        <v>1.4310713652805815</v>
      </c>
      <c r="IUD4" s="13">
        <v>-0.91512826533411273</v>
      </c>
      <c r="IUE4" s="13">
        <v>-0.70811065086811031</v>
      </c>
      <c r="IUF4" s="13">
        <v>1.0170361363485767</v>
      </c>
      <c r="IUG4" s="13">
        <v>-1.6051869802207874</v>
      </c>
      <c r="IUH4" s="13">
        <v>0.74101265039390674</v>
      </c>
      <c r="IUI4" s="13">
        <v>-1.8051935981435507E-2</v>
      </c>
      <c r="IUJ4" s="13">
        <v>0.53399503592790432</v>
      </c>
      <c r="IUK4" s="13">
        <v>-1.1221458798001152</v>
      </c>
      <c r="IUL4" s="13">
        <v>0.18896567848456694</v>
      </c>
      <c r="IUM4" s="13">
        <v>1.5690831082579164</v>
      </c>
      <c r="IUN4" s="13">
        <v>-1.0531400083114477</v>
      </c>
      <c r="IUO4" s="13">
        <v>1.5690831082579164</v>
      </c>
      <c r="IUP4" s="13">
        <v>1.0170361363485767</v>
      </c>
      <c r="IUQ4" s="13">
        <v>0.53399503592790432</v>
      </c>
      <c r="IUR4" s="13">
        <v>-1.1911517512887826</v>
      </c>
      <c r="IUS4" s="13">
        <v>-0.91512826533411273</v>
      </c>
      <c r="IUT4" s="13">
        <v>-1.26015762277745</v>
      </c>
      <c r="IUU4" s="13">
        <v>-0.77711652235677775</v>
      </c>
      <c r="IUV4" s="13">
        <v>-1.26015762277745</v>
      </c>
      <c r="IUW4" s="13">
        <v>-1.1911517512887826</v>
      </c>
      <c r="IUX4" s="13">
        <v>-1.4671752372434526</v>
      </c>
      <c r="IUY4" s="13">
        <v>0.2579715499732344</v>
      </c>
      <c r="IUZ4" s="13">
        <v>-1.8051935981435507E-2</v>
      </c>
      <c r="IVA4" s="13">
        <v>-0.63910477937944277</v>
      </c>
      <c r="IVB4" s="13">
        <v>-1.6741928517094551</v>
      </c>
      <c r="IVC4" s="13">
        <v>-0.70811065086811031</v>
      </c>
      <c r="IVD4" s="13">
        <v>-1.26015762277745</v>
      </c>
      <c r="IVE4" s="13">
        <v>0.94803026485990916</v>
      </c>
      <c r="IVF4" s="13">
        <v>-0.98413413682278017</v>
      </c>
      <c r="IVG4" s="13">
        <v>1.6380889797465841</v>
      </c>
      <c r="IVH4" s="13">
        <v>-1.8051935981435507E-2</v>
      </c>
      <c r="IVI4" s="13">
        <v>-0.91512826533411273</v>
      </c>
      <c r="IVJ4" s="13">
        <v>-1.0531400083114477</v>
      </c>
      <c r="IVK4" s="13">
        <v>-1.1911517512887826</v>
      </c>
      <c r="IVL4" s="13">
        <v>0.74101265039390674</v>
      </c>
      <c r="IVM4" s="13">
        <v>-1.8051935981435507E-2</v>
      </c>
      <c r="IVN4" s="13">
        <v>1.0170361363485767</v>
      </c>
      <c r="IVO4" s="13">
        <v>0.18896567848456694</v>
      </c>
      <c r="IVP4" s="13">
        <v>-0.50109303640210789</v>
      </c>
      <c r="IVQ4" s="13">
        <v>-0.4320871649134404</v>
      </c>
      <c r="IVR4" s="13">
        <v>0.18896567848456694</v>
      </c>
      <c r="IVS4" s="13">
        <v>0.53399503592790432</v>
      </c>
      <c r="IVT4" s="13">
        <v>0.3269774214619019</v>
      </c>
      <c r="IVU4" s="13">
        <v>1.3620654937919141</v>
      </c>
      <c r="IVV4" s="13">
        <v>-1.3981693657547851</v>
      </c>
      <c r="IVW4" s="13">
        <v>-1.53618110873212</v>
      </c>
      <c r="IVX4" s="13">
        <v>5.0953935507231971E-2</v>
      </c>
      <c r="IVY4" s="13">
        <v>-1.6051869802207874</v>
      </c>
      <c r="IVZ4" s="13">
        <v>1.2930596223032467</v>
      </c>
      <c r="IWA4" s="13">
        <v>-1.6051869802207874</v>
      </c>
      <c r="IWB4" s="13">
        <v>1.2930596223032467</v>
      </c>
      <c r="IWC4" s="13">
        <v>0.18896567848456694</v>
      </c>
      <c r="IWD4" s="13">
        <v>1.0170361363485767</v>
      </c>
      <c r="IWE4" s="13">
        <v>1.5690831082579164</v>
      </c>
      <c r="IWF4" s="13">
        <v>-0.22506955044743795</v>
      </c>
      <c r="IWG4" s="13">
        <v>-1.0531400083114477</v>
      </c>
      <c r="IWH4" s="13">
        <v>0.74101265039390674</v>
      </c>
      <c r="IWI4" s="13">
        <v>-0.22506955044743795</v>
      </c>
      <c r="IWJ4" s="13">
        <v>1.4310713652805815</v>
      </c>
      <c r="IWK4" s="13">
        <v>1.4310713652805815</v>
      </c>
      <c r="IWL4" s="13">
        <v>0.2579715499732344</v>
      </c>
      <c r="IWM4" s="13">
        <v>-0.36308129342477291</v>
      </c>
      <c r="IWN4" s="13">
        <v>-0.57009890789077533</v>
      </c>
      <c r="IWO4" s="13">
        <v>0.53399503592790432</v>
      </c>
      <c r="IWP4" s="13">
        <v>-1.53618110873212</v>
      </c>
      <c r="IWQ4" s="13">
        <v>-1.0531400083114477</v>
      </c>
      <c r="IWR4" s="13">
        <v>0.18896567848456694</v>
      </c>
      <c r="IWS4" s="13">
        <v>-1.1221458798001152</v>
      </c>
      <c r="IWT4" s="13">
        <v>0.81001852188257428</v>
      </c>
      <c r="IWU4" s="13">
        <v>-1.1221458798001152</v>
      </c>
      <c r="IWV4" s="13">
        <v>-1.0531400083114477</v>
      </c>
      <c r="IWW4" s="13">
        <v>1.6380889797465841</v>
      </c>
      <c r="IWX4" s="13">
        <v>-1.6051869802207874</v>
      </c>
      <c r="IWY4" s="13">
        <v>-1.3981693657547851</v>
      </c>
      <c r="IWZ4" s="13">
        <v>1.3620654937919141</v>
      </c>
      <c r="IXA4" s="13">
        <v>-1.53618110873212</v>
      </c>
      <c r="IXB4" s="13">
        <v>-0.15606367895877046</v>
      </c>
      <c r="IXC4" s="13">
        <v>-8.7057807470102985E-2</v>
      </c>
      <c r="IXD4" s="13">
        <v>1.500077236769249</v>
      </c>
      <c r="IXE4" s="13">
        <v>-0.98413413682278017</v>
      </c>
      <c r="IXF4" s="13">
        <v>-0.29407542193610542</v>
      </c>
      <c r="IXG4" s="13">
        <v>-1.53618110873212</v>
      </c>
      <c r="IXH4" s="13">
        <v>0.53399503592790432</v>
      </c>
      <c r="IXI4" s="13">
        <v>-1.7431987231981225</v>
      </c>
      <c r="IXJ4" s="13">
        <v>0.87902439337124172</v>
      </c>
      <c r="IXK4" s="13">
        <v>1.4310713652805815</v>
      </c>
      <c r="IXL4" s="13">
        <v>1.6380889797465841</v>
      </c>
      <c r="IXM4" s="13">
        <v>0.2579715499732344</v>
      </c>
      <c r="IXN4" s="13">
        <v>0.6720067789052393</v>
      </c>
      <c r="IXO4" s="13">
        <v>-0.36308129342477291</v>
      </c>
      <c r="IXP4" s="13">
        <v>0.18896567848456694</v>
      </c>
      <c r="IXQ4" s="13">
        <v>-0.8461223938454453</v>
      </c>
      <c r="IXR4" s="13">
        <v>1.224053750814579</v>
      </c>
      <c r="IXS4" s="13">
        <v>-0.63910477937944277</v>
      </c>
      <c r="IXT4" s="13">
        <v>0.2579715499732344</v>
      </c>
      <c r="IXU4" s="13">
        <v>1.3620654937919141</v>
      </c>
      <c r="IXV4" s="13">
        <v>1.7070948512352515</v>
      </c>
      <c r="IXW4" s="13">
        <v>0.39598329295056939</v>
      </c>
      <c r="IXX4" s="13">
        <v>-0.70811065086811031</v>
      </c>
      <c r="IXY4" s="13">
        <v>0.74101265039390674</v>
      </c>
      <c r="IXZ4" s="13">
        <v>-1.8051935981435507E-2</v>
      </c>
      <c r="IYA4" s="13">
        <v>0.53399503592790432</v>
      </c>
      <c r="IYB4" s="13">
        <v>-0.22506955044743795</v>
      </c>
      <c r="IYC4" s="13">
        <v>-0.4320871649134404</v>
      </c>
      <c r="IYD4" s="13">
        <v>0.11995980699589945</v>
      </c>
      <c r="IYE4" s="13">
        <v>-1.53618110873212</v>
      </c>
      <c r="IYF4" s="13">
        <v>-0.22506955044743795</v>
      </c>
      <c r="IYG4" s="13">
        <v>0.60300090741657175</v>
      </c>
      <c r="IYH4" s="13">
        <v>1.4310713652805815</v>
      </c>
      <c r="IYI4" s="13">
        <v>0.74101265039390674</v>
      </c>
      <c r="IYJ4" s="13">
        <v>-0.50109303640210789</v>
      </c>
      <c r="IYK4" s="13">
        <v>1.6380889797465841</v>
      </c>
      <c r="IYL4" s="13">
        <v>-1.3981693657547851</v>
      </c>
      <c r="IYM4" s="13">
        <v>1.3620654937919141</v>
      </c>
      <c r="IYN4" s="13">
        <v>-0.15606367895877046</v>
      </c>
      <c r="IYO4" s="13">
        <v>1.2930596223032467</v>
      </c>
      <c r="IYP4" s="13">
        <v>-0.15606367895877046</v>
      </c>
      <c r="IYQ4" s="13">
        <v>0.81001852188257428</v>
      </c>
      <c r="IYR4" s="13">
        <v>0.6720067789052393</v>
      </c>
      <c r="IYS4" s="13">
        <v>0.11995980699589945</v>
      </c>
      <c r="IYT4" s="13">
        <v>0.87902439337124172</v>
      </c>
      <c r="IYU4" s="13">
        <v>0.81001852188257428</v>
      </c>
      <c r="IYV4" s="13">
        <v>0.81001852188257428</v>
      </c>
      <c r="IYW4" s="13">
        <v>-1.4671752372434526</v>
      </c>
      <c r="IYX4" s="13">
        <v>1.3620654937919141</v>
      </c>
      <c r="IYY4" s="13">
        <v>1.2930596223032467</v>
      </c>
      <c r="IYZ4" s="13">
        <v>-1.7431987231981225</v>
      </c>
      <c r="IZA4" s="13">
        <v>-0.15606367895877046</v>
      </c>
      <c r="IZB4" s="13">
        <v>-1.1911517512887826</v>
      </c>
      <c r="IZC4" s="13">
        <v>0.6720067789052393</v>
      </c>
      <c r="IZD4" s="13">
        <v>-1.1221458798001152</v>
      </c>
      <c r="IZE4" s="13">
        <v>-1.1221458798001152</v>
      </c>
      <c r="IZF4" s="13">
        <v>0.87902439337124172</v>
      </c>
      <c r="IZG4" s="13">
        <v>0.60300090741657175</v>
      </c>
      <c r="IZH4" s="13">
        <v>-0.8461223938454453</v>
      </c>
      <c r="IZI4" s="13">
        <v>-1.6051869802207874</v>
      </c>
      <c r="IZJ4" s="13">
        <v>-1.26015762277745</v>
      </c>
      <c r="IZK4" s="13">
        <v>0.11995980699589945</v>
      </c>
      <c r="IZL4" s="13">
        <v>1.2930596223032467</v>
      </c>
      <c r="IZM4" s="13">
        <v>-1.6051869802207874</v>
      </c>
      <c r="IZN4" s="13">
        <v>0.46498916443923682</v>
      </c>
      <c r="IZO4" s="13">
        <v>-0.50109303640210789</v>
      </c>
      <c r="IZP4" s="13">
        <v>0.2579715499732344</v>
      </c>
      <c r="IZQ4" s="13">
        <v>-0.8461223938454453</v>
      </c>
      <c r="IZR4" s="13">
        <v>0.87902439337124172</v>
      </c>
      <c r="IZS4" s="13">
        <v>-0.8461223938454453</v>
      </c>
      <c r="IZT4" s="13">
        <v>-1.0531400083114477</v>
      </c>
      <c r="IZU4" s="13">
        <v>1.3620654937919141</v>
      </c>
      <c r="IZV4" s="13">
        <v>-0.57009890789077533</v>
      </c>
      <c r="IZW4" s="13">
        <v>-0.22506955044743795</v>
      </c>
      <c r="IZX4" s="13">
        <v>-0.4320871649134404</v>
      </c>
      <c r="IZY4" s="13">
        <v>0.18896567848456694</v>
      </c>
      <c r="IZZ4" s="13">
        <v>-0.15606367895877046</v>
      </c>
      <c r="JAA4" s="13">
        <v>-0.63910477937944277</v>
      </c>
      <c r="JAB4" s="13">
        <v>-1.6741928517094551</v>
      </c>
      <c r="JAC4" s="13">
        <v>0.81001852188257428</v>
      </c>
      <c r="JAD4" s="13">
        <v>0.53399503592790432</v>
      </c>
      <c r="JAE4" s="13">
        <v>1.7070948512352515</v>
      </c>
      <c r="JAF4" s="13">
        <v>-0.63910477937944277</v>
      </c>
      <c r="JAG4" s="13">
        <v>0.2579715499732344</v>
      </c>
      <c r="JAH4" s="13">
        <v>1.1550478793259116</v>
      </c>
      <c r="JAI4" s="13">
        <v>-1.0531400083114477</v>
      </c>
      <c r="JAJ4" s="13">
        <v>0.81001852188257428</v>
      </c>
      <c r="JAK4" s="13">
        <v>-0.29407542193610542</v>
      </c>
      <c r="JAL4" s="13">
        <v>1.4310713652805815</v>
      </c>
      <c r="JAM4" s="13">
        <v>1.6380889797465841</v>
      </c>
      <c r="JAN4" s="13">
        <v>0.2579715499732344</v>
      </c>
      <c r="JAO4" s="13">
        <v>0.74101265039390674</v>
      </c>
      <c r="JAP4" s="13">
        <v>-8.7057807470102985E-2</v>
      </c>
      <c r="JAQ4" s="13">
        <v>-1.0531400083114477</v>
      </c>
      <c r="JAR4" s="13">
        <v>-8.7057807470102985E-2</v>
      </c>
      <c r="JAS4" s="13">
        <v>-1.1911517512887826</v>
      </c>
      <c r="JAT4" s="13">
        <v>-1.1911517512887826</v>
      </c>
      <c r="JAU4" s="13">
        <v>-0.70811065086811031</v>
      </c>
      <c r="JAV4" s="13">
        <v>0.53399503592790432</v>
      </c>
      <c r="JAW4" s="13">
        <v>-0.63910477937944277</v>
      </c>
      <c r="JAX4" s="13">
        <v>-1.8051935981435507E-2</v>
      </c>
      <c r="JAY4" s="13">
        <v>0.11995980699589945</v>
      </c>
      <c r="JAZ4" s="13">
        <v>1.4310713652805815</v>
      </c>
      <c r="JBA4" s="13">
        <v>-1.0531400083114477</v>
      </c>
      <c r="JBB4" s="13">
        <v>1.5690831082579164</v>
      </c>
      <c r="JBC4" s="13">
        <v>-8.7057807470102985E-2</v>
      </c>
      <c r="JBD4" s="13">
        <v>0.60300090741657175</v>
      </c>
      <c r="JBE4" s="13">
        <v>-0.15606367895877046</v>
      </c>
      <c r="JBF4" s="13">
        <v>-1.4671752372434526</v>
      </c>
      <c r="JBG4" s="13">
        <v>-1.3291634942661177</v>
      </c>
      <c r="JBH4" s="13">
        <v>-1.1221458798001152</v>
      </c>
      <c r="JBI4" s="13">
        <v>0.60300090741657175</v>
      </c>
      <c r="JBJ4" s="13">
        <v>-0.63910477937944277</v>
      </c>
      <c r="JBK4" s="13">
        <v>0.6720067789052393</v>
      </c>
      <c r="JBL4" s="13">
        <v>1.1550478793259116</v>
      </c>
      <c r="JBM4" s="13">
        <v>-0.15606367895877046</v>
      </c>
      <c r="JBN4" s="13">
        <v>-1.3291634942661177</v>
      </c>
      <c r="JBO4" s="13">
        <v>1.0860420078372441</v>
      </c>
      <c r="JBP4" s="13">
        <v>-1.1221458798001152</v>
      </c>
      <c r="JBQ4" s="13">
        <v>-1.8051935981435507E-2</v>
      </c>
      <c r="JBR4" s="13">
        <v>-1.3291634942661177</v>
      </c>
      <c r="JBS4" s="13">
        <v>-1.0531400083114477</v>
      </c>
      <c r="JBT4" s="13">
        <v>-0.4320871649134404</v>
      </c>
      <c r="JBU4" s="13">
        <v>5.0953935507231971E-2</v>
      </c>
      <c r="JBV4" s="13">
        <v>-0.70811065086811031</v>
      </c>
      <c r="JBW4" s="13">
        <v>-1.0531400083114477</v>
      </c>
      <c r="JBX4" s="13">
        <v>-1.8051935981435507E-2</v>
      </c>
      <c r="JBY4" s="13">
        <v>-0.29407542193610542</v>
      </c>
      <c r="JBZ4" s="13">
        <v>0.39598329295056939</v>
      </c>
      <c r="JCA4" s="13">
        <v>1.0860420078372441</v>
      </c>
      <c r="JCB4" s="13">
        <v>-1.4671752372434526</v>
      </c>
      <c r="JCC4" s="13">
        <v>0.94803026485990916</v>
      </c>
      <c r="JCD4" s="13">
        <v>1.500077236769249</v>
      </c>
      <c r="JCE4" s="13">
        <v>-1.6051869802207874</v>
      </c>
      <c r="JCF4" s="13">
        <v>1.3620654937919141</v>
      </c>
      <c r="JCG4" s="13">
        <v>-0.98413413682278017</v>
      </c>
      <c r="JCH4" s="13">
        <v>-1.1221458798001152</v>
      </c>
      <c r="JCI4" s="13">
        <v>1.6380889797465841</v>
      </c>
      <c r="JCJ4" s="13">
        <v>-8.7057807470102985E-2</v>
      </c>
      <c r="JCK4" s="13">
        <v>1.6380889797465841</v>
      </c>
      <c r="JCL4" s="13">
        <v>-0.98413413682278017</v>
      </c>
      <c r="JCM4" s="13">
        <v>-1.3291634942661177</v>
      </c>
      <c r="JCN4" s="13">
        <v>1.7070948512352515</v>
      </c>
      <c r="JCO4" s="13">
        <v>1.6380889797465841</v>
      </c>
      <c r="JCP4" s="13">
        <v>-0.98413413682278017</v>
      </c>
      <c r="JCQ4" s="13">
        <v>1.0860420078372441</v>
      </c>
      <c r="JCR4" s="13">
        <v>1.7070948512352515</v>
      </c>
      <c r="JCS4" s="13">
        <v>0.18896567848456694</v>
      </c>
      <c r="JCT4" s="13">
        <v>1.3620654937919141</v>
      </c>
      <c r="JCU4" s="13">
        <v>-1.53618110873212</v>
      </c>
      <c r="JCV4" s="13">
        <v>-1.3291634942661177</v>
      </c>
      <c r="JCW4" s="13">
        <v>1.4310713652805815</v>
      </c>
      <c r="JCX4" s="13">
        <v>1.1550478793259116</v>
      </c>
      <c r="JCY4" s="13">
        <v>0.2579715499732344</v>
      </c>
      <c r="JCZ4" s="13">
        <v>-1.3291634942661177</v>
      </c>
      <c r="JDA4" s="13">
        <v>-1.4671752372434526</v>
      </c>
      <c r="JDB4" s="13">
        <v>-1.7431987231981225</v>
      </c>
      <c r="JDC4" s="13">
        <v>-0.98413413682278017</v>
      </c>
      <c r="JDD4" s="13">
        <v>-1.7431987231981225</v>
      </c>
      <c r="JDE4" s="13">
        <v>1.6380889797465841</v>
      </c>
      <c r="JDF4" s="13">
        <v>-1.3291634942661177</v>
      </c>
      <c r="JDG4" s="13">
        <v>-0.77711652235677775</v>
      </c>
      <c r="JDH4" s="13">
        <v>1.5690831082579164</v>
      </c>
      <c r="JDI4" s="13">
        <v>-1.6741928517094551</v>
      </c>
      <c r="JDJ4" s="13">
        <v>-1.26015762277745</v>
      </c>
      <c r="JDK4" s="13">
        <v>1.0170361363485767</v>
      </c>
      <c r="JDL4" s="13">
        <v>0.6720067789052393</v>
      </c>
      <c r="JDM4" s="13">
        <v>1.1550478793259116</v>
      </c>
      <c r="JDN4" s="13">
        <v>1.1550478793259116</v>
      </c>
      <c r="JDO4" s="13">
        <v>5.0953935507231971E-2</v>
      </c>
      <c r="JDP4" s="13">
        <v>0.11995980699589945</v>
      </c>
      <c r="JDQ4" s="13">
        <v>0.11995980699589945</v>
      </c>
      <c r="JDR4" s="13">
        <v>-1.1221458798001152</v>
      </c>
      <c r="JDS4" s="13">
        <v>1.500077236769249</v>
      </c>
      <c r="JDT4" s="13">
        <v>-0.15606367895877046</v>
      </c>
      <c r="JDU4" s="13">
        <v>0.81001852188257428</v>
      </c>
      <c r="JDV4" s="13">
        <v>1.5690831082579164</v>
      </c>
      <c r="JDW4" s="13">
        <v>1.4310713652805815</v>
      </c>
      <c r="JDX4" s="13">
        <v>1.500077236769249</v>
      </c>
      <c r="JDY4" s="13">
        <v>0.18896567848456694</v>
      </c>
      <c r="JDZ4" s="13">
        <v>-1.0531400083114477</v>
      </c>
      <c r="JEA4" s="13">
        <v>-0.50109303640210789</v>
      </c>
      <c r="JEB4" s="13">
        <v>-0.15606367895877046</v>
      </c>
      <c r="JEC4" s="13">
        <v>-0.4320871649134404</v>
      </c>
      <c r="JED4" s="13">
        <v>0.94803026485990916</v>
      </c>
      <c r="JEE4" s="13">
        <v>-1.6051869802207874</v>
      </c>
      <c r="JEF4" s="13">
        <v>0.11995980699589945</v>
      </c>
      <c r="JEG4" s="13">
        <v>-0.98413413682278017</v>
      </c>
      <c r="JEH4" s="13">
        <v>-0.70811065086811031</v>
      </c>
      <c r="JEI4" s="13">
        <v>1.5690831082579164</v>
      </c>
      <c r="JEJ4" s="13">
        <v>-0.70811065086811031</v>
      </c>
      <c r="JEK4" s="13">
        <v>-1.1221458798001152</v>
      </c>
      <c r="JEL4" s="13">
        <v>1.1550478793259116</v>
      </c>
      <c r="JEM4" s="13">
        <v>-1.3981693657547851</v>
      </c>
      <c r="JEN4" s="13">
        <v>-1.4671752372434526</v>
      </c>
      <c r="JEO4" s="13">
        <v>-0.57009890789077533</v>
      </c>
      <c r="JEP4" s="13">
        <v>-0.77711652235677775</v>
      </c>
      <c r="JEQ4" s="13">
        <v>0.11995980699589945</v>
      </c>
      <c r="JER4" s="13">
        <v>1.4310713652805815</v>
      </c>
      <c r="JES4" s="13">
        <v>-0.36308129342477291</v>
      </c>
      <c r="JET4" s="13">
        <v>-0.63910477937944277</v>
      </c>
      <c r="JEU4" s="13">
        <v>0.39598329295056939</v>
      </c>
      <c r="JEV4" s="13">
        <v>0.87902439337124172</v>
      </c>
      <c r="JEW4" s="13">
        <v>1.3620654937919141</v>
      </c>
      <c r="JEX4" s="13">
        <v>-0.15606367895877046</v>
      </c>
      <c r="JEY4" s="13">
        <v>-1.53618110873212</v>
      </c>
      <c r="JEZ4" s="13">
        <v>1.1550478793259116</v>
      </c>
      <c r="JFA4" s="13">
        <v>0.18896567848456694</v>
      </c>
      <c r="JFB4" s="13">
        <v>-1.3291634942661177</v>
      </c>
      <c r="JFC4" s="13">
        <v>-0.77711652235677775</v>
      </c>
      <c r="JFD4" s="13">
        <v>1.0170361363485767</v>
      </c>
      <c r="JFE4" s="13">
        <v>-0.63910477937944277</v>
      </c>
      <c r="JFF4" s="13">
        <v>-1.1911517512887826</v>
      </c>
      <c r="JFG4" s="13">
        <v>-0.50109303640210789</v>
      </c>
      <c r="JFH4" s="13">
        <v>-0.36308129342477291</v>
      </c>
      <c r="JFI4" s="13">
        <v>1.224053750814579</v>
      </c>
      <c r="JFJ4" s="13">
        <v>0.94803026485990916</v>
      </c>
      <c r="JFK4" s="13">
        <v>-0.91512826533411273</v>
      </c>
      <c r="JFL4" s="13">
        <v>-0.15606367895877046</v>
      </c>
      <c r="JFM4" s="13">
        <v>0.6720067789052393</v>
      </c>
      <c r="JFN4" s="13">
        <v>0.87902439337124172</v>
      </c>
      <c r="JFO4" s="13">
        <v>0.18896567848456694</v>
      </c>
      <c r="JFP4" s="13">
        <v>-0.15606367895877046</v>
      </c>
      <c r="JFQ4" s="13">
        <v>-0.70811065086811031</v>
      </c>
      <c r="JFR4" s="13">
        <v>-8.7057807470102985E-2</v>
      </c>
      <c r="JFS4" s="13">
        <v>5.0953935507231971E-2</v>
      </c>
      <c r="JFT4" s="13">
        <v>1.0860420078372441</v>
      </c>
      <c r="JFU4" s="13">
        <v>-1.6051869802207874</v>
      </c>
      <c r="JFV4" s="13">
        <v>1.7070948512352515</v>
      </c>
      <c r="JFW4" s="13">
        <v>0.60300090741657175</v>
      </c>
      <c r="JFX4" s="13">
        <v>-0.50109303640210789</v>
      </c>
      <c r="JFY4" s="13">
        <v>0.11995980699589945</v>
      </c>
      <c r="JFZ4" s="13">
        <v>-0.91512826533411273</v>
      </c>
      <c r="JGA4" s="13">
        <v>1.1550478793259116</v>
      </c>
      <c r="JGB4" s="13">
        <v>-1.26015762277745</v>
      </c>
      <c r="JGC4" s="13">
        <v>-1.0531400083114477</v>
      </c>
      <c r="JGD4" s="13">
        <v>1.4310713652805815</v>
      </c>
      <c r="JGE4" s="13">
        <v>0.81001852188257428</v>
      </c>
      <c r="JGF4" s="13">
        <v>0.94803026485990916</v>
      </c>
      <c r="JGG4" s="13">
        <v>0.60300090741657175</v>
      </c>
      <c r="JGH4" s="13">
        <v>0.39598329295056939</v>
      </c>
      <c r="JGI4" s="13">
        <v>-1.1221458798001152</v>
      </c>
      <c r="JGJ4" s="13">
        <v>1.7070948512352515</v>
      </c>
      <c r="JGK4" s="13">
        <v>0.2579715499732344</v>
      </c>
      <c r="JGL4" s="13">
        <v>-0.91512826533411273</v>
      </c>
      <c r="JGM4" s="13">
        <v>0.6720067789052393</v>
      </c>
      <c r="JGN4" s="13">
        <v>1.0170361363485767</v>
      </c>
      <c r="JGO4" s="13">
        <v>1.4310713652805815</v>
      </c>
      <c r="JGP4" s="13">
        <v>1.6380889797465841</v>
      </c>
      <c r="JGQ4" s="13">
        <v>-0.29407542193610542</v>
      </c>
      <c r="JGR4" s="13">
        <v>1.500077236769249</v>
      </c>
      <c r="JGS4" s="13">
        <v>-0.63910477937944277</v>
      </c>
      <c r="JGT4" s="13">
        <v>0.60300090741657175</v>
      </c>
      <c r="JGU4" s="13">
        <v>0.94803026485990916</v>
      </c>
      <c r="JGV4" s="13">
        <v>0.18896567848456694</v>
      </c>
      <c r="JGW4" s="13">
        <v>-0.98413413682278017</v>
      </c>
      <c r="JGX4" s="13">
        <v>-1.0531400083114477</v>
      </c>
      <c r="JGY4" s="13">
        <v>-1.0531400083114477</v>
      </c>
      <c r="JGZ4" s="13">
        <v>0.53399503592790432</v>
      </c>
      <c r="JHA4" s="13">
        <v>1.500077236769249</v>
      </c>
      <c r="JHB4" s="13">
        <v>-1.26015762277745</v>
      </c>
      <c r="JHC4" s="13">
        <v>-0.50109303640210789</v>
      </c>
      <c r="JHD4" s="13">
        <v>1.4310713652805815</v>
      </c>
      <c r="JHE4" s="13">
        <v>0.2579715499732344</v>
      </c>
      <c r="JHF4" s="13">
        <v>1.6380889797465841</v>
      </c>
      <c r="JHG4" s="13">
        <v>-0.57009890789077533</v>
      </c>
      <c r="JHH4" s="13">
        <v>0.81001852188257428</v>
      </c>
      <c r="JHI4" s="13">
        <v>-1.0531400083114477</v>
      </c>
      <c r="JHJ4" s="13">
        <v>-0.4320871649134404</v>
      </c>
      <c r="JHK4" s="13">
        <v>-0.22506955044743795</v>
      </c>
      <c r="JHL4" s="13">
        <v>-1.8051935981435507E-2</v>
      </c>
      <c r="JHM4" s="13">
        <v>1.0170361363485767</v>
      </c>
      <c r="JHN4" s="13">
        <v>-0.8461223938454453</v>
      </c>
      <c r="JHO4" s="13">
        <v>-0.98413413682278017</v>
      </c>
      <c r="JHP4" s="13">
        <v>-0.22506955044743795</v>
      </c>
      <c r="JHQ4" s="13">
        <v>-1.6741928517094551</v>
      </c>
      <c r="JHR4" s="13">
        <v>-1.1221458798001152</v>
      </c>
      <c r="JHS4" s="13">
        <v>-0.8461223938454453</v>
      </c>
      <c r="JHT4" s="13">
        <v>-0.91512826533411273</v>
      </c>
      <c r="JHU4" s="13">
        <v>-1.1911517512887826</v>
      </c>
      <c r="JHV4" s="13">
        <v>1.6380889797465841</v>
      </c>
      <c r="JHW4" s="13">
        <v>-1.26015762277745</v>
      </c>
      <c r="JHX4" s="13">
        <v>-1.3981693657547851</v>
      </c>
      <c r="JHY4" s="13">
        <v>1.0170361363485767</v>
      </c>
      <c r="JHZ4" s="13">
        <v>-0.22506955044743795</v>
      </c>
      <c r="JIA4" s="13">
        <v>-0.36308129342477291</v>
      </c>
      <c r="JIB4" s="13">
        <v>0.6720067789052393</v>
      </c>
      <c r="JIC4" s="13">
        <v>-1.1911517512887826</v>
      </c>
      <c r="JID4" s="13">
        <v>-0.98413413682278017</v>
      </c>
      <c r="JIE4" s="13">
        <v>1.224053750814579</v>
      </c>
      <c r="JIF4" s="13">
        <v>-0.91512826533411273</v>
      </c>
      <c r="JIG4" s="13">
        <v>5.0953935507231971E-2</v>
      </c>
      <c r="JIH4" s="13">
        <v>-1.1221458798001152</v>
      </c>
      <c r="JII4" s="13">
        <v>1.4310713652805815</v>
      </c>
      <c r="JIJ4" s="13">
        <v>0.87902439337124172</v>
      </c>
      <c r="JIK4" s="13">
        <v>0.11995980699589945</v>
      </c>
      <c r="JIL4" s="13">
        <v>-0.70811065086811031</v>
      </c>
      <c r="JIM4" s="13">
        <v>1.0860420078372441</v>
      </c>
      <c r="JIN4" s="13">
        <v>0.87902439337124172</v>
      </c>
      <c r="JIO4" s="13">
        <v>-1.3291634942661177</v>
      </c>
      <c r="JIP4" s="13">
        <v>1.500077236769249</v>
      </c>
      <c r="JIQ4" s="13">
        <v>0.94803026485990916</v>
      </c>
      <c r="JIR4" s="13">
        <v>0.53399503592790432</v>
      </c>
      <c r="JIS4" s="13">
        <v>1.6380889797465841</v>
      </c>
      <c r="JIT4" s="13">
        <v>0.11995980699589945</v>
      </c>
      <c r="JIU4" s="13">
        <v>-0.91512826533411273</v>
      </c>
      <c r="JIV4" s="13">
        <v>-1.6741928517094551</v>
      </c>
      <c r="JIW4" s="13">
        <v>0.46498916443923682</v>
      </c>
      <c r="JIX4" s="13">
        <v>-0.91512826533411273</v>
      </c>
      <c r="JIY4" s="13">
        <v>1.5690831082579164</v>
      </c>
      <c r="JIZ4" s="13">
        <v>1.224053750814579</v>
      </c>
      <c r="JJA4" s="13">
        <v>-0.50109303640210789</v>
      </c>
      <c r="JJB4" s="13">
        <v>0.6720067789052393</v>
      </c>
      <c r="JJC4" s="13">
        <v>0.46498916443923682</v>
      </c>
      <c r="JJD4" s="13">
        <v>1.2930596223032467</v>
      </c>
      <c r="JJE4" s="13">
        <v>0.60300090741657175</v>
      </c>
      <c r="JJF4" s="13">
        <v>-0.50109303640210789</v>
      </c>
      <c r="JJG4" s="13">
        <v>-0.22506955044743795</v>
      </c>
      <c r="JJH4" s="13">
        <v>0.46498916443923682</v>
      </c>
      <c r="JJI4" s="13">
        <v>-1.3291634942661177</v>
      </c>
      <c r="JJJ4" s="13">
        <v>-1.1221458798001152</v>
      </c>
      <c r="JJK4" s="13">
        <v>-1.3981693657547851</v>
      </c>
      <c r="JJL4" s="13">
        <v>-0.91512826533411273</v>
      </c>
      <c r="JJM4" s="13">
        <v>0.18896567848456694</v>
      </c>
      <c r="JJN4" s="13">
        <v>0.94803026485990916</v>
      </c>
      <c r="JJO4" s="13">
        <v>-1.0531400083114477</v>
      </c>
      <c r="JJP4" s="13">
        <v>1.224053750814579</v>
      </c>
      <c r="JJQ4" s="13">
        <v>0.39598329295056939</v>
      </c>
      <c r="JJR4" s="13">
        <v>1.2930596223032467</v>
      </c>
      <c r="JJS4" s="13">
        <v>-1.0531400083114477</v>
      </c>
      <c r="JJT4" s="13">
        <v>-8.7057807470102985E-2</v>
      </c>
      <c r="JJU4" s="13">
        <v>-1.4671752372434526</v>
      </c>
      <c r="JJV4" s="13">
        <v>-1.6051869802207874</v>
      </c>
      <c r="JJW4" s="13">
        <v>0.87902439337124172</v>
      </c>
      <c r="JJX4" s="13">
        <v>-0.50109303640210789</v>
      </c>
      <c r="JJY4" s="13">
        <v>5.0953935507231971E-2</v>
      </c>
      <c r="JJZ4" s="13">
        <v>-1.3291634942661177</v>
      </c>
      <c r="JKA4" s="13">
        <v>0.6720067789052393</v>
      </c>
      <c r="JKB4" s="13">
        <v>-1.6051869802207874</v>
      </c>
      <c r="JKC4" s="13">
        <v>-0.15606367895877046</v>
      </c>
      <c r="JKD4" s="13">
        <v>-1.6051869802207874</v>
      </c>
      <c r="JKE4" s="13">
        <v>0.81001852188257428</v>
      </c>
      <c r="JKF4" s="13">
        <v>-0.98413413682278017</v>
      </c>
      <c r="JKG4" s="13">
        <v>1.2930596223032467</v>
      </c>
      <c r="JKH4" s="13">
        <v>-1.1911517512887826</v>
      </c>
      <c r="JKI4" s="13">
        <v>-0.91512826533411273</v>
      </c>
      <c r="JKJ4" s="13">
        <v>-0.22506955044743795</v>
      </c>
      <c r="JKK4" s="13">
        <v>-0.8461223938454453</v>
      </c>
      <c r="JKL4" s="13">
        <v>-1.6051869802207874</v>
      </c>
      <c r="JKM4" s="13">
        <v>-1.3291634942661177</v>
      </c>
      <c r="JKN4" s="13">
        <v>-1.8051935981435507E-2</v>
      </c>
      <c r="JKO4" s="13">
        <v>0.87902439337124172</v>
      </c>
      <c r="JKP4" s="13">
        <v>0.3269774214619019</v>
      </c>
      <c r="JKQ4" s="13">
        <v>-1.26015762277745</v>
      </c>
      <c r="JKR4" s="13">
        <v>1.0860420078372441</v>
      </c>
      <c r="JKS4" s="13">
        <v>1.0860420078372441</v>
      </c>
      <c r="JKT4" s="13">
        <v>-0.77711652235677775</v>
      </c>
      <c r="JKU4" s="13">
        <v>1.224053750814579</v>
      </c>
      <c r="JKV4" s="13">
        <v>1.500077236769249</v>
      </c>
      <c r="JKW4" s="13">
        <v>-0.70811065086811031</v>
      </c>
      <c r="JKX4" s="13">
        <v>-0.63910477937944277</v>
      </c>
      <c r="JKY4" s="13">
        <v>-0.29407542193610542</v>
      </c>
      <c r="JKZ4" s="13">
        <v>0.2579715499732344</v>
      </c>
      <c r="JLA4" s="13">
        <v>-1.1911517512887826</v>
      </c>
      <c r="JLB4" s="13">
        <v>-1.26015762277745</v>
      </c>
      <c r="JLC4" s="13">
        <v>0.53399503592790432</v>
      </c>
      <c r="JLD4" s="13">
        <v>0.3269774214619019</v>
      </c>
      <c r="JLE4" s="13">
        <v>1.500077236769249</v>
      </c>
      <c r="JLF4" s="13">
        <v>-0.15606367895877046</v>
      </c>
      <c r="JLG4" s="13">
        <v>-0.50109303640210789</v>
      </c>
      <c r="JLH4" s="13">
        <v>-1.6051869802207874</v>
      </c>
      <c r="JLI4" s="13">
        <v>1.500077236769249</v>
      </c>
      <c r="JLJ4" s="13">
        <v>0.60300090741657175</v>
      </c>
      <c r="JLK4" s="13">
        <v>-0.50109303640210789</v>
      </c>
      <c r="JLL4" s="13">
        <v>-8.7057807470102985E-2</v>
      </c>
      <c r="JLM4" s="13">
        <v>1.0860420078372441</v>
      </c>
      <c r="JLN4" s="13">
        <v>-0.22506955044743795</v>
      </c>
      <c r="JLO4" s="13">
        <v>0.94803026485990916</v>
      </c>
      <c r="JLP4" s="13">
        <v>0.6720067789052393</v>
      </c>
      <c r="JLQ4" s="13">
        <v>-0.8461223938454453</v>
      </c>
      <c r="JLR4" s="13">
        <v>-1.6741928517094551</v>
      </c>
      <c r="JLS4" s="13">
        <v>-1.6741928517094551</v>
      </c>
      <c r="JLT4" s="13">
        <v>0.39598329295056939</v>
      </c>
      <c r="JLU4" s="13">
        <v>0.6720067789052393</v>
      </c>
      <c r="JLV4" s="13">
        <v>1.5690831082579164</v>
      </c>
      <c r="JLW4" s="13">
        <v>-0.57009890789077533</v>
      </c>
      <c r="JLX4" s="13">
        <v>0.39598329295056939</v>
      </c>
      <c r="JLY4" s="13">
        <v>1.500077236769249</v>
      </c>
      <c r="JLZ4" s="13">
        <v>-0.63910477937944277</v>
      </c>
      <c r="JMA4" s="13">
        <v>-0.36308129342477291</v>
      </c>
      <c r="JMB4" s="13">
        <v>0.46498916443923682</v>
      </c>
      <c r="JMC4" s="13">
        <v>0.87902439337124172</v>
      </c>
      <c r="JMD4" s="13">
        <v>1.1550478793259116</v>
      </c>
      <c r="JME4" s="13">
        <v>-1.0531400083114477</v>
      </c>
      <c r="JMF4" s="13">
        <v>-1.1221458798001152</v>
      </c>
      <c r="JMG4" s="13">
        <v>-1.6051869802207874</v>
      </c>
      <c r="JMH4" s="13">
        <v>0.81001852188257428</v>
      </c>
      <c r="JMI4" s="13">
        <v>1.5690831082579164</v>
      </c>
      <c r="JMJ4" s="13">
        <v>5.0953935507231971E-2</v>
      </c>
      <c r="JMK4" s="13">
        <v>-1.1221458798001152</v>
      </c>
      <c r="JML4" s="13">
        <v>5.0953935507231971E-2</v>
      </c>
      <c r="JMM4" s="13">
        <v>0.6720067789052393</v>
      </c>
      <c r="JMN4" s="13">
        <v>1.2930596223032467</v>
      </c>
      <c r="JMO4" s="13">
        <v>-0.63910477937944277</v>
      </c>
      <c r="JMP4" s="13">
        <v>-0.57009890789077533</v>
      </c>
      <c r="JMQ4" s="13">
        <v>0.46498916443923682</v>
      </c>
      <c r="JMR4" s="13">
        <v>-1.53618110873212</v>
      </c>
      <c r="JMS4" s="13">
        <v>0.3269774214619019</v>
      </c>
      <c r="JMT4" s="13">
        <v>0.18896567848456694</v>
      </c>
      <c r="JMU4" s="13">
        <v>0.6720067789052393</v>
      </c>
      <c r="JMV4" s="13">
        <v>-0.91512826533411273</v>
      </c>
      <c r="JMW4" s="13">
        <v>-1.6051869802207874</v>
      </c>
      <c r="JMX4" s="13">
        <v>-1.3981693657547851</v>
      </c>
      <c r="JMY4" s="13">
        <v>1.0860420078372441</v>
      </c>
      <c r="JMZ4" s="13">
        <v>-1.53618110873212</v>
      </c>
      <c r="JNA4" s="13">
        <v>-0.91512826533411273</v>
      </c>
      <c r="JNB4" s="13">
        <v>0.18896567848456694</v>
      </c>
      <c r="JNC4" s="13">
        <v>-1.6051869802207874</v>
      </c>
      <c r="JND4" s="13">
        <v>-8.7057807470102985E-2</v>
      </c>
      <c r="JNE4" s="13">
        <v>0.3269774214619019</v>
      </c>
      <c r="JNF4" s="13">
        <v>-1.6051869802207874</v>
      </c>
      <c r="JNG4" s="13">
        <v>1.3620654937919141</v>
      </c>
      <c r="JNH4" s="13">
        <v>1.0860420078372441</v>
      </c>
      <c r="JNI4" s="13">
        <v>1.0860420078372441</v>
      </c>
      <c r="JNJ4" s="13">
        <v>0.74101265039390674</v>
      </c>
      <c r="JNK4" s="13">
        <v>0.87902439337124172</v>
      </c>
      <c r="JNL4" s="13">
        <v>1.0860420078372441</v>
      </c>
      <c r="JNM4" s="13">
        <v>-1.6051869802207874</v>
      </c>
      <c r="JNN4" s="13">
        <v>-1.1911517512887826</v>
      </c>
      <c r="JNO4" s="13">
        <v>-0.4320871649134404</v>
      </c>
      <c r="JNP4" s="13">
        <v>0.87902439337124172</v>
      </c>
      <c r="JNQ4" s="13">
        <v>1.1550478793259116</v>
      </c>
      <c r="JNR4" s="13">
        <v>-0.50109303640210789</v>
      </c>
      <c r="JNS4" s="13">
        <v>-1.3291634942661177</v>
      </c>
      <c r="JNT4" s="13">
        <v>0.46498916443923682</v>
      </c>
      <c r="JNU4" s="13">
        <v>0.81001852188257428</v>
      </c>
      <c r="JNV4" s="13">
        <v>1.1550478793259116</v>
      </c>
      <c r="JNW4" s="13">
        <v>1.0170361363485767</v>
      </c>
      <c r="JNX4" s="13">
        <v>0.39598329295056939</v>
      </c>
      <c r="JNY4" s="13">
        <v>0.60300090741657175</v>
      </c>
      <c r="JNZ4" s="13">
        <v>1.2930596223032467</v>
      </c>
      <c r="JOA4" s="13">
        <v>0.3269774214619019</v>
      </c>
      <c r="JOB4" s="13">
        <v>-0.22506955044743795</v>
      </c>
      <c r="JOC4" s="13">
        <v>-0.70811065086811031</v>
      </c>
      <c r="JOD4" s="13">
        <v>-0.22506955044743795</v>
      </c>
      <c r="JOE4" s="13">
        <v>-1.3981693657547851</v>
      </c>
      <c r="JOF4" s="13">
        <v>-0.36308129342477291</v>
      </c>
      <c r="JOG4" s="13">
        <v>-1.3291634942661177</v>
      </c>
      <c r="JOH4" s="13">
        <v>-8.7057807470102985E-2</v>
      </c>
      <c r="JOI4" s="13">
        <v>-0.36308129342477291</v>
      </c>
      <c r="JOJ4" s="13">
        <v>-0.57009890789077533</v>
      </c>
      <c r="JOK4" s="13">
        <v>0.6720067789052393</v>
      </c>
      <c r="JOL4" s="13">
        <v>-0.4320871649134404</v>
      </c>
      <c r="JOM4" s="13">
        <v>-0.57009890789077533</v>
      </c>
      <c r="JON4" s="13">
        <v>0.81001852188257428</v>
      </c>
      <c r="JOO4" s="13">
        <v>1.3620654937919141</v>
      </c>
      <c r="JOP4" s="13">
        <v>-1.4671752372434526</v>
      </c>
      <c r="JOQ4" s="13">
        <v>-1.4671752372434526</v>
      </c>
      <c r="JOR4" s="13">
        <v>1.1550478793259116</v>
      </c>
      <c r="JOS4" s="13">
        <v>-8.7057807470102985E-2</v>
      </c>
      <c r="JOT4" s="13">
        <v>-0.22506955044743795</v>
      </c>
      <c r="JOU4" s="13">
        <v>-1.3291634942661177</v>
      </c>
      <c r="JOV4" s="13">
        <v>0.94803026485990916</v>
      </c>
      <c r="JOW4" s="13">
        <v>-1.3291634942661177</v>
      </c>
      <c r="JOX4" s="13">
        <v>1.0860420078372441</v>
      </c>
      <c r="JOY4" s="13">
        <v>-1.53618110873212</v>
      </c>
      <c r="JOZ4" s="13">
        <v>5.0953935507231971E-2</v>
      </c>
      <c r="JPA4" s="13">
        <v>1.500077236769249</v>
      </c>
      <c r="JPB4" s="13">
        <v>-8.7057807470102985E-2</v>
      </c>
      <c r="JPC4" s="13">
        <v>-1.26015762277745</v>
      </c>
      <c r="JPD4" s="13">
        <v>1.224053750814579</v>
      </c>
      <c r="JPE4" s="13">
        <v>0.11995980699589945</v>
      </c>
      <c r="JPF4" s="13">
        <v>-1.3981693657547851</v>
      </c>
      <c r="JPG4" s="13">
        <v>-1.26015762277745</v>
      </c>
      <c r="JPH4" s="13">
        <v>-0.29407542193610542</v>
      </c>
      <c r="JPI4" s="13">
        <v>0.46498916443923682</v>
      </c>
      <c r="JPJ4" s="13">
        <v>0.6720067789052393</v>
      </c>
      <c r="JPK4" s="13">
        <v>-0.63910477937944277</v>
      </c>
      <c r="JPL4" s="13">
        <v>0.60300090741657175</v>
      </c>
      <c r="JPM4" s="13">
        <v>1.1550478793259116</v>
      </c>
      <c r="JPN4" s="13">
        <v>-1.0531400083114477</v>
      </c>
      <c r="JPO4" s="13">
        <v>-0.50109303640210789</v>
      </c>
      <c r="JPP4" s="13">
        <v>-8.7057807470102985E-2</v>
      </c>
      <c r="JPQ4" s="13">
        <v>-1.6051869802207874</v>
      </c>
      <c r="JPR4" s="13">
        <v>0.11995980699589945</v>
      </c>
      <c r="JPS4" s="13">
        <v>1.3620654937919141</v>
      </c>
      <c r="JPT4" s="13">
        <v>0.74101265039390674</v>
      </c>
      <c r="JPU4" s="13">
        <v>1.1550478793259116</v>
      </c>
      <c r="JPV4" s="13">
        <v>1.1550478793259116</v>
      </c>
      <c r="JPW4" s="13">
        <v>-0.98413413682278017</v>
      </c>
      <c r="JPX4" s="13">
        <v>0.87902439337124172</v>
      </c>
      <c r="JPY4" s="13">
        <v>-1.6051869802207874</v>
      </c>
      <c r="JPZ4" s="13">
        <v>0.74101265039390674</v>
      </c>
      <c r="JQA4" s="13">
        <v>1.4310713652805815</v>
      </c>
      <c r="JQB4" s="13">
        <v>0.18896567848456694</v>
      </c>
      <c r="JQC4" s="13">
        <v>1.0170361363485767</v>
      </c>
      <c r="JQD4" s="13">
        <v>-0.57009890789077533</v>
      </c>
      <c r="JQE4" s="13">
        <v>0.11995980699589945</v>
      </c>
      <c r="JQF4" s="13">
        <v>-0.22506955044743795</v>
      </c>
      <c r="JQG4" s="13">
        <v>-1.1221458798001152</v>
      </c>
      <c r="JQH4" s="13">
        <v>0.87902439337124172</v>
      </c>
      <c r="JQI4" s="13">
        <v>0.3269774214619019</v>
      </c>
      <c r="JQJ4" s="13">
        <v>-0.91512826533411273</v>
      </c>
      <c r="JQK4" s="13">
        <v>0.81001852188257428</v>
      </c>
      <c r="JQL4" s="13">
        <v>-1.3981693657547851</v>
      </c>
      <c r="JQM4" s="13">
        <v>-0.22506955044743795</v>
      </c>
      <c r="JQN4" s="13">
        <v>0.3269774214619019</v>
      </c>
      <c r="JQO4" s="13">
        <v>1.500077236769249</v>
      </c>
      <c r="JQP4" s="13">
        <v>1.6380889797465841</v>
      </c>
      <c r="JQQ4" s="13">
        <v>-1.53618110873212</v>
      </c>
      <c r="JQR4" s="13">
        <v>-0.98413413682278017</v>
      </c>
      <c r="JQS4" s="13">
        <v>1.0860420078372441</v>
      </c>
      <c r="JQT4" s="13">
        <v>-0.29407542193610542</v>
      </c>
      <c r="JQU4" s="13">
        <v>-1.53618110873212</v>
      </c>
      <c r="JQV4" s="13">
        <v>-1.26015762277745</v>
      </c>
      <c r="JQW4" s="13">
        <v>1.224053750814579</v>
      </c>
      <c r="JQX4" s="13">
        <v>1.4310713652805815</v>
      </c>
      <c r="JQY4" s="13">
        <v>-0.98413413682278017</v>
      </c>
      <c r="JQZ4" s="13">
        <v>-0.15606367895877046</v>
      </c>
      <c r="JRA4" s="13">
        <v>-1.1911517512887826</v>
      </c>
      <c r="JRB4" s="13">
        <v>0.2579715499732344</v>
      </c>
      <c r="JRC4" s="13">
        <v>0.2579715499732344</v>
      </c>
      <c r="JRD4" s="13">
        <v>-1.1221458798001152</v>
      </c>
      <c r="JRE4" s="13">
        <v>1.5690831082579164</v>
      </c>
      <c r="JRF4" s="13">
        <v>-0.22506955044743795</v>
      </c>
      <c r="JRG4" s="13">
        <v>-0.57009890789077533</v>
      </c>
      <c r="JRH4" s="13">
        <v>1.0170361363485767</v>
      </c>
      <c r="JRI4" s="13">
        <v>-1.4671752372434526</v>
      </c>
      <c r="JRJ4" s="13">
        <v>0.18896567848456694</v>
      </c>
      <c r="JRK4" s="13">
        <v>-8.7057807470102985E-2</v>
      </c>
      <c r="JRL4" s="13">
        <v>1.0860420078372441</v>
      </c>
      <c r="JRM4" s="13">
        <v>-0.4320871649134404</v>
      </c>
      <c r="JRN4" s="13">
        <v>0.46498916443923682</v>
      </c>
      <c r="JRO4" s="13">
        <v>-0.63910477937944277</v>
      </c>
      <c r="JRP4" s="13">
        <v>5.0953935507231971E-2</v>
      </c>
      <c r="JRQ4" s="13">
        <v>1.0170361363485767</v>
      </c>
      <c r="JRR4" s="13">
        <v>0.60300090741657175</v>
      </c>
      <c r="JRS4" s="13">
        <v>0.11995980699589945</v>
      </c>
      <c r="JRT4" s="13">
        <v>-0.77711652235677775</v>
      </c>
      <c r="JRU4" s="13">
        <v>0.74101265039390674</v>
      </c>
      <c r="JRV4" s="13">
        <v>-1.0531400083114477</v>
      </c>
      <c r="JRW4" s="13">
        <v>1.0860420078372441</v>
      </c>
      <c r="JRX4" s="13">
        <v>-1.6051869802207874</v>
      </c>
      <c r="JRY4" s="13">
        <v>-8.7057807470102985E-2</v>
      </c>
      <c r="JRZ4" s="13">
        <v>-0.4320871649134404</v>
      </c>
      <c r="JSA4" s="13">
        <v>0.94803026485990916</v>
      </c>
      <c r="JSB4" s="13">
        <v>0.60300090741657175</v>
      </c>
      <c r="JSC4" s="13">
        <v>-0.63910477937944277</v>
      </c>
      <c r="JSD4" s="13">
        <v>0.46498916443923682</v>
      </c>
      <c r="JSE4" s="13">
        <v>0.11995980699589945</v>
      </c>
      <c r="JSF4" s="13">
        <v>-0.91512826533411273</v>
      </c>
      <c r="JSG4" s="13">
        <v>0.2579715499732344</v>
      </c>
      <c r="JSH4" s="13">
        <v>-1.6741928517094551</v>
      </c>
      <c r="JSI4" s="13">
        <v>1.6380889797465841</v>
      </c>
      <c r="JSJ4" s="13">
        <v>-1.53618110873212</v>
      </c>
      <c r="JSK4" s="13">
        <v>-0.36308129342477291</v>
      </c>
      <c r="JSL4" s="13">
        <v>-0.63910477937944277</v>
      </c>
      <c r="JSM4" s="13">
        <v>-0.22506955044743795</v>
      </c>
      <c r="JSN4" s="13">
        <v>1.7070948512352515</v>
      </c>
      <c r="JSO4" s="13">
        <v>0.87902439337124172</v>
      </c>
      <c r="JSP4" s="13">
        <v>0.6720067789052393</v>
      </c>
      <c r="JSQ4" s="13">
        <v>-0.8461223938454453</v>
      </c>
      <c r="JSR4" s="13">
        <v>-0.50109303640210789</v>
      </c>
      <c r="JSS4" s="13">
        <v>-0.91512826533411273</v>
      </c>
      <c r="JST4" s="13">
        <v>-0.15606367895877046</v>
      </c>
      <c r="JSU4" s="13">
        <v>1.0170361363485767</v>
      </c>
      <c r="JSV4" s="13">
        <v>-1.4671752372434526</v>
      </c>
      <c r="JSW4" s="13">
        <v>0.18896567848456694</v>
      </c>
      <c r="JSX4" s="13">
        <v>5.0953935507231971E-2</v>
      </c>
      <c r="JSY4" s="13">
        <v>0.3269774214619019</v>
      </c>
      <c r="JSZ4" s="13">
        <v>0.46498916443923682</v>
      </c>
      <c r="JTA4" s="13">
        <v>-0.63910477937944277</v>
      </c>
      <c r="JTB4" s="13">
        <v>-1.8051935981435507E-2</v>
      </c>
      <c r="JTC4" s="13">
        <v>-0.15606367895877046</v>
      </c>
      <c r="JTD4" s="13">
        <v>0.87902439337124172</v>
      </c>
      <c r="JTE4" s="13">
        <v>-1.3291634942661177</v>
      </c>
      <c r="JTF4" s="13">
        <v>0.39598329295056939</v>
      </c>
      <c r="JTG4" s="13">
        <v>1.0170361363485767</v>
      </c>
      <c r="JTH4" s="13">
        <v>1.5690831082579164</v>
      </c>
      <c r="JTI4" s="13">
        <v>0.2579715499732344</v>
      </c>
      <c r="JTJ4" s="13">
        <v>-0.4320871649134404</v>
      </c>
      <c r="JTK4" s="13">
        <v>0.46498916443923682</v>
      </c>
      <c r="JTL4" s="13">
        <v>-1.1911517512887826</v>
      </c>
      <c r="JTM4" s="13">
        <v>-1.6741928517094551</v>
      </c>
      <c r="JTN4" s="13">
        <v>0.6720067789052393</v>
      </c>
      <c r="JTO4" s="13">
        <v>-0.36308129342477291</v>
      </c>
      <c r="JTP4" s="13">
        <v>0.3269774214619019</v>
      </c>
      <c r="JTQ4" s="13">
        <v>-0.22506955044743795</v>
      </c>
      <c r="JTR4" s="13">
        <v>-0.57009890789077533</v>
      </c>
      <c r="JTS4" s="13">
        <v>-0.22506955044743795</v>
      </c>
      <c r="JTT4" s="13">
        <v>-1.8051935981435507E-2</v>
      </c>
      <c r="JTU4" s="13">
        <v>-0.98413413682278017</v>
      </c>
      <c r="JTV4" s="13">
        <v>0.53399503592790432</v>
      </c>
      <c r="JTW4" s="13">
        <v>-0.4320871649134404</v>
      </c>
      <c r="JTX4" s="13">
        <v>-0.22506955044743795</v>
      </c>
      <c r="JTY4" s="13">
        <v>0.11995980699589945</v>
      </c>
      <c r="JTZ4" s="13">
        <v>1.224053750814579</v>
      </c>
      <c r="JUA4" s="13">
        <v>-1.1911517512887826</v>
      </c>
      <c r="JUB4" s="13">
        <v>-1.6741928517094551</v>
      </c>
      <c r="JUC4" s="13">
        <v>-0.50109303640210789</v>
      </c>
      <c r="JUD4" s="13">
        <v>-0.70811065086811031</v>
      </c>
      <c r="JUE4" s="13">
        <v>0.11995980699589945</v>
      </c>
      <c r="JUF4" s="13">
        <v>1.6380889797465841</v>
      </c>
      <c r="JUG4" s="13">
        <v>0.18896567848456694</v>
      </c>
      <c r="JUH4" s="13">
        <v>-0.91512826533411273</v>
      </c>
      <c r="JUI4" s="13">
        <v>-1.3291634942661177</v>
      </c>
      <c r="JUJ4" s="13">
        <v>0.94803026485990916</v>
      </c>
      <c r="JUK4" s="13">
        <v>-0.4320871649134404</v>
      </c>
      <c r="JUL4" s="13">
        <v>0.46498916443923682</v>
      </c>
      <c r="JUM4" s="13">
        <v>-0.98413413682278017</v>
      </c>
      <c r="JUN4" s="13">
        <v>0.87902439337124172</v>
      </c>
      <c r="JUO4" s="13">
        <v>1.6380889797465841</v>
      </c>
      <c r="JUP4" s="13">
        <v>-0.4320871649134404</v>
      </c>
      <c r="JUQ4" s="13">
        <v>0.60300090741657175</v>
      </c>
      <c r="JUR4" s="13">
        <v>1.4310713652805815</v>
      </c>
      <c r="JUS4" s="13">
        <v>0.11995980699589945</v>
      </c>
      <c r="JUT4" s="13">
        <v>0.39598329295056939</v>
      </c>
      <c r="JUU4" s="13">
        <v>0.46498916443923682</v>
      </c>
      <c r="JUV4" s="13">
        <v>-1.6741928517094551</v>
      </c>
      <c r="JUW4" s="13">
        <v>1.1550478793259116</v>
      </c>
      <c r="JUX4" s="13">
        <v>-0.4320871649134404</v>
      </c>
      <c r="JUY4" s="13">
        <v>-1.3981693657547851</v>
      </c>
      <c r="JUZ4" s="13">
        <v>1.0860420078372441</v>
      </c>
      <c r="JVA4" s="13">
        <v>1.6380889797465841</v>
      </c>
      <c r="JVB4" s="13">
        <v>-0.36308129342477291</v>
      </c>
      <c r="JVC4" s="13">
        <v>-0.70811065086811031</v>
      </c>
      <c r="JVD4" s="13">
        <v>-1.8051935981435507E-2</v>
      </c>
      <c r="JVE4" s="13">
        <v>0.81001852188257428</v>
      </c>
      <c r="JVF4" s="13">
        <v>1.500077236769249</v>
      </c>
      <c r="JVG4" s="13">
        <v>-1.4671752372434526</v>
      </c>
      <c r="JVH4" s="13">
        <v>0.11995980699589945</v>
      </c>
      <c r="JVI4" s="13">
        <v>-0.22506955044743795</v>
      </c>
      <c r="JVJ4" s="13">
        <v>-1.6741928517094551</v>
      </c>
      <c r="JVK4" s="13">
        <v>-1.3981693657547851</v>
      </c>
      <c r="JVL4" s="13">
        <v>-1.7431987231981225</v>
      </c>
      <c r="JVM4" s="13">
        <v>0.81001852188257428</v>
      </c>
      <c r="JVN4" s="13">
        <v>-1.6051869802207874</v>
      </c>
      <c r="JVO4" s="13">
        <v>-0.4320871649134404</v>
      </c>
      <c r="JVP4" s="13">
        <v>-1.6051869802207874</v>
      </c>
      <c r="JVQ4" s="13">
        <v>0.87902439337124172</v>
      </c>
      <c r="JVR4" s="13">
        <v>-1.53618110873212</v>
      </c>
      <c r="JVS4" s="13">
        <v>1.0860420078372441</v>
      </c>
      <c r="JVT4" s="13">
        <v>1.0860420078372441</v>
      </c>
      <c r="JVU4" s="13">
        <v>-0.63910477937944277</v>
      </c>
      <c r="JVV4" s="13">
        <v>1.2930596223032467</v>
      </c>
      <c r="JVW4" s="13">
        <v>-1.8051935981435507E-2</v>
      </c>
      <c r="JVX4" s="13">
        <v>1.4310713652805815</v>
      </c>
      <c r="JVY4" s="13">
        <v>-1.53618110873212</v>
      </c>
      <c r="JVZ4" s="13">
        <v>0.53399503592790432</v>
      </c>
      <c r="JWA4" s="13">
        <v>1.2930596223032467</v>
      </c>
      <c r="JWB4" s="13">
        <v>1.1550478793259116</v>
      </c>
      <c r="JWC4" s="13">
        <v>-0.98413413682278017</v>
      </c>
      <c r="JWD4" s="13">
        <v>0.87902439337124172</v>
      </c>
      <c r="JWE4" s="13">
        <v>0.87902439337124172</v>
      </c>
      <c r="JWF4" s="13">
        <v>0.87902439337124172</v>
      </c>
      <c r="JWG4" s="13">
        <v>1.3620654937919141</v>
      </c>
      <c r="JWH4" s="13">
        <v>0.11995980699589945</v>
      </c>
      <c r="JWI4" s="13">
        <v>-1.26015762277745</v>
      </c>
      <c r="JWJ4" s="13">
        <v>-1.4671752372434526</v>
      </c>
      <c r="JWK4" s="13">
        <v>-0.77711652235677775</v>
      </c>
      <c r="JWL4" s="13">
        <v>5.0953935507231971E-2</v>
      </c>
      <c r="JWM4" s="13">
        <v>0.3269774214619019</v>
      </c>
      <c r="JWN4" s="13">
        <v>1.6380889797465841</v>
      </c>
      <c r="JWO4" s="13">
        <v>-0.15606367895877046</v>
      </c>
      <c r="JWP4" s="13">
        <v>1.2930596223032467</v>
      </c>
      <c r="JWQ4" s="13">
        <v>-1.3981693657547851</v>
      </c>
      <c r="JWR4" s="13">
        <v>-1.1221458798001152</v>
      </c>
      <c r="JWS4" s="13">
        <v>1.2930596223032467</v>
      </c>
      <c r="JWT4" s="13">
        <v>-0.4320871649134404</v>
      </c>
      <c r="JWU4" s="13">
        <v>0.53399503592790432</v>
      </c>
      <c r="JWV4" s="13">
        <v>-1.1911517512887826</v>
      </c>
      <c r="JWW4" s="13">
        <v>-0.4320871649134404</v>
      </c>
      <c r="JWX4" s="13">
        <v>-0.4320871649134404</v>
      </c>
      <c r="JWY4" s="13">
        <v>1.7070948512352515</v>
      </c>
      <c r="JWZ4" s="13">
        <v>-0.8461223938454453</v>
      </c>
      <c r="JXA4" s="13">
        <v>-1.0531400083114477</v>
      </c>
      <c r="JXB4" s="13">
        <v>-1.3291634942661177</v>
      </c>
      <c r="JXC4" s="13">
        <v>-8.7057807470102985E-2</v>
      </c>
      <c r="JXD4" s="13">
        <v>1.3620654937919141</v>
      </c>
      <c r="JXE4" s="13">
        <v>0.81001852188257428</v>
      </c>
      <c r="JXF4" s="13">
        <v>1.7070948512352515</v>
      </c>
      <c r="JXG4" s="13">
        <v>0.39598329295056939</v>
      </c>
      <c r="JXH4" s="13">
        <v>-1.53618110873212</v>
      </c>
      <c r="JXI4" s="13">
        <v>0.2579715499732344</v>
      </c>
      <c r="JXJ4" s="13">
        <v>1.6380889797465841</v>
      </c>
      <c r="JXK4" s="13">
        <v>1.0170361363485767</v>
      </c>
      <c r="JXL4" s="13">
        <v>-0.15606367895877046</v>
      </c>
      <c r="JXM4" s="13">
        <v>-0.50109303640210789</v>
      </c>
      <c r="JXN4" s="13">
        <v>-0.98413413682278017</v>
      </c>
      <c r="JXO4" s="13">
        <v>-1.1221458798001152</v>
      </c>
      <c r="JXP4" s="13">
        <v>-0.77711652235677775</v>
      </c>
      <c r="JXQ4" s="13">
        <v>-1.1911517512887826</v>
      </c>
      <c r="JXR4" s="13">
        <v>-0.29407542193610542</v>
      </c>
      <c r="JXS4" s="13">
        <v>-0.63910477937944277</v>
      </c>
      <c r="JXT4" s="13">
        <v>-1.0531400083114477</v>
      </c>
      <c r="JXU4" s="13">
        <v>-0.8461223938454453</v>
      </c>
      <c r="JXV4" s="13">
        <v>-1.1221458798001152</v>
      </c>
      <c r="JXW4" s="13">
        <v>0.11995980699589945</v>
      </c>
      <c r="JXX4" s="13">
        <v>0.39598329295056939</v>
      </c>
      <c r="JXY4" s="13">
        <v>-0.98413413682278017</v>
      </c>
      <c r="JXZ4" s="13">
        <v>-1.4671752372434526</v>
      </c>
      <c r="JYA4" s="13">
        <v>0.53399503592790432</v>
      </c>
      <c r="JYB4" s="13">
        <v>0.74101265039390674</v>
      </c>
      <c r="JYC4" s="13">
        <v>-1.1911517512887826</v>
      </c>
      <c r="JYD4" s="13">
        <v>-1.4671752372434526</v>
      </c>
      <c r="JYE4" s="13">
        <v>1.4310713652805815</v>
      </c>
      <c r="JYF4" s="13">
        <v>1.2930596223032467</v>
      </c>
      <c r="JYG4" s="13">
        <v>0.81001852188257428</v>
      </c>
      <c r="JYH4" s="13">
        <v>0.81001852188257428</v>
      </c>
      <c r="JYI4" s="13">
        <v>0.2579715499732344</v>
      </c>
      <c r="JYJ4" s="13">
        <v>1.0170361363485767</v>
      </c>
      <c r="JYK4" s="13">
        <v>1.3620654937919141</v>
      </c>
      <c r="JYL4" s="13">
        <v>0.39598329295056939</v>
      </c>
      <c r="JYM4" s="13">
        <v>-0.98413413682278017</v>
      </c>
      <c r="JYN4" s="13">
        <v>1.3620654937919141</v>
      </c>
      <c r="JYO4" s="13">
        <v>-1.6051869802207874</v>
      </c>
      <c r="JYP4" s="13">
        <v>0.46498916443923682</v>
      </c>
      <c r="JYQ4" s="13">
        <v>-1.4671752372434526</v>
      </c>
      <c r="JYR4" s="13">
        <v>-1.6051869802207874</v>
      </c>
      <c r="JYS4" s="13">
        <v>0.2579715499732344</v>
      </c>
      <c r="JYT4" s="13">
        <v>-1.0531400083114477</v>
      </c>
      <c r="JYU4" s="13">
        <v>-0.98413413682278017</v>
      </c>
      <c r="JYV4" s="13">
        <v>-1.1221458798001152</v>
      </c>
      <c r="JYW4" s="13">
        <v>-1.0531400083114477</v>
      </c>
      <c r="JYX4" s="13">
        <v>-1.1911517512887826</v>
      </c>
      <c r="JYY4" s="13">
        <v>0.46498916443923682</v>
      </c>
      <c r="JYZ4" s="13">
        <v>1.0860420078372441</v>
      </c>
      <c r="JZA4" s="13">
        <v>1.0170361363485767</v>
      </c>
      <c r="JZB4" s="13">
        <v>0.11995980699589945</v>
      </c>
      <c r="JZC4" s="13">
        <v>0.3269774214619019</v>
      </c>
      <c r="JZD4" s="13">
        <v>0.74101265039390674</v>
      </c>
      <c r="JZE4" s="13">
        <v>0.81001852188257428</v>
      </c>
      <c r="JZF4" s="13">
        <v>1.0170361363485767</v>
      </c>
      <c r="JZG4" s="13">
        <v>-1.8051935981435507E-2</v>
      </c>
      <c r="JZH4" s="13">
        <v>-8.7057807470102985E-2</v>
      </c>
      <c r="JZI4" s="13">
        <v>-1.4671752372434526</v>
      </c>
      <c r="JZJ4" s="13">
        <v>0.87902439337124172</v>
      </c>
      <c r="JZK4" s="13">
        <v>-0.8461223938454453</v>
      </c>
      <c r="JZL4" s="13">
        <v>-0.36308129342477291</v>
      </c>
      <c r="JZM4" s="13">
        <v>1.5690831082579164</v>
      </c>
      <c r="JZN4" s="13">
        <v>-1.26015762277745</v>
      </c>
      <c r="JZO4" s="13">
        <v>0.60300090741657175</v>
      </c>
      <c r="JZP4" s="13">
        <v>1.1550478793259116</v>
      </c>
      <c r="JZQ4" s="13">
        <v>-1.53618110873212</v>
      </c>
      <c r="JZR4" s="13">
        <v>-1.6051869802207874</v>
      </c>
      <c r="JZS4" s="13">
        <v>-0.50109303640210789</v>
      </c>
      <c r="JZT4" s="13">
        <v>0.74101265039390674</v>
      </c>
      <c r="JZU4" s="13">
        <v>-1.3981693657547851</v>
      </c>
      <c r="JZV4" s="13">
        <v>-1.3291634942661177</v>
      </c>
      <c r="JZW4" s="13">
        <v>-1.3981693657547851</v>
      </c>
      <c r="JZX4" s="13">
        <v>-1.4671752372434526</v>
      </c>
      <c r="JZY4" s="13">
        <v>-1.8051935981435507E-2</v>
      </c>
      <c r="JZZ4" s="13">
        <v>0.11995980699589945</v>
      </c>
      <c r="KAA4" s="13">
        <v>-1.6051869802207874</v>
      </c>
      <c r="KAB4" s="13">
        <v>0.11995980699589945</v>
      </c>
      <c r="KAC4" s="13">
        <v>1.7070948512352515</v>
      </c>
      <c r="KAD4" s="13">
        <v>1.6380889797465841</v>
      </c>
      <c r="KAE4" s="13">
        <v>-0.8461223938454453</v>
      </c>
      <c r="KAF4" s="13">
        <v>0.53399503592790432</v>
      </c>
      <c r="KAG4" s="13">
        <v>1.0860420078372441</v>
      </c>
      <c r="KAH4" s="13">
        <v>-0.22506955044743795</v>
      </c>
      <c r="KAI4" s="13">
        <v>0.53399503592790432</v>
      </c>
      <c r="KAJ4" s="13">
        <v>-0.63910477937944277</v>
      </c>
      <c r="KAK4" s="13">
        <v>-1.3291634942661177</v>
      </c>
      <c r="KAL4" s="13">
        <v>1.500077236769249</v>
      </c>
      <c r="KAM4" s="13">
        <v>1.500077236769249</v>
      </c>
      <c r="KAN4" s="13">
        <v>1.3620654937919141</v>
      </c>
      <c r="KAO4" s="13">
        <v>-0.15606367895877046</v>
      </c>
      <c r="KAP4" s="13">
        <v>0.74101265039390674</v>
      </c>
      <c r="KAQ4" s="13">
        <v>-0.22506955044743795</v>
      </c>
      <c r="KAR4" s="13">
        <v>-0.4320871649134404</v>
      </c>
      <c r="KAS4" s="13">
        <v>-8.7057807470102985E-2</v>
      </c>
      <c r="KAT4" s="13">
        <v>-0.8461223938454453</v>
      </c>
      <c r="KAU4" s="13">
        <v>1.4310713652805815</v>
      </c>
      <c r="KAV4" s="13">
        <v>-1.8051935981435507E-2</v>
      </c>
      <c r="KAW4" s="13">
        <v>-0.29407542193610542</v>
      </c>
      <c r="KAX4" s="13">
        <v>0.2579715499732344</v>
      </c>
      <c r="KAY4" s="13">
        <v>-8.7057807470102985E-2</v>
      </c>
      <c r="KAZ4" s="13">
        <v>1.2930596223032467</v>
      </c>
      <c r="KBA4" s="13">
        <v>1.0860420078372441</v>
      </c>
      <c r="KBB4" s="13">
        <v>-1.3291634942661177</v>
      </c>
      <c r="KBC4" s="13">
        <v>-1.4671752372434526</v>
      </c>
      <c r="KBD4" s="13">
        <v>0.2579715499732344</v>
      </c>
      <c r="KBE4" s="13">
        <v>-1.8051935981435507E-2</v>
      </c>
      <c r="KBF4" s="13">
        <v>-0.4320871649134404</v>
      </c>
      <c r="KBG4" s="13">
        <v>-0.8461223938454453</v>
      </c>
      <c r="KBH4" s="13">
        <v>-1.1911517512887826</v>
      </c>
      <c r="KBI4" s="13">
        <v>0.46498916443923682</v>
      </c>
      <c r="KBJ4" s="13">
        <v>-1.1221458798001152</v>
      </c>
      <c r="KBK4" s="13">
        <v>-0.22506955044743795</v>
      </c>
      <c r="KBL4" s="13">
        <v>-1.3981693657547851</v>
      </c>
      <c r="KBM4" s="13">
        <v>-0.15606367895877046</v>
      </c>
      <c r="KBN4" s="13">
        <v>0.18896567848456694</v>
      </c>
      <c r="KBO4" s="13">
        <v>1.2930596223032467</v>
      </c>
      <c r="KBP4" s="13">
        <v>-8.7057807470102985E-2</v>
      </c>
      <c r="KBQ4" s="13">
        <v>-0.50109303640210789</v>
      </c>
      <c r="KBR4" s="13">
        <v>1.500077236769249</v>
      </c>
      <c r="KBS4" s="13">
        <v>-1.1911517512887826</v>
      </c>
      <c r="KBT4" s="13">
        <v>-0.29407542193610542</v>
      </c>
      <c r="KBU4" s="13">
        <v>-0.15606367895877046</v>
      </c>
      <c r="KBV4" s="13">
        <v>1.2930596223032467</v>
      </c>
      <c r="KBW4" s="13">
        <v>-1.1221458798001152</v>
      </c>
      <c r="KBX4" s="13">
        <v>0.39598329295056939</v>
      </c>
      <c r="KBY4" s="13">
        <v>-1.53618110873212</v>
      </c>
      <c r="KBZ4" s="13">
        <v>0.2579715499732344</v>
      </c>
      <c r="KCA4" s="13">
        <v>-0.98413413682278017</v>
      </c>
      <c r="KCB4" s="13">
        <v>-0.8461223938454453</v>
      </c>
      <c r="KCC4" s="13">
        <v>0.74101265039390674</v>
      </c>
      <c r="KCD4" s="13">
        <v>-1.6741928517094551</v>
      </c>
      <c r="KCE4" s="13">
        <v>0.18896567848456694</v>
      </c>
      <c r="KCF4" s="13">
        <v>0.3269774214619019</v>
      </c>
      <c r="KCG4" s="13">
        <v>1.2930596223032467</v>
      </c>
      <c r="KCH4" s="13">
        <v>1.3620654937919141</v>
      </c>
      <c r="KCI4" s="13">
        <v>1.4310713652805815</v>
      </c>
      <c r="KCJ4" s="13">
        <v>-0.29407542193610542</v>
      </c>
      <c r="KCK4" s="13">
        <v>-8.7057807470102985E-2</v>
      </c>
      <c r="KCL4" s="13">
        <v>-1.1911517512887826</v>
      </c>
      <c r="KCM4" s="13">
        <v>-0.36308129342477291</v>
      </c>
      <c r="KCN4" s="13">
        <v>0.18896567848456694</v>
      </c>
      <c r="KCO4" s="13">
        <v>-0.22506955044743795</v>
      </c>
      <c r="KCP4" s="13">
        <v>1.3620654937919141</v>
      </c>
      <c r="KCQ4" s="13">
        <v>-0.70811065086811031</v>
      </c>
      <c r="KCR4" s="13">
        <v>-1.26015762277745</v>
      </c>
      <c r="KCS4" s="13">
        <v>-1.6741928517094551</v>
      </c>
      <c r="KCT4" s="13">
        <v>-1.53618110873212</v>
      </c>
      <c r="KCU4" s="13">
        <v>0.60300090741657175</v>
      </c>
      <c r="KCV4" s="13">
        <v>-0.22506955044743795</v>
      </c>
      <c r="KCW4" s="13">
        <v>-1.26015762277745</v>
      </c>
      <c r="KCX4" s="13">
        <v>-1.53618110873212</v>
      </c>
      <c r="KCY4" s="13">
        <v>-1.8051935981435507E-2</v>
      </c>
      <c r="KCZ4" s="13">
        <v>1.500077236769249</v>
      </c>
      <c r="KDA4" s="13">
        <v>0.74101265039390674</v>
      </c>
      <c r="KDB4" s="13">
        <v>-1.8051935981435507E-2</v>
      </c>
      <c r="KDC4" s="13">
        <v>-1.4671752372434526</v>
      </c>
      <c r="KDD4" s="13">
        <v>-1.6741928517094551</v>
      </c>
      <c r="KDE4" s="13">
        <v>-1.1911517512887826</v>
      </c>
      <c r="KDF4" s="13">
        <v>1.5690831082579164</v>
      </c>
      <c r="KDG4" s="13">
        <v>-1.7431987231981225</v>
      </c>
      <c r="KDH4" s="13">
        <v>-0.22506955044743795</v>
      </c>
      <c r="KDI4" s="13">
        <v>-0.57009890789077533</v>
      </c>
      <c r="KDJ4" s="13">
        <v>-0.8461223938454453</v>
      </c>
      <c r="KDK4" s="13">
        <v>-0.50109303640210789</v>
      </c>
      <c r="KDL4" s="13">
        <v>-1.26015762277745</v>
      </c>
      <c r="KDM4" s="13">
        <v>1.3620654937919141</v>
      </c>
      <c r="KDN4" s="13">
        <v>-1.1221458798001152</v>
      </c>
      <c r="KDO4" s="13">
        <v>0.94803026485990916</v>
      </c>
      <c r="KDP4" s="13">
        <v>0.11995980699589945</v>
      </c>
      <c r="KDQ4" s="13">
        <v>-0.91512826533411273</v>
      </c>
      <c r="KDR4" s="13">
        <v>1.1550478793259116</v>
      </c>
      <c r="KDS4" s="13">
        <v>1.224053750814579</v>
      </c>
      <c r="KDT4" s="13">
        <v>-1.1221458798001152</v>
      </c>
      <c r="KDU4" s="13">
        <v>0.53399503592790432</v>
      </c>
      <c r="KDV4" s="13">
        <v>0.3269774214619019</v>
      </c>
      <c r="KDW4" s="13">
        <v>-1.26015762277745</v>
      </c>
      <c r="KDX4" s="13">
        <v>1.224053750814579</v>
      </c>
      <c r="KDY4" s="13">
        <v>-1.4671752372434526</v>
      </c>
      <c r="KDZ4" s="13">
        <v>-1.7431987231981225</v>
      </c>
      <c r="KEA4" s="13">
        <v>0.74101265039390674</v>
      </c>
      <c r="KEB4" s="13">
        <v>-1.26015762277745</v>
      </c>
      <c r="KEC4" s="13">
        <v>0.18896567848456694</v>
      </c>
      <c r="KED4" s="13">
        <v>-0.15606367895877046</v>
      </c>
      <c r="KEE4" s="13">
        <v>1.500077236769249</v>
      </c>
      <c r="KEF4" s="13">
        <v>0.87902439337124172</v>
      </c>
      <c r="KEG4" s="13">
        <v>1.4310713652805815</v>
      </c>
      <c r="KEH4" s="13">
        <v>1.500077236769249</v>
      </c>
      <c r="KEI4" s="13">
        <v>0.11995980699589945</v>
      </c>
      <c r="KEJ4" s="13">
        <v>-1.8051935981435507E-2</v>
      </c>
      <c r="KEK4" s="13">
        <v>0.87902439337124172</v>
      </c>
      <c r="KEL4" s="13">
        <v>0.3269774214619019</v>
      </c>
      <c r="KEM4" s="13">
        <v>-1.6741928517094551</v>
      </c>
      <c r="KEN4" s="13">
        <v>-0.63910477937944277</v>
      </c>
      <c r="KEO4" s="13">
        <v>0.87902439337124172</v>
      </c>
      <c r="KEP4" s="13">
        <v>0.11995980699589945</v>
      </c>
      <c r="KEQ4" s="13">
        <v>0.94803026485990916</v>
      </c>
      <c r="KER4" s="13">
        <v>1.2930596223032467</v>
      </c>
      <c r="KES4" s="13">
        <v>0.6720067789052393</v>
      </c>
      <c r="KET4" s="13">
        <v>-0.57009890789077533</v>
      </c>
      <c r="KEU4" s="13">
        <v>-0.91512826533411273</v>
      </c>
      <c r="KEV4" s="13">
        <v>-1.3981693657547851</v>
      </c>
      <c r="KEW4" s="13">
        <v>-1.0531400083114477</v>
      </c>
      <c r="KEX4" s="13">
        <v>-1.3291634942661177</v>
      </c>
      <c r="KEY4" s="13">
        <v>0.81001852188257428</v>
      </c>
      <c r="KEZ4" s="13">
        <v>0.3269774214619019</v>
      </c>
      <c r="KFA4" s="13">
        <v>-0.98413413682278017</v>
      </c>
      <c r="KFB4" s="13">
        <v>1.0860420078372441</v>
      </c>
      <c r="KFC4" s="13">
        <v>-0.15606367895877046</v>
      </c>
      <c r="KFD4" s="13">
        <v>-1.7431987231981225</v>
      </c>
      <c r="KFE4" s="13">
        <v>-0.22506955044743795</v>
      </c>
      <c r="KFF4" s="13">
        <v>-1.3291634942661177</v>
      </c>
      <c r="KFG4" s="13">
        <v>0.39598329295056939</v>
      </c>
      <c r="KFH4" s="13">
        <v>0.60300090741657175</v>
      </c>
      <c r="KFI4" s="13">
        <v>1.224053750814579</v>
      </c>
      <c r="KFJ4" s="13">
        <v>-1.3981693657547851</v>
      </c>
      <c r="KFK4" s="13">
        <v>0.6720067789052393</v>
      </c>
      <c r="KFL4" s="13">
        <v>1.5690831082579164</v>
      </c>
      <c r="KFM4" s="13">
        <v>-0.4320871649134404</v>
      </c>
      <c r="KFN4" s="13">
        <v>0.94803026485990916</v>
      </c>
      <c r="KFO4" s="13">
        <v>-0.8461223938454453</v>
      </c>
      <c r="KFP4" s="13">
        <v>-0.36308129342477291</v>
      </c>
      <c r="KFQ4" s="13">
        <v>-1.4671752372434526</v>
      </c>
      <c r="KFR4" s="13">
        <v>0.87902439337124172</v>
      </c>
      <c r="KFS4" s="13">
        <v>-0.36308129342477291</v>
      </c>
      <c r="KFT4" s="13">
        <v>0.11995980699589945</v>
      </c>
      <c r="KFU4" s="13">
        <v>-1.6741928517094551</v>
      </c>
      <c r="KFV4" s="13">
        <v>0.74101265039390674</v>
      </c>
      <c r="KFW4" s="13">
        <v>1.6380889797465841</v>
      </c>
      <c r="KFX4" s="13">
        <v>0.11995980699589945</v>
      </c>
      <c r="KFY4" s="13">
        <v>-1.3291634942661177</v>
      </c>
      <c r="KFZ4" s="13">
        <v>0.94803026485990916</v>
      </c>
      <c r="KGA4" s="13">
        <v>-1.3291634942661177</v>
      </c>
      <c r="KGB4" s="13">
        <v>0.3269774214619019</v>
      </c>
      <c r="KGC4" s="13">
        <v>0.6720067789052393</v>
      </c>
      <c r="KGD4" s="13">
        <v>-1.4671752372434526</v>
      </c>
      <c r="KGE4" s="13">
        <v>-0.22506955044743795</v>
      </c>
      <c r="KGF4" s="13">
        <v>-0.70811065086811031</v>
      </c>
      <c r="KGG4" s="13">
        <v>0.39598329295056939</v>
      </c>
      <c r="KGH4" s="13">
        <v>-8.7057807470102985E-2</v>
      </c>
      <c r="KGI4" s="13">
        <v>1.1550478793259116</v>
      </c>
      <c r="KGJ4" s="13">
        <v>1.5690831082579164</v>
      </c>
      <c r="KGK4" s="13">
        <v>-1.7431987231981225</v>
      </c>
      <c r="KGL4" s="13">
        <v>-0.63910477937944277</v>
      </c>
      <c r="KGM4" s="13">
        <v>1.224053750814579</v>
      </c>
      <c r="KGN4" s="13">
        <v>-1.3291634942661177</v>
      </c>
      <c r="KGO4" s="13">
        <v>-0.77711652235677775</v>
      </c>
      <c r="KGP4" s="13">
        <v>-0.57009890789077533</v>
      </c>
      <c r="KGQ4" s="13">
        <v>-0.15606367895877046</v>
      </c>
      <c r="KGR4" s="13">
        <v>-0.77711652235677775</v>
      </c>
      <c r="KGS4" s="13">
        <v>-1.6051869802207874</v>
      </c>
      <c r="KGT4" s="13">
        <v>0.2579715499732344</v>
      </c>
      <c r="KGU4" s="13">
        <v>0.3269774214619019</v>
      </c>
      <c r="KGV4" s="13">
        <v>1.500077236769249</v>
      </c>
      <c r="KGW4" s="13">
        <v>1.1550478793259116</v>
      </c>
      <c r="KGX4" s="13">
        <v>0.2579715499732344</v>
      </c>
      <c r="KGY4" s="13">
        <v>-0.22506955044743795</v>
      </c>
      <c r="KGZ4" s="13">
        <v>-0.98413413682278017</v>
      </c>
      <c r="KHA4" s="13">
        <v>1.500077236769249</v>
      </c>
      <c r="KHB4" s="13">
        <v>1.2930596223032467</v>
      </c>
      <c r="KHC4" s="13">
        <v>-0.63910477937944277</v>
      </c>
      <c r="KHD4" s="13">
        <v>0.3269774214619019</v>
      </c>
      <c r="KHE4" s="13">
        <v>0.81001852188257428</v>
      </c>
      <c r="KHF4" s="13">
        <v>-1.0531400083114477</v>
      </c>
      <c r="KHG4" s="13">
        <v>-0.36308129342477291</v>
      </c>
      <c r="KHH4" s="13">
        <v>0.94803026485990916</v>
      </c>
      <c r="KHI4" s="13">
        <v>1.6380889797465841</v>
      </c>
      <c r="KHJ4" s="13">
        <v>1.0170361363485767</v>
      </c>
      <c r="KHK4" s="13">
        <v>0.39598329295056939</v>
      </c>
      <c r="KHL4" s="13">
        <v>-1.6741928517094551</v>
      </c>
      <c r="KHM4" s="13">
        <v>0.46498916443923682</v>
      </c>
      <c r="KHN4" s="13">
        <v>0.2579715499732344</v>
      </c>
      <c r="KHO4" s="13">
        <v>-1.0531400083114477</v>
      </c>
      <c r="KHP4" s="13">
        <v>0.53399503592790432</v>
      </c>
      <c r="KHQ4" s="13">
        <v>0.87902439337124172</v>
      </c>
      <c r="KHR4" s="13">
        <v>1.0860420078372441</v>
      </c>
      <c r="KHS4" s="13">
        <v>-1.1221458798001152</v>
      </c>
      <c r="KHT4" s="13">
        <v>-0.29407542193610542</v>
      </c>
      <c r="KHU4" s="13">
        <v>0.74101265039390674</v>
      </c>
      <c r="KHV4" s="13">
        <v>0.60300090741657175</v>
      </c>
      <c r="KHW4" s="13">
        <v>-8.7057807470102985E-2</v>
      </c>
      <c r="KHX4" s="13">
        <v>-0.50109303640210789</v>
      </c>
      <c r="KHY4" s="13">
        <v>1.5690831082579164</v>
      </c>
      <c r="KHZ4" s="13">
        <v>-0.98413413682278017</v>
      </c>
      <c r="KIA4" s="13">
        <v>-0.91512826533411273</v>
      </c>
      <c r="KIB4" s="13">
        <v>0.87902439337124172</v>
      </c>
      <c r="KIC4" s="13">
        <v>-1.6741928517094551</v>
      </c>
      <c r="KID4" s="13">
        <v>-1.26015762277745</v>
      </c>
      <c r="KIE4" s="13">
        <v>-1.0531400083114477</v>
      </c>
      <c r="KIF4" s="13">
        <v>-1.4671752372434526</v>
      </c>
      <c r="KIG4" s="13">
        <v>-0.4320871649134404</v>
      </c>
      <c r="KIH4" s="13">
        <v>1.0860420078372441</v>
      </c>
      <c r="KII4" s="13">
        <v>1.4310713652805815</v>
      </c>
      <c r="KIJ4" s="13">
        <v>1.5690831082579164</v>
      </c>
      <c r="KIK4" s="13">
        <v>-0.4320871649134404</v>
      </c>
      <c r="KIL4" s="13">
        <v>0.87902439337124172</v>
      </c>
      <c r="KIM4" s="13">
        <v>-1.7431987231981225</v>
      </c>
      <c r="KIN4" s="13">
        <v>-8.7057807470102985E-2</v>
      </c>
      <c r="KIO4" s="13">
        <v>-0.36308129342477291</v>
      </c>
      <c r="KIP4" s="13">
        <v>0.53399503592790432</v>
      </c>
      <c r="KIQ4" s="13">
        <v>-1.26015762277745</v>
      </c>
      <c r="KIR4" s="13">
        <v>1.5690831082579164</v>
      </c>
      <c r="KIS4" s="13">
        <v>1.7070948512352515</v>
      </c>
      <c r="KIT4" s="13">
        <v>0.6720067789052393</v>
      </c>
      <c r="KIU4" s="13">
        <v>-0.29407542193610542</v>
      </c>
      <c r="KIV4" s="13">
        <v>0.46498916443923682</v>
      </c>
      <c r="KIW4" s="13">
        <v>-0.4320871649134404</v>
      </c>
      <c r="KIX4" s="13">
        <v>0.46498916443923682</v>
      </c>
      <c r="KIY4" s="13">
        <v>-1.3291634942661177</v>
      </c>
      <c r="KIZ4" s="13">
        <v>-0.70811065086811031</v>
      </c>
      <c r="KJA4" s="13">
        <v>1.2930596223032467</v>
      </c>
      <c r="KJB4" s="13">
        <v>0.94803026485990916</v>
      </c>
      <c r="KJC4" s="13">
        <v>-1.3981693657547851</v>
      </c>
      <c r="KJD4" s="13">
        <v>1.3620654937919141</v>
      </c>
      <c r="KJE4" s="13">
        <v>-1.26015762277745</v>
      </c>
      <c r="KJF4" s="13">
        <v>-1.7431987231981225</v>
      </c>
      <c r="KJG4" s="13">
        <v>-1.8051935981435507E-2</v>
      </c>
      <c r="KJH4" s="13">
        <v>0.53399503592790432</v>
      </c>
      <c r="KJI4" s="13">
        <v>-0.36308129342477291</v>
      </c>
      <c r="KJJ4" s="13">
        <v>-0.8461223938454453</v>
      </c>
      <c r="KJK4" s="13">
        <v>0.87902439337124172</v>
      </c>
      <c r="KJL4" s="13">
        <v>-8.7057807470102985E-2</v>
      </c>
      <c r="KJM4" s="13">
        <v>5.0953935507231971E-2</v>
      </c>
      <c r="KJN4" s="13">
        <v>0.11995980699589945</v>
      </c>
      <c r="KJO4" s="13">
        <v>1.0170361363485767</v>
      </c>
      <c r="KJP4" s="13">
        <v>-1.1911517512887826</v>
      </c>
      <c r="KJQ4" s="13">
        <v>0.11995980699589945</v>
      </c>
      <c r="KJR4" s="13">
        <v>1.224053750814579</v>
      </c>
      <c r="KJS4" s="13">
        <v>-8.7057807470102985E-2</v>
      </c>
      <c r="KJT4" s="13">
        <v>-1.6741928517094551</v>
      </c>
      <c r="KJU4" s="13">
        <v>-1.4671752372434526</v>
      </c>
      <c r="KJV4" s="13">
        <v>0.11995980699589945</v>
      </c>
      <c r="KJW4" s="13">
        <v>0.74101265039390674</v>
      </c>
      <c r="KJX4" s="13">
        <v>1.4310713652805815</v>
      </c>
      <c r="KJY4" s="13">
        <v>0.3269774214619019</v>
      </c>
      <c r="KJZ4" s="13">
        <v>-1.26015762277745</v>
      </c>
      <c r="KKA4" s="13">
        <v>-1.26015762277745</v>
      </c>
      <c r="KKB4" s="13">
        <v>-1.4671752372434526</v>
      </c>
      <c r="KKC4" s="13">
        <v>5.0953935507231971E-2</v>
      </c>
      <c r="KKD4" s="13">
        <v>-0.98413413682278017</v>
      </c>
      <c r="KKE4" s="13">
        <v>1.5690831082579164</v>
      </c>
      <c r="KKF4" s="13">
        <v>0.94803026485990916</v>
      </c>
      <c r="KKG4" s="13">
        <v>1.1550478793259116</v>
      </c>
      <c r="KKH4" s="13">
        <v>-8.7057807470102985E-2</v>
      </c>
      <c r="KKI4" s="13">
        <v>0.6720067789052393</v>
      </c>
      <c r="KKJ4" s="13">
        <v>0.3269774214619019</v>
      </c>
      <c r="KKK4" s="13">
        <v>0.18896567848456694</v>
      </c>
      <c r="KKL4" s="13">
        <v>0.6720067789052393</v>
      </c>
      <c r="KKM4" s="13">
        <v>1.4310713652805815</v>
      </c>
      <c r="KKN4" s="13">
        <v>0.39598329295056939</v>
      </c>
      <c r="KKO4" s="13">
        <v>0.2579715499732344</v>
      </c>
      <c r="KKP4" s="13">
        <v>0.87902439337124172</v>
      </c>
      <c r="KKQ4" s="13">
        <v>-0.36308129342477291</v>
      </c>
      <c r="KKR4" s="13">
        <v>-1.6741928517094551</v>
      </c>
      <c r="KKS4" s="13">
        <v>-1.4671752372434526</v>
      </c>
      <c r="KKT4" s="13">
        <v>1.3620654937919141</v>
      </c>
      <c r="KKU4" s="13">
        <v>-0.50109303640210789</v>
      </c>
      <c r="KKV4" s="13">
        <v>0.60300090741657175</v>
      </c>
      <c r="KKW4" s="13">
        <v>1.0860420078372441</v>
      </c>
      <c r="KKX4" s="13">
        <v>-0.63910477937944277</v>
      </c>
      <c r="KKY4" s="13">
        <v>0.94803026485990916</v>
      </c>
      <c r="KKZ4" s="13">
        <v>-0.22506955044743795</v>
      </c>
      <c r="KLA4" s="13">
        <v>-1.26015762277745</v>
      </c>
      <c r="KLB4" s="13">
        <v>1.5690831082579164</v>
      </c>
      <c r="KLC4" s="13">
        <v>-0.63910477937944277</v>
      </c>
      <c r="KLD4" s="13">
        <v>-0.77711652235677775</v>
      </c>
      <c r="KLE4" s="13">
        <v>-0.15606367895877046</v>
      </c>
      <c r="KLF4" s="13">
        <v>0.18896567848456694</v>
      </c>
      <c r="KLG4" s="13">
        <v>-1.1221458798001152</v>
      </c>
      <c r="KLH4" s="13">
        <v>-1.4671752372434526</v>
      </c>
      <c r="KLI4" s="13">
        <v>1.4310713652805815</v>
      </c>
      <c r="KLJ4" s="13">
        <v>0.60300090741657175</v>
      </c>
      <c r="KLK4" s="13">
        <v>-1.6051869802207874</v>
      </c>
      <c r="KLL4" s="13">
        <v>1.3620654937919141</v>
      </c>
      <c r="KLM4" s="13">
        <v>-0.36308129342477291</v>
      </c>
      <c r="KLN4" s="13">
        <v>-0.91512826533411273</v>
      </c>
      <c r="KLO4" s="13">
        <v>5.0953935507231971E-2</v>
      </c>
      <c r="KLP4" s="13">
        <v>-0.98413413682278017</v>
      </c>
      <c r="KLQ4" s="13">
        <v>-1.53618110873212</v>
      </c>
      <c r="KLR4" s="13">
        <v>0.11995980699589945</v>
      </c>
      <c r="KLS4" s="13">
        <v>-1.3291634942661177</v>
      </c>
      <c r="KLT4" s="13">
        <v>-1.0531400083114477</v>
      </c>
      <c r="KLU4" s="13">
        <v>-1.6051869802207874</v>
      </c>
      <c r="KLV4" s="13">
        <v>0.2579715499732344</v>
      </c>
      <c r="KLW4" s="13">
        <v>-0.4320871649134404</v>
      </c>
      <c r="KLX4" s="13">
        <v>-1.1221458798001152</v>
      </c>
      <c r="KLY4" s="13">
        <v>-1.1911517512887826</v>
      </c>
      <c r="KLZ4" s="13">
        <v>-0.77711652235677775</v>
      </c>
      <c r="KMA4" s="13">
        <v>1.500077236769249</v>
      </c>
      <c r="KMB4" s="13">
        <v>-1.7431987231981225</v>
      </c>
      <c r="KMC4" s="13">
        <v>-1.53618110873212</v>
      </c>
      <c r="KMD4" s="13">
        <v>0.74101265039390674</v>
      </c>
      <c r="KME4" s="13">
        <v>0.46498916443923682</v>
      </c>
      <c r="KMF4" s="13">
        <v>-1.7431987231981225</v>
      </c>
      <c r="KMG4" s="13">
        <v>-1.0531400083114477</v>
      </c>
      <c r="KMH4" s="13">
        <v>0.6720067789052393</v>
      </c>
      <c r="KMI4" s="13">
        <v>0.11995980699589945</v>
      </c>
      <c r="KMJ4" s="13">
        <v>-0.50109303640210789</v>
      </c>
      <c r="KMK4" s="13">
        <v>-1.3291634942661177</v>
      </c>
      <c r="KML4" s="13">
        <v>0.53399503592790432</v>
      </c>
      <c r="KMM4" s="13">
        <v>-1.3981693657547851</v>
      </c>
      <c r="KMN4" s="13">
        <v>0.94803026485990916</v>
      </c>
      <c r="KMO4" s="13">
        <v>-0.57009890789077533</v>
      </c>
      <c r="KMP4" s="13">
        <v>-0.29407542193610542</v>
      </c>
      <c r="KMQ4" s="13">
        <v>-0.70811065086811031</v>
      </c>
      <c r="KMR4" s="13">
        <v>-0.8461223938454453</v>
      </c>
      <c r="KMS4" s="13">
        <v>1.0170361363485767</v>
      </c>
      <c r="KMT4" s="13">
        <v>1.1550478793259116</v>
      </c>
      <c r="KMU4" s="13">
        <v>-1.0531400083114477</v>
      </c>
      <c r="KMV4" s="13">
        <v>1.1550478793259116</v>
      </c>
      <c r="KMW4" s="13">
        <v>-1.6741928517094551</v>
      </c>
      <c r="KMX4" s="13">
        <v>0.2579715499732344</v>
      </c>
      <c r="KMY4" s="13">
        <v>-0.36308129342477291</v>
      </c>
      <c r="KMZ4" s="13">
        <v>-0.29407542193610542</v>
      </c>
      <c r="KNA4" s="13">
        <v>0.18896567848456694</v>
      </c>
      <c r="KNB4" s="13">
        <v>0.39598329295056939</v>
      </c>
      <c r="KNC4" s="13">
        <v>1.224053750814579</v>
      </c>
      <c r="KND4" s="13">
        <v>0.18896567848456694</v>
      </c>
      <c r="KNE4" s="13">
        <v>-1.6051869802207874</v>
      </c>
      <c r="KNF4" s="13">
        <v>1.2930596223032467</v>
      </c>
      <c r="KNG4" s="13">
        <v>0.2579715499732344</v>
      </c>
      <c r="KNH4" s="13">
        <v>0.39598329295056939</v>
      </c>
      <c r="KNI4" s="13">
        <v>-1.4671752372434526</v>
      </c>
      <c r="KNJ4" s="13">
        <v>-1.3981693657547851</v>
      </c>
      <c r="KNK4" s="13">
        <v>1.1550478793259116</v>
      </c>
      <c r="KNL4" s="13">
        <v>-0.77711652235677775</v>
      </c>
      <c r="KNM4" s="13">
        <v>0.74101265039390674</v>
      </c>
      <c r="KNN4" s="13">
        <v>5.0953935507231971E-2</v>
      </c>
      <c r="KNO4" s="13">
        <v>1.7070948512352515</v>
      </c>
      <c r="KNP4" s="13">
        <v>0.6720067789052393</v>
      </c>
      <c r="KNQ4" s="13">
        <v>-1.0531400083114477</v>
      </c>
      <c r="KNR4" s="13">
        <v>1.6380889797465841</v>
      </c>
      <c r="KNS4" s="13">
        <v>-0.77711652235677775</v>
      </c>
      <c r="KNT4" s="13">
        <v>0.53399503592790432</v>
      </c>
      <c r="KNU4" s="13">
        <v>-1.6741928517094551</v>
      </c>
      <c r="KNV4" s="13">
        <v>-0.4320871649134404</v>
      </c>
      <c r="KNW4" s="13">
        <v>-1.4671752372434526</v>
      </c>
      <c r="KNX4" s="13">
        <v>1.3620654937919141</v>
      </c>
      <c r="KNY4" s="13">
        <v>0.46498916443923682</v>
      </c>
      <c r="KNZ4" s="13">
        <v>1.3620654937919141</v>
      </c>
      <c r="KOA4" s="13">
        <v>1.1550478793259116</v>
      </c>
      <c r="KOB4" s="13">
        <v>-1.1221458798001152</v>
      </c>
      <c r="KOC4" s="13">
        <v>5.0953935507231971E-2</v>
      </c>
      <c r="KOD4" s="13">
        <v>1.224053750814579</v>
      </c>
      <c r="KOE4" s="13">
        <v>0.87902439337124172</v>
      </c>
      <c r="KOF4" s="13">
        <v>0.53399503592790432</v>
      </c>
      <c r="KOG4" s="13">
        <v>-1.1911517512887826</v>
      </c>
      <c r="KOH4" s="13">
        <v>0.94803026485990916</v>
      </c>
      <c r="KOI4" s="13">
        <v>1.0170361363485767</v>
      </c>
      <c r="KOJ4" s="13">
        <v>1.2930596223032467</v>
      </c>
      <c r="KOK4" s="13">
        <v>1.0860420078372441</v>
      </c>
      <c r="KOL4" s="13">
        <v>-1.3981693657547851</v>
      </c>
      <c r="KOM4" s="13">
        <v>1.224053750814579</v>
      </c>
      <c r="KON4" s="13">
        <v>-0.77711652235677775</v>
      </c>
      <c r="KOO4" s="13">
        <v>0.18896567848456694</v>
      </c>
      <c r="KOP4" s="13">
        <v>-1.0531400083114477</v>
      </c>
      <c r="KOQ4" s="13">
        <v>0.94803026485990916</v>
      </c>
      <c r="KOR4" s="13">
        <v>1.0860420078372441</v>
      </c>
      <c r="KOS4" s="13">
        <v>0.94803026485990916</v>
      </c>
      <c r="KOT4" s="13">
        <v>0.3269774214619019</v>
      </c>
      <c r="KOU4" s="13">
        <v>1.500077236769249</v>
      </c>
      <c r="KOV4" s="13">
        <v>0.46498916443923682</v>
      </c>
      <c r="KOW4" s="13">
        <v>1.500077236769249</v>
      </c>
      <c r="KOX4" s="13">
        <v>1.7070948512352515</v>
      </c>
      <c r="KOY4" s="13">
        <v>1.0170361363485767</v>
      </c>
      <c r="KOZ4" s="13">
        <v>0.60300090741657175</v>
      </c>
      <c r="KPA4" s="13">
        <v>0.11995980699589945</v>
      </c>
      <c r="KPB4" s="13">
        <v>-0.15606367895877046</v>
      </c>
      <c r="KPC4" s="13">
        <v>-1.26015762277745</v>
      </c>
      <c r="KPD4" s="13">
        <v>0.3269774214619019</v>
      </c>
      <c r="KPE4" s="13">
        <v>1.0170361363485767</v>
      </c>
      <c r="KPF4" s="13">
        <v>0.81001852188257428</v>
      </c>
      <c r="KPG4" s="13">
        <v>0.18896567848456694</v>
      </c>
      <c r="KPH4" s="13">
        <v>-1.3981693657547851</v>
      </c>
      <c r="KPI4" s="13">
        <v>-0.57009890789077533</v>
      </c>
      <c r="KPJ4" s="13">
        <v>-0.15606367895877046</v>
      </c>
      <c r="KPK4" s="13">
        <v>0.2579715499732344</v>
      </c>
      <c r="KPL4" s="13">
        <v>-0.63910477937944277</v>
      </c>
      <c r="KPM4" s="13">
        <v>1.5690831082579164</v>
      </c>
      <c r="KPN4" s="13">
        <v>0.74101265039390674</v>
      </c>
      <c r="KPO4" s="13">
        <v>1.3620654937919141</v>
      </c>
      <c r="KPP4" s="13">
        <v>-1.1911517512887826</v>
      </c>
      <c r="KPQ4" s="13">
        <v>0.3269774214619019</v>
      </c>
      <c r="KPR4" s="13">
        <v>1.5690831082579164</v>
      </c>
      <c r="KPS4" s="13">
        <v>0.18896567848456694</v>
      </c>
      <c r="KPT4" s="13">
        <v>-1.1911517512887826</v>
      </c>
      <c r="KPU4" s="13">
        <v>-0.70811065086811031</v>
      </c>
      <c r="KPV4" s="13">
        <v>-1.26015762277745</v>
      </c>
      <c r="KPW4" s="13">
        <v>-0.63910477937944277</v>
      </c>
      <c r="KPX4" s="13">
        <v>-1.6741928517094551</v>
      </c>
      <c r="KPY4" s="13">
        <v>5.0953935507231971E-2</v>
      </c>
      <c r="KPZ4" s="13">
        <v>-0.91512826533411273</v>
      </c>
      <c r="KQA4" s="13">
        <v>-1.53618110873212</v>
      </c>
      <c r="KQB4" s="13">
        <v>-1.3291634942661177</v>
      </c>
      <c r="KQC4" s="13">
        <v>-0.70811065086811031</v>
      </c>
      <c r="KQD4" s="13">
        <v>-1.1911517512887826</v>
      </c>
      <c r="KQE4" s="13">
        <v>1.500077236769249</v>
      </c>
      <c r="KQF4" s="13">
        <v>1.3620654937919141</v>
      </c>
      <c r="KQG4" s="13">
        <v>0.74101265039390674</v>
      </c>
      <c r="KQH4" s="13">
        <v>1.6380889797465841</v>
      </c>
      <c r="KQI4" s="13">
        <v>-0.63910477937944277</v>
      </c>
      <c r="KQJ4" s="13">
        <v>0.11995980699589945</v>
      </c>
      <c r="KQK4" s="13">
        <v>5.0953935507231971E-2</v>
      </c>
      <c r="KQL4" s="13">
        <v>0.39598329295056939</v>
      </c>
      <c r="KQM4" s="13">
        <v>1.3620654937919141</v>
      </c>
      <c r="KQN4" s="13">
        <v>-0.50109303640210789</v>
      </c>
      <c r="KQO4" s="13">
        <v>-0.4320871649134404</v>
      </c>
      <c r="KQP4" s="13">
        <v>0.81001852188257428</v>
      </c>
      <c r="KQQ4" s="13">
        <v>1.1550478793259116</v>
      </c>
      <c r="KQR4" s="13">
        <v>1.2930596223032467</v>
      </c>
      <c r="KQS4" s="13">
        <v>-1.3981693657547851</v>
      </c>
      <c r="KQT4" s="13">
        <v>0.11995980699589945</v>
      </c>
      <c r="KQU4" s="13">
        <v>0.3269774214619019</v>
      </c>
      <c r="KQV4" s="13">
        <v>-1.6741928517094551</v>
      </c>
      <c r="KQW4" s="13">
        <v>1.2930596223032467</v>
      </c>
      <c r="KQX4" s="13">
        <v>-1.7431987231981225</v>
      </c>
      <c r="KQY4" s="13">
        <v>-1.3291634942661177</v>
      </c>
      <c r="KQZ4" s="13">
        <v>-1.26015762277745</v>
      </c>
      <c r="KRA4" s="13">
        <v>-1.1911517512887826</v>
      </c>
      <c r="KRB4" s="13">
        <v>0.74101265039390674</v>
      </c>
      <c r="KRC4" s="13">
        <v>0.2579715499732344</v>
      </c>
      <c r="KRD4" s="13">
        <v>0.46498916443923682</v>
      </c>
      <c r="KRE4" s="13">
        <v>-0.8461223938454453</v>
      </c>
      <c r="KRF4" s="13">
        <v>5.0953935507231971E-2</v>
      </c>
      <c r="KRG4" s="13">
        <v>-1.3291634942661177</v>
      </c>
      <c r="KRH4" s="13">
        <v>-0.63910477937944277</v>
      </c>
      <c r="KRI4" s="13">
        <v>1.500077236769249</v>
      </c>
      <c r="KRJ4" s="13">
        <v>1.5690831082579164</v>
      </c>
      <c r="KRK4" s="13">
        <v>-0.36308129342477291</v>
      </c>
      <c r="KRL4" s="13">
        <v>-1.53618110873212</v>
      </c>
      <c r="KRM4" s="13">
        <v>1.4310713652805815</v>
      </c>
      <c r="KRN4" s="13">
        <v>0.11995980699589945</v>
      </c>
      <c r="KRO4" s="13">
        <v>1.1550478793259116</v>
      </c>
      <c r="KRP4" s="13">
        <v>1.1550478793259116</v>
      </c>
      <c r="KRQ4" s="13">
        <v>1.7070948512352515</v>
      </c>
      <c r="KRR4" s="13">
        <v>-0.57009890789077533</v>
      </c>
      <c r="KRS4" s="13">
        <v>-0.22506955044743795</v>
      </c>
      <c r="KRT4" s="13">
        <v>-8.7057807470102985E-2</v>
      </c>
      <c r="KRU4" s="13">
        <v>-1.3981693657547851</v>
      </c>
      <c r="KRV4" s="13">
        <v>0.46498916443923682</v>
      </c>
      <c r="KRW4" s="13">
        <v>-0.4320871649134404</v>
      </c>
      <c r="KRX4" s="13">
        <v>-1.0531400083114477</v>
      </c>
      <c r="KRY4" s="13">
        <v>0.53399503592790432</v>
      </c>
      <c r="KRZ4" s="13">
        <v>-1.26015762277745</v>
      </c>
      <c r="KSA4" s="13">
        <v>0.94803026485990916</v>
      </c>
      <c r="KSB4" s="13">
        <v>1.2930596223032467</v>
      </c>
      <c r="KSC4" s="13">
        <v>0.46498916443923682</v>
      </c>
      <c r="KSD4" s="13">
        <v>-0.91512826533411273</v>
      </c>
      <c r="KSE4" s="13">
        <v>-1.53618110873212</v>
      </c>
      <c r="KSF4" s="13">
        <v>1.500077236769249</v>
      </c>
      <c r="KSG4" s="13">
        <v>-0.70811065086811031</v>
      </c>
      <c r="KSH4" s="13">
        <v>-0.15606367895877046</v>
      </c>
      <c r="KSI4" s="13">
        <v>-1.6051869802207874</v>
      </c>
      <c r="KSJ4" s="13">
        <v>-0.22506955044743795</v>
      </c>
      <c r="KSK4" s="13">
        <v>1.500077236769249</v>
      </c>
      <c r="KSL4" s="13">
        <v>1.0860420078372441</v>
      </c>
      <c r="KSM4" s="13">
        <v>-1.4671752372434526</v>
      </c>
      <c r="KSN4" s="13">
        <v>0.94803026485990916</v>
      </c>
      <c r="KSO4" s="13">
        <v>0.2579715499732344</v>
      </c>
      <c r="KSP4" s="13">
        <v>0.2579715499732344</v>
      </c>
      <c r="KSQ4" s="13">
        <v>0.6720067789052393</v>
      </c>
      <c r="KSR4" s="13">
        <v>-0.15606367895877046</v>
      </c>
      <c r="KSS4" s="13">
        <v>-1.0531400083114477</v>
      </c>
      <c r="KST4" s="13">
        <v>-8.7057807470102985E-2</v>
      </c>
      <c r="KSU4" s="13">
        <v>-0.70811065086811031</v>
      </c>
      <c r="KSV4" s="13">
        <v>1.0860420078372441</v>
      </c>
      <c r="KSW4" s="13">
        <v>-8.7057807470102985E-2</v>
      </c>
      <c r="KSX4" s="13">
        <v>-1.3291634942661177</v>
      </c>
      <c r="KSY4" s="13">
        <v>0.60300090741657175</v>
      </c>
      <c r="KSZ4" s="13">
        <v>-0.4320871649134404</v>
      </c>
      <c r="KTA4" s="13">
        <v>-0.36308129342477291</v>
      </c>
      <c r="KTB4" s="13">
        <v>0.46498916443923682</v>
      </c>
      <c r="KTC4" s="13">
        <v>-1.53618110873212</v>
      </c>
      <c r="KTD4" s="13">
        <v>1.5690831082579164</v>
      </c>
      <c r="KTE4" s="13">
        <v>-1.8051935981435507E-2</v>
      </c>
      <c r="KTF4" s="13">
        <v>0.60300090741657175</v>
      </c>
      <c r="KTG4" s="13">
        <v>1.0860420078372441</v>
      </c>
      <c r="KTH4" s="13">
        <v>0.18896567848456694</v>
      </c>
      <c r="KTI4" s="13">
        <v>-1.1221458798001152</v>
      </c>
      <c r="KTJ4" s="13">
        <v>-1.6051869802207874</v>
      </c>
      <c r="KTK4" s="13">
        <v>1.2930596223032467</v>
      </c>
      <c r="KTL4" s="13">
        <v>-0.77711652235677775</v>
      </c>
      <c r="KTM4" s="13">
        <v>0.6720067789052393</v>
      </c>
      <c r="KTN4" s="13">
        <v>-1.6051869802207874</v>
      </c>
      <c r="KTO4" s="13">
        <v>-0.91512826533411273</v>
      </c>
      <c r="KTP4" s="13">
        <v>0.94803026485990916</v>
      </c>
      <c r="KTQ4" s="13">
        <v>1.224053750814579</v>
      </c>
      <c r="KTR4" s="13">
        <v>-0.4320871649134404</v>
      </c>
      <c r="KTS4" s="13">
        <v>-1.53618110873212</v>
      </c>
      <c r="KTT4" s="13">
        <v>1.224053750814579</v>
      </c>
      <c r="KTU4" s="13">
        <v>-0.57009890789077533</v>
      </c>
      <c r="KTV4" s="13">
        <v>1.1550478793259116</v>
      </c>
      <c r="KTW4" s="13">
        <v>0.6720067789052393</v>
      </c>
      <c r="KTX4" s="13">
        <v>-1.1221458798001152</v>
      </c>
      <c r="KTY4" s="13">
        <v>1.0170361363485767</v>
      </c>
      <c r="KTZ4" s="13">
        <v>-1.26015762277745</v>
      </c>
      <c r="KUA4" s="13">
        <v>-1.6051869802207874</v>
      </c>
      <c r="KUB4" s="13">
        <v>-0.22506955044743795</v>
      </c>
      <c r="KUC4" s="13">
        <v>-0.91512826533411273</v>
      </c>
      <c r="KUD4" s="13">
        <v>0.2579715499732344</v>
      </c>
      <c r="KUE4" s="13">
        <v>0.6720067789052393</v>
      </c>
      <c r="KUF4" s="13">
        <v>-0.8461223938454453</v>
      </c>
      <c r="KUG4" s="13">
        <v>0.11995980699589945</v>
      </c>
      <c r="KUH4" s="13">
        <v>0.6720067789052393</v>
      </c>
      <c r="KUI4" s="13">
        <v>5.0953935507231971E-2</v>
      </c>
      <c r="KUJ4" s="13">
        <v>0.53399503592790432</v>
      </c>
      <c r="KUK4" s="13">
        <v>0.3269774214619019</v>
      </c>
      <c r="KUL4" s="13">
        <v>-1.3291634942661177</v>
      </c>
      <c r="KUM4" s="13">
        <v>0.81001852188257428</v>
      </c>
      <c r="KUN4" s="13">
        <v>0.74101265039390674</v>
      </c>
      <c r="KUO4" s="13">
        <v>1.0170361363485767</v>
      </c>
      <c r="KUP4" s="13">
        <v>0.11995980699589945</v>
      </c>
      <c r="KUQ4" s="13">
        <v>-1.6051869802207874</v>
      </c>
      <c r="KUR4" s="13">
        <v>-0.77711652235677775</v>
      </c>
      <c r="KUS4" s="13">
        <v>-0.36308129342477291</v>
      </c>
      <c r="KUT4" s="13">
        <v>-0.22506955044743795</v>
      </c>
      <c r="KUU4" s="13">
        <v>0.60300090741657175</v>
      </c>
      <c r="KUV4" s="13">
        <v>1.3620654937919141</v>
      </c>
      <c r="KUW4" s="13">
        <v>1.2930596223032467</v>
      </c>
      <c r="KUX4" s="13">
        <v>1.0860420078372441</v>
      </c>
      <c r="KUY4" s="13">
        <v>-1.4671752372434526</v>
      </c>
      <c r="KUZ4" s="13">
        <v>1.7070948512352515</v>
      </c>
      <c r="KVA4" s="13">
        <v>-0.63910477937944277</v>
      </c>
      <c r="KVB4" s="13">
        <v>0.6720067789052393</v>
      </c>
      <c r="KVC4" s="13">
        <v>-0.22506955044743795</v>
      </c>
      <c r="KVD4" s="13">
        <v>1.0860420078372441</v>
      </c>
      <c r="KVE4" s="13">
        <v>0.18896567848456694</v>
      </c>
      <c r="KVF4" s="13">
        <v>0.74101265039390674</v>
      </c>
      <c r="KVG4" s="13">
        <v>0.39598329295056939</v>
      </c>
      <c r="KVH4" s="13">
        <v>0.6720067789052393</v>
      </c>
      <c r="KVI4" s="13">
        <v>1.5690831082579164</v>
      </c>
      <c r="KVJ4" s="13">
        <v>0.81001852188257428</v>
      </c>
      <c r="KVK4" s="13">
        <v>1.5690831082579164</v>
      </c>
      <c r="KVL4" s="13">
        <v>-1.8051935981435507E-2</v>
      </c>
      <c r="KVM4" s="13">
        <v>-0.91512826533411273</v>
      </c>
      <c r="KVN4" s="13">
        <v>-0.98413413682278017</v>
      </c>
      <c r="KVO4" s="13">
        <v>-1.26015762277745</v>
      </c>
      <c r="KVP4" s="13">
        <v>0.53399503592790432</v>
      </c>
      <c r="KVQ4" s="13">
        <v>5.0953935507231971E-2</v>
      </c>
      <c r="KVR4" s="13">
        <v>0.60300090741657175</v>
      </c>
      <c r="KVS4" s="13">
        <v>-1.6051869802207874</v>
      </c>
      <c r="KVT4" s="13">
        <v>-0.29407542193610542</v>
      </c>
      <c r="KVU4" s="13">
        <v>-1.6051869802207874</v>
      </c>
      <c r="KVV4" s="13">
        <v>-0.36308129342477291</v>
      </c>
      <c r="KVW4" s="13">
        <v>1.0860420078372441</v>
      </c>
      <c r="KVX4" s="13">
        <v>1.6380889797465841</v>
      </c>
      <c r="KVY4" s="13">
        <v>-0.22506955044743795</v>
      </c>
      <c r="KVZ4" s="13">
        <v>-1.8051935981435507E-2</v>
      </c>
      <c r="KWA4" s="13">
        <v>1.500077236769249</v>
      </c>
      <c r="KWB4" s="13">
        <v>1.6380889797465841</v>
      </c>
      <c r="KWC4" s="13">
        <v>0.81001852188257428</v>
      </c>
      <c r="KWD4" s="13">
        <v>0.39598329295056939</v>
      </c>
      <c r="KWE4" s="13">
        <v>-0.15606367895877046</v>
      </c>
      <c r="KWF4" s="13">
        <v>1.6380889797465841</v>
      </c>
      <c r="KWG4" s="13">
        <v>0.46498916443923682</v>
      </c>
      <c r="KWH4" s="13">
        <v>0.46498916443923682</v>
      </c>
      <c r="KWI4" s="13">
        <v>0.6720067789052393</v>
      </c>
      <c r="KWJ4" s="13">
        <v>-0.22506955044743795</v>
      </c>
      <c r="KWK4" s="13">
        <v>0.2579715499732344</v>
      </c>
      <c r="KWL4" s="13">
        <v>0.6720067789052393</v>
      </c>
      <c r="KWM4" s="13">
        <v>0.6720067789052393</v>
      </c>
      <c r="KWN4" s="13">
        <v>-0.70811065086811031</v>
      </c>
      <c r="KWO4" s="13">
        <v>-1.0531400083114477</v>
      </c>
      <c r="KWP4" s="13">
        <v>0.18896567848456694</v>
      </c>
      <c r="KWQ4" s="13">
        <v>1.0860420078372441</v>
      </c>
      <c r="KWR4" s="13">
        <v>1.224053750814579</v>
      </c>
      <c r="KWS4" s="13">
        <v>0.87902439337124172</v>
      </c>
      <c r="KWT4" s="13">
        <v>-1.26015762277745</v>
      </c>
      <c r="KWU4" s="13">
        <v>1.500077236769249</v>
      </c>
      <c r="KWV4" s="13">
        <v>-0.77711652235677775</v>
      </c>
      <c r="KWW4" s="13">
        <v>-0.4320871649134404</v>
      </c>
      <c r="KWX4" s="13">
        <v>-1.3981693657547851</v>
      </c>
      <c r="KWY4" s="13">
        <v>1.224053750814579</v>
      </c>
      <c r="KWZ4" s="13">
        <v>-0.63910477937944277</v>
      </c>
      <c r="KXA4" s="13">
        <v>-1.53618110873212</v>
      </c>
      <c r="KXB4" s="13">
        <v>-0.77711652235677775</v>
      </c>
      <c r="KXC4" s="13">
        <v>0.87902439337124172</v>
      </c>
      <c r="KXD4" s="13">
        <v>0.18896567848456694</v>
      </c>
      <c r="KXE4" s="13">
        <v>1.2930596223032467</v>
      </c>
      <c r="KXF4" s="13">
        <v>0.87902439337124172</v>
      </c>
      <c r="KXG4" s="13">
        <v>1.2930596223032467</v>
      </c>
      <c r="KXH4" s="13">
        <v>1.4310713652805815</v>
      </c>
      <c r="KXI4" s="13">
        <v>0.6720067789052393</v>
      </c>
      <c r="KXJ4" s="13">
        <v>0.11995980699589945</v>
      </c>
      <c r="KXK4" s="13">
        <v>0.60300090741657175</v>
      </c>
      <c r="KXL4" s="13">
        <v>-0.77711652235677775</v>
      </c>
      <c r="KXM4" s="13">
        <v>-0.15606367895877046</v>
      </c>
      <c r="KXN4" s="13">
        <v>-0.98413413682278017</v>
      </c>
      <c r="KXO4" s="13">
        <v>-0.50109303640210789</v>
      </c>
      <c r="KXP4" s="13">
        <v>1.0860420078372441</v>
      </c>
      <c r="KXQ4" s="13">
        <v>-0.63910477937944277</v>
      </c>
      <c r="KXR4" s="13">
        <v>-0.15606367895877046</v>
      </c>
      <c r="KXS4" s="13">
        <v>0.87902439337124172</v>
      </c>
      <c r="KXT4" s="13">
        <v>-0.98413413682278017</v>
      </c>
      <c r="KXU4" s="13">
        <v>-0.29407542193610542</v>
      </c>
      <c r="KXV4" s="13">
        <v>0.81001852188257428</v>
      </c>
      <c r="KXW4" s="13">
        <v>0.60300090741657175</v>
      </c>
      <c r="KXX4" s="13">
        <v>-0.36308129342477291</v>
      </c>
      <c r="KXY4" s="13">
        <v>1.2930596223032467</v>
      </c>
      <c r="KXZ4" s="13">
        <v>-1.1911517512887826</v>
      </c>
      <c r="KYA4" s="13">
        <v>1.500077236769249</v>
      </c>
      <c r="KYB4" s="13">
        <v>-0.50109303640210789</v>
      </c>
      <c r="KYC4" s="13">
        <v>-1.4671752372434526</v>
      </c>
      <c r="KYD4" s="13">
        <v>0.46498916443923682</v>
      </c>
      <c r="KYE4" s="13">
        <v>-1.0531400083114477</v>
      </c>
      <c r="KYF4" s="13">
        <v>5.0953935507231971E-2</v>
      </c>
      <c r="KYG4" s="13">
        <v>0.6720067789052393</v>
      </c>
      <c r="KYH4" s="13">
        <v>-0.50109303640210789</v>
      </c>
      <c r="KYI4" s="13">
        <v>-0.98413413682278017</v>
      </c>
      <c r="KYJ4" s="13">
        <v>-1.3291634942661177</v>
      </c>
      <c r="KYK4" s="13">
        <v>1.224053750814579</v>
      </c>
      <c r="KYL4" s="13">
        <v>0.53399503592790432</v>
      </c>
      <c r="KYM4" s="13">
        <v>0.46498916443923682</v>
      </c>
      <c r="KYN4" s="13">
        <v>1.6380889797465841</v>
      </c>
      <c r="KYO4" s="13">
        <v>-1.0531400083114477</v>
      </c>
      <c r="KYP4" s="13">
        <v>0.6720067789052393</v>
      </c>
      <c r="KYQ4" s="13">
        <v>-1.8051935981435507E-2</v>
      </c>
      <c r="KYR4" s="13">
        <v>5.0953935507231971E-2</v>
      </c>
      <c r="KYS4" s="13">
        <v>0.53399503592790432</v>
      </c>
      <c r="KYT4" s="13">
        <v>-0.63910477937944277</v>
      </c>
      <c r="KYU4" s="13">
        <v>1.1550478793259116</v>
      </c>
      <c r="KYV4" s="13">
        <v>-0.50109303640210789</v>
      </c>
      <c r="KYW4" s="13">
        <v>-1.26015762277745</v>
      </c>
      <c r="KYX4" s="13">
        <v>0.2579715499732344</v>
      </c>
      <c r="KYY4" s="13">
        <v>0.39598329295056939</v>
      </c>
      <c r="KYZ4" s="13">
        <v>-0.36308129342477291</v>
      </c>
      <c r="KZA4" s="13">
        <v>-1.0531400083114477</v>
      </c>
      <c r="KZB4" s="13">
        <v>-0.8461223938454453</v>
      </c>
      <c r="KZC4" s="13">
        <v>-0.57009890789077533</v>
      </c>
      <c r="KZD4" s="13">
        <v>0.3269774214619019</v>
      </c>
      <c r="KZE4" s="13">
        <v>0.46498916443923682</v>
      </c>
      <c r="KZF4" s="13">
        <v>-1.26015762277745</v>
      </c>
      <c r="KZG4" s="13">
        <v>1.4310713652805815</v>
      </c>
      <c r="KZH4" s="13">
        <v>-1.6741928517094551</v>
      </c>
      <c r="KZI4" s="13">
        <v>1.224053750814579</v>
      </c>
      <c r="KZJ4" s="13">
        <v>-1.7431987231981225</v>
      </c>
      <c r="KZK4" s="13">
        <v>1.3620654937919141</v>
      </c>
      <c r="KZL4" s="13">
        <v>0.94803026485990916</v>
      </c>
      <c r="KZM4" s="13">
        <v>-0.57009890789077533</v>
      </c>
      <c r="KZN4" s="13">
        <v>0.11995980699589945</v>
      </c>
      <c r="KZO4" s="13">
        <v>-0.22506955044743795</v>
      </c>
      <c r="KZP4" s="13">
        <v>0.53399503592790432</v>
      </c>
      <c r="KZQ4" s="13">
        <v>0.74101265039390674</v>
      </c>
      <c r="KZR4" s="13">
        <v>-0.29407542193610542</v>
      </c>
      <c r="KZS4" s="13">
        <v>-8.7057807470102985E-2</v>
      </c>
      <c r="KZT4" s="13">
        <v>0.18896567848456694</v>
      </c>
      <c r="KZU4" s="13">
        <v>-0.63910477937944277</v>
      </c>
      <c r="KZV4" s="13">
        <v>0.3269774214619019</v>
      </c>
      <c r="KZW4" s="13">
        <v>-0.98413413682278017</v>
      </c>
      <c r="KZX4" s="13">
        <v>0.81001852188257428</v>
      </c>
      <c r="KZY4" s="13">
        <v>-0.50109303640210789</v>
      </c>
      <c r="KZZ4" s="13">
        <v>1.4310713652805815</v>
      </c>
      <c r="LAA4" s="13">
        <v>-1.1221458798001152</v>
      </c>
      <c r="LAB4" s="13">
        <v>0.74101265039390674</v>
      </c>
      <c r="LAC4" s="13">
        <v>1.3620654937919141</v>
      </c>
      <c r="LAD4" s="13">
        <v>0.3269774214619019</v>
      </c>
      <c r="LAE4" s="13">
        <v>-0.15606367895877046</v>
      </c>
      <c r="LAF4" s="13">
        <v>0.81001852188257428</v>
      </c>
      <c r="LAG4" s="13">
        <v>0.74101265039390674</v>
      </c>
      <c r="LAH4" s="13">
        <v>-0.91512826533411273</v>
      </c>
      <c r="LAI4" s="13">
        <v>0.2579715499732344</v>
      </c>
      <c r="LAJ4" s="13">
        <v>0.3269774214619019</v>
      </c>
      <c r="LAK4" s="13">
        <v>-0.63910477937944277</v>
      </c>
      <c r="LAL4" s="13">
        <v>1.3620654937919141</v>
      </c>
      <c r="LAM4" s="13">
        <v>1.0170361363485767</v>
      </c>
      <c r="LAN4" s="13">
        <v>-0.70811065086811031</v>
      </c>
      <c r="LAO4" s="13">
        <v>-0.91512826533411273</v>
      </c>
      <c r="LAP4" s="13">
        <v>-1.1911517512887826</v>
      </c>
      <c r="LAQ4" s="13">
        <v>1.4310713652805815</v>
      </c>
      <c r="LAR4" s="13">
        <v>0.87902439337124172</v>
      </c>
      <c r="LAS4" s="13">
        <v>-0.22506955044743795</v>
      </c>
      <c r="LAT4" s="13">
        <v>0.11995980699589945</v>
      </c>
      <c r="LAU4" s="13">
        <v>-0.91512826533411273</v>
      </c>
      <c r="LAV4" s="13">
        <v>-0.8461223938454453</v>
      </c>
      <c r="LAW4" s="13">
        <v>0.60300090741657175</v>
      </c>
      <c r="LAX4" s="13">
        <v>-0.77711652235677775</v>
      </c>
      <c r="LAY4" s="13">
        <v>-1.6051869802207874</v>
      </c>
      <c r="LAZ4" s="13">
        <v>0.3269774214619019</v>
      </c>
      <c r="LBA4" s="13">
        <v>-0.57009890789077533</v>
      </c>
      <c r="LBB4" s="13">
        <v>0.6720067789052393</v>
      </c>
      <c r="LBC4" s="13">
        <v>0.94803026485990916</v>
      </c>
      <c r="LBD4" s="13">
        <v>5.0953935507231971E-2</v>
      </c>
      <c r="LBE4" s="13">
        <v>1.1550478793259116</v>
      </c>
      <c r="LBF4" s="13">
        <v>1.224053750814579</v>
      </c>
      <c r="LBG4" s="13">
        <v>1.1550478793259116</v>
      </c>
      <c r="LBH4" s="13">
        <v>1.3620654937919141</v>
      </c>
      <c r="LBI4" s="13">
        <v>1.500077236769249</v>
      </c>
      <c r="LBJ4" s="13">
        <v>-0.77711652235677775</v>
      </c>
      <c r="LBK4" s="13">
        <v>-0.22506955044743795</v>
      </c>
      <c r="LBL4" s="13">
        <v>-0.15606367895877046</v>
      </c>
      <c r="LBM4" s="13">
        <v>1.500077236769249</v>
      </c>
      <c r="LBN4" s="13">
        <v>1.7070948512352515</v>
      </c>
      <c r="LBO4" s="13">
        <v>0.46498916443923682</v>
      </c>
      <c r="LBP4" s="13">
        <v>-1.1221458798001152</v>
      </c>
      <c r="LBQ4" s="13">
        <v>-1.26015762277745</v>
      </c>
      <c r="LBR4" s="13">
        <v>-1.6741928517094551</v>
      </c>
      <c r="LBS4" s="13">
        <v>0.11995980699589945</v>
      </c>
      <c r="LBT4" s="13">
        <v>1.0170361363485767</v>
      </c>
      <c r="LBU4" s="13">
        <v>-8.7057807470102985E-2</v>
      </c>
      <c r="LBV4" s="13">
        <v>-0.22506955044743795</v>
      </c>
      <c r="LBW4" s="13">
        <v>1.500077236769249</v>
      </c>
      <c r="LBX4" s="13">
        <v>-0.77711652235677775</v>
      </c>
      <c r="LBY4" s="13">
        <v>-0.63910477937944277</v>
      </c>
      <c r="LBZ4" s="13">
        <v>-0.36308129342477291</v>
      </c>
      <c r="LCA4" s="13">
        <v>-0.15606367895877046</v>
      </c>
      <c r="LCB4" s="13">
        <v>1.2930596223032467</v>
      </c>
      <c r="LCC4" s="13">
        <v>0.11995980699589945</v>
      </c>
      <c r="LCD4" s="13">
        <v>-0.50109303640210789</v>
      </c>
      <c r="LCE4" s="13">
        <v>0.6720067789052393</v>
      </c>
      <c r="LCF4" s="13">
        <v>-0.91512826533411273</v>
      </c>
      <c r="LCG4" s="13">
        <v>1.2930596223032467</v>
      </c>
      <c r="LCH4" s="13">
        <v>-0.29407542193610542</v>
      </c>
      <c r="LCI4" s="13">
        <v>0.39598329295056939</v>
      </c>
      <c r="LCJ4" s="13">
        <v>0.46498916443923682</v>
      </c>
      <c r="LCK4" s="13">
        <v>-1.1911517512887826</v>
      </c>
      <c r="LCL4" s="13">
        <v>-0.29407542193610542</v>
      </c>
      <c r="LCM4" s="13">
        <v>0.6720067789052393</v>
      </c>
      <c r="LCN4" s="13">
        <v>-1.3291634942661177</v>
      </c>
      <c r="LCO4" s="13">
        <v>-1.3291634942661177</v>
      </c>
      <c r="LCP4" s="13">
        <v>-1.26015762277745</v>
      </c>
      <c r="LCQ4" s="13">
        <v>-0.29407542193610542</v>
      </c>
      <c r="LCR4" s="13">
        <v>-0.15606367895877046</v>
      </c>
      <c r="LCS4" s="13">
        <v>0.53399503592790432</v>
      </c>
      <c r="LCT4" s="13">
        <v>0.39598329295056939</v>
      </c>
      <c r="LCU4" s="13">
        <v>-1.8051935981435507E-2</v>
      </c>
      <c r="LCV4" s="13">
        <v>1.5690831082579164</v>
      </c>
      <c r="LCW4" s="13">
        <v>-1.6051869802207874</v>
      </c>
      <c r="LCX4" s="13">
        <v>-1.4671752372434526</v>
      </c>
      <c r="LCY4" s="13">
        <v>1.5690831082579164</v>
      </c>
      <c r="LCZ4" s="13">
        <v>-0.70811065086811031</v>
      </c>
      <c r="LDA4" s="13">
        <v>-1.0531400083114477</v>
      </c>
      <c r="LDB4" s="13">
        <v>-1.6051869802207874</v>
      </c>
      <c r="LDC4" s="13">
        <v>0.46498916443923682</v>
      </c>
      <c r="LDD4" s="13">
        <v>-1.53618110873212</v>
      </c>
      <c r="LDE4" s="13">
        <v>1.1550478793259116</v>
      </c>
      <c r="LDF4" s="13">
        <v>0.60300090741657175</v>
      </c>
      <c r="LDG4" s="13">
        <v>-0.77711652235677775</v>
      </c>
      <c r="LDH4" s="13">
        <v>0.39598329295056939</v>
      </c>
      <c r="LDI4" s="13">
        <v>-1.6051869802207874</v>
      </c>
      <c r="LDJ4" s="13">
        <v>1.1550478793259116</v>
      </c>
      <c r="LDK4" s="13">
        <v>-1.0531400083114477</v>
      </c>
      <c r="LDL4" s="13">
        <v>1.0170361363485767</v>
      </c>
      <c r="LDM4" s="13">
        <v>0.74101265039390674</v>
      </c>
      <c r="LDN4" s="13">
        <v>-1.7431987231981225</v>
      </c>
      <c r="LDO4" s="13">
        <v>1.0860420078372441</v>
      </c>
      <c r="LDP4" s="13">
        <v>-1.53618110873212</v>
      </c>
      <c r="LDQ4" s="13">
        <v>-0.63910477937944277</v>
      </c>
      <c r="LDR4" s="13">
        <v>-0.98413413682278017</v>
      </c>
      <c r="LDS4" s="13">
        <v>0.11995980699589945</v>
      </c>
      <c r="LDT4" s="13">
        <v>-0.36308129342477291</v>
      </c>
      <c r="LDU4" s="13">
        <v>-1.26015762277745</v>
      </c>
      <c r="LDV4" s="13">
        <v>-1.53618110873212</v>
      </c>
      <c r="LDW4" s="13">
        <v>-1.3291634942661177</v>
      </c>
      <c r="LDX4" s="13">
        <v>-0.98413413682278017</v>
      </c>
      <c r="LDY4" s="13">
        <v>1.0860420078372441</v>
      </c>
      <c r="LDZ4" s="13">
        <v>-0.22506955044743795</v>
      </c>
      <c r="LEA4" s="13">
        <v>-1.53618110873212</v>
      </c>
      <c r="LEB4" s="13">
        <v>-0.29407542193610542</v>
      </c>
      <c r="LEC4" s="13">
        <v>0.87902439337124172</v>
      </c>
      <c r="LED4" s="13">
        <v>-1.8051935981435507E-2</v>
      </c>
      <c r="LEE4" s="13">
        <v>0.74101265039390674</v>
      </c>
      <c r="LEF4" s="13">
        <v>-0.22506955044743795</v>
      </c>
      <c r="LEG4" s="13">
        <v>1.7070948512352515</v>
      </c>
      <c r="LEH4" s="13">
        <v>-1.1911517512887826</v>
      </c>
      <c r="LEI4" s="13">
        <v>-0.36308129342477291</v>
      </c>
      <c r="LEJ4" s="13">
        <v>-0.36308129342477291</v>
      </c>
      <c r="LEK4" s="13">
        <v>-1.1221458798001152</v>
      </c>
      <c r="LEL4" s="13">
        <v>0.2579715499732344</v>
      </c>
      <c r="LEM4" s="13">
        <v>-1.7431987231981225</v>
      </c>
      <c r="LEN4" s="13">
        <v>-1.6051869802207874</v>
      </c>
      <c r="LEO4" s="13">
        <v>0.39598329295056939</v>
      </c>
      <c r="LEP4" s="13">
        <v>-1.3291634942661177</v>
      </c>
      <c r="LEQ4" s="13">
        <v>0.18896567848456694</v>
      </c>
      <c r="LER4" s="13">
        <v>1.3620654937919141</v>
      </c>
      <c r="LES4" s="13">
        <v>-8.7057807470102985E-2</v>
      </c>
      <c r="LET4" s="13">
        <v>-0.22506955044743795</v>
      </c>
      <c r="LEU4" s="13">
        <v>0.74101265039390674</v>
      </c>
      <c r="LEV4" s="13">
        <v>0.53399503592790432</v>
      </c>
      <c r="LEW4" s="13">
        <v>-0.70811065086811031</v>
      </c>
      <c r="LEX4" s="13">
        <v>1.500077236769249</v>
      </c>
      <c r="LEY4" s="13">
        <v>1.5690831082579164</v>
      </c>
      <c r="LEZ4" s="13">
        <v>-0.4320871649134404</v>
      </c>
      <c r="LFA4" s="13">
        <v>-1.8051935981435507E-2</v>
      </c>
      <c r="LFB4" s="13">
        <v>1.224053750814579</v>
      </c>
      <c r="LFC4" s="13">
        <v>-1.26015762277745</v>
      </c>
      <c r="LFD4" s="13">
        <v>-0.70811065086811031</v>
      </c>
      <c r="LFE4" s="13">
        <v>0.60300090741657175</v>
      </c>
      <c r="LFF4" s="13">
        <v>-1.0531400083114477</v>
      </c>
      <c r="LFG4" s="13">
        <v>-0.4320871649134404</v>
      </c>
      <c r="LFH4" s="13">
        <v>-0.63910477937944277</v>
      </c>
      <c r="LFI4" s="13">
        <v>-1.1221458798001152</v>
      </c>
      <c r="LFJ4" s="13">
        <v>0.74101265039390674</v>
      </c>
      <c r="LFK4" s="13">
        <v>0.87902439337124172</v>
      </c>
      <c r="LFL4" s="13">
        <v>-0.22506955044743795</v>
      </c>
      <c r="LFM4" s="13">
        <v>1.7070948512352515</v>
      </c>
      <c r="LFN4" s="13">
        <v>0.3269774214619019</v>
      </c>
      <c r="LFO4" s="13">
        <v>-1.3291634942661177</v>
      </c>
      <c r="LFP4" s="13">
        <v>-0.15606367895877046</v>
      </c>
      <c r="LFQ4" s="13">
        <v>0.87902439337124172</v>
      </c>
      <c r="LFR4" s="13">
        <v>-1.7431987231981225</v>
      </c>
      <c r="LFS4" s="13">
        <v>0.3269774214619019</v>
      </c>
      <c r="LFT4" s="13">
        <v>-8.7057807470102985E-2</v>
      </c>
      <c r="LFU4" s="13">
        <v>0.6720067789052393</v>
      </c>
      <c r="LFV4" s="13">
        <v>0.60300090741657175</v>
      </c>
      <c r="LFW4" s="13">
        <v>-1.1221458798001152</v>
      </c>
      <c r="LFX4" s="13">
        <v>1.6380889797465841</v>
      </c>
      <c r="LFY4" s="13">
        <v>1.3620654937919141</v>
      </c>
      <c r="LFZ4" s="13">
        <v>0.6720067789052393</v>
      </c>
      <c r="LGA4" s="13">
        <v>0.39598329295056939</v>
      </c>
      <c r="LGB4" s="13">
        <v>1.6380889797465841</v>
      </c>
      <c r="LGC4" s="13">
        <v>-0.70811065086811031</v>
      </c>
      <c r="LGD4" s="13">
        <v>-0.22506955044743795</v>
      </c>
      <c r="LGE4" s="13">
        <v>-0.98413413682278017</v>
      </c>
      <c r="LGF4" s="13">
        <v>0.39598329295056939</v>
      </c>
      <c r="LGG4" s="13">
        <v>-1.3291634942661177</v>
      </c>
      <c r="LGH4" s="13">
        <v>1.6380889797465841</v>
      </c>
      <c r="LGI4" s="13">
        <v>0.39598329295056939</v>
      </c>
      <c r="LGJ4" s="13">
        <v>0.2579715499732344</v>
      </c>
      <c r="LGK4" s="13">
        <v>-1.6051869802207874</v>
      </c>
      <c r="LGL4" s="13">
        <v>-8.7057807470102985E-2</v>
      </c>
      <c r="LGM4" s="13">
        <v>-0.15606367895877046</v>
      </c>
      <c r="LGN4" s="13">
        <v>1.0170361363485767</v>
      </c>
      <c r="LGO4" s="13">
        <v>-1.6051869802207874</v>
      </c>
      <c r="LGP4" s="13">
        <v>-1.6741928517094551</v>
      </c>
      <c r="LGQ4" s="13">
        <v>0.6720067789052393</v>
      </c>
      <c r="LGR4" s="13">
        <v>0.87902439337124172</v>
      </c>
      <c r="LGS4" s="13">
        <v>-0.22506955044743795</v>
      </c>
      <c r="LGT4" s="13">
        <v>0.39598329295056939</v>
      </c>
      <c r="LGU4" s="13">
        <v>1.0860420078372441</v>
      </c>
      <c r="LGV4" s="13">
        <v>-1.8051935981435507E-2</v>
      </c>
      <c r="LGW4" s="13">
        <v>1.6380889797465841</v>
      </c>
      <c r="LGX4" s="13">
        <v>1.1550478793259116</v>
      </c>
      <c r="LGY4" s="13">
        <v>0.18896567848456694</v>
      </c>
      <c r="LGZ4" s="13">
        <v>-0.15606367895877046</v>
      </c>
      <c r="LHA4" s="13">
        <v>-8.7057807470102985E-2</v>
      </c>
      <c r="LHB4" s="13">
        <v>-0.29407542193610542</v>
      </c>
      <c r="LHC4" s="13">
        <v>-0.4320871649134404</v>
      </c>
      <c r="LHD4" s="13">
        <v>0.53399503592790432</v>
      </c>
      <c r="LHE4" s="13">
        <v>-0.77711652235677775</v>
      </c>
      <c r="LHF4" s="13">
        <v>0.11995980699589945</v>
      </c>
      <c r="LHG4" s="13">
        <v>0.74101265039390674</v>
      </c>
      <c r="LHH4" s="13">
        <v>0.74101265039390674</v>
      </c>
      <c r="LHI4" s="13">
        <v>1.2930596223032467</v>
      </c>
      <c r="LHJ4" s="13">
        <v>0.2579715499732344</v>
      </c>
      <c r="LHK4" s="13">
        <v>-0.91512826533411273</v>
      </c>
      <c r="LHL4" s="13">
        <v>1.7070948512352515</v>
      </c>
      <c r="LHM4" s="13">
        <v>5.0953935507231971E-2</v>
      </c>
      <c r="LHN4" s="13">
        <v>0.74101265039390674</v>
      </c>
      <c r="LHO4" s="13">
        <v>-1.53618110873212</v>
      </c>
      <c r="LHP4" s="13">
        <v>1.5690831082579164</v>
      </c>
      <c r="LHQ4" s="13">
        <v>-1.26015762277745</v>
      </c>
      <c r="LHR4" s="13">
        <v>0.60300090741657175</v>
      </c>
      <c r="LHS4" s="13">
        <v>1.7070948512352515</v>
      </c>
      <c r="LHT4" s="13">
        <v>-0.22506955044743795</v>
      </c>
      <c r="LHU4" s="13">
        <v>0.74101265039390674</v>
      </c>
      <c r="LHV4" s="13">
        <v>0.46498916443923682</v>
      </c>
      <c r="LHW4" s="13">
        <v>-1.0531400083114477</v>
      </c>
      <c r="LHX4" s="13">
        <v>-1.8051935981435507E-2</v>
      </c>
      <c r="LHY4" s="13">
        <v>0.18896567848456694</v>
      </c>
      <c r="LHZ4" s="13">
        <v>1.4310713652805815</v>
      </c>
      <c r="LIA4" s="13">
        <v>-1.4671752372434526</v>
      </c>
      <c r="LIB4" s="13">
        <v>1.7070948512352515</v>
      </c>
      <c r="LIC4" s="13">
        <v>-1.26015762277745</v>
      </c>
      <c r="LID4" s="13">
        <v>1.3620654937919141</v>
      </c>
      <c r="LIE4" s="13">
        <v>-0.8461223938454453</v>
      </c>
      <c r="LIF4" s="13">
        <v>0.2579715499732344</v>
      </c>
      <c r="LIG4" s="13">
        <v>1.500077236769249</v>
      </c>
      <c r="LIH4" s="13">
        <v>1.0860420078372441</v>
      </c>
      <c r="LII4" s="13">
        <v>-1.53618110873212</v>
      </c>
      <c r="LIJ4" s="13">
        <v>5.0953935507231971E-2</v>
      </c>
      <c r="LIK4" s="13">
        <v>-1.6051869802207874</v>
      </c>
      <c r="LIL4" s="13">
        <v>1.0860420078372441</v>
      </c>
      <c r="LIM4" s="13">
        <v>0.3269774214619019</v>
      </c>
      <c r="LIN4" s="13">
        <v>0.39598329295056939</v>
      </c>
      <c r="LIO4" s="13">
        <v>-1.3981693657547851</v>
      </c>
      <c r="LIP4" s="13">
        <v>-1.8051935981435507E-2</v>
      </c>
      <c r="LIQ4" s="13">
        <v>-1.4671752372434526</v>
      </c>
      <c r="LIR4" s="13">
        <v>-8.7057807470102985E-2</v>
      </c>
      <c r="LIS4" s="13">
        <v>1.0170361363485767</v>
      </c>
      <c r="LIT4" s="13">
        <v>1.0860420078372441</v>
      </c>
      <c r="LIU4" s="13">
        <v>0.39598329295056939</v>
      </c>
      <c r="LIV4" s="13">
        <v>1.2930596223032467</v>
      </c>
      <c r="LIW4" s="13">
        <v>-1.6741928517094551</v>
      </c>
      <c r="LIX4" s="13">
        <v>-0.63910477937944277</v>
      </c>
      <c r="LIY4" s="13">
        <v>1.2930596223032467</v>
      </c>
      <c r="LIZ4" s="13">
        <v>1.7070948512352515</v>
      </c>
      <c r="LJA4" s="13">
        <v>-1.6741928517094551</v>
      </c>
      <c r="LJB4" s="13">
        <v>1.3620654937919141</v>
      </c>
      <c r="LJC4" s="13">
        <v>-1.3981693657547851</v>
      </c>
      <c r="LJD4" s="13">
        <v>0.53399503592790432</v>
      </c>
      <c r="LJE4" s="13">
        <v>-0.63910477937944277</v>
      </c>
      <c r="LJF4" s="13">
        <v>0.74101265039390674</v>
      </c>
      <c r="LJG4" s="13">
        <v>-0.57009890789077533</v>
      </c>
      <c r="LJH4" s="13">
        <v>1.500077236769249</v>
      </c>
      <c r="LJI4" s="13">
        <v>1.5690831082579164</v>
      </c>
      <c r="LJJ4" s="13">
        <v>0.87902439337124172</v>
      </c>
      <c r="LJK4" s="13">
        <v>-0.36308129342477291</v>
      </c>
      <c r="LJL4" s="13">
        <v>-0.22506955044743795</v>
      </c>
      <c r="LJM4" s="13">
        <v>-1.1221458798001152</v>
      </c>
      <c r="LJN4" s="13">
        <v>-1.6741928517094551</v>
      </c>
      <c r="LJO4" s="13">
        <v>1.6380889797465841</v>
      </c>
      <c r="LJP4" s="13">
        <v>1.5690831082579164</v>
      </c>
      <c r="LJQ4" s="13">
        <v>0.46498916443923682</v>
      </c>
      <c r="LJR4" s="13">
        <v>0.3269774214619019</v>
      </c>
      <c r="LJS4" s="13">
        <v>-0.36308129342477291</v>
      </c>
      <c r="LJT4" s="13">
        <v>1.6380889797465841</v>
      </c>
      <c r="LJU4" s="13">
        <v>-0.22506955044743795</v>
      </c>
      <c r="LJV4" s="13">
        <v>0.94803026485990916</v>
      </c>
      <c r="LJW4" s="13">
        <v>-1.7431987231981225</v>
      </c>
      <c r="LJX4" s="13">
        <v>-0.70811065086811031</v>
      </c>
      <c r="LJY4" s="13">
        <v>-1.53618110873212</v>
      </c>
      <c r="LJZ4" s="13">
        <v>-0.15606367895877046</v>
      </c>
      <c r="LKA4" s="13">
        <v>-0.50109303640210789</v>
      </c>
      <c r="LKB4" s="13">
        <v>1.6380889797465841</v>
      </c>
      <c r="LKC4" s="13">
        <v>0.74101265039390674</v>
      </c>
      <c r="LKD4" s="13">
        <v>0.81001852188257428</v>
      </c>
      <c r="LKE4" s="13">
        <v>-1.3981693657547851</v>
      </c>
      <c r="LKF4" s="13">
        <v>0.39598329295056939</v>
      </c>
      <c r="LKG4" s="13">
        <v>1.0170361363485767</v>
      </c>
      <c r="LKH4" s="13">
        <v>-0.63910477937944277</v>
      </c>
      <c r="LKI4" s="13">
        <v>1.224053750814579</v>
      </c>
      <c r="LKJ4" s="13">
        <v>-1.0531400083114477</v>
      </c>
      <c r="LKK4" s="13">
        <v>0.39598329295056939</v>
      </c>
      <c r="LKL4" s="13">
        <v>5.0953935507231971E-2</v>
      </c>
      <c r="LKM4" s="13">
        <v>0.87902439337124172</v>
      </c>
      <c r="LKN4" s="13">
        <v>-0.57009890789077533</v>
      </c>
      <c r="LKO4" s="13">
        <v>-0.22506955044743795</v>
      </c>
      <c r="LKP4" s="13">
        <v>-1.3981693657547851</v>
      </c>
      <c r="LKQ4" s="13">
        <v>-0.4320871649134404</v>
      </c>
      <c r="LKR4" s="13">
        <v>1.3620654937919141</v>
      </c>
      <c r="LKS4" s="13">
        <v>-0.98413413682278017</v>
      </c>
      <c r="LKT4" s="13">
        <v>-1.7431987231981225</v>
      </c>
      <c r="LKU4" s="13">
        <v>-0.70811065086811031</v>
      </c>
      <c r="LKV4" s="13">
        <v>0.81001852188257428</v>
      </c>
      <c r="LKW4" s="13">
        <v>-0.70811065086811031</v>
      </c>
      <c r="LKX4" s="13">
        <v>1.2930596223032467</v>
      </c>
      <c r="LKY4" s="13">
        <v>-0.63910477937944277</v>
      </c>
      <c r="LKZ4" s="13">
        <v>-1.8051935981435507E-2</v>
      </c>
      <c r="LLA4" s="13">
        <v>5.0953935507231971E-2</v>
      </c>
      <c r="LLB4" s="13">
        <v>1.6380889797465841</v>
      </c>
      <c r="LLC4" s="13">
        <v>0.6720067789052393</v>
      </c>
      <c r="LLD4" s="13">
        <v>0.94803026485990916</v>
      </c>
      <c r="LLE4" s="13">
        <v>-1.0531400083114477</v>
      </c>
      <c r="LLF4" s="13">
        <v>0.53399503592790432</v>
      </c>
      <c r="LLG4" s="13">
        <v>1.7070948512352515</v>
      </c>
      <c r="LLH4" s="13">
        <v>5.0953935507231971E-2</v>
      </c>
      <c r="LLI4" s="13">
        <v>-1.3981693657547851</v>
      </c>
      <c r="LLJ4" s="13">
        <v>0.74101265039390674</v>
      </c>
      <c r="LLK4" s="13">
        <v>-1.53618110873212</v>
      </c>
      <c r="LLL4" s="13">
        <v>0.39598329295056939</v>
      </c>
      <c r="LLM4" s="13">
        <v>1.0170361363485767</v>
      </c>
      <c r="LLN4" s="13">
        <v>-1.1221458798001152</v>
      </c>
      <c r="LLO4" s="13">
        <v>-0.4320871649134404</v>
      </c>
      <c r="LLP4" s="13">
        <v>1.1550478793259116</v>
      </c>
      <c r="LLQ4" s="13">
        <v>-0.8461223938454453</v>
      </c>
      <c r="LLR4" s="13">
        <v>-1.7431987231981225</v>
      </c>
      <c r="LLS4" s="13">
        <v>-1.0531400083114477</v>
      </c>
      <c r="LLT4" s="13">
        <v>-0.63910477937944277</v>
      </c>
      <c r="LLU4" s="13">
        <v>-1.53618110873212</v>
      </c>
      <c r="LLV4" s="13">
        <v>-1.53618110873212</v>
      </c>
      <c r="LLW4" s="13">
        <v>0.60300090741657175</v>
      </c>
      <c r="LLX4" s="13">
        <v>-1.26015762277745</v>
      </c>
      <c r="LLY4" s="13">
        <v>1.224053750814579</v>
      </c>
      <c r="LLZ4" s="13">
        <v>1.7070948512352515</v>
      </c>
      <c r="LMA4" s="13">
        <v>0.6720067789052393</v>
      </c>
      <c r="LMB4" s="13">
        <v>-0.22506955044743795</v>
      </c>
      <c r="LMC4" s="13">
        <v>-1.1911517512887826</v>
      </c>
      <c r="LMD4" s="13">
        <v>-8.7057807470102985E-2</v>
      </c>
      <c r="LME4" s="13">
        <v>0.87902439337124172</v>
      </c>
      <c r="LMF4" s="13">
        <v>1.2930596223032467</v>
      </c>
      <c r="LMG4" s="13">
        <v>1.1550478793259116</v>
      </c>
      <c r="LMH4" s="13">
        <v>-0.4320871649134404</v>
      </c>
      <c r="LMI4" s="13">
        <v>-1.53618110873212</v>
      </c>
      <c r="LMJ4" s="13">
        <v>0.3269774214619019</v>
      </c>
      <c r="LMK4" s="13">
        <v>0.87902439337124172</v>
      </c>
      <c r="LML4" s="13">
        <v>-0.77711652235677775</v>
      </c>
      <c r="LMM4" s="13">
        <v>-0.63910477937944277</v>
      </c>
      <c r="LMN4" s="13">
        <v>-0.91512826533411273</v>
      </c>
      <c r="LMO4" s="13">
        <v>0.74101265039390674</v>
      </c>
      <c r="LMP4" s="13">
        <v>-1.1221458798001152</v>
      </c>
      <c r="LMQ4" s="13">
        <v>-0.70811065086811031</v>
      </c>
      <c r="LMR4" s="13">
        <v>-0.57009890789077533</v>
      </c>
      <c r="LMS4" s="13">
        <v>1.3620654937919141</v>
      </c>
      <c r="LMT4" s="13">
        <v>1.500077236769249</v>
      </c>
      <c r="LMU4" s="13">
        <v>0.11995980699589945</v>
      </c>
      <c r="LMV4" s="13">
        <v>-0.4320871649134404</v>
      </c>
      <c r="LMW4" s="13">
        <v>-0.15606367895877046</v>
      </c>
      <c r="LMX4" s="13">
        <v>0.46498916443923682</v>
      </c>
      <c r="LMY4" s="13">
        <v>-1.1221458798001152</v>
      </c>
      <c r="LMZ4" s="13">
        <v>-1.1221458798001152</v>
      </c>
      <c r="LNA4" s="13">
        <v>0.39598329295056939</v>
      </c>
      <c r="LNB4" s="13">
        <v>0.74101265039390674</v>
      </c>
      <c r="LNC4" s="13">
        <v>-0.36308129342477291</v>
      </c>
      <c r="LND4" s="13">
        <v>-0.8461223938454453</v>
      </c>
      <c r="LNE4" s="13">
        <v>-0.8461223938454453</v>
      </c>
      <c r="LNF4" s="13">
        <v>0.6720067789052393</v>
      </c>
      <c r="LNG4" s="13">
        <v>0.53399503592790432</v>
      </c>
      <c r="LNH4" s="13">
        <v>0.11995980699589945</v>
      </c>
      <c r="LNI4" s="13">
        <v>0.3269774214619019</v>
      </c>
      <c r="LNJ4" s="13">
        <v>-1.8051935981435507E-2</v>
      </c>
      <c r="LNK4" s="13">
        <v>-1.3291634942661177</v>
      </c>
      <c r="LNL4" s="13">
        <v>1.4310713652805815</v>
      </c>
      <c r="LNM4" s="13">
        <v>-0.22506955044743795</v>
      </c>
      <c r="LNN4" s="13">
        <v>0.74101265039390674</v>
      </c>
      <c r="LNO4" s="13">
        <v>1.500077236769249</v>
      </c>
      <c r="LNP4" s="13">
        <v>-0.15606367895877046</v>
      </c>
      <c r="LNQ4" s="13">
        <v>0.46498916443923682</v>
      </c>
      <c r="LNR4" s="13">
        <v>0.87902439337124172</v>
      </c>
      <c r="LNS4" s="13">
        <v>-0.15606367895877046</v>
      </c>
      <c r="LNT4" s="13">
        <v>1.224053750814579</v>
      </c>
      <c r="LNU4" s="13">
        <v>-0.77711652235677775</v>
      </c>
      <c r="LNV4" s="13">
        <v>-1.4671752372434526</v>
      </c>
      <c r="LNW4" s="13">
        <v>-8.7057807470102985E-2</v>
      </c>
      <c r="LNX4" s="13">
        <v>-1.7431987231981225</v>
      </c>
      <c r="LNY4" s="13">
        <v>-0.77711652235677775</v>
      </c>
      <c r="LNZ4" s="13">
        <v>-0.70811065086811031</v>
      </c>
      <c r="LOA4" s="13">
        <v>-0.50109303640210789</v>
      </c>
      <c r="LOB4" s="13">
        <v>-0.70811065086811031</v>
      </c>
      <c r="LOC4" s="13">
        <v>-0.22506955044743795</v>
      </c>
      <c r="LOD4" s="13">
        <v>0.74101265039390674</v>
      </c>
      <c r="LOE4" s="13">
        <v>0.11995980699589945</v>
      </c>
      <c r="LOF4" s="13">
        <v>1.2930596223032467</v>
      </c>
      <c r="LOG4" s="13">
        <v>-1.3981693657547851</v>
      </c>
      <c r="LOH4" s="13">
        <v>0.39598329295056939</v>
      </c>
      <c r="LOI4" s="13">
        <v>-1.6051869802207874</v>
      </c>
      <c r="LOJ4" s="13">
        <v>-1.1911517512887826</v>
      </c>
      <c r="LOK4" s="13">
        <v>0.94803026485990916</v>
      </c>
      <c r="LOL4" s="13">
        <v>1.3620654937919141</v>
      </c>
      <c r="LOM4" s="13">
        <v>-0.22506955044743795</v>
      </c>
      <c r="LON4" s="13">
        <v>-1.1911517512887826</v>
      </c>
      <c r="LOO4" s="13">
        <v>0.81001852188257428</v>
      </c>
      <c r="LOP4" s="13">
        <v>1.4310713652805815</v>
      </c>
      <c r="LOQ4" s="13">
        <v>0.3269774214619019</v>
      </c>
      <c r="LOR4" s="13">
        <v>1.3620654937919141</v>
      </c>
      <c r="LOS4" s="13">
        <v>1.3620654937919141</v>
      </c>
      <c r="LOT4" s="13">
        <v>-1.0531400083114477</v>
      </c>
      <c r="LOU4" s="13">
        <v>-0.4320871649134404</v>
      </c>
      <c r="LOV4" s="13">
        <v>-0.50109303640210789</v>
      </c>
      <c r="LOW4" s="13">
        <v>0.60300090741657175</v>
      </c>
      <c r="LOX4" s="13">
        <v>0.94803026485990916</v>
      </c>
      <c r="LOY4" s="13">
        <v>1.1550478793259116</v>
      </c>
      <c r="LOZ4" s="13">
        <v>-1.6051869802207874</v>
      </c>
      <c r="LPA4" s="13">
        <v>-0.4320871649134404</v>
      </c>
      <c r="LPB4" s="13">
        <v>1.4310713652805815</v>
      </c>
      <c r="LPC4" s="13">
        <v>-0.91512826533411273</v>
      </c>
      <c r="LPD4" s="13">
        <v>0.18896567848456694</v>
      </c>
      <c r="LPE4" s="13">
        <v>-0.63910477937944277</v>
      </c>
      <c r="LPF4" s="13">
        <v>-0.29407542193610542</v>
      </c>
      <c r="LPG4" s="13">
        <v>0.6720067789052393</v>
      </c>
      <c r="LPH4" s="13">
        <v>-1.1221458798001152</v>
      </c>
      <c r="LPI4" s="13">
        <v>-0.70811065086811031</v>
      </c>
      <c r="LPJ4" s="13">
        <v>0.94803026485990916</v>
      </c>
      <c r="LPK4" s="13">
        <v>1.224053750814579</v>
      </c>
      <c r="LPL4" s="13">
        <v>-8.7057807470102985E-2</v>
      </c>
      <c r="LPM4" s="13">
        <v>-1.8051935981435507E-2</v>
      </c>
      <c r="LPN4" s="13">
        <v>-0.63910477937944277</v>
      </c>
      <c r="LPO4" s="13">
        <v>-1.53618110873212</v>
      </c>
      <c r="LPP4" s="13">
        <v>-1.4671752372434526</v>
      </c>
      <c r="LPQ4" s="13">
        <v>-1.0531400083114477</v>
      </c>
      <c r="LPR4" s="13">
        <v>-0.91512826533411273</v>
      </c>
      <c r="LPS4" s="13">
        <v>-1.53618110873212</v>
      </c>
      <c r="LPT4" s="13">
        <v>-0.50109303640210789</v>
      </c>
      <c r="LPU4" s="13">
        <v>0.60300090741657175</v>
      </c>
      <c r="LPV4" s="13">
        <v>-0.50109303640210789</v>
      </c>
      <c r="LPW4" s="13">
        <v>0.3269774214619019</v>
      </c>
      <c r="LPX4" s="13">
        <v>1.6380889797465841</v>
      </c>
      <c r="LPY4" s="13">
        <v>1.0170361363485767</v>
      </c>
      <c r="LPZ4" s="13">
        <v>-1.3981693657547851</v>
      </c>
      <c r="LQA4" s="13">
        <v>1.4310713652805815</v>
      </c>
      <c r="LQB4" s="13">
        <v>0.3269774214619019</v>
      </c>
      <c r="LQC4" s="13">
        <v>-1.3981693657547851</v>
      </c>
      <c r="LQD4" s="13">
        <v>-1.3291634942661177</v>
      </c>
      <c r="LQE4" s="13">
        <v>-1.6051869802207874</v>
      </c>
      <c r="LQF4" s="13">
        <v>1.5690831082579164</v>
      </c>
      <c r="LQG4" s="13">
        <v>0.2579715499732344</v>
      </c>
      <c r="LQH4" s="13">
        <v>0.3269774214619019</v>
      </c>
      <c r="LQI4" s="13">
        <v>1.2930596223032467</v>
      </c>
      <c r="LQJ4" s="13">
        <v>1.2930596223032467</v>
      </c>
      <c r="LQK4" s="13">
        <v>-0.57009890789077533</v>
      </c>
      <c r="LQL4" s="13">
        <v>1.4310713652805815</v>
      </c>
      <c r="LQM4" s="13">
        <v>0.74101265039390674</v>
      </c>
      <c r="LQN4" s="13">
        <v>-1.53618110873212</v>
      </c>
      <c r="LQO4" s="13">
        <v>0.46498916443923682</v>
      </c>
      <c r="LQP4" s="13">
        <v>0.39598329295056939</v>
      </c>
      <c r="LQQ4" s="13">
        <v>0.2579715499732344</v>
      </c>
      <c r="LQR4" s="13">
        <v>-0.77711652235677775</v>
      </c>
      <c r="LQS4" s="13">
        <v>1.500077236769249</v>
      </c>
      <c r="LQT4" s="13">
        <v>1.7070948512352515</v>
      </c>
      <c r="LQU4" s="13">
        <v>-0.91512826533411273</v>
      </c>
      <c r="LQV4" s="13">
        <v>1.6380889797465841</v>
      </c>
      <c r="LQW4" s="13">
        <v>-0.15606367895877046</v>
      </c>
      <c r="LQX4" s="13">
        <v>5.0953935507231971E-2</v>
      </c>
      <c r="LQY4" s="13">
        <v>-0.70811065086811031</v>
      </c>
      <c r="LQZ4" s="13">
        <v>-0.4320871649134404</v>
      </c>
      <c r="LRA4" s="13">
        <v>5.0953935507231971E-2</v>
      </c>
      <c r="LRB4" s="13">
        <v>1.1550478793259116</v>
      </c>
      <c r="LRC4" s="13">
        <v>-1.26015762277745</v>
      </c>
      <c r="LRD4" s="13">
        <v>1.3620654937919141</v>
      </c>
      <c r="LRE4" s="13">
        <v>-0.36308129342477291</v>
      </c>
      <c r="LRF4" s="13">
        <v>1.224053750814579</v>
      </c>
      <c r="LRG4" s="13">
        <v>-0.29407542193610542</v>
      </c>
      <c r="LRH4" s="13">
        <v>-0.57009890789077533</v>
      </c>
      <c r="LRI4" s="13">
        <v>-0.63910477937944277</v>
      </c>
      <c r="LRJ4" s="13">
        <v>0.94803026485990916</v>
      </c>
      <c r="LRK4" s="13">
        <v>-1.8051935981435507E-2</v>
      </c>
      <c r="LRL4" s="13">
        <v>1.4310713652805815</v>
      </c>
      <c r="LRM4" s="13">
        <v>-1.6051869802207874</v>
      </c>
      <c r="LRN4" s="13">
        <v>1.5690831082579164</v>
      </c>
      <c r="LRO4" s="13">
        <v>-0.57009890789077533</v>
      </c>
      <c r="LRP4" s="13">
        <v>-0.22506955044743795</v>
      </c>
      <c r="LRQ4" s="13">
        <v>-1.8051935981435507E-2</v>
      </c>
      <c r="LRR4" s="13">
        <v>-1.1221458798001152</v>
      </c>
      <c r="LRS4" s="13">
        <v>1.500077236769249</v>
      </c>
      <c r="LRT4" s="13">
        <v>0.6720067789052393</v>
      </c>
      <c r="LRU4" s="13">
        <v>0.53399503592790432</v>
      </c>
      <c r="LRV4" s="13">
        <v>0.60300090741657175</v>
      </c>
      <c r="LRW4" s="13">
        <v>1.3620654937919141</v>
      </c>
      <c r="LRX4" s="13">
        <v>-1.3981693657547851</v>
      </c>
      <c r="LRY4" s="13">
        <v>0.6720067789052393</v>
      </c>
      <c r="LRZ4" s="13">
        <v>-0.4320871649134404</v>
      </c>
      <c r="LSA4" s="13">
        <v>-1.6741928517094551</v>
      </c>
      <c r="LSB4" s="13">
        <v>5.0953935507231971E-2</v>
      </c>
      <c r="LSC4" s="13">
        <v>-1.3981693657547851</v>
      </c>
      <c r="LSD4" s="13">
        <v>0.74101265039390674</v>
      </c>
      <c r="LSE4" s="13">
        <v>-1.1221458798001152</v>
      </c>
      <c r="LSF4" s="13">
        <v>-1.6051869802207874</v>
      </c>
      <c r="LSG4" s="13">
        <v>-1.26015762277745</v>
      </c>
      <c r="LSH4" s="13">
        <v>0.18896567848456694</v>
      </c>
      <c r="LSI4" s="13">
        <v>0.94803026485990916</v>
      </c>
      <c r="LSJ4" s="13">
        <v>0.3269774214619019</v>
      </c>
      <c r="LSK4" s="13">
        <v>1.7070948512352515</v>
      </c>
      <c r="LSL4" s="13">
        <v>-1.3291634942661177</v>
      </c>
      <c r="LSM4" s="13">
        <v>0.2579715499732344</v>
      </c>
      <c r="LSN4" s="13">
        <v>1.0170361363485767</v>
      </c>
      <c r="LSO4" s="13">
        <v>0.46498916443923682</v>
      </c>
      <c r="LSP4" s="13">
        <v>-0.63910477937944277</v>
      </c>
      <c r="LSQ4" s="13">
        <v>-1.1221458798001152</v>
      </c>
      <c r="LSR4" s="13">
        <v>1.224053750814579</v>
      </c>
      <c r="LSS4" s="13">
        <v>-0.63910477937944277</v>
      </c>
      <c r="LST4" s="13">
        <v>-1.3291634942661177</v>
      </c>
      <c r="LSU4" s="13">
        <v>-0.63910477937944277</v>
      </c>
      <c r="LSV4" s="13">
        <v>-0.22506955044743795</v>
      </c>
      <c r="LSW4" s="13">
        <v>-0.77711652235677775</v>
      </c>
      <c r="LSX4" s="13">
        <v>1.3620654937919141</v>
      </c>
      <c r="LSY4" s="13">
        <v>-1.8051935981435507E-2</v>
      </c>
      <c r="LSZ4" s="13">
        <v>0.46498916443923682</v>
      </c>
      <c r="LTA4" s="13">
        <v>1.3620654937919141</v>
      </c>
      <c r="LTB4" s="13">
        <v>0.18896567848456694</v>
      </c>
      <c r="LTC4" s="13">
        <v>-0.36308129342477291</v>
      </c>
      <c r="LTD4" s="13">
        <v>-0.4320871649134404</v>
      </c>
      <c r="LTE4" s="13">
        <v>-1.1911517512887826</v>
      </c>
      <c r="LTF4" s="13">
        <v>1.1550478793259116</v>
      </c>
      <c r="LTG4" s="13">
        <v>-1.3291634942661177</v>
      </c>
      <c r="LTH4" s="13">
        <v>0.46498916443923682</v>
      </c>
      <c r="LTI4" s="13">
        <v>-0.77711652235677775</v>
      </c>
      <c r="LTJ4" s="13">
        <v>-1.6051869802207874</v>
      </c>
      <c r="LTK4" s="13">
        <v>0.2579715499732344</v>
      </c>
      <c r="LTL4" s="13">
        <v>0.81001852188257428</v>
      </c>
      <c r="LTM4" s="13">
        <v>-1.6741928517094551</v>
      </c>
      <c r="LTN4" s="13">
        <v>1.0170361363485767</v>
      </c>
      <c r="LTO4" s="13">
        <v>-1.53618110873212</v>
      </c>
      <c r="LTP4" s="13">
        <v>-1.3291634942661177</v>
      </c>
      <c r="LTQ4" s="13">
        <v>-0.70811065086811031</v>
      </c>
      <c r="LTR4" s="13">
        <v>-1.8051935981435507E-2</v>
      </c>
      <c r="LTS4" s="13">
        <v>-0.91512826533411273</v>
      </c>
      <c r="LTT4" s="13">
        <v>-0.22506955044743795</v>
      </c>
      <c r="LTU4" s="13">
        <v>5.0953935507231971E-2</v>
      </c>
      <c r="LTV4" s="13">
        <v>-1.8051935981435507E-2</v>
      </c>
      <c r="LTW4" s="13">
        <v>-1.1221458798001152</v>
      </c>
      <c r="LTX4" s="13">
        <v>-1.6051869802207874</v>
      </c>
      <c r="LTY4" s="13">
        <v>-0.8461223938454453</v>
      </c>
      <c r="LTZ4" s="13">
        <v>-0.50109303640210789</v>
      </c>
      <c r="LUA4" s="13">
        <v>0.94803026485990916</v>
      </c>
      <c r="LUB4" s="13">
        <v>0.18896567848456694</v>
      </c>
      <c r="LUC4" s="13">
        <v>1.7070948512352515</v>
      </c>
      <c r="LUD4" s="13">
        <v>-1.26015762277745</v>
      </c>
      <c r="LUE4" s="13">
        <v>0.87902439337124172</v>
      </c>
      <c r="LUF4" s="13">
        <v>-0.29407542193610542</v>
      </c>
      <c r="LUG4" s="13">
        <v>-1.4671752372434526</v>
      </c>
      <c r="LUH4" s="13">
        <v>1.0860420078372441</v>
      </c>
      <c r="LUI4" s="13">
        <v>-0.29407542193610542</v>
      </c>
      <c r="LUJ4" s="13">
        <v>-0.50109303640210789</v>
      </c>
      <c r="LUK4" s="13">
        <v>1.4310713652805815</v>
      </c>
      <c r="LUL4" s="13">
        <v>0.74101265039390674</v>
      </c>
      <c r="LUM4" s="13">
        <v>5.0953935507231971E-2</v>
      </c>
      <c r="LUN4" s="13">
        <v>0.11995980699589945</v>
      </c>
      <c r="LUO4" s="13">
        <v>-0.98413413682278017</v>
      </c>
      <c r="LUP4" s="13">
        <v>1.0860420078372441</v>
      </c>
      <c r="LUQ4" s="13">
        <v>0.3269774214619019</v>
      </c>
      <c r="LUR4" s="13">
        <v>1.224053750814579</v>
      </c>
      <c r="LUS4" s="13">
        <v>-0.70811065086811031</v>
      </c>
      <c r="LUT4" s="13">
        <v>-1.0531400083114477</v>
      </c>
      <c r="LUU4" s="13">
        <v>0.3269774214619019</v>
      </c>
      <c r="LUV4" s="13">
        <v>0.60300090741657175</v>
      </c>
      <c r="LUW4" s="13">
        <v>0.46498916443923682</v>
      </c>
      <c r="LUX4" s="13">
        <v>1.224053750814579</v>
      </c>
      <c r="LUY4" s="13">
        <v>1.7070948512352515</v>
      </c>
      <c r="LUZ4" s="13">
        <v>-1.4671752372434526</v>
      </c>
      <c r="LVA4" s="13">
        <v>1.0860420078372441</v>
      </c>
      <c r="LVB4" s="13">
        <v>-1.26015762277745</v>
      </c>
      <c r="LVC4" s="13">
        <v>0.60300090741657175</v>
      </c>
      <c r="LVD4" s="13">
        <v>-1.53618110873212</v>
      </c>
      <c r="LVE4" s="13">
        <v>-1.3981693657547851</v>
      </c>
      <c r="LVF4" s="13">
        <v>-0.98413413682278017</v>
      </c>
      <c r="LVG4" s="13">
        <v>1.1550478793259116</v>
      </c>
      <c r="LVH4" s="13">
        <v>-1.3981693657547851</v>
      </c>
      <c r="LVI4" s="13">
        <v>1.224053750814579</v>
      </c>
      <c r="LVJ4" s="13">
        <v>0.60300090741657175</v>
      </c>
      <c r="LVK4" s="13">
        <v>-0.63910477937944277</v>
      </c>
      <c r="LVL4" s="13">
        <v>-1.1221458798001152</v>
      </c>
      <c r="LVM4" s="13">
        <v>-0.91512826533411273</v>
      </c>
      <c r="LVN4" s="13">
        <v>-0.70811065086811031</v>
      </c>
      <c r="LVO4" s="13">
        <v>-8.7057807470102985E-2</v>
      </c>
      <c r="LVP4" s="13">
        <v>-1.53618110873212</v>
      </c>
      <c r="LVQ4" s="13">
        <v>0.2579715499732344</v>
      </c>
      <c r="LVR4" s="13">
        <v>-1.3291634942661177</v>
      </c>
      <c r="LVS4" s="13">
        <v>-0.29407542193610542</v>
      </c>
      <c r="LVT4" s="13">
        <v>-8.7057807470102985E-2</v>
      </c>
      <c r="LVU4" s="13">
        <v>-8.7057807470102985E-2</v>
      </c>
      <c r="LVV4" s="13">
        <v>0.6720067789052393</v>
      </c>
      <c r="LVW4" s="13">
        <v>1.5690831082579164</v>
      </c>
      <c r="LVX4" s="13">
        <v>0.74101265039390674</v>
      </c>
      <c r="LVY4" s="13">
        <v>-1.4671752372434526</v>
      </c>
      <c r="LVZ4" s="13">
        <v>-0.29407542193610542</v>
      </c>
      <c r="LWA4" s="13">
        <v>0.11995980699589945</v>
      </c>
      <c r="LWB4" s="13">
        <v>-0.50109303640210789</v>
      </c>
      <c r="LWC4" s="13">
        <v>0.46498916443923682</v>
      </c>
      <c r="LWD4" s="13">
        <v>1.500077236769249</v>
      </c>
      <c r="LWE4" s="13">
        <v>1.1550478793259116</v>
      </c>
      <c r="LWF4" s="13">
        <v>-0.50109303640210789</v>
      </c>
      <c r="LWG4" s="13">
        <v>-1.3291634942661177</v>
      </c>
      <c r="LWH4" s="13">
        <v>0.18896567848456694</v>
      </c>
      <c r="LWI4" s="13">
        <v>0.74101265039390674</v>
      </c>
      <c r="LWJ4" s="13">
        <v>-0.50109303640210789</v>
      </c>
      <c r="LWK4" s="13">
        <v>-1.3291634942661177</v>
      </c>
      <c r="LWL4" s="13">
        <v>1.5690831082579164</v>
      </c>
      <c r="LWM4" s="13">
        <v>0.53399503592790432</v>
      </c>
      <c r="LWN4" s="13">
        <v>-0.4320871649134404</v>
      </c>
      <c r="LWO4" s="13">
        <v>0.2579715499732344</v>
      </c>
      <c r="LWP4" s="13">
        <v>5.0953935507231971E-2</v>
      </c>
      <c r="LWQ4" s="13">
        <v>1.0170361363485767</v>
      </c>
      <c r="LWR4" s="13">
        <v>1.500077236769249</v>
      </c>
      <c r="LWS4" s="13">
        <v>-0.98413413682278017</v>
      </c>
      <c r="LWT4" s="13">
        <v>-8.7057807470102985E-2</v>
      </c>
      <c r="LWU4" s="13">
        <v>1.0860420078372441</v>
      </c>
      <c r="LWV4" s="13">
        <v>-1.6051869802207874</v>
      </c>
      <c r="LWW4" s="13">
        <v>5.0953935507231971E-2</v>
      </c>
      <c r="LWX4" s="13">
        <v>-0.8461223938454453</v>
      </c>
      <c r="LWY4" s="13">
        <v>1.3620654937919141</v>
      </c>
      <c r="LWZ4" s="13">
        <v>1.500077236769249</v>
      </c>
      <c r="LXA4" s="13">
        <v>-0.77711652235677775</v>
      </c>
      <c r="LXB4" s="13">
        <v>0.46498916443923682</v>
      </c>
      <c r="LXC4" s="13">
        <v>0.2579715499732344</v>
      </c>
      <c r="LXD4" s="13">
        <v>-1.8051935981435507E-2</v>
      </c>
      <c r="LXE4" s="13">
        <v>1.0170361363485767</v>
      </c>
      <c r="LXF4" s="13">
        <v>-0.50109303640210789</v>
      </c>
      <c r="LXG4" s="13">
        <v>0.87902439337124172</v>
      </c>
      <c r="LXH4" s="13">
        <v>1.4310713652805815</v>
      </c>
      <c r="LXI4" s="13">
        <v>5.0953935507231971E-2</v>
      </c>
      <c r="LXJ4" s="13">
        <v>1.1550478793259116</v>
      </c>
      <c r="LXK4" s="13">
        <v>-1.3981693657547851</v>
      </c>
      <c r="LXL4" s="13">
        <v>-0.63910477937944277</v>
      </c>
      <c r="LXM4" s="13">
        <v>1.2930596223032467</v>
      </c>
      <c r="LXN4" s="13">
        <v>-0.4320871649134404</v>
      </c>
      <c r="LXO4" s="13">
        <v>-1.8051935981435507E-2</v>
      </c>
      <c r="LXP4" s="13">
        <v>-0.91512826533411273</v>
      </c>
      <c r="LXQ4" s="13">
        <v>0.3269774214619019</v>
      </c>
      <c r="LXR4" s="13">
        <v>-0.22506955044743795</v>
      </c>
      <c r="LXS4" s="13">
        <v>-1.6741928517094551</v>
      </c>
      <c r="LXT4" s="13">
        <v>-1.53618110873212</v>
      </c>
      <c r="LXU4" s="13">
        <v>-1.0531400083114477</v>
      </c>
      <c r="LXV4" s="13">
        <v>0.3269774214619019</v>
      </c>
      <c r="LXW4" s="13">
        <v>5.0953935507231971E-2</v>
      </c>
      <c r="LXX4" s="13">
        <v>1.2930596223032467</v>
      </c>
      <c r="LXY4" s="13">
        <v>1.7070948512352515</v>
      </c>
      <c r="LXZ4" s="13">
        <v>-0.36308129342477291</v>
      </c>
      <c r="LYA4" s="13">
        <v>1.500077236769249</v>
      </c>
      <c r="LYB4" s="13">
        <v>0.3269774214619019</v>
      </c>
      <c r="LYC4" s="13">
        <v>-1.1221458798001152</v>
      </c>
      <c r="LYD4" s="13">
        <v>1.5690831082579164</v>
      </c>
      <c r="LYE4" s="13">
        <v>1.5690831082579164</v>
      </c>
      <c r="LYF4" s="13">
        <v>0.94803026485990916</v>
      </c>
      <c r="LYG4" s="13">
        <v>-0.77711652235677775</v>
      </c>
      <c r="LYH4" s="13">
        <v>1.2930596223032467</v>
      </c>
      <c r="LYI4" s="13">
        <v>-0.70811065086811031</v>
      </c>
      <c r="LYJ4" s="13">
        <v>-1.6741928517094551</v>
      </c>
      <c r="LYK4" s="13">
        <v>-1.3291634942661177</v>
      </c>
      <c r="LYL4" s="13">
        <v>0.60300090741657175</v>
      </c>
      <c r="LYM4" s="13">
        <v>1.2930596223032467</v>
      </c>
      <c r="LYN4" s="13">
        <v>-0.36308129342477291</v>
      </c>
      <c r="LYO4" s="13">
        <v>0.53399503592790432</v>
      </c>
      <c r="LYP4" s="13">
        <v>-1.1221458798001152</v>
      </c>
      <c r="LYQ4" s="13">
        <v>1.500077236769249</v>
      </c>
      <c r="LYR4" s="13">
        <v>5.0953935507231971E-2</v>
      </c>
      <c r="LYS4" s="13">
        <v>0.2579715499732344</v>
      </c>
      <c r="LYT4" s="13">
        <v>-0.36308129342477291</v>
      </c>
      <c r="LYU4" s="13">
        <v>-0.36308129342477291</v>
      </c>
      <c r="LYV4" s="13">
        <v>-1.0531400083114477</v>
      </c>
      <c r="LYW4" s="13">
        <v>0.87902439337124172</v>
      </c>
      <c r="LYX4" s="13">
        <v>-0.50109303640210789</v>
      </c>
      <c r="LYY4" s="13">
        <v>-1.6741928517094551</v>
      </c>
      <c r="LYZ4" s="13">
        <v>-0.98413413682278017</v>
      </c>
      <c r="LZA4" s="13">
        <v>-1.7431987231981225</v>
      </c>
      <c r="LZB4" s="13">
        <v>0.39598329295056939</v>
      </c>
      <c r="LZC4" s="13">
        <v>1.0860420078372441</v>
      </c>
      <c r="LZD4" s="13">
        <v>0.18896567848456694</v>
      </c>
      <c r="LZE4" s="13">
        <v>-1.7431987231981225</v>
      </c>
      <c r="LZF4" s="13">
        <v>1.0860420078372441</v>
      </c>
      <c r="LZG4" s="13">
        <v>1.0860420078372441</v>
      </c>
      <c r="LZH4" s="13">
        <v>1.5690831082579164</v>
      </c>
      <c r="LZI4" s="13">
        <v>-1.53618110873212</v>
      </c>
      <c r="LZJ4" s="13">
        <v>-1.53618110873212</v>
      </c>
      <c r="LZK4" s="13">
        <v>0.94803026485990916</v>
      </c>
      <c r="LZL4" s="13">
        <v>0.18896567848456694</v>
      </c>
      <c r="LZM4" s="13">
        <v>0.87902439337124172</v>
      </c>
      <c r="LZN4" s="13">
        <v>0.11995980699589945</v>
      </c>
      <c r="LZO4" s="13">
        <v>-1.3291634942661177</v>
      </c>
      <c r="LZP4" s="13">
        <v>-1.6741928517094551</v>
      </c>
      <c r="LZQ4" s="13">
        <v>0.18896567848456694</v>
      </c>
      <c r="LZR4" s="13">
        <v>0.60300090741657175</v>
      </c>
      <c r="LZS4" s="13">
        <v>1.6380889797465841</v>
      </c>
      <c r="LZT4" s="13">
        <v>0.3269774214619019</v>
      </c>
      <c r="LZU4" s="13">
        <v>-1.26015762277745</v>
      </c>
      <c r="LZV4" s="13">
        <v>-0.36308129342477291</v>
      </c>
      <c r="LZW4" s="13">
        <v>0.6720067789052393</v>
      </c>
      <c r="LZX4" s="13">
        <v>-0.57009890789077533</v>
      </c>
      <c r="LZY4" s="13">
        <v>-0.50109303640210789</v>
      </c>
      <c r="LZZ4" s="13">
        <v>-0.91512826533411273</v>
      </c>
      <c r="MAA4" s="13">
        <v>-0.70811065086811031</v>
      </c>
      <c r="MAB4" s="13">
        <v>1.2930596223032467</v>
      </c>
      <c r="MAC4" s="13">
        <v>1.6380889797465841</v>
      </c>
      <c r="MAD4" s="13">
        <v>-0.77711652235677775</v>
      </c>
      <c r="MAE4" s="13">
        <v>-0.63910477937944277</v>
      </c>
      <c r="MAF4" s="13">
        <v>-1.53618110873212</v>
      </c>
      <c r="MAG4" s="13">
        <v>-1.3981693657547851</v>
      </c>
      <c r="MAH4" s="13">
        <v>0.81001852188257428</v>
      </c>
      <c r="MAI4" s="13">
        <v>1.0860420078372441</v>
      </c>
      <c r="MAJ4" s="13">
        <v>-1.26015762277745</v>
      </c>
      <c r="MAK4" s="13">
        <v>0.60300090741657175</v>
      </c>
      <c r="MAL4" s="13">
        <v>1.3620654937919141</v>
      </c>
      <c r="MAM4" s="13">
        <v>-1.8051935981435507E-2</v>
      </c>
      <c r="MAN4" s="13">
        <v>-1.7431987231981225</v>
      </c>
      <c r="MAO4" s="13">
        <v>1.500077236769249</v>
      </c>
      <c r="MAP4" s="13">
        <v>-1.3291634942661177</v>
      </c>
      <c r="MAQ4" s="13">
        <v>1.500077236769249</v>
      </c>
      <c r="MAR4" s="13">
        <v>0.74101265039390674</v>
      </c>
      <c r="MAS4" s="13">
        <v>-1.53618110873212</v>
      </c>
      <c r="MAT4" s="13">
        <v>0.53399503592790432</v>
      </c>
      <c r="MAU4" s="13">
        <v>-0.22506955044743795</v>
      </c>
      <c r="MAV4" s="13">
        <v>1.500077236769249</v>
      </c>
      <c r="MAW4" s="13">
        <v>5.0953935507231971E-2</v>
      </c>
      <c r="MAX4" s="13">
        <v>0.3269774214619019</v>
      </c>
      <c r="MAY4" s="13">
        <v>0.60300090741657175</v>
      </c>
      <c r="MAZ4" s="13">
        <v>-1.6051869802207874</v>
      </c>
      <c r="MBA4" s="13">
        <v>-1.3291634942661177</v>
      </c>
      <c r="MBB4" s="13">
        <v>-0.22506955044743795</v>
      </c>
      <c r="MBC4" s="13">
        <v>1.6380889797465841</v>
      </c>
      <c r="MBD4" s="13">
        <v>0.74101265039390674</v>
      </c>
      <c r="MBE4" s="13">
        <v>1.1550478793259116</v>
      </c>
      <c r="MBF4" s="13">
        <v>-1.1911517512887826</v>
      </c>
      <c r="MBG4" s="13">
        <v>-0.15606367895877046</v>
      </c>
      <c r="MBH4" s="13">
        <v>1.0860420078372441</v>
      </c>
      <c r="MBI4" s="13">
        <v>-1.53618110873212</v>
      </c>
      <c r="MBJ4" s="13">
        <v>1.1550478793259116</v>
      </c>
      <c r="MBK4" s="13">
        <v>-0.50109303640210789</v>
      </c>
      <c r="MBL4" s="13">
        <v>0.6720067789052393</v>
      </c>
      <c r="MBM4" s="13">
        <v>0.39598329295056939</v>
      </c>
      <c r="MBN4" s="13">
        <v>-1.26015762277745</v>
      </c>
      <c r="MBO4" s="13">
        <v>-1.7431987231981225</v>
      </c>
      <c r="MBP4" s="13">
        <v>0.74101265039390674</v>
      </c>
      <c r="MBQ4" s="13">
        <v>-0.22506955044743795</v>
      </c>
      <c r="MBR4" s="13">
        <v>1.1550478793259116</v>
      </c>
      <c r="MBS4" s="13">
        <v>-0.8461223938454453</v>
      </c>
      <c r="MBT4" s="13">
        <v>-1.8051935981435507E-2</v>
      </c>
      <c r="MBU4" s="13">
        <v>1.4310713652805815</v>
      </c>
      <c r="MBV4" s="13">
        <v>-0.91512826533411273</v>
      </c>
      <c r="MBW4" s="13">
        <v>-1.3291634942661177</v>
      </c>
      <c r="MBX4" s="13">
        <v>-0.77711652235677775</v>
      </c>
      <c r="MBY4" s="13">
        <v>-0.29407542193610542</v>
      </c>
      <c r="MBZ4" s="13">
        <v>0.94803026485990916</v>
      </c>
      <c r="MCA4" s="13">
        <v>1.6380889797465841</v>
      </c>
      <c r="MCB4" s="13">
        <v>-0.98413413682278017</v>
      </c>
      <c r="MCC4" s="13">
        <v>-8.7057807470102985E-2</v>
      </c>
      <c r="MCD4" s="13">
        <v>-0.4320871649134404</v>
      </c>
      <c r="MCE4" s="13">
        <v>1.6380889797465841</v>
      </c>
      <c r="MCF4" s="13">
        <v>0.39598329295056939</v>
      </c>
      <c r="MCG4" s="13">
        <v>0.60300090741657175</v>
      </c>
      <c r="MCH4" s="13">
        <v>1.224053750814579</v>
      </c>
      <c r="MCI4" s="13">
        <v>0.39598329295056939</v>
      </c>
      <c r="MCJ4" s="13">
        <v>1.0170361363485767</v>
      </c>
      <c r="MCK4" s="13">
        <v>-1.6741928517094551</v>
      </c>
      <c r="MCL4" s="13">
        <v>0.2579715499732344</v>
      </c>
      <c r="MCM4" s="13">
        <v>-0.63910477937944277</v>
      </c>
      <c r="MCN4" s="13">
        <v>-1.1221458798001152</v>
      </c>
      <c r="MCO4" s="13">
        <v>-0.50109303640210789</v>
      </c>
      <c r="MCP4" s="13">
        <v>-0.22506955044743795</v>
      </c>
      <c r="MCQ4" s="13">
        <v>-1.3981693657547851</v>
      </c>
      <c r="MCR4" s="13">
        <v>-1.8051935981435507E-2</v>
      </c>
      <c r="MCS4" s="13">
        <v>-1.6741928517094551</v>
      </c>
      <c r="MCT4" s="13">
        <v>-8.7057807470102985E-2</v>
      </c>
      <c r="MCU4" s="13">
        <v>-1.6051869802207874</v>
      </c>
      <c r="MCV4" s="13">
        <v>0.74101265039390674</v>
      </c>
      <c r="MCW4" s="13">
        <v>0.87902439337124172</v>
      </c>
      <c r="MCX4" s="13">
        <v>1.2930596223032467</v>
      </c>
      <c r="MCY4" s="13">
        <v>-1.0531400083114477</v>
      </c>
      <c r="MCZ4" s="13">
        <v>-1.1911517512887826</v>
      </c>
      <c r="MDA4" s="13">
        <v>-1.8051935981435507E-2</v>
      </c>
      <c r="MDB4" s="13">
        <v>1.500077236769249</v>
      </c>
      <c r="MDC4" s="13">
        <v>1.2930596223032467</v>
      </c>
      <c r="MDD4" s="13">
        <v>-0.63910477937944277</v>
      </c>
      <c r="MDE4" s="13">
        <v>-0.98413413682278017</v>
      </c>
      <c r="MDF4" s="13">
        <v>-1.0531400083114477</v>
      </c>
      <c r="MDG4" s="13">
        <v>1.224053750814579</v>
      </c>
      <c r="MDH4" s="13">
        <v>-1.8051935981435507E-2</v>
      </c>
      <c r="MDI4" s="13">
        <v>-0.98413413682278017</v>
      </c>
      <c r="MDJ4" s="13">
        <v>-1.6741928517094551</v>
      </c>
      <c r="MDK4" s="13">
        <v>-1.3981693657547851</v>
      </c>
      <c r="MDL4" s="13">
        <v>-1.4671752372434526</v>
      </c>
      <c r="MDM4" s="13">
        <v>0.11995980699589945</v>
      </c>
      <c r="MDN4" s="13">
        <v>-0.4320871649134404</v>
      </c>
      <c r="MDO4" s="13">
        <v>-1.3291634942661177</v>
      </c>
      <c r="MDP4" s="13">
        <v>0.3269774214619019</v>
      </c>
      <c r="MDQ4" s="13">
        <v>-1.26015762277745</v>
      </c>
      <c r="MDR4" s="13">
        <v>1.4310713652805815</v>
      </c>
      <c r="MDS4" s="13">
        <v>-0.4320871649134404</v>
      </c>
      <c r="MDT4" s="13">
        <v>0.74101265039390674</v>
      </c>
      <c r="MDU4" s="13">
        <v>1.0860420078372441</v>
      </c>
      <c r="MDV4" s="13">
        <v>-1.8051935981435507E-2</v>
      </c>
      <c r="MDW4" s="13">
        <v>-0.91512826533411273</v>
      </c>
      <c r="MDX4" s="13">
        <v>-0.91512826533411273</v>
      </c>
      <c r="MDY4" s="13">
        <v>-1.1221458798001152</v>
      </c>
      <c r="MDZ4" s="13">
        <v>1.3620654937919141</v>
      </c>
      <c r="MEA4" s="13">
        <v>0.46498916443923682</v>
      </c>
      <c r="MEB4" s="13">
        <v>1.2930596223032467</v>
      </c>
      <c r="MEC4" s="13">
        <v>-1.3291634942661177</v>
      </c>
      <c r="MED4" s="13">
        <v>-0.22506955044743795</v>
      </c>
      <c r="MEE4" s="13">
        <v>-1.6741928517094551</v>
      </c>
      <c r="MEF4" s="13">
        <v>0.18896567848456694</v>
      </c>
      <c r="MEG4" s="13">
        <v>-1.0531400083114477</v>
      </c>
      <c r="MEH4" s="13">
        <v>-1.7431987231981225</v>
      </c>
      <c r="MEI4" s="13">
        <v>-1.4671752372434526</v>
      </c>
      <c r="MEJ4" s="13">
        <v>0.53399503592790432</v>
      </c>
      <c r="MEK4" s="13">
        <v>0.60300090741657175</v>
      </c>
      <c r="MEL4" s="13">
        <v>5.0953935507231971E-2</v>
      </c>
      <c r="MEM4" s="13">
        <v>-8.7057807470102985E-2</v>
      </c>
      <c r="MEN4" s="13">
        <v>1.5690831082579164</v>
      </c>
      <c r="MEO4" s="13">
        <v>-0.91512826533411273</v>
      </c>
      <c r="MEP4" s="13">
        <v>1.1550478793259116</v>
      </c>
      <c r="MEQ4" s="13">
        <v>-0.22506955044743795</v>
      </c>
      <c r="MER4" s="13">
        <v>-1.8051935981435507E-2</v>
      </c>
      <c r="MES4" s="13">
        <v>-0.77711652235677775</v>
      </c>
      <c r="MET4" s="13">
        <v>-1.6051869802207874</v>
      </c>
      <c r="MEU4" s="13">
        <v>5.0953935507231971E-2</v>
      </c>
      <c r="MEV4" s="13">
        <v>-0.8461223938454453</v>
      </c>
      <c r="MEW4" s="13">
        <v>-0.91512826533411273</v>
      </c>
      <c r="MEX4" s="13">
        <v>0.18896567848456694</v>
      </c>
      <c r="MEY4" s="13">
        <v>0.11995980699589945</v>
      </c>
      <c r="MEZ4" s="13">
        <v>-1.4671752372434526</v>
      </c>
      <c r="MFA4" s="13">
        <v>1.2930596223032467</v>
      </c>
      <c r="MFB4" s="13">
        <v>1.4310713652805815</v>
      </c>
      <c r="MFC4" s="13">
        <v>1.224053750814579</v>
      </c>
      <c r="MFD4" s="13">
        <v>0.46498916443923682</v>
      </c>
      <c r="MFE4" s="13">
        <v>1.6380889797465841</v>
      </c>
      <c r="MFF4" s="13">
        <v>1.1550478793259116</v>
      </c>
      <c r="MFG4" s="13">
        <v>1.6380889797465841</v>
      </c>
      <c r="MFH4" s="13">
        <v>0.87902439337124172</v>
      </c>
      <c r="MFI4" s="13">
        <v>-1.6741928517094551</v>
      </c>
      <c r="MFJ4" s="13">
        <v>-0.4320871649134404</v>
      </c>
      <c r="MFK4" s="13">
        <v>-1.1221458798001152</v>
      </c>
      <c r="MFL4" s="13">
        <v>-1.4671752372434526</v>
      </c>
      <c r="MFM4" s="13">
        <v>1.5690831082579164</v>
      </c>
      <c r="MFN4" s="13">
        <v>-0.22506955044743795</v>
      </c>
      <c r="MFO4" s="13">
        <v>-1.6741928517094551</v>
      </c>
      <c r="MFP4" s="13">
        <v>1.6380889797465841</v>
      </c>
      <c r="MFQ4" s="13">
        <v>0.3269774214619019</v>
      </c>
      <c r="MFR4" s="13">
        <v>-0.98413413682278017</v>
      </c>
      <c r="MFS4" s="13">
        <v>0.11995980699589945</v>
      </c>
      <c r="MFT4" s="13">
        <v>-1.26015762277745</v>
      </c>
      <c r="MFU4" s="13">
        <v>0.2579715499732344</v>
      </c>
      <c r="MFV4" s="13">
        <v>-0.63910477937944277</v>
      </c>
      <c r="MFW4" s="13">
        <v>1.3620654937919141</v>
      </c>
      <c r="MFX4" s="13">
        <v>1.0860420078372441</v>
      </c>
      <c r="MFY4" s="13">
        <v>-1.6051869802207874</v>
      </c>
      <c r="MFZ4" s="13">
        <v>-0.91512826533411273</v>
      </c>
      <c r="MGA4" s="13">
        <v>0.46498916443923682</v>
      </c>
      <c r="MGB4" s="13">
        <v>1.0170361363485767</v>
      </c>
      <c r="MGC4" s="13">
        <v>0.53399503592790432</v>
      </c>
      <c r="MGD4" s="13">
        <v>-0.57009890789077533</v>
      </c>
      <c r="MGE4" s="13">
        <v>-1.0531400083114477</v>
      </c>
      <c r="MGF4" s="13">
        <v>-1.26015762277745</v>
      </c>
      <c r="MGG4" s="13">
        <v>-0.29407542193610542</v>
      </c>
      <c r="MGH4" s="13">
        <v>-1.8051935981435507E-2</v>
      </c>
      <c r="MGI4" s="13">
        <v>0.81001852188257428</v>
      </c>
      <c r="MGJ4" s="13">
        <v>-1.4671752372434526</v>
      </c>
      <c r="MGK4" s="13">
        <v>0.74101265039390674</v>
      </c>
      <c r="MGL4" s="13">
        <v>-1.4671752372434526</v>
      </c>
      <c r="MGM4" s="13">
        <v>-0.22506955044743795</v>
      </c>
      <c r="MGN4" s="13">
        <v>-1.6741928517094551</v>
      </c>
      <c r="MGO4" s="13">
        <v>1.5690831082579164</v>
      </c>
      <c r="MGP4" s="13">
        <v>-0.98413413682278017</v>
      </c>
      <c r="MGQ4" s="13">
        <v>0.74101265039390674</v>
      </c>
      <c r="MGR4" s="13">
        <v>0.18896567848456694</v>
      </c>
      <c r="MGS4" s="13">
        <v>-0.91512826533411273</v>
      </c>
      <c r="MGT4" s="13">
        <v>0.11995980699589945</v>
      </c>
      <c r="MGU4" s="13">
        <v>-1.8051935981435507E-2</v>
      </c>
      <c r="MGV4" s="13">
        <v>1.3620654937919141</v>
      </c>
      <c r="MGW4" s="13">
        <v>-0.15606367895877046</v>
      </c>
      <c r="MGX4" s="13">
        <v>1.500077236769249</v>
      </c>
      <c r="MGY4" s="13">
        <v>1.5690831082579164</v>
      </c>
      <c r="MGZ4" s="13">
        <v>-1.8051935981435507E-2</v>
      </c>
      <c r="MHA4" s="13">
        <v>0.46498916443923682</v>
      </c>
      <c r="MHB4" s="13">
        <v>-1.0531400083114477</v>
      </c>
      <c r="MHC4" s="13">
        <v>0.18896567848456694</v>
      </c>
      <c r="MHD4" s="13">
        <v>0.60300090741657175</v>
      </c>
      <c r="MHE4" s="13">
        <v>-1.53618110873212</v>
      </c>
      <c r="MHF4" s="13">
        <v>-0.22506955044743795</v>
      </c>
      <c r="MHG4" s="13">
        <v>-1.6051869802207874</v>
      </c>
      <c r="MHH4" s="13">
        <v>0.81001852188257428</v>
      </c>
      <c r="MHI4" s="13">
        <v>0.18896567848456694</v>
      </c>
      <c r="MHJ4" s="13">
        <v>-1.8051935981435507E-2</v>
      </c>
      <c r="MHK4" s="13">
        <v>1.4310713652805815</v>
      </c>
      <c r="MHL4" s="13">
        <v>0.39598329295056939</v>
      </c>
      <c r="MHM4" s="13">
        <v>0.53399503592790432</v>
      </c>
      <c r="MHN4" s="13">
        <v>0.11995980699589945</v>
      </c>
      <c r="MHO4" s="13">
        <v>0.11995980699589945</v>
      </c>
      <c r="MHP4" s="13">
        <v>-0.77711652235677775</v>
      </c>
      <c r="MHQ4" s="13">
        <v>-1.4671752372434526</v>
      </c>
      <c r="MHR4" s="13">
        <v>-1.8051935981435507E-2</v>
      </c>
      <c r="MHS4" s="13">
        <v>0.11995980699589945</v>
      </c>
      <c r="MHT4" s="13">
        <v>-0.15606367895877046</v>
      </c>
      <c r="MHU4" s="13">
        <v>-0.29407542193610542</v>
      </c>
      <c r="MHV4" s="13">
        <v>1.6380889797465841</v>
      </c>
      <c r="MHW4" s="13">
        <v>-0.98413413682278017</v>
      </c>
      <c r="MHX4" s="13">
        <v>0.87902439337124172</v>
      </c>
      <c r="MHY4" s="13">
        <v>0.74101265039390674</v>
      </c>
      <c r="MHZ4" s="13">
        <v>-0.4320871649134404</v>
      </c>
      <c r="MIA4" s="13">
        <v>0.46498916443923682</v>
      </c>
      <c r="MIB4" s="13">
        <v>0.6720067789052393</v>
      </c>
      <c r="MIC4" s="13">
        <v>-1.6051869802207874</v>
      </c>
      <c r="MID4" s="13">
        <v>0.53399503592790432</v>
      </c>
      <c r="MIE4" s="13">
        <v>0.46498916443923682</v>
      </c>
      <c r="MIF4" s="13">
        <v>-1.1221458798001152</v>
      </c>
      <c r="MIG4" s="13">
        <v>-0.8461223938454453</v>
      </c>
      <c r="MIH4" s="13">
        <v>0.46498916443923682</v>
      </c>
      <c r="MII4" s="13">
        <v>-1.1221458798001152</v>
      </c>
      <c r="MIJ4" s="13">
        <v>-1.53618110873212</v>
      </c>
      <c r="MIK4" s="13">
        <v>-1.4671752372434526</v>
      </c>
      <c r="MIL4" s="13">
        <v>-0.29407542193610542</v>
      </c>
      <c r="MIM4" s="13">
        <v>1.5690831082579164</v>
      </c>
      <c r="MIN4" s="13">
        <v>-1.0531400083114477</v>
      </c>
      <c r="MIO4" s="13">
        <v>-1.8051935981435507E-2</v>
      </c>
      <c r="MIP4" s="13">
        <v>-0.36308129342477291</v>
      </c>
      <c r="MIQ4" s="13">
        <v>-0.77711652235677775</v>
      </c>
      <c r="MIR4" s="13">
        <v>-1.6741928517094551</v>
      </c>
      <c r="MIS4" s="13">
        <v>-1.7431987231981225</v>
      </c>
      <c r="MIT4" s="13">
        <v>0.18896567848456694</v>
      </c>
      <c r="MIU4" s="13">
        <v>1.500077236769249</v>
      </c>
      <c r="MIV4" s="13">
        <v>0.60300090741657175</v>
      </c>
      <c r="MIW4" s="13">
        <v>-0.22506955044743795</v>
      </c>
      <c r="MIX4" s="13">
        <v>1.3620654937919141</v>
      </c>
      <c r="MIY4" s="13">
        <v>1.1550478793259116</v>
      </c>
      <c r="MIZ4" s="13">
        <v>0.46498916443923682</v>
      </c>
      <c r="MJA4" s="13">
        <v>-0.57009890789077533</v>
      </c>
      <c r="MJB4" s="13">
        <v>-1.3291634942661177</v>
      </c>
      <c r="MJC4" s="13">
        <v>-1.6051869802207874</v>
      </c>
      <c r="MJD4" s="13">
        <v>-1.53618110873212</v>
      </c>
      <c r="MJE4" s="13">
        <v>1.3620654937919141</v>
      </c>
      <c r="MJF4" s="13">
        <v>-0.22506955044743795</v>
      </c>
      <c r="MJG4" s="13">
        <v>0.3269774214619019</v>
      </c>
      <c r="MJH4" s="13">
        <v>1.5690831082579164</v>
      </c>
      <c r="MJI4" s="13">
        <v>-0.50109303640210789</v>
      </c>
      <c r="MJJ4" s="13">
        <v>-1.26015762277745</v>
      </c>
      <c r="MJK4" s="13">
        <v>1.500077236769249</v>
      </c>
      <c r="MJL4" s="13">
        <v>1.3620654937919141</v>
      </c>
      <c r="MJM4" s="13">
        <v>1.1550478793259116</v>
      </c>
      <c r="MJN4" s="13">
        <v>-0.91512826533411273</v>
      </c>
      <c r="MJO4" s="13">
        <v>-1.0531400083114477</v>
      </c>
      <c r="MJP4" s="13">
        <v>-0.50109303640210789</v>
      </c>
      <c r="MJQ4" s="13">
        <v>-1.1911517512887826</v>
      </c>
      <c r="MJR4" s="13">
        <v>-8.7057807470102985E-2</v>
      </c>
      <c r="MJS4" s="13">
        <v>1.7070948512352515</v>
      </c>
      <c r="MJT4" s="13">
        <v>-1.0531400083114477</v>
      </c>
      <c r="MJU4" s="13">
        <v>-1.3291634942661177</v>
      </c>
      <c r="MJV4" s="13">
        <v>0.11995980699589945</v>
      </c>
      <c r="MJW4" s="13">
        <v>-0.98413413682278017</v>
      </c>
      <c r="MJX4" s="13">
        <v>0.18896567848456694</v>
      </c>
      <c r="MJY4" s="13">
        <v>-0.29407542193610542</v>
      </c>
      <c r="MJZ4" s="13">
        <v>0.87902439337124172</v>
      </c>
      <c r="MKA4" s="13">
        <v>1.500077236769249</v>
      </c>
      <c r="MKB4" s="13">
        <v>1.2930596223032467</v>
      </c>
      <c r="MKC4" s="13">
        <v>-0.57009890789077533</v>
      </c>
      <c r="MKD4" s="13">
        <v>1.3620654937919141</v>
      </c>
      <c r="MKE4" s="13">
        <v>0.18896567848456694</v>
      </c>
      <c r="MKF4" s="13">
        <v>0.11995980699589945</v>
      </c>
      <c r="MKG4" s="13">
        <v>0.81001852188257428</v>
      </c>
      <c r="MKH4" s="13">
        <v>-0.29407542193610542</v>
      </c>
      <c r="MKI4" s="13">
        <v>-1.53618110873212</v>
      </c>
      <c r="MKJ4" s="13">
        <v>1.5690831082579164</v>
      </c>
      <c r="MKK4" s="13">
        <v>-8.7057807470102985E-2</v>
      </c>
      <c r="MKL4" s="13">
        <v>-1.1221458798001152</v>
      </c>
      <c r="MKM4" s="13">
        <v>1.6380889797465841</v>
      </c>
      <c r="MKN4" s="13">
        <v>1.224053750814579</v>
      </c>
      <c r="MKO4" s="13">
        <v>0.3269774214619019</v>
      </c>
      <c r="MKP4" s="13">
        <v>0.2579715499732344</v>
      </c>
      <c r="MKQ4" s="13">
        <v>0.87902439337124172</v>
      </c>
      <c r="MKR4" s="13">
        <v>1.6380889797465841</v>
      </c>
      <c r="MKS4" s="13">
        <v>-1.26015762277745</v>
      </c>
      <c r="MKT4" s="13">
        <v>0.46498916443923682</v>
      </c>
      <c r="MKU4" s="13">
        <v>-1.6051869802207874</v>
      </c>
      <c r="MKV4" s="13">
        <v>-0.15606367895877046</v>
      </c>
      <c r="MKW4" s="13">
        <v>-0.63910477937944277</v>
      </c>
      <c r="MKX4" s="13">
        <v>1.0170361363485767</v>
      </c>
      <c r="MKY4" s="13">
        <v>1.0860420078372441</v>
      </c>
      <c r="MKZ4" s="13">
        <v>-0.29407542193610542</v>
      </c>
      <c r="MLA4" s="13">
        <v>1.500077236769249</v>
      </c>
      <c r="MLB4" s="13">
        <v>1.224053750814579</v>
      </c>
      <c r="MLC4" s="13">
        <v>1.3620654937919141</v>
      </c>
      <c r="MLD4" s="13">
        <v>-0.8461223938454453</v>
      </c>
      <c r="MLE4" s="13">
        <v>1.7070948512352515</v>
      </c>
      <c r="MLF4" s="13">
        <v>1.3620654937919141</v>
      </c>
      <c r="MLG4" s="13">
        <v>1.3620654937919141</v>
      </c>
      <c r="MLH4" s="13">
        <v>0.46498916443923682</v>
      </c>
      <c r="MLI4" s="13">
        <v>0.94803026485990916</v>
      </c>
      <c r="MLJ4" s="13">
        <v>0.74101265039390674</v>
      </c>
      <c r="MLK4" s="13">
        <v>1.6380889797465841</v>
      </c>
      <c r="MLL4" s="13">
        <v>-0.29407542193610542</v>
      </c>
      <c r="MLM4" s="13">
        <v>1.2930596223032467</v>
      </c>
      <c r="MLN4" s="13">
        <v>1.2930596223032467</v>
      </c>
      <c r="MLO4" s="13">
        <v>-1.6741928517094551</v>
      </c>
      <c r="MLP4" s="13">
        <v>0.2579715499732344</v>
      </c>
      <c r="MLQ4" s="13">
        <v>0.74101265039390674</v>
      </c>
      <c r="MLR4" s="13">
        <v>0.39598329295056939</v>
      </c>
      <c r="MLS4" s="13">
        <v>-0.50109303640210789</v>
      </c>
      <c r="MLT4" s="13">
        <v>0.18896567848456694</v>
      </c>
      <c r="MLU4" s="13">
        <v>1.500077236769249</v>
      </c>
      <c r="MLV4" s="13">
        <v>1.4310713652805815</v>
      </c>
      <c r="MLW4" s="13">
        <v>-0.36308129342477291</v>
      </c>
      <c r="MLX4" s="13">
        <v>-0.22506955044743795</v>
      </c>
      <c r="MLY4" s="13">
        <v>1.0860420078372441</v>
      </c>
      <c r="MLZ4" s="13">
        <v>1.2930596223032467</v>
      </c>
      <c r="MMA4" s="13">
        <v>-1.1221458798001152</v>
      </c>
      <c r="MMB4" s="13">
        <v>-8.7057807470102985E-2</v>
      </c>
      <c r="MMC4" s="13">
        <v>-1.3291634942661177</v>
      </c>
      <c r="MMD4" s="13">
        <v>-0.4320871649134404</v>
      </c>
      <c r="MME4" s="13">
        <v>0.74101265039390674</v>
      </c>
      <c r="MMF4" s="13">
        <v>-0.8461223938454453</v>
      </c>
      <c r="MMG4" s="13">
        <v>0.6720067789052393</v>
      </c>
      <c r="MMH4" s="13">
        <v>-1.7431987231981225</v>
      </c>
      <c r="MMI4" s="13">
        <v>1.5690831082579164</v>
      </c>
      <c r="MMJ4" s="13">
        <v>-8.7057807470102985E-2</v>
      </c>
      <c r="MMK4" s="13">
        <v>1.0860420078372441</v>
      </c>
      <c r="MML4" s="13">
        <v>0.53399503592790432</v>
      </c>
      <c r="MMM4" s="13">
        <v>0.39598329295056939</v>
      </c>
      <c r="MMN4" s="13">
        <v>-0.8461223938454453</v>
      </c>
      <c r="MMO4" s="13">
        <v>0.11995980699589945</v>
      </c>
      <c r="MMP4" s="13">
        <v>-0.50109303640210789</v>
      </c>
      <c r="MMQ4" s="13">
        <v>0.87902439337124172</v>
      </c>
      <c r="MMR4" s="13">
        <v>0.39598329295056939</v>
      </c>
      <c r="MMS4" s="13">
        <v>-1.26015762277745</v>
      </c>
      <c r="MMT4" s="13">
        <v>0.46498916443923682</v>
      </c>
      <c r="MMU4" s="13">
        <v>0.94803026485990916</v>
      </c>
      <c r="MMV4" s="13">
        <v>-0.15606367895877046</v>
      </c>
      <c r="MMW4" s="13">
        <v>-0.8461223938454453</v>
      </c>
      <c r="MMX4" s="13">
        <v>0.3269774214619019</v>
      </c>
      <c r="MMY4" s="13">
        <v>5.0953935507231971E-2</v>
      </c>
      <c r="MMZ4" s="13">
        <v>-1.53618110873212</v>
      </c>
      <c r="MNA4" s="13">
        <v>1.4310713652805815</v>
      </c>
      <c r="MNB4" s="13">
        <v>0.2579715499732344</v>
      </c>
      <c r="MNC4" s="13">
        <v>1.3620654937919141</v>
      </c>
      <c r="MND4" s="13">
        <v>-0.8461223938454453</v>
      </c>
      <c r="MNE4" s="13">
        <v>-0.36308129342477291</v>
      </c>
      <c r="MNF4" s="13">
        <v>0.6720067789052393</v>
      </c>
      <c r="MNG4" s="13">
        <v>-1.0531400083114477</v>
      </c>
      <c r="MNH4" s="13">
        <v>-1.6741928517094551</v>
      </c>
      <c r="MNI4" s="13">
        <v>0.81001852188257428</v>
      </c>
      <c r="MNJ4" s="13">
        <v>-1.8051935981435507E-2</v>
      </c>
      <c r="MNK4" s="13">
        <v>0.11995980699589945</v>
      </c>
      <c r="MNL4" s="13">
        <v>0.87902439337124172</v>
      </c>
      <c r="MNM4" s="13">
        <v>-0.15606367895877046</v>
      </c>
      <c r="MNN4" s="13">
        <v>-0.98413413682278017</v>
      </c>
      <c r="MNO4" s="13">
        <v>-0.70811065086811031</v>
      </c>
      <c r="MNP4" s="13">
        <v>-1.8051935981435507E-2</v>
      </c>
      <c r="MNQ4" s="13">
        <v>-1.0531400083114477</v>
      </c>
      <c r="MNR4" s="13">
        <v>1.1550478793259116</v>
      </c>
      <c r="MNS4" s="13">
        <v>-0.57009890789077533</v>
      </c>
      <c r="MNT4" s="13">
        <v>-0.15606367895877046</v>
      </c>
      <c r="MNU4" s="13">
        <v>-0.98413413682278017</v>
      </c>
      <c r="MNV4" s="13">
        <v>0.81001852188257428</v>
      </c>
      <c r="MNW4" s="13">
        <v>1.500077236769249</v>
      </c>
      <c r="MNX4" s="13">
        <v>-0.36308129342477291</v>
      </c>
      <c r="MNY4" s="13">
        <v>-0.4320871649134404</v>
      </c>
      <c r="MNZ4" s="13">
        <v>1.4310713652805815</v>
      </c>
      <c r="MOA4" s="13">
        <v>1.2930596223032467</v>
      </c>
      <c r="MOB4" s="13">
        <v>0.81001852188257428</v>
      </c>
      <c r="MOC4" s="13">
        <v>1.500077236769249</v>
      </c>
      <c r="MOD4" s="13">
        <v>0.39598329295056939</v>
      </c>
      <c r="MOE4" s="13">
        <v>-1.1221458798001152</v>
      </c>
      <c r="MOF4" s="13">
        <v>-1.1221458798001152</v>
      </c>
      <c r="MOG4" s="13">
        <v>1.3620654937919141</v>
      </c>
      <c r="MOH4" s="13">
        <v>-1.6741928517094551</v>
      </c>
      <c r="MOI4" s="13">
        <v>1.0170361363485767</v>
      </c>
      <c r="MOJ4" s="13">
        <v>-1.6741928517094551</v>
      </c>
      <c r="MOK4" s="13">
        <v>0.46498916443923682</v>
      </c>
      <c r="MOL4" s="13">
        <v>1.4310713652805815</v>
      </c>
      <c r="MOM4" s="13">
        <v>-8.7057807470102985E-2</v>
      </c>
      <c r="MON4" s="13">
        <v>0.18896567848456694</v>
      </c>
      <c r="MOO4" s="13">
        <v>-1.4671752372434526</v>
      </c>
      <c r="MOP4" s="13">
        <v>1.3620654937919141</v>
      </c>
      <c r="MOQ4" s="13">
        <v>1.224053750814579</v>
      </c>
      <c r="MOR4" s="13">
        <v>0.11995980699589945</v>
      </c>
      <c r="MOS4" s="13">
        <v>-1.1221458798001152</v>
      </c>
      <c r="MOT4" s="13">
        <v>1.500077236769249</v>
      </c>
      <c r="MOU4" s="13">
        <v>1.1550478793259116</v>
      </c>
      <c r="MOV4" s="13">
        <v>0.3269774214619019</v>
      </c>
      <c r="MOW4" s="13">
        <v>0.94803026485990916</v>
      </c>
      <c r="MOX4" s="13">
        <v>-1.3981693657547851</v>
      </c>
      <c r="MOY4" s="13">
        <v>-1.3981693657547851</v>
      </c>
      <c r="MOZ4" s="13">
        <v>0.3269774214619019</v>
      </c>
      <c r="MPA4" s="13">
        <v>-1.53618110873212</v>
      </c>
      <c r="MPB4" s="13">
        <v>0.53399503592790432</v>
      </c>
      <c r="MPC4" s="13">
        <v>-1.1221458798001152</v>
      </c>
      <c r="MPD4" s="13">
        <v>-8.7057807470102985E-2</v>
      </c>
      <c r="MPE4" s="13">
        <v>-0.70811065086811031</v>
      </c>
      <c r="MPF4" s="13">
        <v>1.5690831082579164</v>
      </c>
      <c r="MPG4" s="13">
        <v>0.87902439337124172</v>
      </c>
      <c r="MPH4" s="13">
        <v>-0.8461223938454453</v>
      </c>
      <c r="MPI4" s="13">
        <v>1.0860420078372441</v>
      </c>
      <c r="MPJ4" s="13">
        <v>-0.98413413682278017</v>
      </c>
      <c r="MPK4" s="13">
        <v>0.3269774214619019</v>
      </c>
      <c r="MPL4" s="13">
        <v>0.2579715499732344</v>
      </c>
      <c r="MPM4" s="13">
        <v>-0.36308129342477291</v>
      </c>
      <c r="MPN4" s="13">
        <v>0.74101265039390674</v>
      </c>
      <c r="MPO4" s="13">
        <v>-0.15606367895877046</v>
      </c>
      <c r="MPP4" s="13">
        <v>0.94803026485990916</v>
      </c>
      <c r="MPQ4" s="13">
        <v>5.0953935507231971E-2</v>
      </c>
      <c r="MPR4" s="13">
        <v>-1.0531400083114477</v>
      </c>
      <c r="MPS4" s="13">
        <v>1.7070948512352515</v>
      </c>
      <c r="MPT4" s="13">
        <v>0.3269774214619019</v>
      </c>
      <c r="MPU4" s="13">
        <v>-0.91512826533411273</v>
      </c>
      <c r="MPV4" s="13">
        <v>-1.4671752372434526</v>
      </c>
      <c r="MPW4" s="13">
        <v>-1.0531400083114477</v>
      </c>
      <c r="MPX4" s="13">
        <v>-0.8461223938454453</v>
      </c>
      <c r="MPY4" s="13">
        <v>1.7070948512352515</v>
      </c>
      <c r="MPZ4" s="13">
        <v>1.2930596223032467</v>
      </c>
      <c r="MQA4" s="13">
        <v>-0.98413413682278017</v>
      </c>
      <c r="MQB4" s="13">
        <v>-0.50109303640210789</v>
      </c>
      <c r="MQC4" s="13">
        <v>-1.0531400083114477</v>
      </c>
      <c r="MQD4" s="13">
        <v>0.11995980699589945</v>
      </c>
      <c r="MQE4" s="13">
        <v>-1.3291634942661177</v>
      </c>
      <c r="MQF4" s="13">
        <v>-0.57009890789077533</v>
      </c>
      <c r="MQG4" s="13">
        <v>0.3269774214619019</v>
      </c>
      <c r="MQH4" s="13">
        <v>-0.50109303640210789</v>
      </c>
      <c r="MQI4" s="13">
        <v>-0.77711652235677775</v>
      </c>
      <c r="MQJ4" s="13">
        <v>1.1550478793259116</v>
      </c>
      <c r="MQK4" s="13">
        <v>-0.77711652235677775</v>
      </c>
      <c r="MQL4" s="13">
        <v>-0.77711652235677775</v>
      </c>
      <c r="MQM4" s="13">
        <v>-0.77711652235677775</v>
      </c>
      <c r="MQN4" s="13">
        <v>1.1550478793259116</v>
      </c>
      <c r="MQO4" s="13">
        <v>1.4310713652805815</v>
      </c>
      <c r="MQP4" s="13">
        <v>-0.57009890789077533</v>
      </c>
      <c r="MQQ4" s="13">
        <v>0.46498916443923682</v>
      </c>
      <c r="MQR4" s="13">
        <v>1.1550478793259116</v>
      </c>
      <c r="MQS4" s="13">
        <v>1.0170361363485767</v>
      </c>
      <c r="MQT4" s="13">
        <v>0.2579715499732344</v>
      </c>
      <c r="MQU4" s="13">
        <v>0.74101265039390674</v>
      </c>
      <c r="MQV4" s="13">
        <v>1.4310713652805815</v>
      </c>
      <c r="MQW4" s="13">
        <v>0.2579715499732344</v>
      </c>
      <c r="MQX4" s="13">
        <v>1.5690831082579164</v>
      </c>
      <c r="MQY4" s="13">
        <v>1.7070948512352515</v>
      </c>
      <c r="MQZ4" s="13">
        <v>1.0860420078372441</v>
      </c>
      <c r="MRA4" s="13">
        <v>1.4310713652805815</v>
      </c>
      <c r="MRB4" s="13">
        <v>-0.22506955044743795</v>
      </c>
      <c r="MRC4" s="13">
        <v>-0.77711652235677775</v>
      </c>
      <c r="MRD4" s="13">
        <v>-0.50109303640210789</v>
      </c>
      <c r="MRE4" s="13">
        <v>-1.0531400083114477</v>
      </c>
      <c r="MRF4" s="13">
        <v>-0.57009890789077533</v>
      </c>
      <c r="MRG4" s="13">
        <v>0.87902439337124172</v>
      </c>
      <c r="MRH4" s="13">
        <v>-0.77711652235677775</v>
      </c>
      <c r="MRI4" s="13">
        <v>-0.98413413682278017</v>
      </c>
      <c r="MRJ4" s="13">
        <v>-1.3981693657547851</v>
      </c>
      <c r="MRK4" s="13">
        <v>-1.1911517512887826</v>
      </c>
      <c r="MRL4" s="13">
        <v>0.18896567848456694</v>
      </c>
      <c r="MRM4" s="13">
        <v>1.4310713652805815</v>
      </c>
      <c r="MRN4" s="13">
        <v>-0.63910477937944277</v>
      </c>
      <c r="MRO4" s="13">
        <v>-1.6741928517094551</v>
      </c>
      <c r="MRP4" s="13">
        <v>0.3269774214619019</v>
      </c>
      <c r="MRQ4" s="13">
        <v>0.81001852188257428</v>
      </c>
      <c r="MRR4" s="13">
        <v>0.6720067789052393</v>
      </c>
      <c r="MRS4" s="13">
        <v>-1.4671752372434526</v>
      </c>
      <c r="MRT4" s="13">
        <v>-1.6741928517094551</v>
      </c>
      <c r="MRU4" s="13">
        <v>0.2579715499732344</v>
      </c>
      <c r="MRV4" s="13">
        <v>-0.4320871649134404</v>
      </c>
      <c r="MRW4" s="13">
        <v>0.2579715499732344</v>
      </c>
      <c r="MRX4" s="13">
        <v>0.94803026485990916</v>
      </c>
      <c r="MRY4" s="13">
        <v>-0.57009890789077533</v>
      </c>
      <c r="MRZ4" s="13">
        <v>-0.70811065086811031</v>
      </c>
      <c r="MSA4" s="13">
        <v>0.18896567848456694</v>
      </c>
      <c r="MSB4" s="13">
        <v>-1.26015762277745</v>
      </c>
      <c r="MSC4" s="13">
        <v>-1.0531400083114477</v>
      </c>
      <c r="MSD4" s="13">
        <v>-0.77711652235677775</v>
      </c>
      <c r="MSE4" s="13">
        <v>-0.70811065086811031</v>
      </c>
      <c r="MSF4" s="13">
        <v>-1.8051935981435507E-2</v>
      </c>
      <c r="MSG4" s="13">
        <v>0.3269774214619019</v>
      </c>
      <c r="MSH4" s="13">
        <v>1.0170361363485767</v>
      </c>
      <c r="MSI4" s="13">
        <v>1.6380889797465841</v>
      </c>
      <c r="MSJ4" s="13">
        <v>-0.8461223938454453</v>
      </c>
      <c r="MSK4" s="13">
        <v>1.3620654937919141</v>
      </c>
      <c r="MSL4" s="13">
        <v>-0.57009890789077533</v>
      </c>
      <c r="MSM4" s="13">
        <v>-0.15606367895877046</v>
      </c>
      <c r="MSN4" s="13">
        <v>0.46498916443923682</v>
      </c>
      <c r="MSO4" s="13">
        <v>-0.15606367895877046</v>
      </c>
      <c r="MSP4" s="13">
        <v>1.224053750814579</v>
      </c>
      <c r="MSQ4" s="13">
        <v>-1.0531400083114477</v>
      </c>
      <c r="MSR4" s="13">
        <v>-0.4320871649134404</v>
      </c>
      <c r="MSS4" s="13">
        <v>0.87902439337124172</v>
      </c>
      <c r="MST4" s="13">
        <v>-0.91512826533411273</v>
      </c>
      <c r="MSU4" s="13">
        <v>1.6380889797465841</v>
      </c>
      <c r="MSV4" s="13">
        <v>1.500077236769249</v>
      </c>
      <c r="MSW4" s="13">
        <v>-0.4320871649134404</v>
      </c>
      <c r="MSX4" s="13">
        <v>0.2579715499732344</v>
      </c>
      <c r="MSY4" s="13">
        <v>-0.77711652235677775</v>
      </c>
      <c r="MSZ4" s="13">
        <v>0.3269774214619019</v>
      </c>
      <c r="MTA4" s="13">
        <v>1.5690831082579164</v>
      </c>
      <c r="MTB4" s="13">
        <v>0.46498916443923682</v>
      </c>
      <c r="MTC4" s="13">
        <v>0.53399503592790432</v>
      </c>
      <c r="MTD4" s="13">
        <v>0.18896567848456694</v>
      </c>
      <c r="MTE4" s="13">
        <v>-1.1221458798001152</v>
      </c>
      <c r="MTF4" s="13">
        <v>1.6380889797465841</v>
      </c>
      <c r="MTG4" s="13">
        <v>-0.57009890789077533</v>
      </c>
      <c r="MTH4" s="13">
        <v>1.0860420078372441</v>
      </c>
      <c r="MTI4" s="13">
        <v>0.74101265039390674</v>
      </c>
      <c r="MTJ4" s="13">
        <v>1.500077236769249</v>
      </c>
      <c r="MTK4" s="13">
        <v>0.18896567848456694</v>
      </c>
      <c r="MTL4" s="13">
        <v>0.3269774214619019</v>
      </c>
      <c r="MTM4" s="13">
        <v>1.5690831082579164</v>
      </c>
      <c r="MTN4" s="13">
        <v>0.2579715499732344</v>
      </c>
      <c r="MTO4" s="13">
        <v>1.224053750814579</v>
      </c>
      <c r="MTP4" s="13">
        <v>-0.8461223938454453</v>
      </c>
      <c r="MTQ4" s="13">
        <v>0.74101265039390674</v>
      </c>
      <c r="MTR4" s="13">
        <v>0.11995980699589945</v>
      </c>
      <c r="MTS4" s="13">
        <v>-1.3291634942661177</v>
      </c>
      <c r="MTT4" s="13">
        <v>1.0860420078372441</v>
      </c>
      <c r="MTU4" s="13">
        <v>0.74101265039390674</v>
      </c>
      <c r="MTV4" s="13">
        <v>0.39598329295056939</v>
      </c>
      <c r="MTW4" s="13">
        <v>-0.50109303640210789</v>
      </c>
      <c r="MTX4" s="13">
        <v>0.60300090741657175</v>
      </c>
      <c r="MTY4" s="13">
        <v>-0.50109303640210789</v>
      </c>
      <c r="MTZ4" s="13">
        <v>-0.4320871649134404</v>
      </c>
      <c r="MUA4" s="13">
        <v>-1.3291634942661177</v>
      </c>
      <c r="MUB4" s="13">
        <v>-1.26015762277745</v>
      </c>
      <c r="MUC4" s="13">
        <v>-0.8461223938454453</v>
      </c>
      <c r="MUD4" s="13">
        <v>-1.0531400083114477</v>
      </c>
      <c r="MUE4" s="13">
        <v>-1.7431987231981225</v>
      </c>
      <c r="MUF4" s="13">
        <v>-0.29407542193610542</v>
      </c>
      <c r="MUG4" s="13">
        <v>0.6720067789052393</v>
      </c>
      <c r="MUH4" s="13">
        <v>-1.6051869802207874</v>
      </c>
      <c r="MUI4" s="13">
        <v>-1.26015762277745</v>
      </c>
      <c r="MUJ4" s="13">
        <v>0.39598329295056939</v>
      </c>
      <c r="MUK4" s="13">
        <v>1.5690831082579164</v>
      </c>
      <c r="MUL4" s="13">
        <v>0.3269774214619019</v>
      </c>
      <c r="MUM4" s="13">
        <v>1.4310713652805815</v>
      </c>
      <c r="MUN4" s="13">
        <v>-0.4320871649134404</v>
      </c>
      <c r="MUO4" s="13">
        <v>-0.57009890789077533</v>
      </c>
      <c r="MUP4" s="13">
        <v>-0.36308129342477291</v>
      </c>
      <c r="MUQ4" s="13">
        <v>-1.3291634942661177</v>
      </c>
      <c r="MUR4" s="13">
        <v>-0.57009890789077533</v>
      </c>
      <c r="MUS4" s="13">
        <v>0.3269774214619019</v>
      </c>
      <c r="MUT4" s="13">
        <v>1.224053750814579</v>
      </c>
      <c r="MUU4" s="13">
        <v>-0.15606367895877046</v>
      </c>
      <c r="MUV4" s="13">
        <v>1.1550478793259116</v>
      </c>
      <c r="MUW4" s="13">
        <v>-0.4320871649134404</v>
      </c>
      <c r="MUX4" s="13">
        <v>1.224053750814579</v>
      </c>
      <c r="MUY4" s="13">
        <v>1.0860420078372441</v>
      </c>
      <c r="MUZ4" s="13">
        <v>-0.77711652235677775</v>
      </c>
      <c r="MVA4" s="13">
        <v>1.6380889797465841</v>
      </c>
      <c r="MVB4" s="13">
        <v>-0.77711652235677775</v>
      </c>
      <c r="MVC4" s="13">
        <v>-0.22506955044743795</v>
      </c>
      <c r="MVD4" s="13">
        <v>-0.77711652235677775</v>
      </c>
      <c r="MVE4" s="13">
        <v>1.0170361363485767</v>
      </c>
      <c r="MVF4" s="13">
        <v>1.5690831082579164</v>
      </c>
      <c r="MVG4" s="13">
        <v>-0.29407542193610542</v>
      </c>
      <c r="MVH4" s="13">
        <v>-0.57009890789077533</v>
      </c>
      <c r="MVI4" s="13">
        <v>0.18896567848456694</v>
      </c>
      <c r="MVJ4" s="13">
        <v>-0.50109303640210789</v>
      </c>
      <c r="MVK4" s="13">
        <v>0.39598329295056939</v>
      </c>
      <c r="MVL4" s="13">
        <v>0.94803026485990916</v>
      </c>
      <c r="MVM4" s="13">
        <v>-0.22506955044743795</v>
      </c>
      <c r="MVN4" s="13">
        <v>-1.1911517512887826</v>
      </c>
      <c r="MVO4" s="13">
        <v>-1.3981693657547851</v>
      </c>
      <c r="MVP4" s="13">
        <v>0.2579715499732344</v>
      </c>
      <c r="MVQ4" s="13">
        <v>-0.4320871649134404</v>
      </c>
      <c r="MVR4" s="13">
        <v>5.0953935507231971E-2</v>
      </c>
      <c r="MVS4" s="13">
        <v>0.87902439337124172</v>
      </c>
      <c r="MVT4" s="13">
        <v>0.3269774214619019</v>
      </c>
      <c r="MVU4" s="13">
        <v>1.7070948512352515</v>
      </c>
      <c r="MVV4" s="13">
        <v>1.4310713652805815</v>
      </c>
      <c r="MVW4" s="13">
        <v>0.94803026485990916</v>
      </c>
      <c r="MVX4" s="13">
        <v>-1.26015762277745</v>
      </c>
      <c r="MVY4" s="13">
        <v>-0.91512826533411273</v>
      </c>
      <c r="MVZ4" s="13">
        <v>1.0170361363485767</v>
      </c>
      <c r="MWA4" s="13">
        <v>-0.50109303640210789</v>
      </c>
      <c r="MWB4" s="13">
        <v>1.2930596223032467</v>
      </c>
      <c r="MWC4" s="13">
        <v>0.53399503592790432</v>
      </c>
      <c r="MWD4" s="13">
        <v>-0.36308129342477291</v>
      </c>
      <c r="MWE4" s="13">
        <v>-1.6051869802207874</v>
      </c>
      <c r="MWF4" s="13">
        <v>-0.77711652235677775</v>
      </c>
      <c r="MWG4" s="13">
        <v>-1.6051869802207874</v>
      </c>
      <c r="MWH4" s="13">
        <v>-0.98413413682278017</v>
      </c>
      <c r="MWI4" s="13">
        <v>0.11995980699589945</v>
      </c>
      <c r="MWJ4" s="13">
        <v>-0.57009890789077533</v>
      </c>
      <c r="MWK4" s="13">
        <v>-1.0531400083114477</v>
      </c>
      <c r="MWL4" s="13">
        <v>0.74101265039390674</v>
      </c>
      <c r="MWM4" s="13">
        <v>0.2579715499732344</v>
      </c>
      <c r="MWN4" s="13">
        <v>-0.50109303640210789</v>
      </c>
      <c r="MWO4" s="13">
        <v>-1.1911517512887826</v>
      </c>
      <c r="MWP4" s="13">
        <v>0.11995980699589945</v>
      </c>
      <c r="MWQ4" s="13">
        <v>-1.4671752372434526</v>
      </c>
      <c r="MWR4" s="13">
        <v>1.500077236769249</v>
      </c>
      <c r="MWS4" s="13">
        <v>-0.29407542193610542</v>
      </c>
      <c r="MWT4" s="13">
        <v>1.0860420078372441</v>
      </c>
      <c r="MWU4" s="13">
        <v>1.1550478793259116</v>
      </c>
      <c r="MWV4" s="13">
        <v>-0.22506955044743795</v>
      </c>
      <c r="MWW4" s="13">
        <v>-0.98413413682278017</v>
      </c>
      <c r="MWX4" s="13">
        <v>-8.7057807470102985E-2</v>
      </c>
      <c r="MWY4" s="13">
        <v>-0.50109303640210789</v>
      </c>
      <c r="MWZ4" s="13">
        <v>-8.7057807470102985E-2</v>
      </c>
      <c r="MXA4" s="13">
        <v>-1.0531400083114477</v>
      </c>
      <c r="MXB4" s="13">
        <v>-1.3981693657547851</v>
      </c>
      <c r="MXC4" s="13">
        <v>-1.8051935981435507E-2</v>
      </c>
      <c r="MXD4" s="13">
        <v>0.60300090741657175</v>
      </c>
      <c r="MXE4" s="13">
        <v>1.0860420078372441</v>
      </c>
      <c r="MXF4" s="13">
        <v>-1.6051869802207874</v>
      </c>
      <c r="MXG4" s="13">
        <v>-1.53618110873212</v>
      </c>
      <c r="MXH4" s="13">
        <v>-1.6741928517094551</v>
      </c>
      <c r="MXI4" s="13">
        <v>1.7070948512352515</v>
      </c>
      <c r="MXJ4" s="13">
        <v>-8.7057807470102985E-2</v>
      </c>
      <c r="MXK4" s="13">
        <v>1.6380889797465841</v>
      </c>
      <c r="MXL4" s="13">
        <v>0.94803026485990916</v>
      </c>
      <c r="MXM4" s="13">
        <v>0.39598329295056939</v>
      </c>
      <c r="MXN4" s="13">
        <v>5.0953935507231971E-2</v>
      </c>
      <c r="MXO4" s="13">
        <v>1.500077236769249</v>
      </c>
      <c r="MXP4" s="13">
        <v>0.6720067789052393</v>
      </c>
      <c r="MXQ4" s="13">
        <v>0.3269774214619019</v>
      </c>
      <c r="MXR4" s="13">
        <v>0.18896567848456694</v>
      </c>
      <c r="MXS4" s="13">
        <v>-8.7057807470102985E-2</v>
      </c>
      <c r="MXT4" s="13">
        <v>5.0953935507231971E-2</v>
      </c>
      <c r="MXU4" s="13">
        <v>-0.63910477937944277</v>
      </c>
      <c r="MXV4" s="13">
        <v>0.3269774214619019</v>
      </c>
      <c r="MXW4" s="13">
        <v>-0.15606367895877046</v>
      </c>
      <c r="MXX4" s="13">
        <v>0.60300090741657175</v>
      </c>
      <c r="MXY4" s="13">
        <v>1.1550478793259116</v>
      </c>
      <c r="MXZ4" s="13">
        <v>-0.91512826533411273</v>
      </c>
      <c r="MYA4" s="13">
        <v>-0.36308129342477291</v>
      </c>
      <c r="MYB4" s="13">
        <v>-1.26015762277745</v>
      </c>
      <c r="MYC4" s="13">
        <v>-0.36308129342477291</v>
      </c>
      <c r="MYD4" s="13">
        <v>-1.3981693657547851</v>
      </c>
      <c r="MYE4" s="13">
        <v>-0.50109303640210789</v>
      </c>
      <c r="MYF4" s="13">
        <v>-1.4671752372434526</v>
      </c>
      <c r="MYG4" s="13">
        <v>0.18896567848456694</v>
      </c>
      <c r="MYH4" s="13">
        <v>0.11995980699589945</v>
      </c>
      <c r="MYI4" s="13">
        <v>-1.8051935981435507E-2</v>
      </c>
      <c r="MYJ4" s="13">
        <v>1.1550478793259116</v>
      </c>
      <c r="MYK4" s="13">
        <v>1.3620654937919141</v>
      </c>
      <c r="MYL4" s="13">
        <v>-0.57009890789077533</v>
      </c>
      <c r="MYM4" s="13">
        <v>1.224053750814579</v>
      </c>
      <c r="MYN4" s="13">
        <v>0.81001852188257428</v>
      </c>
      <c r="MYO4" s="13">
        <v>1.1550478793259116</v>
      </c>
      <c r="MYP4" s="13">
        <v>1.3620654937919141</v>
      </c>
      <c r="MYQ4" s="13">
        <v>-0.77711652235677775</v>
      </c>
      <c r="MYR4" s="13">
        <v>-1.53618110873212</v>
      </c>
      <c r="MYS4" s="13">
        <v>-0.15606367895877046</v>
      </c>
      <c r="MYT4" s="13">
        <v>-0.57009890789077533</v>
      </c>
      <c r="MYU4" s="13">
        <v>1.0170361363485767</v>
      </c>
      <c r="MYV4" s="13">
        <v>0.94803026485990916</v>
      </c>
      <c r="MYW4" s="13">
        <v>1.5690831082579164</v>
      </c>
      <c r="MYX4" s="13">
        <v>0.18896567848456694</v>
      </c>
      <c r="MYY4" s="13">
        <v>-0.70811065086811031</v>
      </c>
      <c r="MYZ4" s="13">
        <v>0.53399503592790432</v>
      </c>
      <c r="MZA4" s="13">
        <v>-0.77711652235677775</v>
      </c>
      <c r="MZB4" s="13">
        <v>0.81001852188257428</v>
      </c>
      <c r="MZC4" s="13">
        <v>1.5690831082579164</v>
      </c>
      <c r="MZD4" s="13">
        <v>-1.3981693657547851</v>
      </c>
      <c r="MZE4" s="13">
        <v>-1.0531400083114477</v>
      </c>
      <c r="MZF4" s="13">
        <v>-0.15606367895877046</v>
      </c>
      <c r="MZG4" s="13">
        <v>-0.91512826533411273</v>
      </c>
      <c r="MZH4" s="13">
        <v>0.53399503592790432</v>
      </c>
      <c r="MZI4" s="13">
        <v>0.94803026485990916</v>
      </c>
      <c r="MZJ4" s="13">
        <v>1.0860420078372441</v>
      </c>
      <c r="MZK4" s="13">
        <v>0.11995980699589945</v>
      </c>
      <c r="MZL4" s="13">
        <v>0.6720067789052393</v>
      </c>
      <c r="MZM4" s="13">
        <v>-1.3291634942661177</v>
      </c>
      <c r="MZN4" s="13">
        <v>-1.3291634942661177</v>
      </c>
      <c r="MZO4" s="13">
        <v>0.3269774214619019</v>
      </c>
      <c r="MZP4" s="13">
        <v>-1.0531400083114477</v>
      </c>
      <c r="MZQ4" s="13">
        <v>-0.50109303640210789</v>
      </c>
      <c r="MZR4" s="13">
        <v>-0.57009890789077533</v>
      </c>
      <c r="MZS4" s="13">
        <v>-1.8051935981435507E-2</v>
      </c>
      <c r="MZT4" s="13">
        <v>5.0953935507231971E-2</v>
      </c>
      <c r="MZU4" s="13">
        <v>-8.7057807470102985E-2</v>
      </c>
      <c r="MZV4" s="13">
        <v>-0.63910477937944277</v>
      </c>
      <c r="MZW4" s="13">
        <v>1.1550478793259116</v>
      </c>
      <c r="MZX4" s="13">
        <v>-1.8051935981435507E-2</v>
      </c>
      <c r="MZY4" s="13">
        <v>0.74101265039390674</v>
      </c>
      <c r="MZZ4" s="13">
        <v>-0.63910477937944277</v>
      </c>
      <c r="NAA4" s="13">
        <v>0.2579715499732344</v>
      </c>
      <c r="NAB4" s="13">
        <v>1.0170361363485767</v>
      </c>
      <c r="NAC4" s="13">
        <v>-0.77711652235677775</v>
      </c>
      <c r="NAD4" s="13">
        <v>0.39598329295056939</v>
      </c>
      <c r="NAE4" s="13">
        <v>1.0170361363485767</v>
      </c>
      <c r="NAF4" s="13">
        <v>0.2579715499732344</v>
      </c>
      <c r="NAG4" s="13">
        <v>1.0860420078372441</v>
      </c>
      <c r="NAH4" s="13">
        <v>0.46498916443923682</v>
      </c>
      <c r="NAI4" s="13">
        <v>1.0170361363485767</v>
      </c>
      <c r="NAJ4" s="13">
        <v>1.3620654937919141</v>
      </c>
      <c r="NAK4" s="13">
        <v>-0.8461223938454453</v>
      </c>
      <c r="NAL4" s="13">
        <v>-0.98413413682278017</v>
      </c>
      <c r="NAM4" s="13">
        <v>0.81001852188257428</v>
      </c>
      <c r="NAN4" s="13">
        <v>0.46498916443923682</v>
      </c>
      <c r="NAO4" s="13">
        <v>-1.4671752372434526</v>
      </c>
      <c r="NAP4" s="13">
        <v>-1.3291634942661177</v>
      </c>
      <c r="NAQ4" s="13">
        <v>0.87902439337124172</v>
      </c>
      <c r="NAR4" s="13">
        <v>0.94803026485990916</v>
      </c>
      <c r="NAS4" s="13">
        <v>-1.3291634942661177</v>
      </c>
      <c r="NAT4" s="13">
        <v>0.46498916443923682</v>
      </c>
      <c r="NAU4" s="13">
        <v>-0.91512826533411273</v>
      </c>
      <c r="NAV4" s="13">
        <v>-1.3291634942661177</v>
      </c>
      <c r="NAW4" s="13">
        <v>-0.77711652235677775</v>
      </c>
      <c r="NAX4" s="13">
        <v>-1.4671752372434526</v>
      </c>
      <c r="NAY4" s="13">
        <v>-0.4320871649134404</v>
      </c>
      <c r="NAZ4" s="13">
        <v>0.53399503592790432</v>
      </c>
      <c r="NBA4" s="13">
        <v>5.0953935507231971E-2</v>
      </c>
      <c r="NBB4" s="13">
        <v>-1.26015762277745</v>
      </c>
      <c r="NBC4" s="13">
        <v>1.6380889797465841</v>
      </c>
      <c r="NBD4" s="13">
        <v>-0.70811065086811031</v>
      </c>
      <c r="NBE4" s="13">
        <v>0.11995980699589945</v>
      </c>
      <c r="NBF4" s="13">
        <v>-1.6051869802207874</v>
      </c>
      <c r="NBG4" s="13">
        <v>5.0953935507231971E-2</v>
      </c>
      <c r="NBH4" s="13">
        <v>1.4310713652805815</v>
      </c>
      <c r="NBI4" s="13">
        <v>-0.63910477937944277</v>
      </c>
      <c r="NBJ4" s="13">
        <v>-0.22506955044743795</v>
      </c>
      <c r="NBK4" s="13">
        <v>1.2930596223032467</v>
      </c>
      <c r="NBL4" s="13">
        <v>-1.0531400083114477</v>
      </c>
      <c r="NBM4" s="13">
        <v>0.39598329295056939</v>
      </c>
      <c r="NBN4" s="13">
        <v>-0.50109303640210789</v>
      </c>
      <c r="NBO4" s="13">
        <v>0.60300090741657175</v>
      </c>
      <c r="NBP4" s="13">
        <v>0.18896567848456694</v>
      </c>
      <c r="NBQ4" s="13">
        <v>1.5690831082579164</v>
      </c>
      <c r="NBR4" s="13">
        <v>0.60300090741657175</v>
      </c>
      <c r="NBS4" s="13">
        <v>1.1550478793259116</v>
      </c>
      <c r="NBT4" s="13">
        <v>-0.70811065086811031</v>
      </c>
      <c r="NBU4" s="13">
        <v>0.2579715499732344</v>
      </c>
      <c r="NBV4" s="13">
        <v>1.4310713652805815</v>
      </c>
      <c r="NBW4" s="13">
        <v>0.60300090741657175</v>
      </c>
      <c r="NBX4" s="13">
        <v>0.53399503592790432</v>
      </c>
      <c r="NBY4" s="13">
        <v>-0.22506955044743795</v>
      </c>
      <c r="NBZ4" s="13">
        <v>1.224053750814579</v>
      </c>
      <c r="NCA4" s="13">
        <v>-0.8461223938454453</v>
      </c>
      <c r="NCB4" s="13">
        <v>-0.63910477937944277</v>
      </c>
      <c r="NCC4" s="13">
        <v>-0.50109303640210789</v>
      </c>
      <c r="NCD4" s="13">
        <v>0.60300090741657175</v>
      </c>
      <c r="NCE4" s="13">
        <v>-0.77711652235677775</v>
      </c>
      <c r="NCF4" s="13">
        <v>-1.7431987231981225</v>
      </c>
      <c r="NCG4" s="13">
        <v>0.18896567848456694</v>
      </c>
      <c r="NCH4" s="13">
        <v>-0.77711652235677775</v>
      </c>
      <c r="NCI4" s="13">
        <v>0.18896567848456694</v>
      </c>
      <c r="NCJ4" s="13">
        <v>-1.6051869802207874</v>
      </c>
      <c r="NCK4" s="13">
        <v>-0.77711652235677775</v>
      </c>
      <c r="NCL4" s="13">
        <v>-0.77711652235677775</v>
      </c>
      <c r="NCM4" s="13">
        <v>-0.91512826533411273</v>
      </c>
      <c r="NCN4" s="13">
        <v>0.53399503592790432</v>
      </c>
      <c r="NCO4" s="13">
        <v>0.60300090741657175</v>
      </c>
      <c r="NCP4" s="13">
        <v>1.0860420078372441</v>
      </c>
      <c r="NCQ4" s="13">
        <v>0.2579715499732344</v>
      </c>
      <c r="NCR4" s="13">
        <v>1.2930596223032467</v>
      </c>
      <c r="NCS4" s="13">
        <v>-0.91512826533411273</v>
      </c>
      <c r="NCT4" s="13">
        <v>-1.6741928517094551</v>
      </c>
      <c r="NCU4" s="13">
        <v>-0.36308129342477291</v>
      </c>
      <c r="NCV4" s="13">
        <v>1.0860420078372441</v>
      </c>
      <c r="NCW4" s="13">
        <v>-0.63910477937944277</v>
      </c>
      <c r="NCX4" s="13">
        <v>-0.50109303640210789</v>
      </c>
      <c r="NCY4" s="13">
        <v>-8.7057807470102985E-2</v>
      </c>
      <c r="NCZ4" s="13">
        <v>-1.8051935981435507E-2</v>
      </c>
      <c r="NDA4" s="13">
        <v>-0.29407542193610542</v>
      </c>
      <c r="NDB4" s="13">
        <v>-0.98413413682278017</v>
      </c>
      <c r="NDC4" s="13">
        <v>-1.26015762277745</v>
      </c>
      <c r="NDD4" s="13">
        <v>0.87902439337124172</v>
      </c>
      <c r="NDE4" s="13">
        <v>-1.26015762277745</v>
      </c>
      <c r="NDF4" s="13">
        <v>1.224053750814579</v>
      </c>
      <c r="NDG4" s="13">
        <v>-0.77711652235677775</v>
      </c>
      <c r="NDH4" s="13">
        <v>-0.4320871649134404</v>
      </c>
      <c r="NDI4" s="13">
        <v>-1.26015762277745</v>
      </c>
      <c r="NDJ4" s="13">
        <v>-0.63910477937944277</v>
      </c>
      <c r="NDK4" s="13">
        <v>0.6720067789052393</v>
      </c>
      <c r="NDL4" s="13">
        <v>-8.7057807470102985E-2</v>
      </c>
      <c r="NDM4" s="13">
        <v>-1.6051869802207874</v>
      </c>
      <c r="NDN4" s="13">
        <v>-1.3291634942661177</v>
      </c>
      <c r="NDO4" s="13">
        <v>0.94803026485990916</v>
      </c>
      <c r="NDP4" s="13">
        <v>-8.7057807470102985E-2</v>
      </c>
      <c r="NDQ4" s="13">
        <v>-1.3981693657547851</v>
      </c>
      <c r="NDR4" s="13">
        <v>1.4310713652805815</v>
      </c>
      <c r="NDS4" s="13">
        <v>0.2579715499732344</v>
      </c>
      <c r="NDT4" s="13">
        <v>0.60300090741657175</v>
      </c>
      <c r="NDU4" s="13">
        <v>-8.7057807470102985E-2</v>
      </c>
      <c r="NDV4" s="13">
        <v>-0.15606367895877046</v>
      </c>
      <c r="NDW4" s="13">
        <v>1.0860420078372441</v>
      </c>
      <c r="NDX4" s="13">
        <v>-0.77711652235677775</v>
      </c>
      <c r="NDY4" s="13">
        <v>0.2579715499732344</v>
      </c>
      <c r="NDZ4" s="13">
        <v>0.39598329295056939</v>
      </c>
      <c r="NEA4" s="13">
        <v>1.6380889797465841</v>
      </c>
      <c r="NEB4" s="13">
        <v>-1.7431987231981225</v>
      </c>
      <c r="NEC4" s="13">
        <v>-1.3981693657547851</v>
      </c>
      <c r="NED4" s="13">
        <v>-0.70811065086811031</v>
      </c>
      <c r="NEE4" s="13">
        <v>1.6380889797465841</v>
      </c>
      <c r="NEF4" s="13">
        <v>0.74101265039390674</v>
      </c>
      <c r="NEG4" s="13">
        <v>5.0953935507231971E-2</v>
      </c>
      <c r="NEH4" s="13">
        <v>1.5690831082579164</v>
      </c>
      <c r="NEI4" s="13">
        <v>-0.77711652235677775</v>
      </c>
      <c r="NEJ4" s="13">
        <v>-0.77711652235677775</v>
      </c>
      <c r="NEK4" s="13">
        <v>-1.4671752372434526</v>
      </c>
      <c r="NEL4" s="13">
        <v>1.224053750814579</v>
      </c>
      <c r="NEM4" s="13">
        <v>1.5690831082579164</v>
      </c>
      <c r="NEN4" s="13">
        <v>0.94803026485990916</v>
      </c>
      <c r="NEO4" s="13">
        <v>-8.7057807470102985E-2</v>
      </c>
      <c r="NEP4" s="13">
        <v>-1.26015762277745</v>
      </c>
      <c r="NEQ4" s="13">
        <v>-0.29407542193610542</v>
      </c>
      <c r="NER4" s="13">
        <v>1.7070948512352515</v>
      </c>
      <c r="NES4" s="13">
        <v>0.94803026485990916</v>
      </c>
      <c r="NET4" s="13">
        <v>-0.70811065086811031</v>
      </c>
      <c r="NEU4" s="13">
        <v>-0.15606367895877046</v>
      </c>
      <c r="NEV4" s="13">
        <v>1.4310713652805815</v>
      </c>
      <c r="NEW4" s="13">
        <v>-1.1221458798001152</v>
      </c>
      <c r="NEX4" s="13">
        <v>0.11995980699589945</v>
      </c>
      <c r="NEY4" s="13">
        <v>0.87902439337124172</v>
      </c>
      <c r="NEZ4" s="13">
        <v>-1.1221458798001152</v>
      </c>
      <c r="NFA4" s="13">
        <v>-0.98413413682278017</v>
      </c>
      <c r="NFB4" s="13">
        <v>1.0170361363485767</v>
      </c>
      <c r="NFC4" s="13">
        <v>-0.22506955044743795</v>
      </c>
      <c r="NFD4" s="13">
        <v>1.7070948512352515</v>
      </c>
      <c r="NFE4" s="13">
        <v>-0.50109303640210789</v>
      </c>
      <c r="NFF4" s="13">
        <v>-1.8051935981435507E-2</v>
      </c>
      <c r="NFG4" s="13">
        <v>-0.8461223938454453</v>
      </c>
      <c r="NFH4" s="13">
        <v>-0.77711652235677775</v>
      </c>
      <c r="NFI4" s="13">
        <v>-0.4320871649134404</v>
      </c>
      <c r="NFJ4" s="13">
        <v>-0.91512826533411273</v>
      </c>
      <c r="NFK4" s="13">
        <v>-1.6051869802207874</v>
      </c>
      <c r="NFL4" s="13">
        <v>-1.1911517512887826</v>
      </c>
      <c r="NFM4" s="13">
        <v>0.18896567848456694</v>
      </c>
      <c r="NFN4" s="13">
        <v>-1.53618110873212</v>
      </c>
      <c r="NFO4" s="13">
        <v>-1.6741928517094551</v>
      </c>
      <c r="NFP4" s="13">
        <v>-0.8461223938454453</v>
      </c>
      <c r="NFQ4" s="13">
        <v>1.500077236769249</v>
      </c>
      <c r="NFR4" s="13">
        <v>0.60300090741657175</v>
      </c>
      <c r="NFS4" s="13">
        <v>1.6380889797465841</v>
      </c>
      <c r="NFT4" s="13">
        <v>1.7070948512352515</v>
      </c>
      <c r="NFU4" s="13">
        <v>-0.77711652235677775</v>
      </c>
      <c r="NFV4" s="13">
        <v>-8.7057807470102985E-2</v>
      </c>
      <c r="NFW4" s="13">
        <v>-1.4671752372434526</v>
      </c>
      <c r="NFX4" s="13">
        <v>1.224053750814579</v>
      </c>
      <c r="NFY4" s="13">
        <v>1.5690831082579164</v>
      </c>
      <c r="NFZ4" s="13">
        <v>-0.36308129342477291</v>
      </c>
      <c r="NGA4" s="13">
        <v>0.39598329295056939</v>
      </c>
      <c r="NGB4" s="13">
        <v>-0.91512826533411273</v>
      </c>
      <c r="NGC4" s="13">
        <v>0.74101265039390674</v>
      </c>
      <c r="NGD4" s="13">
        <v>-1.4671752372434526</v>
      </c>
      <c r="NGE4" s="13">
        <v>-0.77711652235677775</v>
      </c>
      <c r="NGF4" s="13">
        <v>-1.1911517512887826</v>
      </c>
      <c r="NGG4" s="13">
        <v>0.60300090741657175</v>
      </c>
      <c r="NGH4" s="13">
        <v>0.60300090741657175</v>
      </c>
      <c r="NGI4" s="13">
        <v>-0.63910477937944277</v>
      </c>
      <c r="NGJ4" s="13">
        <v>0.46498916443923682</v>
      </c>
      <c r="NGK4" s="13">
        <v>-0.70811065086811031</v>
      </c>
      <c r="NGL4" s="13">
        <v>0.53399503592790432</v>
      </c>
      <c r="NGM4" s="13">
        <v>1.0170361363485767</v>
      </c>
      <c r="NGN4" s="13">
        <v>0.87902439337124172</v>
      </c>
      <c r="NGO4" s="13">
        <v>-8.7057807470102985E-2</v>
      </c>
      <c r="NGP4" s="13">
        <v>-1.3291634942661177</v>
      </c>
      <c r="NGQ4" s="13">
        <v>0.39598329295056939</v>
      </c>
      <c r="NGR4" s="13">
        <v>-0.70811065086811031</v>
      </c>
      <c r="NGS4" s="13">
        <v>-1.3291634942661177</v>
      </c>
      <c r="NGT4" s="13">
        <v>0.81001852188257428</v>
      </c>
      <c r="NGU4" s="13">
        <v>0.2579715499732344</v>
      </c>
      <c r="NGV4" s="13">
        <v>-0.77711652235677775</v>
      </c>
      <c r="NGW4" s="13">
        <v>-0.4320871649134404</v>
      </c>
      <c r="NGX4" s="13">
        <v>-0.4320871649134404</v>
      </c>
      <c r="NGY4" s="13">
        <v>0.6720067789052393</v>
      </c>
      <c r="NGZ4" s="13">
        <v>-1.53618110873212</v>
      </c>
      <c r="NHA4" s="13">
        <v>-0.15606367895877046</v>
      </c>
      <c r="NHB4" s="13">
        <v>-0.98413413682278017</v>
      </c>
      <c r="NHC4" s="13">
        <v>1.6380889797465841</v>
      </c>
      <c r="NHD4" s="13">
        <v>5.0953935507231971E-2</v>
      </c>
      <c r="NHE4" s="13">
        <v>-1.8051935981435507E-2</v>
      </c>
      <c r="NHF4" s="13">
        <v>0.74101265039390674</v>
      </c>
      <c r="NHG4" s="13">
        <v>-0.50109303640210789</v>
      </c>
      <c r="NHH4" s="13">
        <v>1.0860420078372441</v>
      </c>
      <c r="NHI4" s="13">
        <v>1.2930596223032467</v>
      </c>
      <c r="NHJ4" s="13">
        <v>0.39598329295056939</v>
      </c>
      <c r="NHK4" s="13">
        <v>-1.53618110873212</v>
      </c>
      <c r="NHL4" s="13">
        <v>1.2930596223032467</v>
      </c>
      <c r="NHM4" s="13">
        <v>1.2930596223032467</v>
      </c>
      <c r="NHN4" s="13">
        <v>-0.63910477937944277</v>
      </c>
      <c r="NHO4" s="13">
        <v>-1.6741928517094551</v>
      </c>
      <c r="NHP4" s="13">
        <v>-1.3291634942661177</v>
      </c>
      <c r="NHQ4" s="13">
        <v>-1.26015762277745</v>
      </c>
      <c r="NHR4" s="13">
        <v>-0.63910477937944277</v>
      </c>
      <c r="NHS4" s="13">
        <v>0.6720067789052393</v>
      </c>
      <c r="NHT4" s="13">
        <v>-0.63910477937944277</v>
      </c>
      <c r="NHU4" s="13">
        <v>-0.4320871649134404</v>
      </c>
      <c r="NHV4" s="13">
        <v>-1.26015762277745</v>
      </c>
      <c r="NHW4" s="13">
        <v>-0.50109303640210789</v>
      </c>
      <c r="NHX4" s="13">
        <v>1.0170361363485767</v>
      </c>
      <c r="NHY4" s="13">
        <v>1.0860420078372441</v>
      </c>
      <c r="NHZ4" s="13">
        <v>-0.57009890789077533</v>
      </c>
      <c r="NIA4" s="13">
        <v>0.94803026485990916</v>
      </c>
      <c r="NIB4" s="13">
        <v>-1.8051935981435507E-2</v>
      </c>
      <c r="NIC4" s="13">
        <v>-0.57009890789077533</v>
      </c>
      <c r="NID4" s="13">
        <v>0.81001852188257428</v>
      </c>
      <c r="NIE4" s="13">
        <v>1.4310713652805815</v>
      </c>
      <c r="NIF4" s="13">
        <v>0.94803026485990916</v>
      </c>
      <c r="NIG4" s="13">
        <v>-1.1221458798001152</v>
      </c>
      <c r="NIH4" s="13">
        <v>-0.29407542193610542</v>
      </c>
      <c r="NII4" s="13">
        <v>-0.8461223938454453</v>
      </c>
      <c r="NIJ4" s="13">
        <v>0.81001852188257428</v>
      </c>
      <c r="NIK4" s="13">
        <v>0.11995980699589945</v>
      </c>
      <c r="NIL4" s="13">
        <v>5.0953935507231971E-2</v>
      </c>
      <c r="NIM4" s="13">
        <v>1.0170361363485767</v>
      </c>
      <c r="NIN4" s="13">
        <v>-1.26015762277745</v>
      </c>
      <c r="NIO4" s="13">
        <v>1.5690831082579164</v>
      </c>
      <c r="NIP4" s="13">
        <v>-0.98413413682278017</v>
      </c>
      <c r="NIQ4" s="13">
        <v>-1.3981693657547851</v>
      </c>
      <c r="NIR4" s="13">
        <v>-0.29407542193610542</v>
      </c>
      <c r="NIS4" s="13">
        <v>0.18896567848456694</v>
      </c>
      <c r="NIT4" s="13">
        <v>1.5690831082579164</v>
      </c>
      <c r="NIU4" s="13">
        <v>0.6720067789052393</v>
      </c>
      <c r="NIV4" s="13">
        <v>-1.7431987231981225</v>
      </c>
      <c r="NIW4" s="13">
        <v>0.3269774214619019</v>
      </c>
      <c r="NIX4" s="13">
        <v>-1.1911517512887826</v>
      </c>
      <c r="NIY4" s="13">
        <v>1.0860420078372441</v>
      </c>
      <c r="NIZ4" s="13">
        <v>-1.1221458798001152</v>
      </c>
      <c r="NJA4" s="13">
        <v>1.0170361363485767</v>
      </c>
      <c r="NJB4" s="13">
        <v>-1.6741928517094551</v>
      </c>
      <c r="NJC4" s="13">
        <v>-1.3291634942661177</v>
      </c>
      <c r="NJD4" s="13">
        <v>-1.3291634942661177</v>
      </c>
      <c r="NJE4" s="13">
        <v>1.2930596223032467</v>
      </c>
      <c r="NJF4" s="13">
        <v>5.0953935507231971E-2</v>
      </c>
      <c r="NJG4" s="13">
        <v>-0.15606367895877046</v>
      </c>
      <c r="NJH4" s="13">
        <v>-0.70811065086811031</v>
      </c>
      <c r="NJI4" s="13">
        <v>-0.50109303640210789</v>
      </c>
      <c r="NJJ4" s="13">
        <v>0.11995980699589945</v>
      </c>
      <c r="NJK4" s="13">
        <v>0.6720067789052393</v>
      </c>
      <c r="NJL4" s="13">
        <v>1.1550478793259116</v>
      </c>
      <c r="NJM4" s="13">
        <v>-0.77711652235677775</v>
      </c>
      <c r="NJN4" s="13">
        <v>1.7070948512352515</v>
      </c>
      <c r="NJO4" s="13">
        <v>-1.1911517512887826</v>
      </c>
      <c r="NJP4" s="13">
        <v>-0.77711652235677775</v>
      </c>
      <c r="NJQ4" s="13">
        <v>-1.1911517512887826</v>
      </c>
      <c r="NJR4" s="13">
        <v>-0.8461223938454453</v>
      </c>
      <c r="NJS4" s="13">
        <v>-1.53618110873212</v>
      </c>
      <c r="NJT4" s="13">
        <v>1.500077236769249</v>
      </c>
      <c r="NJU4" s="13">
        <v>-0.91512826533411273</v>
      </c>
      <c r="NJV4" s="13">
        <v>1.5690831082579164</v>
      </c>
      <c r="NJW4" s="13">
        <v>0.94803026485990916</v>
      </c>
      <c r="NJX4" s="13">
        <v>-1.3981693657547851</v>
      </c>
      <c r="NJY4" s="13">
        <v>0.18896567848456694</v>
      </c>
      <c r="NJZ4" s="13">
        <v>0.46498916443923682</v>
      </c>
      <c r="NKA4" s="13">
        <v>0.74101265039390674</v>
      </c>
      <c r="NKB4" s="13">
        <v>0.87902439337124172</v>
      </c>
      <c r="NKC4" s="13">
        <v>-1.7431987231981225</v>
      </c>
      <c r="NKD4" s="13">
        <v>0.2579715499732344</v>
      </c>
      <c r="NKE4" s="13">
        <v>0.3269774214619019</v>
      </c>
      <c r="NKF4" s="13">
        <v>0.11995980699589945</v>
      </c>
      <c r="NKG4" s="13">
        <v>0.11995980699589945</v>
      </c>
      <c r="NKH4" s="13">
        <v>1.3620654937919141</v>
      </c>
      <c r="NKI4" s="13">
        <v>-1.26015762277745</v>
      </c>
      <c r="NKJ4" s="13">
        <v>-1.53618110873212</v>
      </c>
      <c r="NKK4" s="13">
        <v>1.5690831082579164</v>
      </c>
      <c r="NKL4" s="13">
        <v>-1.26015762277745</v>
      </c>
      <c r="NKM4" s="13">
        <v>-0.77711652235677775</v>
      </c>
      <c r="NKN4" s="13">
        <v>-0.8461223938454453</v>
      </c>
      <c r="NKO4" s="13">
        <v>0.46498916443923682</v>
      </c>
      <c r="NKP4" s="13">
        <v>1.4310713652805815</v>
      </c>
      <c r="NKQ4" s="13">
        <v>0.46498916443923682</v>
      </c>
      <c r="NKR4" s="13">
        <v>-0.77711652235677775</v>
      </c>
      <c r="NKS4" s="13">
        <v>-0.15606367895877046</v>
      </c>
      <c r="NKT4" s="13">
        <v>1.0170361363485767</v>
      </c>
      <c r="NKU4" s="13">
        <v>1.0860420078372441</v>
      </c>
      <c r="NKV4" s="13">
        <v>-0.22506955044743795</v>
      </c>
      <c r="NKW4" s="13">
        <v>0.46498916443923682</v>
      </c>
      <c r="NKX4" s="13">
        <v>-0.22506955044743795</v>
      </c>
      <c r="NKY4" s="13">
        <v>1.1550478793259116</v>
      </c>
      <c r="NKZ4" s="13">
        <v>1.500077236769249</v>
      </c>
      <c r="NLA4" s="13">
        <v>0.94803026485990916</v>
      </c>
      <c r="NLB4" s="13">
        <v>0.60300090741657175</v>
      </c>
      <c r="NLC4" s="13">
        <v>-0.91512826533411273</v>
      </c>
      <c r="NLD4" s="13">
        <v>-0.63910477937944277</v>
      </c>
      <c r="NLE4" s="13">
        <v>-1.3291634942661177</v>
      </c>
      <c r="NLF4" s="13">
        <v>-0.4320871649134404</v>
      </c>
      <c r="NLG4" s="13">
        <v>-0.57009890789077533</v>
      </c>
      <c r="NLH4" s="13">
        <v>1.5690831082579164</v>
      </c>
      <c r="NLI4" s="13">
        <v>-0.36308129342477291</v>
      </c>
      <c r="NLJ4" s="13">
        <v>-1.1221458798001152</v>
      </c>
      <c r="NLK4" s="13">
        <v>-1.1221458798001152</v>
      </c>
      <c r="NLL4" s="13">
        <v>-0.36308129342477291</v>
      </c>
      <c r="NLM4" s="13">
        <v>0.74101265039390674</v>
      </c>
      <c r="NLN4" s="13">
        <v>-1.8051935981435507E-2</v>
      </c>
      <c r="NLO4" s="13">
        <v>1.1550478793259116</v>
      </c>
      <c r="NLP4" s="13">
        <v>1.4310713652805815</v>
      </c>
      <c r="NLQ4" s="13">
        <v>-1.1221458798001152</v>
      </c>
      <c r="NLR4" s="13">
        <v>0.53399503592790432</v>
      </c>
      <c r="NLS4" s="13">
        <v>-0.63910477937944277</v>
      </c>
      <c r="NLT4" s="13">
        <v>-0.15606367895877046</v>
      </c>
      <c r="NLU4" s="13">
        <v>0.53399503592790432</v>
      </c>
      <c r="NLV4" s="13">
        <v>-1.6741928517094551</v>
      </c>
      <c r="NLW4" s="13">
        <v>0.18896567848456694</v>
      </c>
      <c r="NLX4" s="13">
        <v>0.6720067789052393</v>
      </c>
      <c r="NLY4" s="13">
        <v>-8.7057807470102985E-2</v>
      </c>
      <c r="NLZ4" s="13">
        <v>1.224053750814579</v>
      </c>
      <c r="NMA4" s="13">
        <v>-0.57009890789077533</v>
      </c>
      <c r="NMB4" s="13">
        <v>-0.77711652235677775</v>
      </c>
      <c r="NMC4" s="13">
        <v>-1.3981693657547851</v>
      </c>
      <c r="NMD4" s="13">
        <v>1.4310713652805815</v>
      </c>
      <c r="NME4" s="13">
        <v>0.87902439337124172</v>
      </c>
      <c r="NMF4" s="13">
        <v>-0.22506955044743795</v>
      </c>
      <c r="NMG4" s="13">
        <v>1.3620654937919141</v>
      </c>
      <c r="NMH4" s="13">
        <v>-8.7057807470102985E-2</v>
      </c>
      <c r="NMI4" s="13">
        <v>-0.70811065086811031</v>
      </c>
      <c r="NMJ4" s="13">
        <v>-0.77711652235677775</v>
      </c>
      <c r="NMK4" s="13">
        <v>1.6380889797465841</v>
      </c>
      <c r="NML4" s="13">
        <v>-1.6741928517094551</v>
      </c>
      <c r="NMM4" s="13">
        <v>-0.36308129342477291</v>
      </c>
      <c r="NMN4" s="13">
        <v>-0.91512826533411273</v>
      </c>
      <c r="NMO4" s="13">
        <v>-1.3981693657547851</v>
      </c>
      <c r="NMP4" s="13">
        <v>0.3269774214619019</v>
      </c>
      <c r="NMQ4" s="13">
        <v>1.4310713652805815</v>
      </c>
      <c r="NMR4" s="13">
        <v>-1.3291634942661177</v>
      </c>
      <c r="NMS4" s="13">
        <v>-1.1221458798001152</v>
      </c>
      <c r="NMT4" s="13">
        <v>0.39598329295056939</v>
      </c>
      <c r="NMU4" s="13">
        <v>1.0860420078372441</v>
      </c>
      <c r="NMV4" s="13">
        <v>0.53399503592790432</v>
      </c>
      <c r="NMW4" s="13">
        <v>-1.6741928517094551</v>
      </c>
      <c r="NMX4" s="13">
        <v>0.39598329295056939</v>
      </c>
      <c r="NMY4" s="13">
        <v>1.1550478793259116</v>
      </c>
      <c r="NMZ4" s="13">
        <v>0.81001852188257428</v>
      </c>
      <c r="NNA4" s="13">
        <v>-0.36308129342477291</v>
      </c>
      <c r="NNB4" s="13">
        <v>-1.26015762277745</v>
      </c>
      <c r="NNC4" s="13">
        <v>0.2579715499732344</v>
      </c>
      <c r="NND4" s="13">
        <v>0.53399503592790432</v>
      </c>
      <c r="NNE4" s="13">
        <v>-0.15606367895877046</v>
      </c>
      <c r="NNF4" s="13">
        <v>-0.36308129342477291</v>
      </c>
      <c r="NNG4" s="13">
        <v>0.53399503592790432</v>
      </c>
      <c r="NNH4" s="13">
        <v>0.46498916443923682</v>
      </c>
      <c r="NNI4" s="13">
        <v>0.74101265039390674</v>
      </c>
      <c r="NNJ4" s="13">
        <v>0.3269774214619019</v>
      </c>
      <c r="NNK4" s="13">
        <v>-0.77711652235677775</v>
      </c>
      <c r="NNL4" s="13">
        <v>-0.98413413682278017</v>
      </c>
      <c r="NNM4" s="13">
        <v>-0.22506955044743795</v>
      </c>
      <c r="NNN4" s="13">
        <v>-1.0531400083114477</v>
      </c>
      <c r="NNO4" s="13">
        <v>-0.15606367895877046</v>
      </c>
      <c r="NNP4" s="13">
        <v>0.6720067789052393</v>
      </c>
      <c r="NNQ4" s="13">
        <v>0.18896567848456694</v>
      </c>
      <c r="NNR4" s="13">
        <v>0.6720067789052393</v>
      </c>
      <c r="NNS4" s="13">
        <v>-1.1221458798001152</v>
      </c>
      <c r="NNT4" s="13">
        <v>0.46498916443923682</v>
      </c>
      <c r="NNU4" s="13">
        <v>-0.50109303640210789</v>
      </c>
      <c r="NNV4" s="13">
        <v>0.3269774214619019</v>
      </c>
      <c r="NNW4" s="13">
        <v>-0.29407542193610542</v>
      </c>
      <c r="NNX4" s="13">
        <v>0.74101265039390674</v>
      </c>
      <c r="NNY4" s="13">
        <v>0.18896567848456694</v>
      </c>
      <c r="NNZ4" s="13">
        <v>0.74101265039390674</v>
      </c>
      <c r="NOA4" s="13">
        <v>-0.4320871649134404</v>
      </c>
      <c r="NOB4" s="13">
        <v>0.3269774214619019</v>
      </c>
      <c r="NOC4" s="13">
        <v>1.4310713652805815</v>
      </c>
      <c r="NOD4" s="13">
        <v>-1.6051869802207874</v>
      </c>
      <c r="NOE4" s="13">
        <v>-0.57009890789077533</v>
      </c>
      <c r="NOF4" s="13">
        <v>0.39598329295056939</v>
      </c>
      <c r="NOG4" s="13">
        <v>-0.91512826533411273</v>
      </c>
      <c r="NOH4" s="13">
        <v>-1.1221458798001152</v>
      </c>
      <c r="NOI4" s="13">
        <v>0.6720067789052393</v>
      </c>
      <c r="NOJ4" s="13">
        <v>0.87902439337124172</v>
      </c>
      <c r="NOK4" s="13">
        <v>0.81001852188257428</v>
      </c>
      <c r="NOL4" s="13">
        <v>-8.7057807470102985E-2</v>
      </c>
      <c r="NOM4" s="13">
        <v>-0.50109303640210789</v>
      </c>
      <c r="NON4" s="13">
        <v>-0.15606367895877046</v>
      </c>
      <c r="NOO4" s="13">
        <v>-1.53618110873212</v>
      </c>
      <c r="NOP4" s="13">
        <v>-0.91512826533411273</v>
      </c>
      <c r="NOQ4" s="13">
        <v>-0.22506955044743795</v>
      </c>
      <c r="NOR4" s="13">
        <v>-1.0531400083114477</v>
      </c>
      <c r="NOS4" s="13">
        <v>1.5690831082579164</v>
      </c>
      <c r="NOT4" s="13">
        <v>1.3620654937919141</v>
      </c>
      <c r="NOU4" s="13">
        <v>0.53399503592790432</v>
      </c>
      <c r="NOV4" s="13">
        <v>0.87902439337124172</v>
      </c>
      <c r="NOW4" s="13">
        <v>-1.3981693657547851</v>
      </c>
      <c r="NOX4" s="13">
        <v>-0.77711652235677775</v>
      </c>
      <c r="NOY4" s="13">
        <v>-0.22506955044743795</v>
      </c>
      <c r="NOZ4" s="13">
        <v>-0.50109303640210789</v>
      </c>
      <c r="NPA4" s="13">
        <v>1.3620654937919141</v>
      </c>
      <c r="NPB4" s="13">
        <v>-0.70811065086811031</v>
      </c>
      <c r="NPC4" s="13">
        <v>0.74101265039390674</v>
      </c>
      <c r="NPD4" s="13">
        <v>-0.50109303640210789</v>
      </c>
      <c r="NPE4" s="13">
        <v>-0.91512826533411273</v>
      </c>
      <c r="NPF4" s="13">
        <v>0.87902439337124172</v>
      </c>
      <c r="NPG4" s="13">
        <v>1.6380889797465841</v>
      </c>
      <c r="NPH4" s="13">
        <v>-1.3291634942661177</v>
      </c>
      <c r="NPI4" s="13">
        <v>1.5690831082579164</v>
      </c>
      <c r="NPJ4" s="13">
        <v>-0.77711652235677775</v>
      </c>
      <c r="NPK4" s="13">
        <v>0.39598329295056939</v>
      </c>
      <c r="NPL4" s="13">
        <v>5.0953935507231971E-2</v>
      </c>
      <c r="NPM4" s="13">
        <v>-1.7431987231981225</v>
      </c>
      <c r="NPN4" s="13">
        <v>1.0860420078372441</v>
      </c>
      <c r="NPO4" s="13">
        <v>1.0860420078372441</v>
      </c>
      <c r="NPP4" s="13">
        <v>-0.15606367895877046</v>
      </c>
      <c r="NPQ4" s="13">
        <v>0.2579715499732344</v>
      </c>
      <c r="NPR4" s="13">
        <v>0.18896567848456694</v>
      </c>
      <c r="NPS4" s="13">
        <v>-8.7057807470102985E-2</v>
      </c>
      <c r="NPT4" s="13">
        <v>-0.57009890789077533</v>
      </c>
      <c r="NPU4" s="13">
        <v>0.60300090741657175</v>
      </c>
      <c r="NPV4" s="13">
        <v>-0.98413413682278017</v>
      </c>
      <c r="NPW4" s="13">
        <v>-1.53618110873212</v>
      </c>
      <c r="NPX4" s="13">
        <v>-8.7057807470102985E-2</v>
      </c>
      <c r="NPY4" s="13">
        <v>1.3620654937919141</v>
      </c>
      <c r="NPZ4" s="13">
        <v>-1.3291634942661177</v>
      </c>
      <c r="NQA4" s="13">
        <v>1.0860420078372441</v>
      </c>
      <c r="NQB4" s="13">
        <v>-0.91512826533411273</v>
      </c>
      <c r="NQC4" s="13">
        <v>1.224053750814579</v>
      </c>
      <c r="NQD4" s="13">
        <v>-1.4671752372434526</v>
      </c>
      <c r="NQE4" s="13">
        <v>1.6380889797465841</v>
      </c>
      <c r="NQF4" s="13">
        <v>1.4310713652805815</v>
      </c>
      <c r="NQG4" s="13">
        <v>0.11995980699589945</v>
      </c>
      <c r="NQH4" s="13">
        <v>0.53399503592790432</v>
      </c>
      <c r="NQI4" s="13">
        <v>0.18896567848456694</v>
      </c>
      <c r="NQJ4" s="13">
        <v>1.224053750814579</v>
      </c>
      <c r="NQK4" s="13">
        <v>0.60300090741657175</v>
      </c>
      <c r="NQL4" s="13">
        <v>-0.63910477937944277</v>
      </c>
      <c r="NQM4" s="13">
        <v>1.0860420078372441</v>
      </c>
      <c r="NQN4" s="13">
        <v>0.3269774214619019</v>
      </c>
      <c r="NQO4" s="13">
        <v>-0.29407542193610542</v>
      </c>
      <c r="NQP4" s="13">
        <v>0.60300090741657175</v>
      </c>
      <c r="NQQ4" s="13">
        <v>-0.4320871649134404</v>
      </c>
      <c r="NQR4" s="13">
        <v>5.0953935507231971E-2</v>
      </c>
      <c r="NQS4" s="13">
        <v>0.46498916443923682</v>
      </c>
      <c r="NQT4" s="13">
        <v>-0.57009890789077533</v>
      </c>
      <c r="NQU4" s="13">
        <v>-0.70811065086811031</v>
      </c>
      <c r="NQV4" s="13">
        <v>0.3269774214619019</v>
      </c>
      <c r="NQW4" s="13">
        <v>1.4310713652805815</v>
      </c>
      <c r="NQX4" s="13">
        <v>-0.29407542193610542</v>
      </c>
      <c r="NQY4" s="13">
        <v>1.500077236769249</v>
      </c>
      <c r="NQZ4" s="13">
        <v>-1.8051935981435507E-2</v>
      </c>
      <c r="NRA4" s="13">
        <v>1.1550478793259116</v>
      </c>
      <c r="NRB4" s="13">
        <v>-8.7057807470102985E-2</v>
      </c>
      <c r="NRC4" s="13">
        <v>1.224053750814579</v>
      </c>
      <c r="NRD4" s="13">
        <v>-0.98413413682278017</v>
      </c>
      <c r="NRE4" s="13">
        <v>0.39598329295056939</v>
      </c>
      <c r="NRF4" s="13">
        <v>1.500077236769249</v>
      </c>
      <c r="NRG4" s="13">
        <v>0.87902439337124172</v>
      </c>
      <c r="NRH4" s="13">
        <v>1.500077236769249</v>
      </c>
      <c r="NRI4" s="13">
        <v>0.2579715499732344</v>
      </c>
      <c r="NRJ4" s="13">
        <v>-1.6051869802207874</v>
      </c>
      <c r="NRK4" s="13">
        <v>5.0953935507231971E-2</v>
      </c>
      <c r="NRL4" s="13">
        <v>1.0860420078372441</v>
      </c>
      <c r="NRM4" s="13">
        <v>-1.6051869802207874</v>
      </c>
      <c r="NRN4" s="13">
        <v>1.0170361363485767</v>
      </c>
      <c r="NRO4" s="13">
        <v>-0.57009890789077533</v>
      </c>
      <c r="NRP4" s="13">
        <v>1.6380889797465841</v>
      </c>
      <c r="NRQ4" s="13">
        <v>0.18896567848456694</v>
      </c>
      <c r="NRR4" s="13">
        <v>0.94803026485990916</v>
      </c>
      <c r="NRS4" s="13">
        <v>1.0170361363485767</v>
      </c>
      <c r="NRT4" s="13">
        <v>-1.8051935981435507E-2</v>
      </c>
      <c r="NRU4" s="13">
        <v>0.53399503592790432</v>
      </c>
      <c r="NRV4" s="13">
        <v>1.3620654937919141</v>
      </c>
      <c r="NRW4" s="13">
        <v>-0.15606367895877046</v>
      </c>
      <c r="NRX4" s="13">
        <v>0.87902439337124172</v>
      </c>
      <c r="NRY4" s="13">
        <v>0.87902439337124172</v>
      </c>
      <c r="NRZ4" s="13">
        <v>1.224053750814579</v>
      </c>
      <c r="NSA4" s="13">
        <v>0.53399503592790432</v>
      </c>
      <c r="NSB4" s="13">
        <v>1.224053750814579</v>
      </c>
      <c r="NSC4" s="13">
        <v>0.94803026485990916</v>
      </c>
      <c r="NSD4" s="13">
        <v>-0.8461223938454453</v>
      </c>
      <c r="NSE4" s="13">
        <v>0.18896567848456694</v>
      </c>
      <c r="NSF4" s="13">
        <v>-0.63910477937944277</v>
      </c>
      <c r="NSG4" s="13">
        <v>1.1550478793259116</v>
      </c>
      <c r="NSH4" s="13">
        <v>-1.53618110873212</v>
      </c>
      <c r="NSI4" s="13">
        <v>0.53399503592790432</v>
      </c>
      <c r="NSJ4" s="13">
        <v>0.46498916443923682</v>
      </c>
      <c r="NSK4" s="13">
        <v>0.74101265039390674</v>
      </c>
      <c r="NSL4" s="13">
        <v>1.2930596223032467</v>
      </c>
      <c r="NSM4" s="13">
        <v>-1.26015762277745</v>
      </c>
      <c r="NSN4" s="13">
        <v>-0.57009890789077533</v>
      </c>
      <c r="NSO4" s="13">
        <v>0.53399503592790432</v>
      </c>
      <c r="NSP4" s="13">
        <v>0.74101265039390674</v>
      </c>
      <c r="NSQ4" s="13">
        <v>0.94803026485990916</v>
      </c>
      <c r="NSR4" s="13">
        <v>0.3269774214619019</v>
      </c>
      <c r="NSS4" s="13">
        <v>0.3269774214619019</v>
      </c>
      <c r="NST4" s="13">
        <v>0.81001852188257428</v>
      </c>
      <c r="NSU4" s="13">
        <v>-1.1221458798001152</v>
      </c>
      <c r="NSV4" s="13">
        <v>1.3620654937919141</v>
      </c>
      <c r="NSW4" s="13">
        <v>5.0953935507231971E-2</v>
      </c>
      <c r="NSX4" s="13">
        <v>-1.0531400083114477</v>
      </c>
      <c r="NSY4" s="13">
        <v>0.39598329295056939</v>
      </c>
      <c r="NSZ4" s="13">
        <v>-1.3291634942661177</v>
      </c>
      <c r="NTA4" s="13">
        <v>-1.1911517512887826</v>
      </c>
      <c r="NTB4" s="13">
        <v>1.0860420078372441</v>
      </c>
      <c r="NTC4" s="13">
        <v>1.7070948512352515</v>
      </c>
      <c r="NTD4" s="13">
        <v>0.18896567848456694</v>
      </c>
      <c r="NTE4" s="13">
        <v>1.500077236769249</v>
      </c>
      <c r="NTF4" s="13">
        <v>-0.91512826533411273</v>
      </c>
      <c r="NTG4" s="13">
        <v>1.0170361363485767</v>
      </c>
      <c r="NTH4" s="13">
        <v>-0.15606367895877046</v>
      </c>
      <c r="NTI4" s="13">
        <v>-1.1221458798001152</v>
      </c>
      <c r="NTJ4" s="13">
        <v>1.1550478793259116</v>
      </c>
      <c r="NTK4" s="13">
        <v>0.81001852188257428</v>
      </c>
      <c r="NTL4" s="13">
        <v>-1.0531400083114477</v>
      </c>
      <c r="NTM4" s="13">
        <v>-0.4320871649134404</v>
      </c>
      <c r="NTN4" s="13">
        <v>-0.50109303640210789</v>
      </c>
      <c r="NTO4" s="13">
        <v>-8.7057807470102985E-2</v>
      </c>
      <c r="NTP4" s="13">
        <v>1.5690831082579164</v>
      </c>
      <c r="NTQ4" s="13">
        <v>0.11995980699589945</v>
      </c>
      <c r="NTR4" s="13">
        <v>-0.77711652235677775</v>
      </c>
      <c r="NTS4" s="13">
        <v>-1.4671752372434526</v>
      </c>
      <c r="NTT4" s="18">
        <v>1.0170361363485767</v>
      </c>
    </row>
    <row r="5" spans="1:10004">
      <c r="A5" s="1" t="s">
        <v>16</v>
      </c>
      <c r="B5" s="1">
        <v>0.76788575051719576</v>
      </c>
      <c r="C5" s="1">
        <v>8.8794077787918063E-2</v>
      </c>
      <c r="D5" s="1">
        <v>0.85580894251158868</v>
      </c>
      <c r="E5" s="17">
        <v>-4.7876343018395495E-2</v>
      </c>
      <c r="F5" s="13">
        <v>0.99685037399634435</v>
      </c>
      <c r="G5" s="13">
        <v>-1.7194390902419792</v>
      </c>
      <c r="H5" s="13">
        <v>-0.46576702982429141</v>
      </c>
      <c r="I5" s="13">
        <v>-1.4756695229385399</v>
      </c>
      <c r="J5" s="13">
        <v>1.4147410608022402</v>
      </c>
      <c r="K5" s="13">
        <v>-8.2700566918886817E-2</v>
      </c>
      <c r="L5" s="13">
        <v>-1.3052119117904165E-2</v>
      </c>
      <c r="M5" s="13">
        <v>-0.81400926882920466</v>
      </c>
      <c r="N5" s="13">
        <v>1.6236864042051882</v>
      </c>
      <c r="O5" s="13">
        <v>1.4147410608022402</v>
      </c>
      <c r="P5" s="13">
        <v>-0.91848194053067866</v>
      </c>
      <c r="Q5" s="13">
        <v>0.12624477648406116</v>
      </c>
      <c r="R5" s="13">
        <v>-0.74436082102822199</v>
      </c>
      <c r="S5" s="13">
        <v>1.5540379564042055</v>
      </c>
      <c r="T5" s="13">
        <v>1.275444165200275</v>
      </c>
      <c r="U5" s="13">
        <v>0.1958932242850438</v>
      </c>
      <c r="V5" s="13">
        <v>-1.7194390902419792</v>
      </c>
      <c r="W5" s="13">
        <v>-0.22199746252085212</v>
      </c>
      <c r="X5" s="13">
        <v>-0.74436082102822199</v>
      </c>
      <c r="Y5" s="13">
        <v>-0.39611858202330874</v>
      </c>
      <c r="Z5" s="13">
        <v>-0.50059125372478275</v>
      </c>
      <c r="AA5" s="13">
        <v>-0.32647013422232612</v>
      </c>
      <c r="AB5" s="13">
        <v>0.33519011988700909</v>
      </c>
      <c r="AC5" s="13">
        <v>0.71825658279241367</v>
      </c>
      <c r="AD5" s="13">
        <v>0.82272925449388767</v>
      </c>
      <c r="AE5" s="13">
        <v>1.5192137325037143</v>
      </c>
      <c r="AF5" s="13">
        <v>1.2057957173992924</v>
      </c>
      <c r="AG5" s="13">
        <v>-1.5453179707395226</v>
      </c>
      <c r="AH5" s="13">
        <v>-0.95330616443117</v>
      </c>
      <c r="AI5" s="13">
        <v>0.78790503059339634</v>
      </c>
      <c r="AJ5" s="13">
        <v>1.0316745978968356</v>
      </c>
      <c r="AK5" s="13">
        <v>-1.1274272839336266</v>
      </c>
      <c r="AL5" s="13">
        <v>1.6585106281056796</v>
      </c>
      <c r="AM5" s="13">
        <v>-0.84883349272969599</v>
      </c>
      <c r="AN5" s="13">
        <v>-1.4060210751375573</v>
      </c>
      <c r="AO5" s="13">
        <v>1.5540379564042055</v>
      </c>
      <c r="AP5" s="13">
        <v>-1.2667241795355919</v>
      </c>
      <c r="AQ5" s="13">
        <v>0.89237770229487035</v>
      </c>
      <c r="AR5" s="13">
        <v>-0.91848194053067866</v>
      </c>
      <c r="AS5" s="13">
        <v>-0.36129435812281746</v>
      </c>
      <c r="AT5" s="13">
        <v>-0.36129435812281746</v>
      </c>
      <c r="AU5" s="13">
        <v>0.71825658279241367</v>
      </c>
      <c r="AV5" s="13">
        <v>-1.3363726273365746</v>
      </c>
      <c r="AW5" s="13">
        <v>-1.6497906424409965</v>
      </c>
      <c r="AX5" s="13">
        <v>1.275444165200275</v>
      </c>
      <c r="AY5" s="13">
        <v>0.43966279158848309</v>
      </c>
      <c r="AZ5" s="13">
        <v>0.5441354632899571</v>
      </c>
      <c r="BA5" s="13">
        <v>-1.3363726273365746</v>
      </c>
      <c r="BB5" s="13">
        <v>-0.50059125372478275</v>
      </c>
      <c r="BC5" s="13">
        <v>-0.53541547762527408</v>
      </c>
      <c r="BD5" s="13">
        <v>0.78790503059339634</v>
      </c>
      <c r="BE5" s="13">
        <v>1.2406199412997836</v>
      </c>
      <c r="BF5" s="13">
        <v>1.275444165200275</v>
      </c>
      <c r="BG5" s="13">
        <v>-0.63988814932674809</v>
      </c>
      <c r="BH5" s="13">
        <v>1.6933348520061708</v>
      </c>
      <c r="BI5" s="13">
        <v>-0.29164591032183479</v>
      </c>
      <c r="BJ5" s="13">
        <v>0.33519011988700909</v>
      </c>
      <c r="BK5" s="13">
        <v>1.3102683891007663</v>
      </c>
      <c r="BL5" s="13">
        <v>-0.60506392542625675</v>
      </c>
      <c r="BM5" s="13">
        <v>-8.2700566918886817E-2</v>
      </c>
      <c r="BN5" s="13">
        <v>1.4495652847027316</v>
      </c>
      <c r="BO5" s="13">
        <v>1.275444165200275</v>
      </c>
      <c r="BP5" s="13">
        <v>0.43966279158848309</v>
      </c>
      <c r="BQ5" s="13">
        <v>0.61378391109093977</v>
      </c>
      <c r="BR5" s="13">
        <v>0.648608134991431</v>
      </c>
      <c r="BS5" s="13">
        <v>-0.57023970152576542</v>
      </c>
      <c r="BT5" s="13">
        <v>0.37001434378750042</v>
      </c>
      <c r="BU5" s="13">
        <v>-1.1970757317346092</v>
      </c>
      <c r="BV5" s="13">
        <v>1.066498821797327</v>
      </c>
      <c r="BW5" s="13">
        <v>-0.15234901471986947</v>
      </c>
      <c r="BX5" s="13">
        <v>-0.67471237322723943</v>
      </c>
      <c r="BY5" s="13">
        <v>-0.63988814932674809</v>
      </c>
      <c r="BZ5" s="13">
        <v>-1.7542633141424706</v>
      </c>
      <c r="CA5" s="13">
        <v>0.5441354632899571</v>
      </c>
      <c r="CB5" s="13">
        <v>-0.57023970152576542</v>
      </c>
      <c r="CC5" s="13">
        <v>-0.50059125372478275</v>
      </c>
      <c r="CD5" s="13">
        <v>-0.95330616443117</v>
      </c>
      <c r="CE5" s="13">
        <v>1.4843895086032228</v>
      </c>
      <c r="CF5" s="13">
        <v>0.89237770229487035</v>
      </c>
      <c r="CG5" s="13">
        <v>0.89237770229487035</v>
      </c>
      <c r="CH5" s="13">
        <v>1.7281590759066623</v>
      </c>
      <c r="CI5" s="13">
        <v>-1.2667241795355919</v>
      </c>
      <c r="CJ5" s="13">
        <v>0.68343235889192233</v>
      </c>
      <c r="CK5" s="13">
        <v>-0.11752479081937815</v>
      </c>
      <c r="CL5" s="13">
        <v>-0.50059125372478275</v>
      </c>
      <c r="CM5" s="13">
        <v>-1.2667241795355919</v>
      </c>
      <c r="CN5" s="13">
        <v>1.275444165200275</v>
      </c>
      <c r="CO5" s="13">
        <v>0.57895968719044844</v>
      </c>
      <c r="CP5" s="13">
        <v>-1.3363726273365746</v>
      </c>
      <c r="CQ5" s="13">
        <v>0.89237770229487035</v>
      </c>
      <c r="CR5" s="13">
        <v>1.6236864042051882</v>
      </c>
      <c r="CS5" s="13">
        <v>-0.70953659712773065</v>
      </c>
      <c r="CT5" s="13">
        <v>-1.6846148663414879</v>
      </c>
      <c r="CU5" s="13">
        <v>-1.5801421946400138</v>
      </c>
      <c r="CV5" s="13">
        <v>0.1958932242850438</v>
      </c>
      <c r="CW5" s="13">
        <v>0.26554167208602647</v>
      </c>
      <c r="CX5" s="13">
        <v>-1.1274272839336266</v>
      </c>
      <c r="CY5" s="13">
        <v>1.7281590759066623</v>
      </c>
      <c r="CZ5" s="13">
        <v>0.648608134991431</v>
      </c>
      <c r="DA5" s="13">
        <v>-0.46576702982429141</v>
      </c>
      <c r="DB5" s="13">
        <v>-0.81400926882920466</v>
      </c>
      <c r="DC5" s="13">
        <v>-1.7194390902419792</v>
      </c>
      <c r="DD5" s="13">
        <v>-0.84883349272969599</v>
      </c>
      <c r="DE5" s="13">
        <v>-0.43094280592380008</v>
      </c>
      <c r="DF5" s="13">
        <v>1.4147410608022402</v>
      </c>
      <c r="DG5" s="13">
        <v>-0.46576702982429141</v>
      </c>
      <c r="DH5" s="13">
        <v>-0.60506392542625675</v>
      </c>
      <c r="DI5" s="13">
        <v>0.78790503059339634</v>
      </c>
      <c r="DJ5" s="13">
        <v>-1.162251507834118</v>
      </c>
      <c r="DK5" s="13">
        <v>0.50931123938946576</v>
      </c>
      <c r="DL5" s="13">
        <v>-0.70953659712773065</v>
      </c>
      <c r="DM5" s="13">
        <v>1.3102683891007663</v>
      </c>
      <c r="DN5" s="13">
        <v>0.648608134991431</v>
      </c>
      <c r="DO5" s="13">
        <v>1.5192137325037143</v>
      </c>
      <c r="DP5" s="13">
        <v>1.5192137325037143</v>
      </c>
      <c r="DQ5" s="13">
        <v>0.96202615009585302</v>
      </c>
      <c r="DR5" s="13">
        <v>-0.32647013422232612</v>
      </c>
      <c r="DS5" s="13">
        <v>-0.88365771663018733</v>
      </c>
      <c r="DT5" s="13">
        <v>-8.2700566918886817E-2</v>
      </c>
      <c r="DU5" s="13">
        <v>-0.60506392542625675</v>
      </c>
      <c r="DV5" s="13">
        <v>0.96202615009585302</v>
      </c>
      <c r="DW5" s="13">
        <v>0.33519011988700909</v>
      </c>
      <c r="DX5" s="13">
        <v>1.0316745978968356</v>
      </c>
      <c r="DY5" s="13">
        <v>-1.5104937468390311</v>
      </c>
      <c r="DZ5" s="13">
        <v>0.68343235889192233</v>
      </c>
      <c r="EA5" s="13">
        <v>-0.70953659712773065</v>
      </c>
      <c r="EB5" s="13">
        <v>1.6236864042051882</v>
      </c>
      <c r="EC5" s="13">
        <v>0.71825658279241367</v>
      </c>
      <c r="ED5" s="13">
        <v>-1.5801421946400138</v>
      </c>
      <c r="EE5" s="13">
        <v>-1.1274272839336266</v>
      </c>
      <c r="EF5" s="13">
        <v>0.37001434378750042</v>
      </c>
      <c r="EG5" s="13">
        <v>0.61378391109093977</v>
      </c>
      <c r="EH5" s="13">
        <v>-1.5453179707395226</v>
      </c>
      <c r="EI5" s="13">
        <v>-0.11752479081937815</v>
      </c>
      <c r="EJ5" s="13">
        <v>9.142055258356982E-2</v>
      </c>
      <c r="EK5" s="13">
        <v>0.753080806692905</v>
      </c>
      <c r="EL5" s="13">
        <v>0.37001434378750042</v>
      </c>
      <c r="EM5" s="13">
        <v>1.2057957173992924</v>
      </c>
      <c r="EN5" s="13">
        <v>0.92720192619536168</v>
      </c>
      <c r="EO5" s="13">
        <v>1.4843895086032228</v>
      </c>
      <c r="EP5" s="13">
        <v>-0.18717323862036081</v>
      </c>
      <c r="EQ5" s="13">
        <v>1.1361472695983097</v>
      </c>
      <c r="ER5" s="13">
        <v>-1.2667241795355919</v>
      </c>
      <c r="ES5" s="13">
        <v>0.33519011988700909</v>
      </c>
      <c r="ET5" s="13">
        <v>-8.2700566918886817E-2</v>
      </c>
      <c r="EU5" s="13">
        <v>0.96202615009585302</v>
      </c>
      <c r="EV5" s="13">
        <v>-0.77918504492871332</v>
      </c>
      <c r="EW5" s="13">
        <v>-1.1274272839336266</v>
      </c>
      <c r="EX5" s="13">
        <v>0.26554167208602647</v>
      </c>
      <c r="EY5" s="13">
        <v>-0.81400926882920466</v>
      </c>
      <c r="EZ5" s="13">
        <v>0.5441354632899571</v>
      </c>
      <c r="FA5" s="13">
        <v>-8.2700566918886817E-2</v>
      </c>
      <c r="FB5" s="13">
        <v>0.5441354632899571</v>
      </c>
      <c r="FC5" s="13">
        <v>0.85755347839437901</v>
      </c>
      <c r="FD5" s="13">
        <v>-0.43094280592380008</v>
      </c>
      <c r="FE5" s="13">
        <v>-1.5104937468390311</v>
      </c>
      <c r="FF5" s="13">
        <v>0.50931123938946576</v>
      </c>
      <c r="FG5" s="13">
        <v>0.92720192619536168</v>
      </c>
      <c r="FH5" s="13">
        <v>0.5441354632899571</v>
      </c>
      <c r="FI5" s="13">
        <v>1.4495652847027316</v>
      </c>
      <c r="FJ5" s="13">
        <v>1.5192137325037143</v>
      </c>
      <c r="FK5" s="13">
        <v>2.1772104782587162E-2</v>
      </c>
      <c r="FL5" s="13">
        <v>0.68343235889192233</v>
      </c>
      <c r="FM5" s="13">
        <v>0.37001434378750042</v>
      </c>
      <c r="FN5" s="13">
        <v>0.85755347839437901</v>
      </c>
      <c r="FO5" s="13">
        <v>-0.60506392542625675</v>
      </c>
      <c r="FP5" s="13">
        <v>-0.11752479081937815</v>
      </c>
      <c r="FQ5" s="13">
        <v>-1.162251507834118</v>
      </c>
      <c r="FR5" s="13">
        <v>-8.2700566918886817E-2</v>
      </c>
      <c r="FS5" s="13">
        <v>-1.5453179707395226</v>
      </c>
      <c r="FT5" s="13">
        <v>1.5888621803046969</v>
      </c>
      <c r="FU5" s="13">
        <v>-0.43094280592380008</v>
      </c>
      <c r="FV5" s="13">
        <v>-0.81400926882920466</v>
      </c>
      <c r="FW5" s="13">
        <v>-0.60506392542625675</v>
      </c>
      <c r="FX5" s="13">
        <v>-0.77918504492871332</v>
      </c>
      <c r="FY5" s="13">
        <v>-1.0926030600331353</v>
      </c>
      <c r="FZ5" s="13">
        <v>-0.91848194053067866</v>
      </c>
      <c r="GA5" s="13">
        <v>-1.0229546122321527</v>
      </c>
      <c r="GB5" s="13">
        <v>-1.3363726273365746</v>
      </c>
      <c r="GC5" s="13">
        <v>-1.1970757317346092</v>
      </c>
      <c r="GD5" s="13">
        <v>-1.4060210751375573</v>
      </c>
      <c r="GE5" s="13">
        <v>0.33519011988700909</v>
      </c>
      <c r="GF5" s="13">
        <v>-0.84883349272969599</v>
      </c>
      <c r="GG5" s="13">
        <v>1.3450926130012575</v>
      </c>
      <c r="GH5" s="13">
        <v>-1.5801421946400138</v>
      </c>
      <c r="GI5" s="13">
        <v>0.40483856768799176</v>
      </c>
      <c r="GJ5" s="13">
        <v>0.85755347839437901</v>
      </c>
      <c r="GK5" s="13">
        <v>0.26554167208602647</v>
      </c>
      <c r="GL5" s="13">
        <v>1.5540379564042055</v>
      </c>
      <c r="GM5" s="13">
        <v>-0.57023970152576542</v>
      </c>
      <c r="GN5" s="13">
        <v>0.16106900038455246</v>
      </c>
      <c r="GO5" s="13">
        <v>0.16106900038455246</v>
      </c>
      <c r="GP5" s="13">
        <v>-0.43094280592380008</v>
      </c>
      <c r="GQ5" s="13">
        <v>-0.36129435812281746</v>
      </c>
      <c r="GR5" s="13">
        <v>1.6236864042051882</v>
      </c>
      <c r="GS5" s="13">
        <v>-1.5801421946400138</v>
      </c>
      <c r="GT5" s="13">
        <v>1.6933348520061708</v>
      </c>
      <c r="GU5" s="13">
        <v>0.85755347839437901</v>
      </c>
      <c r="GV5" s="13">
        <v>-1.0229546122321527</v>
      </c>
      <c r="GW5" s="13">
        <v>-1.6149664185405053</v>
      </c>
      <c r="GX5" s="13">
        <v>-1.3015484034360834</v>
      </c>
      <c r="GY5" s="13">
        <v>-1.5801421946400138</v>
      </c>
      <c r="GZ5" s="13">
        <v>0.40483856768799176</v>
      </c>
      <c r="HA5" s="13">
        <v>1.2057957173992924</v>
      </c>
      <c r="HB5" s="13">
        <v>-1.1970757317346092</v>
      </c>
      <c r="HC5" s="13">
        <v>1.5888621803046969</v>
      </c>
      <c r="HD5" s="13">
        <v>1.3102683891007663</v>
      </c>
      <c r="HE5" s="13">
        <v>-0.95330616443117</v>
      </c>
      <c r="HF5" s="13">
        <v>1.5888621803046969</v>
      </c>
      <c r="HG5" s="13">
        <v>0.99685037399634435</v>
      </c>
      <c r="HH5" s="13">
        <v>-0.15234901471986947</v>
      </c>
      <c r="HI5" s="13">
        <v>1.3102683891007663</v>
      </c>
      <c r="HJ5" s="13">
        <v>1.3450926130012575</v>
      </c>
      <c r="HK5" s="13">
        <v>-1.4408452990380485</v>
      </c>
      <c r="HL5" s="13">
        <v>-0.95330616443117</v>
      </c>
      <c r="HM5" s="13">
        <v>1.0316745978968356</v>
      </c>
      <c r="HN5" s="13">
        <v>0.71825658279241367</v>
      </c>
      <c r="HO5" s="13">
        <v>0.648608134991431</v>
      </c>
      <c r="HP5" s="13">
        <v>-1.0577788361326439</v>
      </c>
      <c r="HQ5" s="13">
        <v>0.5441354632899571</v>
      </c>
      <c r="HR5" s="13">
        <v>-0.84883349272969599</v>
      </c>
      <c r="HS5" s="13">
        <v>2.1772104782587162E-2</v>
      </c>
      <c r="HT5" s="13">
        <v>1.6933348520061708</v>
      </c>
      <c r="HU5" s="13">
        <v>-4.7876343018395495E-2</v>
      </c>
      <c r="HV5" s="13">
        <v>-1.6497906424409965</v>
      </c>
      <c r="HW5" s="13">
        <v>-0.63988814932674809</v>
      </c>
      <c r="HX5" s="13">
        <v>0.12624477648406116</v>
      </c>
      <c r="HY5" s="13">
        <v>0.89237770229487035</v>
      </c>
      <c r="HZ5" s="13">
        <v>0.43966279158848309</v>
      </c>
      <c r="IA5" s="13">
        <v>1.1709714934988009</v>
      </c>
      <c r="IB5" s="13">
        <v>5.6596328683078491E-2</v>
      </c>
      <c r="IC5" s="13">
        <v>0.40483856768799176</v>
      </c>
      <c r="ID5" s="13">
        <v>0.61378391109093977</v>
      </c>
      <c r="IE5" s="13">
        <v>1.6933348520061708</v>
      </c>
      <c r="IF5" s="13">
        <v>1.4843895086032228</v>
      </c>
      <c r="IG5" s="13">
        <v>1.275444165200275</v>
      </c>
      <c r="IH5" s="13">
        <v>1.3450926130012575</v>
      </c>
      <c r="II5" s="13">
        <v>-0.46576702982429141</v>
      </c>
      <c r="IJ5" s="13">
        <v>-0.88365771663018733</v>
      </c>
      <c r="IK5" s="13">
        <v>-1.6846148663414879</v>
      </c>
      <c r="IL5" s="13">
        <v>0.50931123938946576</v>
      </c>
      <c r="IM5" s="13">
        <v>0.47448701548897443</v>
      </c>
      <c r="IN5" s="13">
        <v>1.2057957173992924</v>
      </c>
      <c r="IO5" s="13">
        <v>-0.29164591032183479</v>
      </c>
      <c r="IP5" s="13">
        <v>1.1013230456978182</v>
      </c>
      <c r="IQ5" s="13">
        <v>-1.6497906424409965</v>
      </c>
      <c r="IR5" s="13">
        <v>0.33519011988700909</v>
      </c>
      <c r="IS5" s="13">
        <v>0.40483856768799176</v>
      </c>
      <c r="IT5" s="13">
        <v>-1.0229546122321527</v>
      </c>
      <c r="IU5" s="13">
        <v>0.96202615009585302</v>
      </c>
      <c r="IV5" s="13">
        <v>-1.3363726273365746</v>
      </c>
      <c r="IW5" s="13">
        <v>1.4843895086032228</v>
      </c>
      <c r="IX5" s="13">
        <v>-1.2667241795355919</v>
      </c>
      <c r="IY5" s="13">
        <v>-0.70953659712773065</v>
      </c>
      <c r="IZ5" s="13">
        <v>1.3102683891007663</v>
      </c>
      <c r="JA5" s="13">
        <v>0.753080806692905</v>
      </c>
      <c r="JB5" s="13">
        <v>-0.50059125372478275</v>
      </c>
      <c r="JC5" s="13">
        <v>0.61378391109093977</v>
      </c>
      <c r="JD5" s="13">
        <v>1.3102683891007663</v>
      </c>
      <c r="JE5" s="13">
        <v>1.3102683891007663</v>
      </c>
      <c r="JF5" s="13">
        <v>-1.7194390902419792</v>
      </c>
      <c r="JG5" s="13">
        <v>-8.2700566918886817E-2</v>
      </c>
      <c r="JH5" s="13">
        <v>0.99685037399634435</v>
      </c>
      <c r="JI5" s="13">
        <v>0.23071744818553513</v>
      </c>
      <c r="JJ5" s="13">
        <v>-0.39611858202330874</v>
      </c>
      <c r="JK5" s="13">
        <v>-0.63988814932674809</v>
      </c>
      <c r="JL5" s="13">
        <v>-0.46576702982429141</v>
      </c>
      <c r="JM5" s="13">
        <v>-1.5104937468390311</v>
      </c>
      <c r="JN5" s="13">
        <v>-1.5453179707395226</v>
      </c>
      <c r="JO5" s="13">
        <v>1.6585106281056796</v>
      </c>
      <c r="JP5" s="13">
        <v>0.26554167208602647</v>
      </c>
      <c r="JQ5" s="13">
        <v>-0.18717323862036081</v>
      </c>
      <c r="JR5" s="13">
        <v>-1.3052119117904165E-2</v>
      </c>
      <c r="JS5" s="13">
        <v>1.2057957173992924</v>
      </c>
      <c r="JT5" s="13">
        <v>-0.53541547762527408</v>
      </c>
      <c r="JU5" s="13">
        <v>-1.4408452990380485</v>
      </c>
      <c r="JV5" s="13">
        <v>0.61378391109093977</v>
      </c>
      <c r="JW5" s="13">
        <v>-0.91848194053067866</v>
      </c>
      <c r="JX5" s="13">
        <v>-0.46576702982429141</v>
      </c>
      <c r="JY5" s="13">
        <v>0.78790503059339634</v>
      </c>
      <c r="JZ5" s="13">
        <v>-0.36129435812281746</v>
      </c>
      <c r="KA5" s="13">
        <v>-1.0577788361326439</v>
      </c>
      <c r="KB5" s="13">
        <v>-1.6497906424409965</v>
      </c>
      <c r="KC5" s="13">
        <v>-1.0577788361326439</v>
      </c>
      <c r="KD5" s="13">
        <v>0.43966279158848309</v>
      </c>
      <c r="KE5" s="13">
        <v>-0.77918504492871332</v>
      </c>
      <c r="KF5" s="13">
        <v>-0.98813038833166134</v>
      </c>
      <c r="KG5" s="13">
        <v>1.5888621803046969</v>
      </c>
      <c r="KH5" s="13">
        <v>-1.4408452990380485</v>
      </c>
      <c r="KI5" s="13">
        <v>0.96202615009585302</v>
      </c>
      <c r="KJ5" s="13">
        <v>0.753080806692905</v>
      </c>
      <c r="KK5" s="13">
        <v>0.47448701548897443</v>
      </c>
      <c r="KL5" s="13">
        <v>-0.25682168642134345</v>
      </c>
      <c r="KM5" s="13">
        <v>0.68343235889192233</v>
      </c>
      <c r="KN5" s="13">
        <v>1.1361472695983097</v>
      </c>
      <c r="KO5" s="13">
        <v>-1.371196851237066</v>
      </c>
      <c r="KP5" s="13">
        <v>1.1013230456978182</v>
      </c>
      <c r="KQ5" s="13">
        <v>-1.6846148663414879</v>
      </c>
      <c r="KR5" s="13">
        <v>1.275444165200275</v>
      </c>
      <c r="KS5" s="13">
        <v>-0.91848194053067866</v>
      </c>
      <c r="KT5" s="13">
        <v>1.6236864042051882</v>
      </c>
      <c r="KU5" s="13">
        <v>-0.50059125372478275</v>
      </c>
      <c r="KV5" s="13">
        <v>-1.6497906424409965</v>
      </c>
      <c r="KW5" s="13">
        <v>1.066498821797327</v>
      </c>
      <c r="KX5" s="13">
        <v>0.96202615009585302</v>
      </c>
      <c r="KY5" s="13">
        <v>0.26554167208602647</v>
      </c>
      <c r="KZ5" s="13">
        <v>-1.0577788361326439</v>
      </c>
      <c r="LA5" s="13">
        <v>1.1013230456978182</v>
      </c>
      <c r="LB5" s="13">
        <v>-0.84883349272969599</v>
      </c>
      <c r="LC5" s="13">
        <v>-1.4756695229385399</v>
      </c>
      <c r="LD5" s="13">
        <v>-0.84883349272969599</v>
      </c>
      <c r="LE5" s="13">
        <v>-1.1970757317346092</v>
      </c>
      <c r="LF5" s="13">
        <v>-1.6846148663414879</v>
      </c>
      <c r="LG5" s="13">
        <v>-1.6846148663414879</v>
      </c>
      <c r="LH5" s="13">
        <v>0.40483856768799176</v>
      </c>
      <c r="LI5" s="13">
        <v>-1.0926030600331353</v>
      </c>
      <c r="LJ5" s="13">
        <v>-0.22199746252085212</v>
      </c>
      <c r="LK5" s="13">
        <v>-0.84883349272969599</v>
      </c>
      <c r="LL5" s="13">
        <v>-0.32647013422232612</v>
      </c>
      <c r="LM5" s="13">
        <v>0.89237770229487035</v>
      </c>
      <c r="LN5" s="13">
        <v>-1.1970757317346092</v>
      </c>
      <c r="LO5" s="13">
        <v>0.43966279158848309</v>
      </c>
      <c r="LP5" s="13">
        <v>-1.1970757317346092</v>
      </c>
      <c r="LQ5" s="13">
        <v>1.066498821797327</v>
      </c>
      <c r="LR5" s="13">
        <v>1.2406199412997836</v>
      </c>
      <c r="LS5" s="13">
        <v>-1.0229546122321527</v>
      </c>
      <c r="LT5" s="13">
        <v>1.6236864042051882</v>
      </c>
      <c r="LU5" s="13">
        <v>-1.7194390902419792</v>
      </c>
      <c r="LV5" s="13">
        <v>-1.0577788361326439</v>
      </c>
      <c r="LW5" s="13">
        <v>0.78790503059339634</v>
      </c>
      <c r="LX5" s="13">
        <v>-0.25682168642134345</v>
      </c>
      <c r="LY5" s="13">
        <v>1.6585106281056796</v>
      </c>
      <c r="LZ5" s="13">
        <v>-0.18717323862036081</v>
      </c>
      <c r="MA5" s="13">
        <v>1.066498821797327</v>
      </c>
      <c r="MB5" s="13">
        <v>0.96202615009585302</v>
      </c>
      <c r="MC5" s="13">
        <v>1.6236864042051882</v>
      </c>
      <c r="MD5" s="13">
        <v>-1.5104937468390311</v>
      </c>
      <c r="ME5" s="13">
        <v>1.2406199412997836</v>
      </c>
      <c r="MF5" s="13">
        <v>-0.18717323862036081</v>
      </c>
      <c r="MG5" s="13">
        <v>-4.7876343018395495E-2</v>
      </c>
      <c r="MH5" s="13">
        <v>-0.15234901471986947</v>
      </c>
      <c r="MI5" s="13">
        <v>0.37001434378750042</v>
      </c>
      <c r="MJ5" s="13">
        <v>-1.6497906424409965</v>
      </c>
      <c r="MK5" s="13">
        <v>-0.11752479081937815</v>
      </c>
      <c r="ML5" s="13">
        <v>-1.3052119117904165E-2</v>
      </c>
      <c r="MM5" s="13">
        <v>-0.81400926882920466</v>
      </c>
      <c r="MN5" s="13">
        <v>-1.6149664185405053</v>
      </c>
      <c r="MO5" s="13">
        <v>-0.88365771663018733</v>
      </c>
      <c r="MP5" s="13">
        <v>-0.32647013422232612</v>
      </c>
      <c r="MQ5" s="13">
        <v>0.92720192619536168</v>
      </c>
      <c r="MR5" s="13">
        <v>-1.3363726273365746</v>
      </c>
      <c r="MS5" s="13">
        <v>-0.32647013422232612</v>
      </c>
      <c r="MT5" s="13">
        <v>1.3799168369017489</v>
      </c>
      <c r="MU5" s="13">
        <v>1.3102683891007663</v>
      </c>
      <c r="MV5" s="13">
        <v>-0.15234901471986947</v>
      </c>
      <c r="MW5" s="13">
        <v>0.85755347839437901</v>
      </c>
      <c r="MX5" s="13">
        <v>-0.95330616443117</v>
      </c>
      <c r="MY5" s="13">
        <v>-0.46576702982429141</v>
      </c>
      <c r="MZ5" s="13">
        <v>-0.11752479081937815</v>
      </c>
      <c r="NA5" s="13">
        <v>1.6585106281056796</v>
      </c>
      <c r="NB5" s="13">
        <v>0.648608134991431</v>
      </c>
      <c r="NC5" s="13">
        <v>-0.15234901471986947</v>
      </c>
      <c r="ND5" s="13">
        <v>1.3799168369017489</v>
      </c>
      <c r="NE5" s="13">
        <v>-0.22199746252085212</v>
      </c>
      <c r="NF5" s="13">
        <v>5.6596328683078491E-2</v>
      </c>
      <c r="NG5" s="13">
        <v>-1.1970757317346092</v>
      </c>
      <c r="NH5" s="13">
        <v>-1.0926030600331353</v>
      </c>
      <c r="NI5" s="13">
        <v>0.50931123938946576</v>
      </c>
      <c r="NJ5" s="13">
        <v>0.33519011988700909</v>
      </c>
      <c r="NK5" s="13">
        <v>-1.6497906424409965</v>
      </c>
      <c r="NL5" s="13">
        <v>-1.4756695229385399</v>
      </c>
      <c r="NM5" s="13">
        <v>-1.5104937468390311</v>
      </c>
      <c r="NN5" s="13">
        <v>1.2406199412997836</v>
      </c>
      <c r="NO5" s="13">
        <v>-0.63988814932674809</v>
      </c>
      <c r="NP5" s="13">
        <v>0.37001434378750042</v>
      </c>
      <c r="NQ5" s="13">
        <v>-8.2700566918886817E-2</v>
      </c>
      <c r="NR5" s="13">
        <v>1.4843895086032228</v>
      </c>
      <c r="NS5" s="13">
        <v>1.3102683891007663</v>
      </c>
      <c r="NT5" s="13">
        <v>-1.2318999556351007</v>
      </c>
      <c r="NU5" s="13">
        <v>-0.22199746252085212</v>
      </c>
      <c r="NV5" s="13">
        <v>1.0316745978968356</v>
      </c>
      <c r="NW5" s="13">
        <v>1.7281590759066623</v>
      </c>
      <c r="NX5" s="13">
        <v>1.066498821797327</v>
      </c>
      <c r="NY5" s="13">
        <v>-1.5801421946400138</v>
      </c>
      <c r="NZ5" s="13">
        <v>-4.7876343018395495E-2</v>
      </c>
      <c r="OA5" s="13">
        <v>-4.7876343018395495E-2</v>
      </c>
      <c r="OB5" s="13">
        <v>1.6585106281056796</v>
      </c>
      <c r="OC5" s="13">
        <v>0.47448701548897443</v>
      </c>
      <c r="OD5" s="13">
        <v>-1.5453179707395226</v>
      </c>
      <c r="OE5" s="13">
        <v>1.3102683891007663</v>
      </c>
      <c r="OF5" s="13">
        <v>-0.98813038833166134</v>
      </c>
      <c r="OG5" s="13">
        <v>0.16106900038455246</v>
      </c>
      <c r="OH5" s="13">
        <v>1.5888621803046969</v>
      </c>
      <c r="OI5" s="13">
        <v>0.12624477648406116</v>
      </c>
      <c r="OJ5" s="13">
        <v>1.5192137325037143</v>
      </c>
      <c r="OK5" s="13">
        <v>1.4843895086032228</v>
      </c>
      <c r="OL5" s="13">
        <v>-1.5453179707395226</v>
      </c>
      <c r="OM5" s="13">
        <v>0.96202615009585302</v>
      </c>
      <c r="ON5" s="13">
        <v>1.4495652847027316</v>
      </c>
      <c r="OO5" s="13">
        <v>-8.2700566918886817E-2</v>
      </c>
      <c r="OP5" s="13">
        <v>1.4495652847027316</v>
      </c>
      <c r="OQ5" s="13">
        <v>-1.6497906424409965</v>
      </c>
      <c r="OR5" s="13">
        <v>1.6933348520061708</v>
      </c>
      <c r="OS5" s="13">
        <v>-0.74436082102822199</v>
      </c>
      <c r="OT5" s="13">
        <v>-0.25682168642134345</v>
      </c>
      <c r="OU5" s="13">
        <v>1.6933348520061708</v>
      </c>
      <c r="OV5" s="13">
        <v>-1.2667241795355919</v>
      </c>
      <c r="OW5" s="13">
        <v>0.89237770229487035</v>
      </c>
      <c r="OX5" s="13">
        <v>1.6933348520061708</v>
      </c>
      <c r="OY5" s="13">
        <v>-0.98813038833166134</v>
      </c>
      <c r="OZ5" s="13">
        <v>-0.32647013422232612</v>
      </c>
      <c r="PA5" s="13">
        <v>0.61378391109093977</v>
      </c>
      <c r="PB5" s="13">
        <v>0.12624477648406116</v>
      </c>
      <c r="PC5" s="13">
        <v>-1.3363726273365746</v>
      </c>
      <c r="PD5" s="13">
        <v>1.066498821797327</v>
      </c>
      <c r="PE5" s="13">
        <v>0.57895968719044844</v>
      </c>
      <c r="PF5" s="13">
        <v>-1.5801421946400138</v>
      </c>
      <c r="PG5" s="13">
        <v>-4.7876343018395495E-2</v>
      </c>
      <c r="PH5" s="13">
        <v>-0.11752479081937815</v>
      </c>
      <c r="PI5" s="13">
        <v>0.89237770229487035</v>
      </c>
      <c r="PJ5" s="13">
        <v>0.99685037399634435</v>
      </c>
      <c r="PK5" s="13">
        <v>0.82272925449388767</v>
      </c>
      <c r="PL5" s="13">
        <v>0.68343235889192233</v>
      </c>
      <c r="PM5" s="13">
        <v>-0.57023970152576542</v>
      </c>
      <c r="PN5" s="13">
        <v>-1.1274272839336266</v>
      </c>
      <c r="PO5" s="13">
        <v>1.2406199412997836</v>
      </c>
      <c r="PP5" s="13">
        <v>1.1013230456978182</v>
      </c>
      <c r="PQ5" s="13">
        <v>0.71825658279241367</v>
      </c>
      <c r="PR5" s="13">
        <v>0.5441354632899571</v>
      </c>
      <c r="PS5" s="13">
        <v>-4.7876343018395495E-2</v>
      </c>
      <c r="PT5" s="13">
        <v>-1.2318999556351007</v>
      </c>
      <c r="PU5" s="13">
        <v>-0.88365771663018733</v>
      </c>
      <c r="PV5" s="13">
        <v>0.96202615009585302</v>
      </c>
      <c r="PW5" s="13">
        <v>-0.67471237322723943</v>
      </c>
      <c r="PX5" s="13">
        <v>-0.60506392542625675</v>
      </c>
      <c r="PY5" s="13">
        <v>0.26554167208602647</v>
      </c>
      <c r="PZ5" s="13">
        <v>1.3102683891007663</v>
      </c>
      <c r="QA5" s="13">
        <v>1.5888621803046969</v>
      </c>
      <c r="QB5" s="13">
        <v>-1.4408452990380485</v>
      </c>
      <c r="QC5" s="13">
        <v>-0.77918504492871332</v>
      </c>
      <c r="QD5" s="13">
        <v>1.1013230456978182</v>
      </c>
      <c r="QE5" s="13">
        <v>-0.39611858202330874</v>
      </c>
      <c r="QF5" s="13">
        <v>1.2057957173992924</v>
      </c>
      <c r="QG5" s="13">
        <v>1.7281590759066623</v>
      </c>
      <c r="QH5" s="13">
        <v>0.85755347839437901</v>
      </c>
      <c r="QI5" s="13">
        <v>0.96202615009585302</v>
      </c>
      <c r="QJ5" s="13">
        <v>-0.70953659712773065</v>
      </c>
      <c r="QK5" s="13">
        <v>0.82272925449388767</v>
      </c>
      <c r="QL5" s="13">
        <v>-1.162251507834118</v>
      </c>
      <c r="QM5" s="13">
        <v>1.3102683891007663</v>
      </c>
      <c r="QN5" s="13">
        <v>1.5540379564042055</v>
      </c>
      <c r="QO5" s="13">
        <v>0.89237770229487035</v>
      </c>
      <c r="QP5" s="13">
        <v>-0.91848194053067866</v>
      </c>
      <c r="QQ5" s="13">
        <v>1.3799168369017489</v>
      </c>
      <c r="QR5" s="13">
        <v>-1.5801421946400138</v>
      </c>
      <c r="QS5" s="13">
        <v>1.4843895086032228</v>
      </c>
      <c r="QT5" s="13">
        <v>1.1013230456978182</v>
      </c>
      <c r="QU5" s="13">
        <v>-1.1274272839336266</v>
      </c>
      <c r="QV5" s="13">
        <v>0.71825658279241367</v>
      </c>
      <c r="QW5" s="13">
        <v>-0.67471237322723943</v>
      </c>
      <c r="QX5" s="13">
        <v>-1.5801421946400138</v>
      </c>
      <c r="QY5" s="13">
        <v>0.57895968719044844</v>
      </c>
      <c r="QZ5" s="13">
        <v>-0.50059125372478275</v>
      </c>
      <c r="RA5" s="13">
        <v>-1.4060210751375573</v>
      </c>
      <c r="RB5" s="13">
        <v>-0.53541547762527408</v>
      </c>
      <c r="RC5" s="13">
        <v>1.3450926130012575</v>
      </c>
      <c r="RD5" s="13">
        <v>1.5540379564042055</v>
      </c>
      <c r="RE5" s="13">
        <v>0.85755347839437901</v>
      </c>
      <c r="RF5" s="13">
        <v>-0.43094280592380008</v>
      </c>
      <c r="RG5" s="13">
        <v>-0.39611858202330874</v>
      </c>
      <c r="RH5" s="13">
        <v>1.4495652847027316</v>
      </c>
      <c r="RI5" s="13">
        <v>-0.70953659712773065</v>
      </c>
      <c r="RJ5" s="13">
        <v>-1.0229546122321527</v>
      </c>
      <c r="RK5" s="13">
        <v>-0.36129435812281746</v>
      </c>
      <c r="RL5" s="13">
        <v>-0.53541547762527408</v>
      </c>
      <c r="RM5" s="13">
        <v>0.47448701548897443</v>
      </c>
      <c r="RN5" s="13">
        <v>-0.25682168642134345</v>
      </c>
      <c r="RO5" s="13">
        <v>2.1772104782587162E-2</v>
      </c>
      <c r="RP5" s="13">
        <v>-1.4060210751375573</v>
      </c>
      <c r="RQ5" s="13">
        <v>-0.46576702982429141</v>
      </c>
      <c r="RR5" s="13">
        <v>-0.57023970152576542</v>
      </c>
      <c r="RS5" s="13">
        <v>0.33519011988700909</v>
      </c>
      <c r="RT5" s="13">
        <v>-0.84883349272969599</v>
      </c>
      <c r="RU5" s="13">
        <v>1.3799168369017489</v>
      </c>
      <c r="RV5" s="13">
        <v>0.78790503059339634</v>
      </c>
      <c r="RW5" s="13">
        <v>-0.50059125372478275</v>
      </c>
      <c r="RX5" s="13">
        <v>0.47448701548897443</v>
      </c>
      <c r="RY5" s="13">
        <v>0.5441354632899571</v>
      </c>
      <c r="RZ5" s="13">
        <v>-0.67471237322723943</v>
      </c>
      <c r="SA5" s="13">
        <v>-1.4408452990380485</v>
      </c>
      <c r="SB5" s="13">
        <v>1.275444165200275</v>
      </c>
      <c r="SC5" s="13">
        <v>-0.36129435812281746</v>
      </c>
      <c r="SD5" s="13">
        <v>0.61378391109093977</v>
      </c>
      <c r="SE5" s="13">
        <v>0.61378391109093977</v>
      </c>
      <c r="SF5" s="13">
        <v>0.5441354632899571</v>
      </c>
      <c r="SG5" s="13">
        <v>5.6596328683078491E-2</v>
      </c>
      <c r="SH5" s="13">
        <v>0.99685037399634435</v>
      </c>
      <c r="SI5" s="13">
        <v>-1.4060210751375573</v>
      </c>
      <c r="SJ5" s="13">
        <v>-0.39611858202330874</v>
      </c>
      <c r="SK5" s="13">
        <v>-0.74436082102822199</v>
      </c>
      <c r="SL5" s="13">
        <v>-0.39611858202330874</v>
      </c>
      <c r="SM5" s="13">
        <v>-0.11752479081937815</v>
      </c>
      <c r="SN5" s="13">
        <v>1.1709714934988009</v>
      </c>
      <c r="SO5" s="13">
        <v>-1.5801421946400138</v>
      </c>
      <c r="SP5" s="13">
        <v>-1.2318999556351007</v>
      </c>
      <c r="SQ5" s="13">
        <v>0.99685037399634435</v>
      </c>
      <c r="SR5" s="13">
        <v>0.1958932242850438</v>
      </c>
      <c r="SS5" s="13">
        <v>-1.0229546122321527</v>
      </c>
      <c r="ST5" s="13">
        <v>-0.57023970152576542</v>
      </c>
      <c r="SU5" s="13">
        <v>0.50931123938946576</v>
      </c>
      <c r="SV5" s="13">
        <v>-1.0229546122321527</v>
      </c>
      <c r="SW5" s="13">
        <v>1.4495652847027316</v>
      </c>
      <c r="SX5" s="13">
        <v>1.0316745978968356</v>
      </c>
      <c r="SY5" s="13">
        <v>-1.0229546122321527</v>
      </c>
      <c r="SZ5" s="13">
        <v>-1.6149664185405053</v>
      </c>
      <c r="TA5" s="13">
        <v>-1.1970757317346092</v>
      </c>
      <c r="TB5" s="13">
        <v>0.30036589598651775</v>
      </c>
      <c r="TC5" s="13">
        <v>-1.4756695229385399</v>
      </c>
      <c r="TD5" s="13">
        <v>-1.6846148663414879</v>
      </c>
      <c r="TE5" s="13">
        <v>0.68343235889192233</v>
      </c>
      <c r="TF5" s="13">
        <v>-0.32647013422232612</v>
      </c>
      <c r="TG5" s="13">
        <v>1.2057957173992924</v>
      </c>
      <c r="TH5" s="13">
        <v>-0.43094280592380008</v>
      </c>
      <c r="TI5" s="13">
        <v>1.3799168369017489</v>
      </c>
      <c r="TJ5" s="13">
        <v>0.16106900038455246</v>
      </c>
      <c r="TK5" s="13">
        <v>1.066498821797327</v>
      </c>
      <c r="TL5" s="13">
        <v>0.753080806692905</v>
      </c>
      <c r="TM5" s="13">
        <v>1.3450926130012575</v>
      </c>
      <c r="TN5" s="13">
        <v>-0.18717323862036081</v>
      </c>
      <c r="TO5" s="13">
        <v>1.2057957173992924</v>
      </c>
      <c r="TP5" s="13">
        <v>-1.3363726273365746</v>
      </c>
      <c r="TQ5" s="13">
        <v>-0.46576702982429141</v>
      </c>
      <c r="TR5" s="13">
        <v>1.3450926130012575</v>
      </c>
      <c r="TS5" s="13">
        <v>-0.43094280592380008</v>
      </c>
      <c r="TT5" s="13">
        <v>-0.46576702982429141</v>
      </c>
      <c r="TU5" s="13">
        <v>0.37001434378750042</v>
      </c>
      <c r="TV5" s="13">
        <v>0.68343235889192233</v>
      </c>
      <c r="TW5" s="13">
        <v>0.47448701548897443</v>
      </c>
      <c r="TX5" s="13">
        <v>0.99685037399634435</v>
      </c>
      <c r="TY5" s="13">
        <v>-1.3015484034360834</v>
      </c>
      <c r="TZ5" s="13">
        <v>-1.6149664185405053</v>
      </c>
      <c r="UA5" s="13">
        <v>0.92720192619536168</v>
      </c>
      <c r="UB5" s="13">
        <v>-0.29164591032183479</v>
      </c>
      <c r="UC5" s="13">
        <v>0.26554167208602647</v>
      </c>
      <c r="UD5" s="13">
        <v>1.2057957173992924</v>
      </c>
      <c r="UE5" s="13">
        <v>0.23071744818553513</v>
      </c>
      <c r="UF5" s="13">
        <v>0.37001434378750042</v>
      </c>
      <c r="UG5" s="13">
        <v>-1.3363726273365746</v>
      </c>
      <c r="UH5" s="13">
        <v>-0.32647013422232612</v>
      </c>
      <c r="UI5" s="13">
        <v>-0.74436082102822199</v>
      </c>
      <c r="UJ5" s="13">
        <v>0.648608134991431</v>
      </c>
      <c r="UK5" s="13">
        <v>-0.50059125372478275</v>
      </c>
      <c r="UL5" s="13">
        <v>1.3102683891007663</v>
      </c>
      <c r="UM5" s="13">
        <v>1.5888621803046969</v>
      </c>
      <c r="UN5" s="13">
        <v>-0.15234901471986947</v>
      </c>
      <c r="UO5" s="13">
        <v>-0.67471237322723943</v>
      </c>
      <c r="UP5" s="13">
        <v>-0.25682168642134345</v>
      </c>
      <c r="UQ5" s="13">
        <v>0.16106900038455246</v>
      </c>
      <c r="UR5" s="13">
        <v>-0.70953659712773065</v>
      </c>
      <c r="US5" s="13">
        <v>-1.6149664185405053</v>
      </c>
      <c r="UT5" s="13">
        <v>1.7281590759066623</v>
      </c>
      <c r="UU5" s="13">
        <v>-0.95330616443117</v>
      </c>
      <c r="UV5" s="13">
        <v>1.6236864042051882</v>
      </c>
      <c r="UW5" s="13">
        <v>-1.7194390902419792</v>
      </c>
      <c r="UX5" s="13">
        <v>-1.7194390902419792</v>
      </c>
      <c r="UY5" s="13">
        <v>-1.162251507834118</v>
      </c>
      <c r="UZ5" s="13">
        <v>-0.53541547762527408</v>
      </c>
      <c r="VA5" s="13">
        <v>1.6236864042051882</v>
      </c>
      <c r="VB5" s="13">
        <v>-0.50059125372478275</v>
      </c>
      <c r="VC5" s="13">
        <v>-0.98813038833166134</v>
      </c>
      <c r="VD5" s="13">
        <v>1.3102683891007663</v>
      </c>
      <c r="VE5" s="13">
        <v>9.142055258356982E-2</v>
      </c>
      <c r="VF5" s="13">
        <v>-0.32647013422232612</v>
      </c>
      <c r="VG5" s="13">
        <v>0.71825658279241367</v>
      </c>
      <c r="VH5" s="13">
        <v>0.82272925449388767</v>
      </c>
      <c r="VI5" s="13">
        <v>-0.74436082102822199</v>
      </c>
      <c r="VJ5" s="13">
        <v>1.1013230456978182</v>
      </c>
      <c r="VK5" s="13">
        <v>-0.57023970152576542</v>
      </c>
      <c r="VL5" s="13">
        <v>1.5192137325037143</v>
      </c>
      <c r="VM5" s="13">
        <v>0.99685037399634435</v>
      </c>
      <c r="VN5" s="13">
        <v>-0.63988814932674809</v>
      </c>
      <c r="VO5" s="13">
        <v>-0.53541547762527408</v>
      </c>
      <c r="VP5" s="13">
        <v>-1.162251507834118</v>
      </c>
      <c r="VQ5" s="13">
        <v>-0.70953659712773065</v>
      </c>
      <c r="VR5" s="13">
        <v>-0.77918504492871332</v>
      </c>
      <c r="VS5" s="13">
        <v>-1.5801421946400138</v>
      </c>
      <c r="VT5" s="13">
        <v>-0.15234901471986947</v>
      </c>
      <c r="VU5" s="13">
        <v>-1.7194390902419792</v>
      </c>
      <c r="VV5" s="13">
        <v>0.37001434378750042</v>
      </c>
      <c r="VW5" s="13">
        <v>0.33519011988700909</v>
      </c>
      <c r="VX5" s="13">
        <v>0.26554167208602647</v>
      </c>
      <c r="VY5" s="13">
        <v>1.275444165200275</v>
      </c>
      <c r="VZ5" s="13">
        <v>1.5888621803046969</v>
      </c>
      <c r="WA5" s="13">
        <v>-1.162251507834118</v>
      </c>
      <c r="WB5" s="13">
        <v>0.82272925449388767</v>
      </c>
      <c r="WC5" s="13">
        <v>0.92720192619536168</v>
      </c>
      <c r="WD5" s="13">
        <v>0.43966279158848309</v>
      </c>
      <c r="WE5" s="13">
        <v>0.1958932242850438</v>
      </c>
      <c r="WF5" s="13">
        <v>0.47448701548897443</v>
      </c>
      <c r="WG5" s="13">
        <v>-8.2700566918886817E-2</v>
      </c>
      <c r="WH5" s="13">
        <v>-1.0577788361326439</v>
      </c>
      <c r="WI5" s="13">
        <v>1.6236864042051882</v>
      </c>
      <c r="WJ5" s="13">
        <v>-0.74436082102822199</v>
      </c>
      <c r="WK5" s="13">
        <v>1.4495652847027316</v>
      </c>
      <c r="WL5" s="13">
        <v>-4.7876343018395495E-2</v>
      </c>
      <c r="WM5" s="13">
        <v>1.4495652847027316</v>
      </c>
      <c r="WN5" s="13">
        <v>-0.70953659712773065</v>
      </c>
      <c r="WO5" s="13">
        <v>-4.7876343018395495E-2</v>
      </c>
      <c r="WP5" s="13">
        <v>0.71825658279241367</v>
      </c>
      <c r="WQ5" s="13">
        <v>-0.15234901471986947</v>
      </c>
      <c r="WR5" s="13">
        <v>-0.39611858202330874</v>
      </c>
      <c r="WS5" s="13">
        <v>-0.74436082102822199</v>
      </c>
      <c r="WT5" s="13">
        <v>0.57895968719044844</v>
      </c>
      <c r="WU5" s="13">
        <v>-1.6846148663414879</v>
      </c>
      <c r="WV5" s="13">
        <v>-0.77918504492871332</v>
      </c>
      <c r="WW5" s="13">
        <v>0.68343235889192233</v>
      </c>
      <c r="WX5" s="13">
        <v>1.4147410608022402</v>
      </c>
      <c r="WY5" s="13">
        <v>0.85755347839437901</v>
      </c>
      <c r="WZ5" s="13">
        <v>-0.57023970152576542</v>
      </c>
      <c r="XA5" s="13">
        <v>-1.0577788361326439</v>
      </c>
      <c r="XB5" s="13">
        <v>1.5540379564042055</v>
      </c>
      <c r="XC5" s="13">
        <v>1.4495652847027316</v>
      </c>
      <c r="XD5" s="13">
        <v>-0.50059125372478275</v>
      </c>
      <c r="XE5" s="13">
        <v>-0.74436082102822199</v>
      </c>
      <c r="XF5" s="13">
        <v>1.6933348520061708</v>
      </c>
      <c r="XG5" s="13">
        <v>-1.3363726273365746</v>
      </c>
      <c r="XH5" s="13">
        <v>0.96202615009585302</v>
      </c>
      <c r="XI5" s="13">
        <v>-1.4060210751375573</v>
      </c>
      <c r="XJ5" s="13">
        <v>1.4495652847027316</v>
      </c>
      <c r="XK5" s="13">
        <v>0.71825658279241367</v>
      </c>
      <c r="XL5" s="13">
        <v>-1.4408452990380485</v>
      </c>
      <c r="XM5" s="13">
        <v>-1.6846148663414879</v>
      </c>
      <c r="XN5" s="13">
        <v>1.4147410608022402</v>
      </c>
      <c r="XO5" s="13">
        <v>0.61378391109093977</v>
      </c>
      <c r="XP5" s="13">
        <v>-1.5104937468390311</v>
      </c>
      <c r="XQ5" s="13">
        <v>1.4147410608022402</v>
      </c>
      <c r="XR5" s="13">
        <v>0.57895968719044844</v>
      </c>
      <c r="XS5" s="13">
        <v>1.066498821797327</v>
      </c>
      <c r="XT5" s="13">
        <v>1.5192137325037143</v>
      </c>
      <c r="XU5" s="13">
        <v>1.6933348520061708</v>
      </c>
      <c r="XV5" s="13">
        <v>1.1361472695983097</v>
      </c>
      <c r="XW5" s="13">
        <v>-1.4060210751375573</v>
      </c>
      <c r="XX5" s="13">
        <v>0.30036589598651775</v>
      </c>
      <c r="XY5" s="13">
        <v>1.1709714934988009</v>
      </c>
      <c r="XZ5" s="13">
        <v>-0.88365771663018733</v>
      </c>
      <c r="YA5" s="13">
        <v>-1.371196851237066</v>
      </c>
      <c r="YB5" s="13">
        <v>1.6236864042051882</v>
      </c>
      <c r="YC5" s="13">
        <v>-1.6149664185405053</v>
      </c>
      <c r="YD5" s="13">
        <v>-8.2700566918886817E-2</v>
      </c>
      <c r="YE5" s="13">
        <v>-0.77918504492871332</v>
      </c>
      <c r="YF5" s="13">
        <v>-0.29164591032183479</v>
      </c>
      <c r="YG5" s="13">
        <v>-1.371196851237066</v>
      </c>
      <c r="YH5" s="13">
        <v>0.78790503059339634</v>
      </c>
      <c r="YI5" s="13">
        <v>-0.43094280592380008</v>
      </c>
      <c r="YJ5" s="13">
        <v>0.85755347839437901</v>
      </c>
      <c r="YK5" s="13">
        <v>0.92720192619536168</v>
      </c>
      <c r="YL5" s="13">
        <v>-0.15234901471986947</v>
      </c>
      <c r="YM5" s="13">
        <v>0.96202615009585302</v>
      </c>
      <c r="YN5" s="13">
        <v>2.1772104782587162E-2</v>
      </c>
      <c r="YO5" s="13">
        <v>0.40483856768799176</v>
      </c>
      <c r="YP5" s="13">
        <v>0.33519011988700909</v>
      </c>
      <c r="YQ5" s="13">
        <v>0.99685037399634435</v>
      </c>
      <c r="YR5" s="13">
        <v>-1.6497906424409965</v>
      </c>
      <c r="YS5" s="13">
        <v>-0.39611858202330874</v>
      </c>
      <c r="YT5" s="13">
        <v>-1.1970757317346092</v>
      </c>
      <c r="YU5" s="13">
        <v>0.37001434378750042</v>
      </c>
      <c r="YV5" s="13">
        <v>-0.11752479081937815</v>
      </c>
      <c r="YW5" s="13">
        <v>0.37001434378750042</v>
      </c>
      <c r="YX5" s="13">
        <v>-1.6497906424409965</v>
      </c>
      <c r="YY5" s="13">
        <v>-0.77918504492871332</v>
      </c>
      <c r="YZ5" s="13">
        <v>0.43966279158848309</v>
      </c>
      <c r="ZA5" s="13">
        <v>1.1709714934988009</v>
      </c>
      <c r="ZB5" s="13">
        <v>1.6933348520061708</v>
      </c>
      <c r="ZC5" s="13">
        <v>1.066498821797327</v>
      </c>
      <c r="ZD5" s="13">
        <v>0.40483856768799176</v>
      </c>
      <c r="ZE5" s="13">
        <v>-1.6497906424409965</v>
      </c>
      <c r="ZF5" s="13">
        <v>0.16106900038455246</v>
      </c>
      <c r="ZG5" s="13">
        <v>1.6585106281056796</v>
      </c>
      <c r="ZH5" s="13">
        <v>-0.77918504492871332</v>
      </c>
      <c r="ZI5" s="13">
        <v>2.1772104782587162E-2</v>
      </c>
      <c r="ZJ5" s="13">
        <v>-1.1970757317346092</v>
      </c>
      <c r="ZK5" s="13">
        <v>1.1361472695983097</v>
      </c>
      <c r="ZL5" s="13">
        <v>0.30036589598651775</v>
      </c>
      <c r="ZM5" s="13">
        <v>1.4843895086032228</v>
      </c>
      <c r="ZN5" s="13">
        <v>-0.11752479081937815</v>
      </c>
      <c r="ZO5" s="13">
        <v>-0.95330616443117</v>
      </c>
      <c r="ZP5" s="13">
        <v>-1.3363726273365746</v>
      </c>
      <c r="ZQ5" s="13">
        <v>1.275444165200275</v>
      </c>
      <c r="ZR5" s="13">
        <v>0.99685037399634435</v>
      </c>
      <c r="ZS5" s="13">
        <v>0.26554167208602647</v>
      </c>
      <c r="ZT5" s="13">
        <v>1.0316745978968356</v>
      </c>
      <c r="ZU5" s="13">
        <v>-0.32647013422232612</v>
      </c>
      <c r="ZV5" s="13">
        <v>0.40483856768799176</v>
      </c>
      <c r="ZW5" s="13">
        <v>0.753080806692905</v>
      </c>
      <c r="ZX5" s="13">
        <v>-1.3363726273365746</v>
      </c>
      <c r="ZY5" s="13">
        <v>-1.162251507834118</v>
      </c>
      <c r="ZZ5" s="13">
        <v>-1.1274272839336266</v>
      </c>
      <c r="AAA5" s="13">
        <v>1.6236864042051882</v>
      </c>
      <c r="AAB5" s="13">
        <v>1.5888621803046969</v>
      </c>
      <c r="AAC5" s="13">
        <v>-1.7194390902419792</v>
      </c>
      <c r="AAD5" s="13">
        <v>5.6596328683078491E-2</v>
      </c>
      <c r="AAE5" s="13">
        <v>-1.0926030600331353</v>
      </c>
      <c r="AAF5" s="13">
        <v>-0.29164591032183479</v>
      </c>
      <c r="AAG5" s="13">
        <v>1.6236864042051882</v>
      </c>
      <c r="AAH5" s="13">
        <v>1.4147410608022402</v>
      </c>
      <c r="AAI5" s="13">
        <v>-0.43094280592380008</v>
      </c>
      <c r="AAJ5" s="13">
        <v>-1.6846148663414879</v>
      </c>
      <c r="AAK5" s="13">
        <v>-1.3052119117904165E-2</v>
      </c>
      <c r="AAL5" s="13">
        <v>0.92720192619536168</v>
      </c>
      <c r="AAM5" s="13">
        <v>-0.53541547762527408</v>
      </c>
      <c r="AAN5" s="13">
        <v>-1.4060210751375573</v>
      </c>
      <c r="AAO5" s="13">
        <v>-0.84883349272969599</v>
      </c>
      <c r="AAP5" s="13">
        <v>-0.63988814932674809</v>
      </c>
      <c r="AAQ5" s="13">
        <v>-0.95330616443117</v>
      </c>
      <c r="AAR5" s="13">
        <v>-0.60506392542625675</v>
      </c>
      <c r="AAS5" s="13">
        <v>-0.39611858202330874</v>
      </c>
      <c r="AAT5" s="13">
        <v>1.3799168369017489</v>
      </c>
      <c r="AAU5" s="13">
        <v>-1.5801421946400138</v>
      </c>
      <c r="AAV5" s="13">
        <v>-0.77918504492871332</v>
      </c>
      <c r="AAW5" s="13">
        <v>-0.60506392542625675</v>
      </c>
      <c r="AAX5" s="13">
        <v>-0.15234901471986947</v>
      </c>
      <c r="AAY5" s="13">
        <v>0.37001434378750042</v>
      </c>
      <c r="AAZ5" s="13">
        <v>0.5441354632899571</v>
      </c>
      <c r="ABA5" s="13">
        <v>1.1361472695983097</v>
      </c>
      <c r="ABB5" s="13">
        <v>-0.81400926882920466</v>
      </c>
      <c r="ABC5" s="13">
        <v>-1.3363726273365746</v>
      </c>
      <c r="ABD5" s="13">
        <v>1.5888621803046969</v>
      </c>
      <c r="ABE5" s="13">
        <v>1.4495652847027316</v>
      </c>
      <c r="ABF5" s="13">
        <v>0.92720192619536168</v>
      </c>
      <c r="ABG5" s="13">
        <v>-0.74436082102822199</v>
      </c>
      <c r="ABH5" s="13">
        <v>-1.371196851237066</v>
      </c>
      <c r="ABI5" s="13">
        <v>0.96202615009585302</v>
      </c>
      <c r="ABJ5" s="13">
        <v>0.61378391109093977</v>
      </c>
      <c r="ABK5" s="13">
        <v>1.3799168369017489</v>
      </c>
      <c r="ABL5" s="13">
        <v>0.78790503059339634</v>
      </c>
      <c r="ABM5" s="13">
        <v>0.648608134991431</v>
      </c>
      <c r="ABN5" s="13">
        <v>0.99685037399634435</v>
      </c>
      <c r="ABO5" s="13">
        <v>-1.2318999556351007</v>
      </c>
      <c r="ABP5" s="13">
        <v>1.4147410608022402</v>
      </c>
      <c r="ABQ5" s="13">
        <v>1.4147410608022402</v>
      </c>
      <c r="ABR5" s="13">
        <v>-0.95330616443117</v>
      </c>
      <c r="ABS5" s="13">
        <v>0.37001434378750042</v>
      </c>
      <c r="ABT5" s="13">
        <v>0.99685037399634435</v>
      </c>
      <c r="ABU5" s="13">
        <v>1.4495652847027316</v>
      </c>
      <c r="ABV5" s="13">
        <v>0.40483856768799176</v>
      </c>
      <c r="ABW5" s="13">
        <v>-0.32647013422232612</v>
      </c>
      <c r="ABX5" s="13">
        <v>-0.63988814932674809</v>
      </c>
      <c r="ABY5" s="13">
        <v>-1.6149664185405053</v>
      </c>
      <c r="ABZ5" s="13">
        <v>0.40483856768799176</v>
      </c>
      <c r="ACA5" s="13">
        <v>-0.57023970152576542</v>
      </c>
      <c r="ACB5" s="13">
        <v>0.78790503059339634</v>
      </c>
      <c r="ACC5" s="13">
        <v>1.4495652847027316</v>
      </c>
      <c r="ACD5" s="13">
        <v>-1.2667241795355919</v>
      </c>
      <c r="ACE5" s="13">
        <v>-0.22199746252085212</v>
      </c>
      <c r="ACF5" s="13">
        <v>0.648608134991431</v>
      </c>
      <c r="ACG5" s="13">
        <v>-1.3052119117904165E-2</v>
      </c>
      <c r="ACH5" s="13">
        <v>-0.98813038833166134</v>
      </c>
      <c r="ACI5" s="13">
        <v>0.16106900038455246</v>
      </c>
      <c r="ACJ5" s="13">
        <v>-0.15234901471986947</v>
      </c>
      <c r="ACK5" s="13">
        <v>0.37001434378750042</v>
      </c>
      <c r="ACL5" s="13">
        <v>-0.77918504492871332</v>
      </c>
      <c r="ACM5" s="13">
        <v>-0.25682168642134345</v>
      </c>
      <c r="ACN5" s="13">
        <v>0.57895968719044844</v>
      </c>
      <c r="ACO5" s="13">
        <v>1.275444165200275</v>
      </c>
      <c r="ACP5" s="13">
        <v>-1.0577788361326439</v>
      </c>
      <c r="ACQ5" s="13">
        <v>0.85755347839437901</v>
      </c>
      <c r="ACR5" s="13">
        <v>5.6596328683078491E-2</v>
      </c>
      <c r="ACS5" s="13">
        <v>0.5441354632899571</v>
      </c>
      <c r="ACT5" s="13">
        <v>0.26554167208602647</v>
      </c>
      <c r="ACU5" s="13">
        <v>-1.1274272839336266</v>
      </c>
      <c r="ACV5" s="13">
        <v>-0.39611858202330874</v>
      </c>
      <c r="ACW5" s="13">
        <v>-1.1274272839336266</v>
      </c>
      <c r="ACX5" s="13">
        <v>0.5441354632899571</v>
      </c>
      <c r="ACY5" s="13">
        <v>-0.25682168642134345</v>
      </c>
      <c r="ACZ5" s="13">
        <v>1.2406199412997836</v>
      </c>
      <c r="ADA5" s="13">
        <v>1.6585106281056796</v>
      </c>
      <c r="ADB5" s="13">
        <v>-4.7876343018395495E-2</v>
      </c>
      <c r="ADC5" s="13">
        <v>0.16106900038455246</v>
      </c>
      <c r="ADD5" s="13">
        <v>-0.63988814932674809</v>
      </c>
      <c r="ADE5" s="13">
        <v>-1.4060210751375573</v>
      </c>
      <c r="ADF5" s="13">
        <v>0.47448701548897443</v>
      </c>
      <c r="ADG5" s="13">
        <v>-0.98813038833166134</v>
      </c>
      <c r="ADH5" s="13">
        <v>0.50931123938946576</v>
      </c>
      <c r="ADI5" s="13">
        <v>-0.11752479081937815</v>
      </c>
      <c r="ADJ5" s="13">
        <v>-0.22199746252085212</v>
      </c>
      <c r="ADK5" s="13">
        <v>-1.1274272839336266</v>
      </c>
      <c r="ADL5" s="13">
        <v>-1.1274272839336266</v>
      </c>
      <c r="ADM5" s="13">
        <v>-0.50059125372478275</v>
      </c>
      <c r="ADN5" s="13">
        <v>-0.67471237322723943</v>
      </c>
      <c r="ADO5" s="13">
        <v>1.3450926130012575</v>
      </c>
      <c r="ADP5" s="13">
        <v>-0.63988814932674809</v>
      </c>
      <c r="ADQ5" s="13">
        <v>-0.88365771663018733</v>
      </c>
      <c r="ADR5" s="13">
        <v>0.68343235889192233</v>
      </c>
      <c r="ADS5" s="13">
        <v>-8.2700566918886817E-2</v>
      </c>
      <c r="ADT5" s="13">
        <v>0.12624477648406116</v>
      </c>
      <c r="ADU5" s="13">
        <v>-0.18717323862036081</v>
      </c>
      <c r="ADV5" s="13">
        <v>-8.2700566918886817E-2</v>
      </c>
      <c r="ADW5" s="13">
        <v>1.1013230456978182</v>
      </c>
      <c r="ADX5" s="13">
        <v>1.275444165200275</v>
      </c>
      <c r="ADY5" s="13">
        <v>0.78790503059339634</v>
      </c>
      <c r="ADZ5" s="13">
        <v>-0.29164591032183479</v>
      </c>
      <c r="AEA5" s="13">
        <v>0.12624477648406116</v>
      </c>
      <c r="AEB5" s="13">
        <v>-0.25682168642134345</v>
      </c>
      <c r="AEC5" s="13">
        <v>0.1958932242850438</v>
      </c>
      <c r="AED5" s="13">
        <v>1.2057957173992924</v>
      </c>
      <c r="AEE5" s="13">
        <v>1.4843895086032228</v>
      </c>
      <c r="AEF5" s="13">
        <v>-0.70953659712773065</v>
      </c>
      <c r="AEG5" s="13">
        <v>-0.39611858202330874</v>
      </c>
      <c r="AEH5" s="13">
        <v>-1.6497906424409965</v>
      </c>
      <c r="AEI5" s="13">
        <v>-1.0926030600331353</v>
      </c>
      <c r="AEJ5" s="13">
        <v>-1.7194390902419792</v>
      </c>
      <c r="AEK5" s="13">
        <v>-0.91848194053067866</v>
      </c>
      <c r="AEL5" s="13">
        <v>-0.11752479081937815</v>
      </c>
      <c r="AEM5" s="13">
        <v>1.7281590759066623</v>
      </c>
      <c r="AEN5" s="13">
        <v>0.30036589598651775</v>
      </c>
      <c r="AEO5" s="13">
        <v>1.1361472695983097</v>
      </c>
      <c r="AEP5" s="13">
        <v>-1.3015484034360834</v>
      </c>
      <c r="AEQ5" s="13">
        <v>0.30036589598651775</v>
      </c>
      <c r="AER5" s="13">
        <v>-1.2318999556351007</v>
      </c>
      <c r="AES5" s="13">
        <v>-0.60506392542625675</v>
      </c>
      <c r="AET5" s="13">
        <v>-1.4756695229385399</v>
      </c>
      <c r="AEU5" s="13">
        <v>0.40483856768799176</v>
      </c>
      <c r="AEV5" s="13">
        <v>0.40483856768799176</v>
      </c>
      <c r="AEW5" s="13">
        <v>1.4495652847027316</v>
      </c>
      <c r="AEX5" s="13">
        <v>-1.3363726273365746</v>
      </c>
      <c r="AEY5" s="13">
        <v>1.0316745978968356</v>
      </c>
      <c r="AEZ5" s="13">
        <v>-0.11752479081937815</v>
      </c>
      <c r="AFA5" s="13">
        <v>1.4147410608022402</v>
      </c>
      <c r="AFB5" s="13">
        <v>0.33519011988700909</v>
      </c>
      <c r="AFC5" s="13">
        <v>1.4843895086032228</v>
      </c>
      <c r="AFD5" s="13">
        <v>-1.7542633141424706</v>
      </c>
      <c r="AFE5" s="13">
        <v>1.4495652847027316</v>
      </c>
      <c r="AFF5" s="13">
        <v>0.78790503059339634</v>
      </c>
      <c r="AFG5" s="13">
        <v>-1.6846148663414879</v>
      </c>
      <c r="AFH5" s="13">
        <v>1.3450926130012575</v>
      </c>
      <c r="AFI5" s="13">
        <v>0.68343235889192233</v>
      </c>
      <c r="AFJ5" s="13">
        <v>0.47448701548897443</v>
      </c>
      <c r="AFK5" s="13">
        <v>0.61378391109093977</v>
      </c>
      <c r="AFL5" s="13">
        <v>0.40483856768799176</v>
      </c>
      <c r="AFM5" s="13">
        <v>0.26554167208602647</v>
      </c>
      <c r="AFN5" s="13">
        <v>1.6585106281056796</v>
      </c>
      <c r="AFO5" s="13">
        <v>9.142055258356982E-2</v>
      </c>
      <c r="AFP5" s="13">
        <v>-0.81400926882920466</v>
      </c>
      <c r="AFQ5" s="13">
        <v>0.26554167208602647</v>
      </c>
      <c r="AFR5" s="13">
        <v>-1.5104937468390311</v>
      </c>
      <c r="AFS5" s="13">
        <v>-1.0926030600331353</v>
      </c>
      <c r="AFT5" s="13">
        <v>0.26554167208602647</v>
      </c>
      <c r="AFU5" s="13">
        <v>-0.53541547762527408</v>
      </c>
      <c r="AFV5" s="13">
        <v>0.71825658279241367</v>
      </c>
      <c r="AFW5" s="13">
        <v>0.78790503059339634</v>
      </c>
      <c r="AFX5" s="13">
        <v>1.5192137325037143</v>
      </c>
      <c r="AFY5" s="13">
        <v>1.6585106281056796</v>
      </c>
      <c r="AFZ5" s="13">
        <v>0.16106900038455246</v>
      </c>
      <c r="AGA5" s="13">
        <v>0.82272925449388767</v>
      </c>
      <c r="AGB5" s="13">
        <v>-1.6846148663414879</v>
      </c>
      <c r="AGC5" s="13">
        <v>0.5441354632899571</v>
      </c>
      <c r="AGD5" s="13">
        <v>0.40483856768799176</v>
      </c>
      <c r="AGE5" s="13">
        <v>0.23071744818553513</v>
      </c>
      <c r="AGF5" s="13">
        <v>0.85755347839437901</v>
      </c>
      <c r="AGG5" s="13">
        <v>0.85755347839437901</v>
      </c>
      <c r="AGH5" s="13">
        <v>-0.53541547762527408</v>
      </c>
      <c r="AGI5" s="13">
        <v>0.99685037399634435</v>
      </c>
      <c r="AGJ5" s="13">
        <v>0.23071744818553513</v>
      </c>
      <c r="AGK5" s="13">
        <v>-1.162251507834118</v>
      </c>
      <c r="AGL5" s="13">
        <v>0.78790503059339634</v>
      </c>
      <c r="AGM5" s="13">
        <v>-0.88365771663018733</v>
      </c>
      <c r="AGN5" s="13">
        <v>-1.4408452990380485</v>
      </c>
      <c r="AGO5" s="13">
        <v>0.99685037399634435</v>
      </c>
      <c r="AGP5" s="13">
        <v>0.47448701548897443</v>
      </c>
      <c r="AGQ5" s="13">
        <v>-0.32647013422232612</v>
      </c>
      <c r="AGR5" s="13">
        <v>-0.29164591032183479</v>
      </c>
      <c r="AGS5" s="13">
        <v>-0.29164591032183479</v>
      </c>
      <c r="AGT5" s="13">
        <v>-0.91848194053067866</v>
      </c>
      <c r="AGU5" s="13">
        <v>-1.6497906424409965</v>
      </c>
      <c r="AGV5" s="13">
        <v>0.85755347839437901</v>
      </c>
      <c r="AGW5" s="13">
        <v>1.4495652847027316</v>
      </c>
      <c r="AGX5" s="13">
        <v>-0.84883349272969599</v>
      </c>
      <c r="AGY5" s="13">
        <v>1.5888621803046969</v>
      </c>
      <c r="AGZ5" s="13">
        <v>0.16106900038455246</v>
      </c>
      <c r="AHA5" s="13">
        <v>-0.50059125372478275</v>
      </c>
      <c r="AHB5" s="13">
        <v>-0.95330616443117</v>
      </c>
      <c r="AHC5" s="13">
        <v>0.753080806692905</v>
      </c>
      <c r="AHD5" s="13">
        <v>1.5192137325037143</v>
      </c>
      <c r="AHE5" s="13">
        <v>0.78790503059339634</v>
      </c>
      <c r="AHF5" s="13">
        <v>0.12624477648406116</v>
      </c>
      <c r="AHG5" s="13">
        <v>0.78790503059339634</v>
      </c>
      <c r="AHH5" s="13">
        <v>0.85755347839437901</v>
      </c>
      <c r="AHI5" s="13">
        <v>-0.22199746252085212</v>
      </c>
      <c r="AHJ5" s="13">
        <v>0.16106900038455246</v>
      </c>
      <c r="AHK5" s="13">
        <v>-1.3052119117904165E-2</v>
      </c>
      <c r="AHL5" s="13">
        <v>-0.67471237322723943</v>
      </c>
      <c r="AHM5" s="13">
        <v>0.68343235889192233</v>
      </c>
      <c r="AHN5" s="13">
        <v>-0.81400926882920466</v>
      </c>
      <c r="AHO5" s="13">
        <v>-1.1970757317346092</v>
      </c>
      <c r="AHP5" s="13">
        <v>0.26554167208602647</v>
      </c>
      <c r="AHQ5" s="13">
        <v>-0.84883349272969599</v>
      </c>
      <c r="AHR5" s="13">
        <v>0.85755347839437901</v>
      </c>
      <c r="AHS5" s="13">
        <v>1.6585106281056796</v>
      </c>
      <c r="AHT5" s="13">
        <v>-0.32647013422232612</v>
      </c>
      <c r="AHU5" s="13">
        <v>-1.0577788361326439</v>
      </c>
      <c r="AHV5" s="13">
        <v>1.6236864042051882</v>
      </c>
      <c r="AHW5" s="13">
        <v>0.1958932242850438</v>
      </c>
      <c r="AHX5" s="13">
        <v>-1.3015484034360834</v>
      </c>
      <c r="AHY5" s="13">
        <v>0.753080806692905</v>
      </c>
      <c r="AHZ5" s="13">
        <v>0.1958932242850438</v>
      </c>
      <c r="AIA5" s="13">
        <v>0.61378391109093977</v>
      </c>
      <c r="AIB5" s="13">
        <v>-0.95330616443117</v>
      </c>
      <c r="AIC5" s="13">
        <v>0.648608134991431</v>
      </c>
      <c r="AID5" s="13">
        <v>-1.4060210751375573</v>
      </c>
      <c r="AIE5" s="13">
        <v>0.16106900038455246</v>
      </c>
      <c r="AIF5" s="13">
        <v>-1.7194390902419792</v>
      </c>
      <c r="AIG5" s="13">
        <v>-1.1970757317346092</v>
      </c>
      <c r="AIH5" s="13">
        <v>0.648608134991431</v>
      </c>
      <c r="AII5" s="13">
        <v>-0.25682168642134345</v>
      </c>
      <c r="AIJ5" s="13">
        <v>9.142055258356982E-2</v>
      </c>
      <c r="AIK5" s="13">
        <v>-1.4408452990380485</v>
      </c>
      <c r="AIL5" s="13">
        <v>5.6596328683078491E-2</v>
      </c>
      <c r="AIM5" s="13">
        <v>0.78790503059339634</v>
      </c>
      <c r="AIN5" s="13">
        <v>-1.1970757317346092</v>
      </c>
      <c r="AIO5" s="13">
        <v>1.6236864042051882</v>
      </c>
      <c r="AIP5" s="13">
        <v>1.275444165200275</v>
      </c>
      <c r="AIQ5" s="13">
        <v>0.26554167208602647</v>
      </c>
      <c r="AIR5" s="13">
        <v>5.6596328683078491E-2</v>
      </c>
      <c r="AIS5" s="13">
        <v>1.4843895086032228</v>
      </c>
      <c r="AIT5" s="13">
        <v>-8.2700566918886817E-2</v>
      </c>
      <c r="AIU5" s="13">
        <v>0.16106900038455246</v>
      </c>
      <c r="AIV5" s="13">
        <v>1.1361472695983097</v>
      </c>
      <c r="AIW5" s="13">
        <v>-0.91848194053067866</v>
      </c>
      <c r="AIX5" s="13">
        <v>1.7281590759066623</v>
      </c>
      <c r="AIY5" s="13">
        <v>-0.53541547762527408</v>
      </c>
      <c r="AIZ5" s="13">
        <v>0.5441354632899571</v>
      </c>
      <c r="AJA5" s="13">
        <v>1.275444165200275</v>
      </c>
      <c r="AJB5" s="13">
        <v>1.6585106281056796</v>
      </c>
      <c r="AJC5" s="13">
        <v>0.50931123938946576</v>
      </c>
      <c r="AJD5" s="13">
        <v>-8.2700566918886817E-2</v>
      </c>
      <c r="AJE5" s="13">
        <v>-0.70953659712773065</v>
      </c>
      <c r="AJF5" s="13">
        <v>-0.43094280592380008</v>
      </c>
      <c r="AJG5" s="13">
        <v>1.6585106281056796</v>
      </c>
      <c r="AJH5" s="13">
        <v>-1.2667241795355919</v>
      </c>
      <c r="AJI5" s="13">
        <v>1.5888621803046969</v>
      </c>
      <c r="AJJ5" s="13">
        <v>-1.1970757317346092</v>
      </c>
      <c r="AJK5" s="13">
        <v>0.89237770229487035</v>
      </c>
      <c r="AJL5" s="13">
        <v>-0.11752479081937815</v>
      </c>
      <c r="AJM5" s="13">
        <v>-0.91848194053067866</v>
      </c>
      <c r="AJN5" s="13">
        <v>-0.15234901471986947</v>
      </c>
      <c r="AJO5" s="13">
        <v>0.61378391109093977</v>
      </c>
      <c r="AJP5" s="13">
        <v>1.1709714934988009</v>
      </c>
      <c r="AJQ5" s="13">
        <v>0.5441354632899571</v>
      </c>
      <c r="AJR5" s="13">
        <v>-0.77918504492871332</v>
      </c>
      <c r="AJS5" s="13">
        <v>1.3799168369017489</v>
      </c>
      <c r="AJT5" s="13">
        <v>-1.4408452990380485</v>
      </c>
      <c r="AJU5" s="13">
        <v>1.4147410608022402</v>
      </c>
      <c r="AJV5" s="13">
        <v>-1.4756695229385399</v>
      </c>
      <c r="AJW5" s="13">
        <v>0.33519011988700909</v>
      </c>
      <c r="AJX5" s="13">
        <v>2.1772104782587162E-2</v>
      </c>
      <c r="AJY5" s="13">
        <v>1.6236864042051882</v>
      </c>
      <c r="AJZ5" s="13">
        <v>-0.15234901471986947</v>
      </c>
      <c r="AKA5" s="13">
        <v>1.5192137325037143</v>
      </c>
      <c r="AKB5" s="13">
        <v>5.6596328683078491E-2</v>
      </c>
      <c r="AKC5" s="13">
        <v>5.6596328683078491E-2</v>
      </c>
      <c r="AKD5" s="13">
        <v>-0.81400926882920466</v>
      </c>
      <c r="AKE5" s="13">
        <v>0.78790503059339634</v>
      </c>
      <c r="AKF5" s="13">
        <v>-0.74436082102822199</v>
      </c>
      <c r="AKG5" s="13">
        <v>1.5540379564042055</v>
      </c>
      <c r="AKH5" s="13">
        <v>-0.77918504492871332</v>
      </c>
      <c r="AKI5" s="13">
        <v>5.6596328683078491E-2</v>
      </c>
      <c r="AKJ5" s="13">
        <v>-1.4408452990380485</v>
      </c>
      <c r="AKK5" s="13">
        <v>-0.67471237322723943</v>
      </c>
      <c r="AKL5" s="13">
        <v>-1.5801421946400138</v>
      </c>
      <c r="AKM5" s="13">
        <v>1.2406199412997836</v>
      </c>
      <c r="AKN5" s="13">
        <v>-1.1274272839336266</v>
      </c>
      <c r="AKO5" s="13">
        <v>-1.1970757317346092</v>
      </c>
      <c r="AKP5" s="13">
        <v>1.3102683891007663</v>
      </c>
      <c r="AKQ5" s="13">
        <v>0.47448701548897443</v>
      </c>
      <c r="AKR5" s="13">
        <v>-1.7542633141424706</v>
      </c>
      <c r="AKS5" s="13">
        <v>0.71825658279241367</v>
      </c>
      <c r="AKT5" s="13">
        <v>-1.3052119117904165E-2</v>
      </c>
      <c r="AKU5" s="13">
        <v>0.92720192619536168</v>
      </c>
      <c r="AKV5" s="13">
        <v>1.2406199412997836</v>
      </c>
      <c r="AKW5" s="13">
        <v>1.3102683891007663</v>
      </c>
      <c r="AKX5" s="13">
        <v>1.1013230456978182</v>
      </c>
      <c r="AKY5" s="13">
        <v>5.6596328683078491E-2</v>
      </c>
      <c r="AKZ5" s="13">
        <v>-0.98813038833166134</v>
      </c>
      <c r="ALA5" s="13">
        <v>1.4495652847027316</v>
      </c>
      <c r="ALB5" s="13">
        <v>0.30036589598651775</v>
      </c>
      <c r="ALC5" s="13">
        <v>-0.77918504492871332</v>
      </c>
      <c r="ALD5" s="13">
        <v>-8.2700566918886817E-2</v>
      </c>
      <c r="ALE5" s="13">
        <v>0.23071744818553513</v>
      </c>
      <c r="ALF5" s="13">
        <v>1.1013230456978182</v>
      </c>
      <c r="ALG5" s="13">
        <v>-0.39611858202330874</v>
      </c>
      <c r="ALH5" s="13">
        <v>-1.162251507834118</v>
      </c>
      <c r="ALI5" s="13">
        <v>0.57895968719044844</v>
      </c>
      <c r="ALJ5" s="13">
        <v>0.47448701548897443</v>
      </c>
      <c r="ALK5" s="13">
        <v>-0.63988814932674809</v>
      </c>
      <c r="ALL5" s="13">
        <v>1.275444165200275</v>
      </c>
      <c r="ALM5" s="13">
        <v>-0.81400926882920466</v>
      </c>
      <c r="ALN5" s="13">
        <v>-1.0229546122321527</v>
      </c>
      <c r="ALO5" s="13">
        <v>1.2057957173992924</v>
      </c>
      <c r="ALP5" s="13">
        <v>-0.84883349272969599</v>
      </c>
      <c r="ALQ5" s="13">
        <v>0.78790503059339634</v>
      </c>
      <c r="ALR5" s="13">
        <v>-0.29164591032183479</v>
      </c>
      <c r="ALS5" s="13">
        <v>-0.36129435812281746</v>
      </c>
      <c r="ALT5" s="13">
        <v>0.16106900038455246</v>
      </c>
      <c r="ALU5" s="13">
        <v>-1.7542633141424706</v>
      </c>
      <c r="ALV5" s="13">
        <v>1.6236864042051882</v>
      </c>
      <c r="ALW5" s="13">
        <v>-0.39611858202330874</v>
      </c>
      <c r="ALX5" s="13">
        <v>0.648608134991431</v>
      </c>
      <c r="ALY5" s="13">
        <v>-1.5104937468390311</v>
      </c>
      <c r="ALZ5" s="13">
        <v>-1.2667241795355919</v>
      </c>
      <c r="AMA5" s="13">
        <v>1.4843895086032228</v>
      </c>
      <c r="AMB5" s="13">
        <v>-1.5104937468390311</v>
      </c>
      <c r="AMC5" s="13">
        <v>0.23071744818553513</v>
      </c>
      <c r="AMD5" s="13">
        <v>-1.5801421946400138</v>
      </c>
      <c r="AME5" s="13">
        <v>1.6585106281056796</v>
      </c>
      <c r="AMF5" s="13">
        <v>1.6585106281056796</v>
      </c>
      <c r="AMG5" s="13">
        <v>-1.371196851237066</v>
      </c>
      <c r="AMH5" s="13">
        <v>1.3799168369017489</v>
      </c>
      <c r="AMI5" s="13">
        <v>2.1772104782587162E-2</v>
      </c>
      <c r="AMJ5" s="13">
        <v>-0.22199746252085212</v>
      </c>
      <c r="AMK5" s="13">
        <v>-0.91848194053067866</v>
      </c>
      <c r="AML5" s="13">
        <v>-1.3363726273365746</v>
      </c>
      <c r="AMM5" s="13">
        <v>1.066498821797327</v>
      </c>
      <c r="AMN5" s="13">
        <v>5.6596328683078491E-2</v>
      </c>
      <c r="AMO5" s="13">
        <v>-0.81400926882920466</v>
      </c>
      <c r="AMP5" s="13">
        <v>-1.0926030600331353</v>
      </c>
      <c r="AMQ5" s="13">
        <v>-1.0577788361326439</v>
      </c>
      <c r="AMR5" s="13">
        <v>0.1958932242850438</v>
      </c>
      <c r="AMS5" s="13">
        <v>-0.84883349272969599</v>
      </c>
      <c r="AMT5" s="13">
        <v>0.12624477648406116</v>
      </c>
      <c r="AMU5" s="13">
        <v>-0.11752479081937815</v>
      </c>
      <c r="AMV5" s="13">
        <v>-0.63988814932674809</v>
      </c>
      <c r="AMW5" s="13">
        <v>-0.11752479081937815</v>
      </c>
      <c r="AMX5" s="13">
        <v>1.1361472695983097</v>
      </c>
      <c r="AMY5" s="13">
        <v>0.96202615009585302</v>
      </c>
      <c r="AMZ5" s="13">
        <v>1.5540379564042055</v>
      </c>
      <c r="ANA5" s="13">
        <v>0.40483856768799176</v>
      </c>
      <c r="ANB5" s="13">
        <v>-1.5104937468390311</v>
      </c>
      <c r="ANC5" s="13">
        <v>-0.98813038833166134</v>
      </c>
      <c r="AND5" s="13">
        <v>-1.0926030600331353</v>
      </c>
      <c r="ANE5" s="13">
        <v>1.2406199412997836</v>
      </c>
      <c r="ANF5" s="13">
        <v>-1.1970757317346092</v>
      </c>
      <c r="ANG5" s="13">
        <v>5.6596328683078491E-2</v>
      </c>
      <c r="ANH5" s="13">
        <v>-0.15234901471986947</v>
      </c>
      <c r="ANI5" s="13">
        <v>0.99685037399634435</v>
      </c>
      <c r="ANJ5" s="13">
        <v>0.50931123938946576</v>
      </c>
      <c r="ANK5" s="13">
        <v>-0.36129435812281746</v>
      </c>
      <c r="ANL5" s="13">
        <v>1.4495652847027316</v>
      </c>
      <c r="ANM5" s="13">
        <v>-1.3015484034360834</v>
      </c>
      <c r="ANN5" s="13">
        <v>-0.39611858202330874</v>
      </c>
      <c r="ANO5" s="13">
        <v>0.99685037399634435</v>
      </c>
      <c r="ANP5" s="13">
        <v>1.6933348520061708</v>
      </c>
      <c r="ANQ5" s="13">
        <v>-0.81400926882920466</v>
      </c>
      <c r="ANR5" s="13">
        <v>2.1772104782587162E-2</v>
      </c>
      <c r="ANS5" s="13">
        <v>-1.6149664185405053</v>
      </c>
      <c r="ANT5" s="13">
        <v>-1.4756695229385399</v>
      </c>
      <c r="ANU5" s="13">
        <v>1.2406199412997836</v>
      </c>
      <c r="ANV5" s="13">
        <v>0.85755347839437901</v>
      </c>
      <c r="ANW5" s="13">
        <v>5.6596328683078491E-2</v>
      </c>
      <c r="ANX5" s="13">
        <v>1.2406199412997836</v>
      </c>
      <c r="ANY5" s="13">
        <v>1.5888621803046969</v>
      </c>
      <c r="ANZ5" s="13">
        <v>0.92720192619536168</v>
      </c>
      <c r="AOA5" s="13">
        <v>-0.91848194053067866</v>
      </c>
      <c r="AOB5" s="13">
        <v>0.89237770229487035</v>
      </c>
      <c r="AOC5" s="13">
        <v>1.4495652847027316</v>
      </c>
      <c r="AOD5" s="13">
        <v>1.2406199412997836</v>
      </c>
      <c r="AOE5" s="13">
        <v>-0.67471237322723943</v>
      </c>
      <c r="AOF5" s="13">
        <v>1.3102683891007663</v>
      </c>
      <c r="AOG5" s="13">
        <v>-0.95330616443117</v>
      </c>
      <c r="AOH5" s="13">
        <v>-0.77918504492871332</v>
      </c>
      <c r="AOI5" s="13">
        <v>-1.0229546122321527</v>
      </c>
      <c r="AOJ5" s="13">
        <v>0.96202615009585302</v>
      </c>
      <c r="AOK5" s="13">
        <v>1.5888621803046969</v>
      </c>
      <c r="AOL5" s="13">
        <v>-0.46576702982429141</v>
      </c>
      <c r="AOM5" s="13">
        <v>-8.2700566918886817E-2</v>
      </c>
      <c r="AON5" s="13">
        <v>0.78790503059339634</v>
      </c>
      <c r="AOO5" s="13">
        <v>-1.3052119117904165E-2</v>
      </c>
      <c r="AOP5" s="13">
        <v>-8.2700566918886817E-2</v>
      </c>
      <c r="AOQ5" s="13">
        <v>1.6933348520061708</v>
      </c>
      <c r="AOR5" s="13">
        <v>-0.32647013422232612</v>
      </c>
      <c r="AOS5" s="13">
        <v>0.61378391109093977</v>
      </c>
      <c r="AOT5" s="13">
        <v>0.648608134991431</v>
      </c>
      <c r="AOU5" s="13">
        <v>0.40483856768799176</v>
      </c>
      <c r="AOV5" s="13">
        <v>0.648608134991431</v>
      </c>
      <c r="AOW5" s="13">
        <v>-1.7194390902419792</v>
      </c>
      <c r="AOX5" s="13">
        <v>1.3102683891007663</v>
      </c>
      <c r="AOY5" s="13">
        <v>1.6585106281056796</v>
      </c>
      <c r="AOZ5" s="13">
        <v>-1.7542633141424706</v>
      </c>
      <c r="APA5" s="13">
        <v>9.142055258356982E-2</v>
      </c>
      <c r="APB5" s="13">
        <v>0.37001434378750042</v>
      </c>
      <c r="APC5" s="13">
        <v>0.16106900038455246</v>
      </c>
      <c r="APD5" s="13">
        <v>0.68343235889192233</v>
      </c>
      <c r="APE5" s="13">
        <v>-0.91848194053067866</v>
      </c>
      <c r="APF5" s="13">
        <v>0.23071744818553513</v>
      </c>
      <c r="APG5" s="13">
        <v>-0.15234901471986947</v>
      </c>
      <c r="APH5" s="13">
        <v>-1.5453179707395226</v>
      </c>
      <c r="API5" s="13">
        <v>-0.18717323862036081</v>
      </c>
      <c r="APJ5" s="13">
        <v>1.066498821797327</v>
      </c>
      <c r="APK5" s="13">
        <v>-1.4756695229385399</v>
      </c>
      <c r="APL5" s="13">
        <v>-8.2700566918886817E-2</v>
      </c>
      <c r="APM5" s="13">
        <v>1.6585106281056796</v>
      </c>
      <c r="APN5" s="13">
        <v>0.1958932242850438</v>
      </c>
      <c r="APO5" s="13">
        <v>0.33519011988700909</v>
      </c>
      <c r="APP5" s="13">
        <v>-0.91848194053067866</v>
      </c>
      <c r="APQ5" s="13">
        <v>0.33519011988700909</v>
      </c>
      <c r="APR5" s="13">
        <v>-8.2700566918886817E-2</v>
      </c>
      <c r="APS5" s="13">
        <v>-1.162251507834118</v>
      </c>
      <c r="APT5" s="13">
        <v>1.5888621803046969</v>
      </c>
      <c r="APU5" s="13">
        <v>-0.95330616443117</v>
      </c>
      <c r="APV5" s="13">
        <v>1.5540379564042055</v>
      </c>
      <c r="APW5" s="13">
        <v>-1.4756695229385399</v>
      </c>
      <c r="APX5" s="13">
        <v>-1.1970757317346092</v>
      </c>
      <c r="APY5" s="13">
        <v>-1.162251507834118</v>
      </c>
      <c r="APZ5" s="13">
        <v>1.275444165200275</v>
      </c>
      <c r="AQA5" s="13">
        <v>0.92720192619536168</v>
      </c>
      <c r="AQB5" s="13">
        <v>-0.91848194053067866</v>
      </c>
      <c r="AQC5" s="13">
        <v>0.23071744818553513</v>
      </c>
      <c r="AQD5" s="13">
        <v>-1.7194390902419792</v>
      </c>
      <c r="AQE5" s="13">
        <v>0.99685037399634435</v>
      </c>
      <c r="AQF5" s="13">
        <v>-0.43094280592380008</v>
      </c>
      <c r="AQG5" s="13">
        <v>-0.15234901471986947</v>
      </c>
      <c r="AQH5" s="13">
        <v>-0.70953659712773065</v>
      </c>
      <c r="AQI5" s="13">
        <v>0.26554167208602647</v>
      </c>
      <c r="AQJ5" s="13">
        <v>0.61378391109093977</v>
      </c>
      <c r="AQK5" s="13">
        <v>-1.3363726273365746</v>
      </c>
      <c r="AQL5" s="13">
        <v>-1.371196851237066</v>
      </c>
      <c r="AQM5" s="13">
        <v>0.85755347839437901</v>
      </c>
      <c r="AQN5" s="13">
        <v>-4.7876343018395495E-2</v>
      </c>
      <c r="AQO5" s="13">
        <v>1.6933348520061708</v>
      </c>
      <c r="AQP5" s="13">
        <v>1.5888621803046969</v>
      </c>
      <c r="AQQ5" s="13">
        <v>-0.98813038833166134</v>
      </c>
      <c r="AQR5" s="13">
        <v>-1.162251507834118</v>
      </c>
      <c r="AQS5" s="13">
        <v>-1.4060210751375573</v>
      </c>
      <c r="AQT5" s="13">
        <v>-0.57023970152576542</v>
      </c>
      <c r="AQU5" s="13">
        <v>1.1709714934988009</v>
      </c>
      <c r="AQV5" s="13">
        <v>-1.371196851237066</v>
      </c>
      <c r="AQW5" s="13">
        <v>0.16106900038455246</v>
      </c>
      <c r="AQX5" s="13">
        <v>-1.0577788361326439</v>
      </c>
      <c r="AQY5" s="13">
        <v>0.753080806692905</v>
      </c>
      <c r="AQZ5" s="13">
        <v>1.1013230456978182</v>
      </c>
      <c r="ARA5" s="13">
        <v>1.1013230456978182</v>
      </c>
      <c r="ARB5" s="13">
        <v>0.57895968719044844</v>
      </c>
      <c r="ARC5" s="13">
        <v>1.1709714934988009</v>
      </c>
      <c r="ARD5" s="13">
        <v>-1.0229546122321527</v>
      </c>
      <c r="ARE5" s="13">
        <v>2.1772104782587162E-2</v>
      </c>
      <c r="ARF5" s="13">
        <v>-0.84883349272969599</v>
      </c>
      <c r="ARG5" s="13">
        <v>1.6236864042051882</v>
      </c>
      <c r="ARH5" s="13">
        <v>1.4843895086032228</v>
      </c>
      <c r="ARI5" s="13">
        <v>-1.0577788361326439</v>
      </c>
      <c r="ARJ5" s="13">
        <v>0.26554167208602647</v>
      </c>
      <c r="ARK5" s="13">
        <v>-0.57023970152576542</v>
      </c>
      <c r="ARL5" s="13">
        <v>-1.3363726273365746</v>
      </c>
      <c r="ARM5" s="13">
        <v>-0.32647013422232612</v>
      </c>
      <c r="ARN5" s="13">
        <v>1.3450926130012575</v>
      </c>
      <c r="ARO5" s="13">
        <v>1.4843895086032228</v>
      </c>
      <c r="ARP5" s="13">
        <v>-0.98813038833166134</v>
      </c>
      <c r="ARQ5" s="13">
        <v>1.2057957173992924</v>
      </c>
      <c r="ARR5" s="13">
        <v>1.4495652847027316</v>
      </c>
      <c r="ARS5" s="13">
        <v>0.82272925449388767</v>
      </c>
      <c r="ART5" s="13">
        <v>-0.18717323862036081</v>
      </c>
      <c r="ARU5" s="13">
        <v>1.4843895086032228</v>
      </c>
      <c r="ARV5" s="13">
        <v>1.3102683891007663</v>
      </c>
      <c r="ARW5" s="13">
        <v>9.142055258356982E-2</v>
      </c>
      <c r="ARX5" s="13">
        <v>-0.53541547762527408</v>
      </c>
      <c r="ARY5" s="13">
        <v>-0.77918504492871332</v>
      </c>
      <c r="ARZ5" s="13">
        <v>0.85755347839437901</v>
      </c>
      <c r="ASA5" s="13">
        <v>0.16106900038455246</v>
      </c>
      <c r="ASB5" s="13">
        <v>1.5888621803046969</v>
      </c>
      <c r="ASC5" s="13">
        <v>0.30036589598651775</v>
      </c>
      <c r="ASD5" s="13">
        <v>1.4843895086032228</v>
      </c>
      <c r="ASE5" s="13">
        <v>-0.15234901471986947</v>
      </c>
      <c r="ASF5" s="13">
        <v>-1.1274272839336266</v>
      </c>
      <c r="ASG5" s="13">
        <v>0.82272925449388767</v>
      </c>
      <c r="ASH5" s="13">
        <v>0.12624477648406116</v>
      </c>
      <c r="ASI5" s="13">
        <v>-0.43094280592380008</v>
      </c>
      <c r="ASJ5" s="13">
        <v>1.1361472695983097</v>
      </c>
      <c r="ASK5" s="13">
        <v>-0.43094280592380008</v>
      </c>
      <c r="ASL5" s="13">
        <v>0.26554167208602647</v>
      </c>
      <c r="ASM5" s="13">
        <v>-0.36129435812281746</v>
      </c>
      <c r="ASN5" s="13">
        <v>-1.3052119117904165E-2</v>
      </c>
      <c r="ASO5" s="13">
        <v>-1.1970757317346092</v>
      </c>
      <c r="ASP5" s="13">
        <v>-0.81400926882920466</v>
      </c>
      <c r="ASQ5" s="13">
        <v>1.5192137325037143</v>
      </c>
      <c r="ASR5" s="13">
        <v>-0.36129435812281746</v>
      </c>
      <c r="ASS5" s="13">
        <v>0.92720192619536168</v>
      </c>
      <c r="AST5" s="13">
        <v>-0.88365771663018733</v>
      </c>
      <c r="ASU5" s="13">
        <v>0.50931123938946576</v>
      </c>
      <c r="ASV5" s="13">
        <v>0.57895968719044844</v>
      </c>
      <c r="ASW5" s="13">
        <v>-1.3363726273365746</v>
      </c>
      <c r="ASX5" s="13">
        <v>-0.77918504492871332</v>
      </c>
      <c r="ASY5" s="13">
        <v>0.78790503059339634</v>
      </c>
      <c r="ASZ5" s="13">
        <v>-1.5801421946400138</v>
      </c>
      <c r="ATA5" s="13">
        <v>-0.60506392542625675</v>
      </c>
      <c r="ATB5" s="13">
        <v>-1.4060210751375573</v>
      </c>
      <c r="ATC5" s="13">
        <v>-0.74436082102822199</v>
      </c>
      <c r="ATD5" s="13">
        <v>0.61378391109093977</v>
      </c>
      <c r="ATE5" s="13">
        <v>0.23071744818553513</v>
      </c>
      <c r="ATF5" s="13">
        <v>-1.4756695229385399</v>
      </c>
      <c r="ATG5" s="13">
        <v>-0.60506392542625675</v>
      </c>
      <c r="ATH5" s="13">
        <v>0.71825658279241367</v>
      </c>
      <c r="ATI5" s="13">
        <v>-1.0577788361326439</v>
      </c>
      <c r="ATJ5" s="13">
        <v>-0.60506392542625675</v>
      </c>
      <c r="ATK5" s="13">
        <v>-0.15234901471986947</v>
      </c>
      <c r="ATL5" s="13">
        <v>-4.7876343018395495E-2</v>
      </c>
      <c r="ATM5" s="13">
        <v>1.7281590759066623</v>
      </c>
      <c r="ATN5" s="13">
        <v>0.61378391109093977</v>
      </c>
      <c r="ATO5" s="13">
        <v>-0.74436082102822199</v>
      </c>
      <c r="ATP5" s="13">
        <v>-1.371196851237066</v>
      </c>
      <c r="ATQ5" s="13">
        <v>0.648608134991431</v>
      </c>
      <c r="ATR5" s="13">
        <v>0.96202615009585302</v>
      </c>
      <c r="ATS5" s="13">
        <v>1.7281590759066623</v>
      </c>
      <c r="ATT5" s="13">
        <v>-1.5104937468390311</v>
      </c>
      <c r="ATU5" s="13">
        <v>-1.5104937468390311</v>
      </c>
      <c r="ATV5" s="13">
        <v>0.5441354632899571</v>
      </c>
      <c r="ATW5" s="13">
        <v>-1.7194390902419792</v>
      </c>
      <c r="ATX5" s="13">
        <v>1.275444165200275</v>
      </c>
      <c r="ATY5" s="13">
        <v>1.275444165200275</v>
      </c>
      <c r="ATZ5" s="13">
        <v>1.5888621803046969</v>
      </c>
      <c r="AUA5" s="13">
        <v>0.96202615009585302</v>
      </c>
      <c r="AUB5" s="13">
        <v>-0.39611858202330874</v>
      </c>
      <c r="AUC5" s="13">
        <v>-0.53541547762527408</v>
      </c>
      <c r="AUD5" s="13">
        <v>-0.91848194053067866</v>
      </c>
      <c r="AUE5" s="13">
        <v>0.68343235889192233</v>
      </c>
      <c r="AUF5" s="13">
        <v>-0.11752479081937815</v>
      </c>
      <c r="AUG5" s="13">
        <v>-0.53541547762527408</v>
      </c>
      <c r="AUH5" s="13">
        <v>1.6933348520061708</v>
      </c>
      <c r="AUI5" s="13">
        <v>1.2406199412997836</v>
      </c>
      <c r="AUJ5" s="13">
        <v>0.1958932242850438</v>
      </c>
      <c r="AUK5" s="13">
        <v>1.6933348520061708</v>
      </c>
      <c r="AUL5" s="13">
        <v>-0.77918504492871332</v>
      </c>
      <c r="AUM5" s="13">
        <v>-1.371196851237066</v>
      </c>
      <c r="AUN5" s="13">
        <v>-1.0229546122321527</v>
      </c>
      <c r="AUO5" s="13">
        <v>-1.162251507834118</v>
      </c>
      <c r="AUP5" s="13">
        <v>-0.22199746252085212</v>
      </c>
      <c r="AUQ5" s="13">
        <v>0.68343235889192233</v>
      </c>
      <c r="AUR5" s="13">
        <v>-1.0926030600331353</v>
      </c>
      <c r="AUS5" s="13">
        <v>0.648608134991431</v>
      </c>
      <c r="AUT5" s="13">
        <v>-1.1970757317346092</v>
      </c>
      <c r="AUU5" s="13">
        <v>-0.60506392542625675</v>
      </c>
      <c r="AUV5" s="13">
        <v>-1.3052119117904165E-2</v>
      </c>
      <c r="AUW5" s="13">
        <v>-0.70953659712773065</v>
      </c>
      <c r="AUX5" s="13">
        <v>-0.53541547762527408</v>
      </c>
      <c r="AUY5" s="13">
        <v>-1.4408452990380485</v>
      </c>
      <c r="AUZ5" s="13">
        <v>0.1958932242850438</v>
      </c>
      <c r="AVA5" s="13">
        <v>-1.3363726273365746</v>
      </c>
      <c r="AVB5" s="13">
        <v>-1.3052119117904165E-2</v>
      </c>
      <c r="AVC5" s="13">
        <v>0.89237770229487035</v>
      </c>
      <c r="AVD5" s="13">
        <v>-1.0926030600331353</v>
      </c>
      <c r="AVE5" s="13">
        <v>0.96202615009585302</v>
      </c>
      <c r="AVF5" s="13">
        <v>0.26554167208602647</v>
      </c>
      <c r="AVG5" s="13">
        <v>-0.70953659712773065</v>
      </c>
      <c r="AVH5" s="13">
        <v>-1.371196851237066</v>
      </c>
      <c r="AVI5" s="13">
        <v>-0.60506392542625675</v>
      </c>
      <c r="AVJ5" s="13">
        <v>-0.77918504492871332</v>
      </c>
      <c r="AVK5" s="13">
        <v>-1.3015484034360834</v>
      </c>
      <c r="AVL5" s="13">
        <v>-1.0577788361326439</v>
      </c>
      <c r="AVM5" s="13">
        <v>0.23071744818553513</v>
      </c>
      <c r="AVN5" s="13">
        <v>-1.2667241795355919</v>
      </c>
      <c r="AVO5" s="13">
        <v>-1.7194390902419792</v>
      </c>
      <c r="AVP5" s="13">
        <v>-0.46576702982429141</v>
      </c>
      <c r="AVQ5" s="13">
        <v>0.40483856768799176</v>
      </c>
      <c r="AVR5" s="13">
        <v>-1.2318999556351007</v>
      </c>
      <c r="AVS5" s="13">
        <v>0.37001434378750042</v>
      </c>
      <c r="AVT5" s="13">
        <v>-1.2667241795355919</v>
      </c>
      <c r="AVU5" s="13">
        <v>-0.36129435812281746</v>
      </c>
      <c r="AVV5" s="13">
        <v>-1.5453179707395226</v>
      </c>
      <c r="AVW5" s="13">
        <v>0.85755347839437901</v>
      </c>
      <c r="AVX5" s="13">
        <v>0.89237770229487035</v>
      </c>
      <c r="AVY5" s="13">
        <v>0.82272925449388767</v>
      </c>
      <c r="AVZ5" s="13">
        <v>-1.4060210751375573</v>
      </c>
      <c r="AWA5" s="13">
        <v>1.4147410608022402</v>
      </c>
      <c r="AWB5" s="13">
        <v>0.99685037399634435</v>
      </c>
      <c r="AWC5" s="13">
        <v>-0.77918504492871332</v>
      </c>
      <c r="AWD5" s="13">
        <v>-0.67471237322723943</v>
      </c>
      <c r="AWE5" s="13">
        <v>-0.60506392542625675</v>
      </c>
      <c r="AWF5" s="13">
        <v>-1.4060210751375573</v>
      </c>
      <c r="AWG5" s="13">
        <v>-1.4756695229385399</v>
      </c>
      <c r="AWH5" s="13">
        <v>-0.67471237322723943</v>
      </c>
      <c r="AWI5" s="13">
        <v>-1.5453179707395226</v>
      </c>
      <c r="AWJ5" s="13">
        <v>-0.74436082102822199</v>
      </c>
      <c r="AWK5" s="13">
        <v>-0.84883349272969599</v>
      </c>
      <c r="AWL5" s="13">
        <v>-1.6846148663414879</v>
      </c>
      <c r="AWM5" s="13">
        <v>-1.2667241795355919</v>
      </c>
      <c r="AWN5" s="13">
        <v>-0.50059125372478275</v>
      </c>
      <c r="AWO5" s="13">
        <v>1.5540379564042055</v>
      </c>
      <c r="AWP5" s="13">
        <v>-1.3363726273365746</v>
      </c>
      <c r="AWQ5" s="13">
        <v>0.71825658279241367</v>
      </c>
      <c r="AWR5" s="13">
        <v>-1.6497906424409965</v>
      </c>
      <c r="AWS5" s="13">
        <v>-1.1274272839336266</v>
      </c>
      <c r="AWT5" s="13">
        <v>-0.67471237322723943</v>
      </c>
      <c r="AWU5" s="13">
        <v>1.4147410608022402</v>
      </c>
      <c r="AWV5" s="13">
        <v>1.1709714934988009</v>
      </c>
      <c r="AWW5" s="13">
        <v>0.68343235889192233</v>
      </c>
      <c r="AWX5" s="13">
        <v>1.6236864042051882</v>
      </c>
      <c r="AWY5" s="13">
        <v>0.82272925449388767</v>
      </c>
      <c r="AWZ5" s="13">
        <v>-0.77918504492871332</v>
      </c>
      <c r="AXA5" s="13">
        <v>1.1709714934988009</v>
      </c>
      <c r="AXB5" s="13">
        <v>0.82272925449388767</v>
      </c>
      <c r="AXC5" s="13">
        <v>5.6596328683078491E-2</v>
      </c>
      <c r="AXD5" s="13">
        <v>0.648608134991431</v>
      </c>
      <c r="AXE5" s="13">
        <v>-1.2318999556351007</v>
      </c>
      <c r="AXF5" s="13">
        <v>-0.22199746252085212</v>
      </c>
      <c r="AXG5" s="13">
        <v>-0.22199746252085212</v>
      </c>
      <c r="AXH5" s="13">
        <v>-0.95330616443117</v>
      </c>
      <c r="AXI5" s="13">
        <v>1.7281590759066623</v>
      </c>
      <c r="AXJ5" s="13">
        <v>0.43966279158848309</v>
      </c>
      <c r="AXK5" s="13">
        <v>-0.43094280592380008</v>
      </c>
      <c r="AXL5" s="13">
        <v>1.5888621803046969</v>
      </c>
      <c r="AXM5" s="13">
        <v>-0.43094280592380008</v>
      </c>
      <c r="AXN5" s="13">
        <v>0.30036589598651775</v>
      </c>
      <c r="AXO5" s="13">
        <v>0.23071744818553513</v>
      </c>
      <c r="AXP5" s="13">
        <v>0.47448701548897443</v>
      </c>
      <c r="AXQ5" s="13">
        <v>1.4147410608022402</v>
      </c>
      <c r="AXR5" s="13">
        <v>-1.4060210751375573</v>
      </c>
      <c r="AXS5" s="13">
        <v>-0.74436082102822199</v>
      </c>
      <c r="AXT5" s="13">
        <v>-0.11752479081937815</v>
      </c>
      <c r="AXU5" s="13">
        <v>0.40483856768799176</v>
      </c>
      <c r="AXV5" s="13">
        <v>-1.6497906424409965</v>
      </c>
      <c r="AXW5" s="13">
        <v>1.4495652847027316</v>
      </c>
      <c r="AXX5" s="13">
        <v>-0.60506392542625675</v>
      </c>
      <c r="AXY5" s="13">
        <v>-0.95330616443117</v>
      </c>
      <c r="AXZ5" s="13">
        <v>-1.3015484034360834</v>
      </c>
      <c r="AYA5" s="13">
        <v>1.2406199412997836</v>
      </c>
      <c r="AYB5" s="13">
        <v>-1.6149664185405053</v>
      </c>
      <c r="AYC5" s="13">
        <v>-0.88365771663018733</v>
      </c>
      <c r="AYD5" s="13">
        <v>1.0316745978968356</v>
      </c>
      <c r="AYE5" s="13">
        <v>-1.3363726273365746</v>
      </c>
      <c r="AYF5" s="13">
        <v>-0.91848194053067866</v>
      </c>
      <c r="AYG5" s="13">
        <v>-1.7194390902419792</v>
      </c>
      <c r="AYH5" s="13">
        <v>-1.5453179707395226</v>
      </c>
      <c r="AYI5" s="13">
        <v>-0.84883349272969599</v>
      </c>
      <c r="AYJ5" s="13">
        <v>1.3799168369017489</v>
      </c>
      <c r="AYK5" s="13">
        <v>0.68343235889192233</v>
      </c>
      <c r="AYL5" s="13">
        <v>-0.95330616443117</v>
      </c>
      <c r="AYM5" s="13">
        <v>-0.91848194053067866</v>
      </c>
      <c r="AYN5" s="13">
        <v>1.2057957173992924</v>
      </c>
      <c r="AYO5" s="13">
        <v>-0.46576702982429141</v>
      </c>
      <c r="AYP5" s="13">
        <v>-0.53541547762527408</v>
      </c>
      <c r="AYQ5" s="13">
        <v>-8.2700566918886817E-2</v>
      </c>
      <c r="AYR5" s="13">
        <v>-0.91848194053067866</v>
      </c>
      <c r="AYS5" s="13">
        <v>-1.5453179707395226</v>
      </c>
      <c r="AYT5" s="13">
        <v>0.40483856768799176</v>
      </c>
      <c r="AYU5" s="13">
        <v>5.6596328683078491E-2</v>
      </c>
      <c r="AYV5" s="13">
        <v>0.78790503059339634</v>
      </c>
      <c r="AYW5" s="13">
        <v>-0.74436082102822199</v>
      </c>
      <c r="AYX5" s="13">
        <v>0.61378391109093977</v>
      </c>
      <c r="AYY5" s="13">
        <v>0.648608134991431</v>
      </c>
      <c r="AYZ5" s="13">
        <v>0.12624477648406116</v>
      </c>
      <c r="AZA5" s="13">
        <v>0.68343235889192233</v>
      </c>
      <c r="AZB5" s="13">
        <v>-0.18717323862036081</v>
      </c>
      <c r="AZC5" s="13">
        <v>-1.3052119117904165E-2</v>
      </c>
      <c r="AZD5" s="13">
        <v>-0.91848194053067866</v>
      </c>
      <c r="AZE5" s="13">
        <v>1.2057957173992924</v>
      </c>
      <c r="AZF5" s="13">
        <v>1.2057957173992924</v>
      </c>
      <c r="AZG5" s="13">
        <v>-1.4756695229385399</v>
      </c>
      <c r="AZH5" s="13">
        <v>-0.46576702982429141</v>
      </c>
      <c r="AZI5" s="13">
        <v>-0.91848194053067866</v>
      </c>
      <c r="AZJ5" s="13">
        <v>0.1958932242850438</v>
      </c>
      <c r="AZK5" s="13">
        <v>0.16106900038455246</v>
      </c>
      <c r="AZL5" s="13">
        <v>-1.2667241795355919</v>
      </c>
      <c r="AZM5" s="13">
        <v>0.5441354632899571</v>
      </c>
      <c r="AZN5" s="13">
        <v>1.5192137325037143</v>
      </c>
      <c r="AZO5" s="13">
        <v>-0.91848194053067866</v>
      </c>
      <c r="AZP5" s="13">
        <v>0.57895968719044844</v>
      </c>
      <c r="AZQ5" s="13">
        <v>0.40483856768799176</v>
      </c>
      <c r="AZR5" s="13">
        <v>0.12624477648406116</v>
      </c>
      <c r="AZS5" s="13">
        <v>1.0316745978968356</v>
      </c>
      <c r="AZT5" s="13">
        <v>0.23071744818553513</v>
      </c>
      <c r="AZU5" s="13">
        <v>-0.11752479081937815</v>
      </c>
      <c r="AZV5" s="13">
        <v>1.0316745978968356</v>
      </c>
      <c r="AZW5" s="13">
        <v>0.57895968719044844</v>
      </c>
      <c r="AZX5" s="13">
        <v>0.89237770229487035</v>
      </c>
      <c r="AZY5" s="13">
        <v>-0.98813038833166134</v>
      </c>
      <c r="AZZ5" s="13">
        <v>0.78790503059339634</v>
      </c>
      <c r="BAA5" s="13">
        <v>1.1709714934988009</v>
      </c>
      <c r="BAB5" s="13">
        <v>1.5540379564042055</v>
      </c>
      <c r="BAC5" s="13">
        <v>-0.36129435812281746</v>
      </c>
      <c r="BAD5" s="13">
        <v>-0.11752479081937815</v>
      </c>
      <c r="BAE5" s="13">
        <v>-1.162251507834118</v>
      </c>
      <c r="BAF5" s="13">
        <v>-1.0926030600331353</v>
      </c>
      <c r="BAG5" s="13">
        <v>-0.32647013422232612</v>
      </c>
      <c r="BAH5" s="13">
        <v>1.4495652847027316</v>
      </c>
      <c r="BAI5" s="13">
        <v>0.61378391109093977</v>
      </c>
      <c r="BAJ5" s="13">
        <v>-0.43094280592380008</v>
      </c>
      <c r="BAK5" s="13">
        <v>1.6933348520061708</v>
      </c>
      <c r="BAL5" s="13">
        <v>-0.39611858202330874</v>
      </c>
      <c r="BAM5" s="13">
        <v>1.5192137325037143</v>
      </c>
      <c r="BAN5" s="13">
        <v>-0.84883349272969599</v>
      </c>
      <c r="BAO5" s="13">
        <v>0.57895968719044844</v>
      </c>
      <c r="BAP5" s="13">
        <v>1.3102683891007663</v>
      </c>
      <c r="BAQ5" s="13">
        <v>0.47448701548897443</v>
      </c>
      <c r="BAR5" s="13">
        <v>-1.0577788361326439</v>
      </c>
      <c r="BAS5" s="13">
        <v>-0.74436082102822199</v>
      </c>
      <c r="BAT5" s="13">
        <v>-0.46576702982429141</v>
      </c>
      <c r="BAU5" s="13">
        <v>0.78790503059339634</v>
      </c>
      <c r="BAV5" s="13">
        <v>-1.1274272839336266</v>
      </c>
      <c r="BAW5" s="13">
        <v>1.5540379564042055</v>
      </c>
      <c r="BAX5" s="13">
        <v>9.142055258356982E-2</v>
      </c>
      <c r="BAY5" s="13">
        <v>-1.1970757317346092</v>
      </c>
      <c r="BAZ5" s="13">
        <v>1.6933348520061708</v>
      </c>
      <c r="BBA5" s="13">
        <v>-8.2700566918886817E-2</v>
      </c>
      <c r="BBB5" s="13">
        <v>0.82272925449388767</v>
      </c>
      <c r="BBC5" s="13">
        <v>-1.1970757317346092</v>
      </c>
      <c r="BBD5" s="13">
        <v>0.753080806692905</v>
      </c>
      <c r="BBE5" s="13">
        <v>-1.2318999556351007</v>
      </c>
      <c r="BBF5" s="13">
        <v>-0.11752479081937815</v>
      </c>
      <c r="BBG5" s="13">
        <v>-0.11752479081937815</v>
      </c>
      <c r="BBH5" s="13">
        <v>-0.70953659712773065</v>
      </c>
      <c r="BBI5" s="13">
        <v>0.96202615009585302</v>
      </c>
      <c r="BBJ5" s="13">
        <v>0.68343235889192233</v>
      </c>
      <c r="BBK5" s="13">
        <v>0.40483856768799176</v>
      </c>
      <c r="BBL5" s="13">
        <v>-1.0926030600331353</v>
      </c>
      <c r="BBM5" s="13">
        <v>-1.3363726273365746</v>
      </c>
      <c r="BBN5" s="13">
        <v>-0.91848194053067866</v>
      </c>
      <c r="BBO5" s="13">
        <v>-0.98813038833166134</v>
      </c>
      <c r="BBP5" s="13">
        <v>-1.5453179707395226</v>
      </c>
      <c r="BBQ5" s="13">
        <v>-1.6497906424409965</v>
      </c>
      <c r="BBR5" s="13">
        <v>-0.74436082102822199</v>
      </c>
      <c r="BBS5" s="13">
        <v>0.47448701548897443</v>
      </c>
      <c r="BBT5" s="13">
        <v>-1.5453179707395226</v>
      </c>
      <c r="BBU5" s="13">
        <v>-0.29164591032183479</v>
      </c>
      <c r="BBV5" s="13">
        <v>0.23071744818553513</v>
      </c>
      <c r="BBW5" s="13">
        <v>1.5192137325037143</v>
      </c>
      <c r="BBX5" s="13">
        <v>9.142055258356982E-2</v>
      </c>
      <c r="BBY5" s="13">
        <v>0.1958932242850438</v>
      </c>
      <c r="BBZ5" s="13">
        <v>0.89237770229487035</v>
      </c>
      <c r="BCA5" s="13">
        <v>0.23071744818553513</v>
      </c>
      <c r="BCB5" s="13">
        <v>-0.84883349272969599</v>
      </c>
      <c r="BCC5" s="13">
        <v>-0.95330616443117</v>
      </c>
      <c r="BCD5" s="13">
        <v>-1.7542633141424706</v>
      </c>
      <c r="BCE5" s="13">
        <v>-0.91848194053067866</v>
      </c>
      <c r="BCF5" s="13">
        <v>1.3799168369017489</v>
      </c>
      <c r="BCG5" s="13">
        <v>1.3102683891007663</v>
      </c>
      <c r="BCH5" s="13">
        <v>2.1772104782587162E-2</v>
      </c>
      <c r="BCI5" s="13">
        <v>-1.6497906424409965</v>
      </c>
      <c r="BCJ5" s="13">
        <v>-0.15234901471986947</v>
      </c>
      <c r="BCK5" s="13">
        <v>-0.60506392542625675</v>
      </c>
      <c r="BCL5" s="13">
        <v>0.85755347839437901</v>
      </c>
      <c r="BCM5" s="13">
        <v>1.066498821797327</v>
      </c>
      <c r="BCN5" s="13">
        <v>-1.5104937468390311</v>
      </c>
      <c r="BCO5" s="13">
        <v>-0.60506392542625675</v>
      </c>
      <c r="BCP5" s="13">
        <v>-0.22199746252085212</v>
      </c>
      <c r="BCQ5" s="13">
        <v>-0.32647013422232612</v>
      </c>
      <c r="BCR5" s="13">
        <v>0.57895968719044844</v>
      </c>
      <c r="BCS5" s="13">
        <v>0.68343235889192233</v>
      </c>
      <c r="BCT5" s="13">
        <v>-0.32647013422232612</v>
      </c>
      <c r="BCU5" s="13">
        <v>0.37001434378750042</v>
      </c>
      <c r="BCV5" s="13">
        <v>1.1361472695983097</v>
      </c>
      <c r="BCW5" s="13">
        <v>0.26554167208602647</v>
      </c>
      <c r="BCX5" s="13">
        <v>0.47448701548897443</v>
      </c>
      <c r="BCY5" s="13">
        <v>0.68343235889192233</v>
      </c>
      <c r="BCZ5" s="13">
        <v>1.6236864042051882</v>
      </c>
      <c r="BDA5" s="13">
        <v>1.066498821797327</v>
      </c>
      <c r="BDB5" s="13">
        <v>-4.7876343018395495E-2</v>
      </c>
      <c r="BDC5" s="13">
        <v>1.7281590759066623</v>
      </c>
      <c r="BDD5" s="13">
        <v>-0.32647013422232612</v>
      </c>
      <c r="BDE5" s="13">
        <v>1.275444165200275</v>
      </c>
      <c r="BDF5" s="13">
        <v>-0.50059125372478275</v>
      </c>
      <c r="BDG5" s="13">
        <v>1.4843895086032228</v>
      </c>
      <c r="BDH5" s="13">
        <v>1.2057957173992924</v>
      </c>
      <c r="BDI5" s="13">
        <v>-0.36129435812281746</v>
      </c>
      <c r="BDJ5" s="13">
        <v>1.5888621803046969</v>
      </c>
      <c r="BDK5" s="13">
        <v>-1.5104937468390311</v>
      </c>
      <c r="BDL5" s="13">
        <v>-0.57023970152576542</v>
      </c>
      <c r="BDM5" s="13">
        <v>1.5192137325037143</v>
      </c>
      <c r="BDN5" s="13">
        <v>1.4495652847027316</v>
      </c>
      <c r="BDO5" s="13">
        <v>0.82272925449388767</v>
      </c>
      <c r="BDP5" s="13">
        <v>0.40483856768799176</v>
      </c>
      <c r="BDQ5" s="13">
        <v>1.0316745978968356</v>
      </c>
      <c r="BDR5" s="13">
        <v>1.5540379564042055</v>
      </c>
      <c r="BDS5" s="13">
        <v>0.61378391109093977</v>
      </c>
      <c r="BDT5" s="13">
        <v>-0.18717323862036081</v>
      </c>
      <c r="BDU5" s="13">
        <v>-1.3052119117904165E-2</v>
      </c>
      <c r="BDV5" s="13">
        <v>1.4495652847027316</v>
      </c>
      <c r="BDW5" s="13">
        <v>-4.7876343018395495E-2</v>
      </c>
      <c r="BDX5" s="13">
        <v>-1.4756695229385399</v>
      </c>
      <c r="BDY5" s="13">
        <v>-0.91848194053067866</v>
      </c>
      <c r="BDZ5" s="13">
        <v>-0.18717323862036081</v>
      </c>
      <c r="BEA5" s="13">
        <v>1.4495652847027316</v>
      </c>
      <c r="BEB5" s="13">
        <v>-1.4060210751375573</v>
      </c>
      <c r="BEC5" s="13">
        <v>-4.7876343018395495E-2</v>
      </c>
      <c r="BED5" s="13">
        <v>0.99685037399634435</v>
      </c>
      <c r="BEE5" s="13">
        <v>1.6585106281056796</v>
      </c>
      <c r="BEF5" s="13">
        <v>0.89237770229487035</v>
      </c>
      <c r="BEG5" s="13">
        <v>1.4495652847027316</v>
      </c>
      <c r="BEH5" s="13">
        <v>-1.5453179707395226</v>
      </c>
      <c r="BEI5" s="13">
        <v>0.26554167208602647</v>
      </c>
      <c r="BEJ5" s="13">
        <v>0.26554167208602647</v>
      </c>
      <c r="BEK5" s="13">
        <v>0.23071744818553513</v>
      </c>
      <c r="BEL5" s="13">
        <v>0.47448701548897443</v>
      </c>
      <c r="BEM5" s="13">
        <v>1.0316745978968356</v>
      </c>
      <c r="BEN5" s="13">
        <v>-8.2700566918886817E-2</v>
      </c>
      <c r="BEO5" s="13">
        <v>0.78790503059339634</v>
      </c>
      <c r="BEP5" s="13">
        <v>-1.1274272839336266</v>
      </c>
      <c r="BEQ5" s="13">
        <v>-1.2667241795355919</v>
      </c>
      <c r="BER5" s="13">
        <v>-1.6497906424409965</v>
      </c>
      <c r="BES5" s="13">
        <v>-0.84883349272969599</v>
      </c>
      <c r="BET5" s="13">
        <v>-0.60506392542625675</v>
      </c>
      <c r="BEU5" s="13">
        <v>-0.22199746252085212</v>
      </c>
      <c r="BEV5" s="13">
        <v>-1.5453179707395226</v>
      </c>
      <c r="BEW5" s="13">
        <v>-1.2667241795355919</v>
      </c>
      <c r="BEX5" s="13">
        <v>-1.0577788361326439</v>
      </c>
      <c r="BEY5" s="13">
        <v>1.6933348520061708</v>
      </c>
      <c r="BEZ5" s="13">
        <v>0.37001434378750042</v>
      </c>
      <c r="BFA5" s="13">
        <v>1.1709714934988009</v>
      </c>
      <c r="BFB5" s="13">
        <v>-0.18717323862036081</v>
      </c>
      <c r="BFC5" s="13">
        <v>-0.74436082102822199</v>
      </c>
      <c r="BFD5" s="13">
        <v>-0.11752479081937815</v>
      </c>
      <c r="BFE5" s="13">
        <v>-1.0577788361326439</v>
      </c>
      <c r="BFF5" s="13">
        <v>-0.25682168642134345</v>
      </c>
      <c r="BFG5" s="13">
        <v>-0.18717323862036081</v>
      </c>
      <c r="BFH5" s="13">
        <v>0.82272925449388767</v>
      </c>
      <c r="BFI5" s="13">
        <v>-0.36129435812281746</v>
      </c>
      <c r="BFJ5" s="13">
        <v>1.5540379564042055</v>
      </c>
      <c r="BFK5" s="13">
        <v>-0.25682168642134345</v>
      </c>
      <c r="BFL5" s="13">
        <v>-0.29164591032183479</v>
      </c>
      <c r="BFM5" s="13">
        <v>-1.371196851237066</v>
      </c>
      <c r="BFN5" s="13">
        <v>1.3450926130012575</v>
      </c>
      <c r="BFO5" s="13">
        <v>0.50931123938946576</v>
      </c>
      <c r="BFP5" s="13">
        <v>-1.0229546122321527</v>
      </c>
      <c r="BFQ5" s="13">
        <v>1.6933348520061708</v>
      </c>
      <c r="BFR5" s="13">
        <v>-0.84883349272969599</v>
      </c>
      <c r="BFS5" s="13">
        <v>0.92720192619536168</v>
      </c>
      <c r="BFT5" s="13">
        <v>-1.0577788361326439</v>
      </c>
      <c r="BFU5" s="13">
        <v>0.96202615009585302</v>
      </c>
      <c r="BFV5" s="13">
        <v>-1.3363726273365746</v>
      </c>
      <c r="BFW5" s="13">
        <v>0.26554167208602647</v>
      </c>
      <c r="BFX5" s="13">
        <v>-0.88365771663018733</v>
      </c>
      <c r="BFY5" s="13">
        <v>-1.4060210751375573</v>
      </c>
      <c r="BFZ5" s="13">
        <v>1.3799168369017489</v>
      </c>
      <c r="BGA5" s="13">
        <v>-1.1274272839336266</v>
      </c>
      <c r="BGB5" s="13">
        <v>-0.98813038833166134</v>
      </c>
      <c r="BGC5" s="13">
        <v>1.6933348520061708</v>
      </c>
      <c r="BGD5" s="13">
        <v>-0.74436082102822199</v>
      </c>
      <c r="BGE5" s="13">
        <v>1.3450926130012575</v>
      </c>
      <c r="BGF5" s="13">
        <v>-1.4756695229385399</v>
      </c>
      <c r="BGG5" s="13">
        <v>-0.29164591032183479</v>
      </c>
      <c r="BGH5" s="13">
        <v>-0.98813038833166134</v>
      </c>
      <c r="BGI5" s="13">
        <v>-0.29164591032183479</v>
      </c>
      <c r="BGJ5" s="13">
        <v>-1.6497906424409965</v>
      </c>
      <c r="BGK5" s="13">
        <v>0.12624477648406116</v>
      </c>
      <c r="BGL5" s="13">
        <v>1.2057957173992924</v>
      </c>
      <c r="BGM5" s="13">
        <v>-0.32647013422232612</v>
      </c>
      <c r="BGN5" s="13">
        <v>0.78790503059339634</v>
      </c>
      <c r="BGO5" s="13">
        <v>0.40483856768799176</v>
      </c>
      <c r="BGP5" s="13">
        <v>1.0316745978968356</v>
      </c>
      <c r="BGQ5" s="13">
        <v>-0.25682168642134345</v>
      </c>
      <c r="BGR5" s="13">
        <v>5.6596328683078491E-2</v>
      </c>
      <c r="BGS5" s="13">
        <v>0.61378391109093977</v>
      </c>
      <c r="BGT5" s="13">
        <v>0.85755347839437901</v>
      </c>
      <c r="BGU5" s="13">
        <v>0.16106900038455246</v>
      </c>
      <c r="BGV5" s="13">
        <v>5.6596328683078491E-2</v>
      </c>
      <c r="BGW5" s="13">
        <v>1.5540379564042055</v>
      </c>
      <c r="BGX5" s="13">
        <v>0.82272925449388767</v>
      </c>
      <c r="BGY5" s="13">
        <v>-1.5104937468390311</v>
      </c>
      <c r="BGZ5" s="13">
        <v>-0.70953659712773065</v>
      </c>
      <c r="BHA5" s="13">
        <v>-1.6149664185405053</v>
      </c>
      <c r="BHB5" s="13">
        <v>0.12624477648406116</v>
      </c>
      <c r="BHC5" s="13">
        <v>-0.18717323862036081</v>
      </c>
      <c r="BHD5" s="13">
        <v>0.1958932242850438</v>
      </c>
      <c r="BHE5" s="13">
        <v>0.753080806692905</v>
      </c>
      <c r="BHF5" s="13">
        <v>1.0316745978968356</v>
      </c>
      <c r="BHG5" s="13">
        <v>-8.2700566918886817E-2</v>
      </c>
      <c r="BHH5" s="13">
        <v>1.6585106281056796</v>
      </c>
      <c r="BHI5" s="13">
        <v>-1.4756695229385399</v>
      </c>
      <c r="BHJ5" s="13">
        <v>-1.3363726273365746</v>
      </c>
      <c r="BHK5" s="13">
        <v>-1.6149664185405053</v>
      </c>
      <c r="BHL5" s="13">
        <v>1.3799168369017489</v>
      </c>
      <c r="BHM5" s="13">
        <v>0.40483856768799176</v>
      </c>
      <c r="BHN5" s="13">
        <v>-0.74436082102822199</v>
      </c>
      <c r="BHO5" s="13">
        <v>-0.81400926882920466</v>
      </c>
      <c r="BHP5" s="13">
        <v>0.16106900038455246</v>
      </c>
      <c r="BHQ5" s="13">
        <v>-1.3363726273365746</v>
      </c>
      <c r="BHR5" s="13">
        <v>-0.70953659712773065</v>
      </c>
      <c r="BHS5" s="13">
        <v>1.4495652847027316</v>
      </c>
      <c r="BHT5" s="13">
        <v>1.1013230456978182</v>
      </c>
      <c r="BHU5" s="13">
        <v>0.1958932242850438</v>
      </c>
      <c r="BHV5" s="13">
        <v>-0.53541547762527408</v>
      </c>
      <c r="BHW5" s="13">
        <v>0.57895968719044844</v>
      </c>
      <c r="BHX5" s="13">
        <v>1.4495652847027316</v>
      </c>
      <c r="BHY5" s="13">
        <v>1.6933348520061708</v>
      </c>
      <c r="BHZ5" s="13">
        <v>-8.2700566918886817E-2</v>
      </c>
      <c r="BIA5" s="13">
        <v>-0.32647013422232612</v>
      </c>
      <c r="BIB5" s="13">
        <v>-1.2667241795355919</v>
      </c>
      <c r="BIC5" s="13">
        <v>-0.88365771663018733</v>
      </c>
      <c r="BID5" s="13">
        <v>-0.81400926882920466</v>
      </c>
      <c r="BIE5" s="13">
        <v>-0.18717323862036081</v>
      </c>
      <c r="BIF5" s="13">
        <v>0.33519011988700909</v>
      </c>
      <c r="BIG5" s="13">
        <v>0.33519011988700909</v>
      </c>
      <c r="BIH5" s="13">
        <v>-0.63988814932674809</v>
      </c>
      <c r="BII5" s="13">
        <v>-1.3363726273365746</v>
      </c>
      <c r="BIJ5" s="13">
        <v>-1.4060210751375573</v>
      </c>
      <c r="BIK5" s="13">
        <v>0.92720192619536168</v>
      </c>
      <c r="BIL5" s="13">
        <v>1.4147410608022402</v>
      </c>
      <c r="BIM5" s="13">
        <v>-0.32647013422232612</v>
      </c>
      <c r="BIN5" s="13">
        <v>-1.6497906424409965</v>
      </c>
      <c r="BIO5" s="13">
        <v>0.37001434378750042</v>
      </c>
      <c r="BIP5" s="13">
        <v>-1.1274272839336266</v>
      </c>
      <c r="BIQ5" s="13">
        <v>0.33519011988700909</v>
      </c>
      <c r="BIR5" s="13">
        <v>-0.67471237322723943</v>
      </c>
      <c r="BIS5" s="13">
        <v>-0.77918504492871332</v>
      </c>
      <c r="BIT5" s="13">
        <v>1.6585106281056796</v>
      </c>
      <c r="BIU5" s="13">
        <v>-0.36129435812281746</v>
      </c>
      <c r="BIV5" s="13">
        <v>-1.371196851237066</v>
      </c>
      <c r="BIW5" s="13">
        <v>-0.77918504492871332</v>
      </c>
      <c r="BIX5" s="13">
        <v>0.85755347839437901</v>
      </c>
      <c r="BIY5" s="13">
        <v>-0.15234901471986947</v>
      </c>
      <c r="BIZ5" s="13">
        <v>-4.7876343018395495E-2</v>
      </c>
      <c r="BJA5" s="13">
        <v>1.3102683891007663</v>
      </c>
      <c r="BJB5" s="13">
        <v>0.23071744818553513</v>
      </c>
      <c r="BJC5" s="13">
        <v>1.1709714934988009</v>
      </c>
      <c r="BJD5" s="13">
        <v>1.3102683891007663</v>
      </c>
      <c r="BJE5" s="13">
        <v>0.37001434378750042</v>
      </c>
      <c r="BJF5" s="13">
        <v>-0.77918504492871332</v>
      </c>
      <c r="BJG5" s="13">
        <v>0.37001434378750042</v>
      </c>
      <c r="BJH5" s="13">
        <v>0.78790503059339634</v>
      </c>
      <c r="BJI5" s="13">
        <v>0.47448701548897443</v>
      </c>
      <c r="BJJ5" s="13">
        <v>1.3102683891007663</v>
      </c>
      <c r="BJK5" s="13">
        <v>-0.43094280592380008</v>
      </c>
      <c r="BJL5" s="13">
        <v>0.12624477648406116</v>
      </c>
      <c r="BJM5" s="13">
        <v>-0.70953659712773065</v>
      </c>
      <c r="BJN5" s="13">
        <v>-8.2700566918886817E-2</v>
      </c>
      <c r="BJO5" s="13">
        <v>0.85755347839437901</v>
      </c>
      <c r="BJP5" s="13">
        <v>-8.2700566918886817E-2</v>
      </c>
      <c r="BJQ5" s="13">
        <v>0.57895968719044844</v>
      </c>
      <c r="BJR5" s="13">
        <v>-0.46576702982429141</v>
      </c>
      <c r="BJS5" s="13">
        <v>-0.81400926882920466</v>
      </c>
      <c r="BJT5" s="13">
        <v>1.1013230456978182</v>
      </c>
      <c r="BJU5" s="13">
        <v>-1.4408452990380485</v>
      </c>
      <c r="BJV5" s="13">
        <v>0.12624477648406116</v>
      </c>
      <c r="BJW5" s="13">
        <v>-1.5453179707395226</v>
      </c>
      <c r="BJX5" s="13">
        <v>0.68343235889192233</v>
      </c>
      <c r="BJY5" s="13">
        <v>-0.60506392542625675</v>
      </c>
      <c r="BJZ5" s="13">
        <v>1.4495652847027316</v>
      </c>
      <c r="BKA5" s="13">
        <v>0.82272925449388767</v>
      </c>
      <c r="BKB5" s="13">
        <v>0.71825658279241367</v>
      </c>
      <c r="BKC5" s="13">
        <v>-1.2318999556351007</v>
      </c>
      <c r="BKD5" s="13">
        <v>-0.43094280592380008</v>
      </c>
      <c r="BKE5" s="13">
        <v>0.37001434378750042</v>
      </c>
      <c r="BKF5" s="13">
        <v>1.2406199412997836</v>
      </c>
      <c r="BKG5" s="13">
        <v>-4.7876343018395495E-2</v>
      </c>
      <c r="BKH5" s="13">
        <v>-1.4060210751375573</v>
      </c>
      <c r="BKI5" s="13">
        <v>1.4147410608022402</v>
      </c>
      <c r="BKJ5" s="13">
        <v>-1.5801421946400138</v>
      </c>
      <c r="BKK5" s="13">
        <v>-1.0926030600331353</v>
      </c>
      <c r="BKL5" s="13">
        <v>-0.70953659712773065</v>
      </c>
      <c r="BKM5" s="13">
        <v>1.1013230456978182</v>
      </c>
      <c r="BKN5" s="13">
        <v>0.5441354632899571</v>
      </c>
      <c r="BKO5" s="13">
        <v>0.1958932242850438</v>
      </c>
      <c r="BKP5" s="13">
        <v>-0.43094280592380008</v>
      </c>
      <c r="BKQ5" s="13">
        <v>-0.53541547762527408</v>
      </c>
      <c r="BKR5" s="13">
        <v>1.4147410608022402</v>
      </c>
      <c r="BKS5" s="13">
        <v>0.78790503059339634</v>
      </c>
      <c r="BKT5" s="13">
        <v>1.1013230456978182</v>
      </c>
      <c r="BKU5" s="13">
        <v>1.1709714934988009</v>
      </c>
      <c r="BKV5" s="13">
        <v>-1.3052119117904165E-2</v>
      </c>
      <c r="BKW5" s="13">
        <v>1.0316745978968356</v>
      </c>
      <c r="BKX5" s="13">
        <v>5.6596328683078491E-2</v>
      </c>
      <c r="BKY5" s="13">
        <v>0.37001434378750042</v>
      </c>
      <c r="BKZ5" s="13">
        <v>1.3799168369017489</v>
      </c>
      <c r="BLA5" s="13">
        <v>-0.81400926882920466</v>
      </c>
      <c r="BLB5" s="13">
        <v>1.4495652847027316</v>
      </c>
      <c r="BLC5" s="13">
        <v>-0.81400926882920466</v>
      </c>
      <c r="BLD5" s="13">
        <v>-1.1274272839336266</v>
      </c>
      <c r="BLE5" s="13">
        <v>0.30036589598651775</v>
      </c>
      <c r="BLF5" s="13">
        <v>-1.3363726273365746</v>
      </c>
      <c r="BLG5" s="13">
        <v>0.47448701548897443</v>
      </c>
      <c r="BLH5" s="13">
        <v>1.1709714934988009</v>
      </c>
      <c r="BLI5" s="13">
        <v>-0.81400926882920466</v>
      </c>
      <c r="BLJ5" s="13">
        <v>-0.81400926882920466</v>
      </c>
      <c r="BLK5" s="13">
        <v>1.6236864042051882</v>
      </c>
      <c r="BLL5" s="13">
        <v>-0.11752479081937815</v>
      </c>
      <c r="BLM5" s="13">
        <v>0.43966279158848309</v>
      </c>
      <c r="BLN5" s="13">
        <v>-1.1970757317346092</v>
      </c>
      <c r="BLO5" s="13">
        <v>-1.1970757317346092</v>
      </c>
      <c r="BLP5" s="13">
        <v>-0.46576702982429141</v>
      </c>
      <c r="BLQ5" s="13">
        <v>-0.53541547762527408</v>
      </c>
      <c r="BLR5" s="13">
        <v>0.68343235889192233</v>
      </c>
      <c r="BLS5" s="13">
        <v>0.92720192619536168</v>
      </c>
      <c r="BLT5" s="13">
        <v>0.92720192619536168</v>
      </c>
      <c r="BLU5" s="13">
        <v>0.99685037399634435</v>
      </c>
      <c r="BLV5" s="13">
        <v>1.3799168369017489</v>
      </c>
      <c r="BLW5" s="13">
        <v>-1.5801421946400138</v>
      </c>
      <c r="BLX5" s="13">
        <v>0.57895968719044844</v>
      </c>
      <c r="BLY5" s="13">
        <v>-1.0926030600331353</v>
      </c>
      <c r="BLZ5" s="13">
        <v>-0.29164591032183479</v>
      </c>
      <c r="BMA5" s="13">
        <v>0.50931123938946576</v>
      </c>
      <c r="BMB5" s="13">
        <v>-1.6149664185405053</v>
      </c>
      <c r="BMC5" s="13">
        <v>0.753080806692905</v>
      </c>
      <c r="BMD5" s="13">
        <v>-0.84883349272969599</v>
      </c>
      <c r="BME5" s="13">
        <v>0.89237770229487035</v>
      </c>
      <c r="BMF5" s="13">
        <v>0.99685037399634435</v>
      </c>
      <c r="BMG5" s="13">
        <v>1.6236864042051882</v>
      </c>
      <c r="BMH5" s="13">
        <v>1.5888621803046969</v>
      </c>
      <c r="BMI5" s="13">
        <v>-0.22199746252085212</v>
      </c>
      <c r="BMJ5" s="13">
        <v>-0.50059125372478275</v>
      </c>
      <c r="BMK5" s="13">
        <v>0.1958932242850438</v>
      </c>
      <c r="BML5" s="13">
        <v>1.5192137325037143</v>
      </c>
      <c r="BMM5" s="13">
        <v>1.066498821797327</v>
      </c>
      <c r="BMN5" s="13">
        <v>-0.29164591032183479</v>
      </c>
      <c r="BMO5" s="13">
        <v>-1.3363726273365746</v>
      </c>
      <c r="BMP5" s="13">
        <v>0.99685037399634435</v>
      </c>
      <c r="BMQ5" s="13">
        <v>1.3799168369017489</v>
      </c>
      <c r="BMR5" s="13">
        <v>-0.67471237322723943</v>
      </c>
      <c r="BMS5" s="13">
        <v>-1.6846148663414879</v>
      </c>
      <c r="BMT5" s="13">
        <v>9.142055258356982E-2</v>
      </c>
      <c r="BMU5" s="13">
        <v>0.85755347839437901</v>
      </c>
      <c r="BMV5" s="13">
        <v>-1.6497906424409965</v>
      </c>
      <c r="BMW5" s="13">
        <v>0.37001434378750042</v>
      </c>
      <c r="BMX5" s="13">
        <v>-0.74436082102822199</v>
      </c>
      <c r="BMY5" s="13">
        <v>1.3799168369017489</v>
      </c>
      <c r="BMZ5" s="13">
        <v>-1.4408452990380485</v>
      </c>
      <c r="BNA5" s="13">
        <v>-4.7876343018395495E-2</v>
      </c>
      <c r="BNB5" s="13">
        <v>-1.2318999556351007</v>
      </c>
      <c r="BNC5" s="13">
        <v>1.5192137325037143</v>
      </c>
      <c r="BND5" s="13">
        <v>1.5540379564042055</v>
      </c>
      <c r="BNE5" s="13">
        <v>-0.63988814932674809</v>
      </c>
      <c r="BNF5" s="13">
        <v>0.92720192619536168</v>
      </c>
      <c r="BNG5" s="13">
        <v>-0.39611858202330874</v>
      </c>
      <c r="BNH5" s="13">
        <v>0.85755347839437901</v>
      </c>
      <c r="BNI5" s="13">
        <v>-1.3052119117904165E-2</v>
      </c>
      <c r="BNJ5" s="13">
        <v>-1.3363726273365746</v>
      </c>
      <c r="BNK5" s="13">
        <v>-1.1274272839336266</v>
      </c>
      <c r="BNL5" s="13">
        <v>-1.5104937468390311</v>
      </c>
      <c r="BNM5" s="13">
        <v>-0.50059125372478275</v>
      </c>
      <c r="BNN5" s="13">
        <v>-1.3052119117904165E-2</v>
      </c>
      <c r="BNO5" s="13">
        <v>1.2406199412997836</v>
      </c>
      <c r="BNP5" s="13">
        <v>-0.46576702982429141</v>
      </c>
      <c r="BNQ5" s="13">
        <v>1.0316745978968356</v>
      </c>
      <c r="BNR5" s="13">
        <v>-0.39611858202330874</v>
      </c>
      <c r="BNS5" s="13">
        <v>1.1709714934988009</v>
      </c>
      <c r="BNT5" s="13">
        <v>-0.63988814932674809</v>
      </c>
      <c r="BNU5" s="13">
        <v>-0.29164591032183479</v>
      </c>
      <c r="BNV5" s="13">
        <v>0.37001434378750042</v>
      </c>
      <c r="BNW5" s="13">
        <v>0.89237770229487035</v>
      </c>
      <c r="BNX5" s="13">
        <v>0.82272925449388767</v>
      </c>
      <c r="BNY5" s="13">
        <v>-0.25682168642134345</v>
      </c>
      <c r="BNZ5" s="13">
        <v>-0.43094280592380008</v>
      </c>
      <c r="BOA5" s="13">
        <v>-1.0926030600331353</v>
      </c>
      <c r="BOB5" s="13">
        <v>0.96202615009585302</v>
      </c>
      <c r="BOC5" s="13">
        <v>-1.4756695229385399</v>
      </c>
      <c r="BOD5" s="13">
        <v>1.275444165200275</v>
      </c>
      <c r="BOE5" s="13">
        <v>-1.0577788361326439</v>
      </c>
      <c r="BOF5" s="13">
        <v>-1.0229546122321527</v>
      </c>
      <c r="BOG5" s="13">
        <v>-0.84883349272969599</v>
      </c>
      <c r="BOH5" s="13">
        <v>-1.0926030600331353</v>
      </c>
      <c r="BOI5" s="13">
        <v>0.16106900038455246</v>
      </c>
      <c r="BOJ5" s="13">
        <v>1.4843895086032228</v>
      </c>
      <c r="BOK5" s="13">
        <v>-0.84883349272969599</v>
      </c>
      <c r="BOL5" s="13">
        <v>0.12624477648406116</v>
      </c>
      <c r="BOM5" s="13">
        <v>-1.1274272839336266</v>
      </c>
      <c r="BON5" s="13">
        <v>-0.46576702982429141</v>
      </c>
      <c r="BOO5" s="13">
        <v>1.6236864042051882</v>
      </c>
      <c r="BOP5" s="13">
        <v>0.96202615009585302</v>
      </c>
      <c r="BOQ5" s="13">
        <v>1.3450926130012575</v>
      </c>
      <c r="BOR5" s="13">
        <v>0.5441354632899571</v>
      </c>
      <c r="BOS5" s="13">
        <v>2.1772104782587162E-2</v>
      </c>
      <c r="BOT5" s="13">
        <v>-1.6497906424409965</v>
      </c>
      <c r="BOU5" s="13">
        <v>-0.98813038833166134</v>
      </c>
      <c r="BOV5" s="13">
        <v>1.7281590759066623</v>
      </c>
      <c r="BOW5" s="13">
        <v>-1.371196851237066</v>
      </c>
      <c r="BOX5" s="13">
        <v>1.5888621803046969</v>
      </c>
      <c r="BOY5" s="13">
        <v>0.40483856768799176</v>
      </c>
      <c r="BOZ5" s="13">
        <v>-4.7876343018395495E-2</v>
      </c>
      <c r="BPA5" s="13">
        <v>1.3799168369017489</v>
      </c>
      <c r="BPB5" s="13">
        <v>-1.162251507834118</v>
      </c>
      <c r="BPC5" s="13">
        <v>-8.2700566918886817E-2</v>
      </c>
      <c r="BPD5" s="13">
        <v>-1.4756695229385399</v>
      </c>
      <c r="BPE5" s="13">
        <v>1.3450926130012575</v>
      </c>
      <c r="BPF5" s="13">
        <v>-1.1274272839336266</v>
      </c>
      <c r="BPG5" s="13">
        <v>0.96202615009585302</v>
      </c>
      <c r="BPH5" s="13">
        <v>-1.3363726273365746</v>
      </c>
      <c r="BPI5" s="13">
        <v>-1.3363726273365746</v>
      </c>
      <c r="BPJ5" s="13">
        <v>-0.46576702982429141</v>
      </c>
      <c r="BPK5" s="13">
        <v>0.92720192619536168</v>
      </c>
      <c r="BPL5" s="13">
        <v>-0.91848194053067866</v>
      </c>
      <c r="BPM5" s="13">
        <v>-1.371196851237066</v>
      </c>
      <c r="BPN5" s="13">
        <v>1.1361472695983097</v>
      </c>
      <c r="BPO5" s="13">
        <v>1.5888621803046969</v>
      </c>
      <c r="BPP5" s="13">
        <v>-1.4060210751375573</v>
      </c>
      <c r="BPQ5" s="13">
        <v>-1.6149664185405053</v>
      </c>
      <c r="BPR5" s="13">
        <v>-0.74436082102822199</v>
      </c>
      <c r="BPS5" s="13">
        <v>-1.6846148663414879</v>
      </c>
      <c r="BPT5" s="13">
        <v>-0.91848194053067866</v>
      </c>
      <c r="BPU5" s="13">
        <v>1.2057957173992924</v>
      </c>
      <c r="BPV5" s="13">
        <v>1.4495652847027316</v>
      </c>
      <c r="BPW5" s="13">
        <v>-0.46576702982429141</v>
      </c>
      <c r="BPX5" s="13">
        <v>1.3450926130012575</v>
      </c>
      <c r="BPY5" s="13">
        <v>0.26554167208602647</v>
      </c>
      <c r="BPZ5" s="13">
        <v>-1.6149664185405053</v>
      </c>
      <c r="BQA5" s="13">
        <v>0.43966279158848309</v>
      </c>
      <c r="BQB5" s="13">
        <v>-0.29164591032183479</v>
      </c>
      <c r="BQC5" s="13">
        <v>-1.3052119117904165E-2</v>
      </c>
      <c r="BQD5" s="13">
        <v>5.6596328683078491E-2</v>
      </c>
      <c r="BQE5" s="13">
        <v>1.3102683891007663</v>
      </c>
      <c r="BQF5" s="13">
        <v>1.5192137325037143</v>
      </c>
      <c r="BQG5" s="13">
        <v>1.5888621803046969</v>
      </c>
      <c r="BQH5" s="13">
        <v>-0.81400926882920466</v>
      </c>
      <c r="BQI5" s="13">
        <v>-0.63988814932674809</v>
      </c>
      <c r="BQJ5" s="13">
        <v>-0.67471237322723943</v>
      </c>
      <c r="BQK5" s="13">
        <v>1.3102683891007663</v>
      </c>
      <c r="BQL5" s="13">
        <v>1.2057957173992924</v>
      </c>
      <c r="BQM5" s="13">
        <v>0.57895968719044844</v>
      </c>
      <c r="BQN5" s="13">
        <v>0.85755347839437901</v>
      </c>
      <c r="BQO5" s="13">
        <v>0.30036589598651775</v>
      </c>
      <c r="BQP5" s="13">
        <v>-0.22199746252085212</v>
      </c>
      <c r="BQQ5" s="13">
        <v>-1.0229546122321527</v>
      </c>
      <c r="BQR5" s="13">
        <v>-1.1970757317346092</v>
      </c>
      <c r="BQS5" s="13">
        <v>-0.25682168642134345</v>
      </c>
      <c r="BQT5" s="13">
        <v>-0.53541547762527408</v>
      </c>
      <c r="BQU5" s="13">
        <v>-0.74436082102822199</v>
      </c>
      <c r="BQV5" s="13">
        <v>-1.6846148663414879</v>
      </c>
      <c r="BQW5" s="13">
        <v>1.4147410608022402</v>
      </c>
      <c r="BQX5" s="13">
        <v>0.40483856768799176</v>
      </c>
      <c r="BQY5" s="13">
        <v>-0.63988814932674809</v>
      </c>
      <c r="BQZ5" s="13">
        <v>0.61378391109093977</v>
      </c>
      <c r="BRA5" s="13">
        <v>1.1013230456978182</v>
      </c>
      <c r="BRB5" s="13">
        <v>-1.4060210751375573</v>
      </c>
      <c r="BRC5" s="13">
        <v>-1.3015484034360834</v>
      </c>
      <c r="BRD5" s="13">
        <v>-1.2318999556351007</v>
      </c>
      <c r="BRE5" s="13">
        <v>-1.4060210751375573</v>
      </c>
      <c r="BRF5" s="13">
        <v>1.066498821797327</v>
      </c>
      <c r="BRG5" s="13">
        <v>-1.371196851237066</v>
      </c>
      <c r="BRH5" s="13">
        <v>9.142055258356982E-2</v>
      </c>
      <c r="BRI5" s="13">
        <v>1.1709714934988009</v>
      </c>
      <c r="BRJ5" s="13">
        <v>1.5888621803046969</v>
      </c>
      <c r="BRK5" s="13">
        <v>-1.4060210751375573</v>
      </c>
      <c r="BRL5" s="13">
        <v>1.4843895086032228</v>
      </c>
      <c r="BRM5" s="13">
        <v>1.275444165200275</v>
      </c>
      <c r="BRN5" s="13">
        <v>-0.70953659712773065</v>
      </c>
      <c r="BRO5" s="13">
        <v>-1.5453179707395226</v>
      </c>
      <c r="BRP5" s="13">
        <v>-0.91848194053067866</v>
      </c>
      <c r="BRQ5" s="13">
        <v>-0.29164591032183479</v>
      </c>
      <c r="BRR5" s="13">
        <v>1.6933348520061708</v>
      </c>
      <c r="BRS5" s="13">
        <v>0.33519011988700909</v>
      </c>
      <c r="BRT5" s="13">
        <v>1.5888621803046969</v>
      </c>
      <c r="BRU5" s="13">
        <v>0.16106900038455246</v>
      </c>
      <c r="BRV5" s="13">
        <v>1.3799168369017489</v>
      </c>
      <c r="BRW5" s="13">
        <v>-0.60506392542625675</v>
      </c>
      <c r="BRX5" s="13">
        <v>9.142055258356982E-2</v>
      </c>
      <c r="BRY5" s="13">
        <v>0.96202615009585302</v>
      </c>
      <c r="BRZ5" s="13">
        <v>1.4843895086032228</v>
      </c>
      <c r="BSA5" s="13">
        <v>-1.2667241795355919</v>
      </c>
      <c r="BSB5" s="13">
        <v>1.4147410608022402</v>
      </c>
      <c r="BSC5" s="13">
        <v>9.142055258356982E-2</v>
      </c>
      <c r="BSD5" s="13">
        <v>0.96202615009585302</v>
      </c>
      <c r="BSE5" s="13">
        <v>-1.5104937468390311</v>
      </c>
      <c r="BSF5" s="13">
        <v>1.6585106281056796</v>
      </c>
      <c r="BSG5" s="13">
        <v>-0.57023970152576542</v>
      </c>
      <c r="BSH5" s="13">
        <v>-1.3363726273365746</v>
      </c>
      <c r="BSI5" s="13">
        <v>-1.7194390902419792</v>
      </c>
      <c r="BSJ5" s="13">
        <v>0.99685037399634435</v>
      </c>
      <c r="BSK5" s="13">
        <v>-1.7194390902419792</v>
      </c>
      <c r="BSL5" s="13">
        <v>-1.4408452990380485</v>
      </c>
      <c r="BSM5" s="13">
        <v>0.23071744818553513</v>
      </c>
      <c r="BSN5" s="13">
        <v>-1.7194390902419792</v>
      </c>
      <c r="BSO5" s="13">
        <v>5.6596328683078491E-2</v>
      </c>
      <c r="BSP5" s="13">
        <v>0.96202615009585302</v>
      </c>
      <c r="BSQ5" s="13">
        <v>5.6596328683078491E-2</v>
      </c>
      <c r="BSR5" s="13">
        <v>-1.371196851237066</v>
      </c>
      <c r="BSS5" s="13">
        <v>0.57895968719044844</v>
      </c>
      <c r="BST5" s="13">
        <v>-1.3363726273365746</v>
      </c>
      <c r="BSU5" s="13">
        <v>-1.3015484034360834</v>
      </c>
      <c r="BSV5" s="13">
        <v>-1.0926030600331353</v>
      </c>
      <c r="BSW5" s="13">
        <v>0.99685037399634435</v>
      </c>
      <c r="BSX5" s="13">
        <v>-1.3052119117904165E-2</v>
      </c>
      <c r="BSY5" s="13">
        <v>-0.77918504492871332</v>
      </c>
      <c r="BSZ5" s="13">
        <v>0.33519011988700909</v>
      </c>
      <c r="BTA5" s="13">
        <v>-1.3052119117904165E-2</v>
      </c>
      <c r="BTB5" s="13">
        <v>-1.4060210751375573</v>
      </c>
      <c r="BTC5" s="13">
        <v>0.37001434378750042</v>
      </c>
      <c r="BTD5" s="13">
        <v>1.7281590759066623</v>
      </c>
      <c r="BTE5" s="13">
        <v>0.1958932242850438</v>
      </c>
      <c r="BTF5" s="13">
        <v>0.30036589598651775</v>
      </c>
      <c r="BTG5" s="13">
        <v>1.5540379564042055</v>
      </c>
      <c r="BTH5" s="13">
        <v>9.142055258356982E-2</v>
      </c>
      <c r="BTI5" s="13">
        <v>-0.43094280592380008</v>
      </c>
      <c r="BTJ5" s="13">
        <v>-1.0926030600331353</v>
      </c>
      <c r="BTK5" s="13">
        <v>0.43966279158848309</v>
      </c>
      <c r="BTL5" s="13">
        <v>-0.29164591032183479</v>
      </c>
      <c r="BTM5" s="13">
        <v>-8.2700566918886817E-2</v>
      </c>
      <c r="BTN5" s="13">
        <v>0.82272925449388767</v>
      </c>
      <c r="BTO5" s="13">
        <v>1.6585106281056796</v>
      </c>
      <c r="BTP5" s="13">
        <v>0.99685037399634435</v>
      </c>
      <c r="BTQ5" s="13">
        <v>-1.371196851237066</v>
      </c>
      <c r="BTR5" s="13">
        <v>-0.36129435812281746</v>
      </c>
      <c r="BTS5" s="13">
        <v>0.23071744818553513</v>
      </c>
      <c r="BTT5" s="13">
        <v>9.142055258356982E-2</v>
      </c>
      <c r="BTU5" s="13">
        <v>0.50931123938946576</v>
      </c>
      <c r="BTV5" s="13">
        <v>0.85755347839437901</v>
      </c>
      <c r="BTW5" s="13">
        <v>-1.0229546122321527</v>
      </c>
      <c r="BTX5" s="13">
        <v>1.5540379564042055</v>
      </c>
      <c r="BTY5" s="13">
        <v>-1.6846148663414879</v>
      </c>
      <c r="BTZ5" s="13">
        <v>0.37001434378750042</v>
      </c>
      <c r="BUA5" s="13">
        <v>1.6933348520061708</v>
      </c>
      <c r="BUB5" s="13">
        <v>-0.39611858202330874</v>
      </c>
      <c r="BUC5" s="13">
        <v>1.0316745978968356</v>
      </c>
      <c r="BUD5" s="13">
        <v>1.0316745978968356</v>
      </c>
      <c r="BUE5" s="13">
        <v>-0.29164591032183479</v>
      </c>
      <c r="BUF5" s="13">
        <v>-0.98813038833166134</v>
      </c>
      <c r="BUG5" s="13">
        <v>5.6596328683078491E-2</v>
      </c>
      <c r="BUH5" s="13">
        <v>-8.2700566918886817E-2</v>
      </c>
      <c r="BUI5" s="13">
        <v>0.12624477648406116</v>
      </c>
      <c r="BUJ5" s="13">
        <v>0.82272925449388767</v>
      </c>
      <c r="BUK5" s="13">
        <v>1.2406199412997836</v>
      </c>
      <c r="BUL5" s="13">
        <v>-0.77918504492871332</v>
      </c>
      <c r="BUM5" s="13">
        <v>-0.39611858202330874</v>
      </c>
      <c r="BUN5" s="13">
        <v>0.26554167208602647</v>
      </c>
      <c r="BUO5" s="13">
        <v>0.47448701548897443</v>
      </c>
      <c r="BUP5" s="13">
        <v>-0.15234901471986947</v>
      </c>
      <c r="BUQ5" s="13">
        <v>-1.1970757317346092</v>
      </c>
      <c r="BUR5" s="13">
        <v>-0.98813038833166134</v>
      </c>
      <c r="BUS5" s="13">
        <v>-8.2700566918886817E-2</v>
      </c>
      <c r="BUT5" s="13">
        <v>-1.3363726273365746</v>
      </c>
      <c r="BUU5" s="13">
        <v>0.99685037399634435</v>
      </c>
      <c r="BUV5" s="13">
        <v>-1.5801421946400138</v>
      </c>
      <c r="BUW5" s="13">
        <v>-1.1970757317346092</v>
      </c>
      <c r="BUX5" s="13">
        <v>1.1709714934988009</v>
      </c>
      <c r="BUY5" s="13">
        <v>1.4843895086032228</v>
      </c>
      <c r="BUZ5" s="13">
        <v>-1.3015484034360834</v>
      </c>
      <c r="BVA5" s="13">
        <v>0.648608134991431</v>
      </c>
      <c r="BVB5" s="13">
        <v>0.47448701548897443</v>
      </c>
      <c r="BVC5" s="13">
        <v>-0.70953659712773065</v>
      </c>
      <c r="BVD5" s="13">
        <v>-0.98813038833166134</v>
      </c>
      <c r="BVE5" s="13">
        <v>0.23071744818553513</v>
      </c>
      <c r="BVF5" s="13">
        <v>0.96202615009585302</v>
      </c>
      <c r="BVG5" s="13">
        <v>-0.88365771663018733</v>
      </c>
      <c r="BVH5" s="13">
        <v>0.85755347839437901</v>
      </c>
      <c r="BVI5" s="13">
        <v>0.16106900038455246</v>
      </c>
      <c r="BVJ5" s="13">
        <v>-0.98813038833166134</v>
      </c>
      <c r="BVK5" s="13">
        <v>1.2057957173992924</v>
      </c>
      <c r="BVL5" s="13">
        <v>0.16106900038455246</v>
      </c>
      <c r="BVM5" s="13">
        <v>-1.162251507834118</v>
      </c>
      <c r="BVN5" s="13">
        <v>1.4495652847027316</v>
      </c>
      <c r="BVO5" s="13">
        <v>0.71825658279241367</v>
      </c>
      <c r="BVP5" s="13">
        <v>-0.98813038833166134</v>
      </c>
      <c r="BVQ5" s="13">
        <v>-0.98813038833166134</v>
      </c>
      <c r="BVR5" s="13">
        <v>-1.5453179707395226</v>
      </c>
      <c r="BVS5" s="13">
        <v>-0.36129435812281746</v>
      </c>
      <c r="BVT5" s="13">
        <v>0.71825658279241367</v>
      </c>
      <c r="BVU5" s="13">
        <v>0.648608134991431</v>
      </c>
      <c r="BVV5" s="13">
        <v>-0.84883349272969599</v>
      </c>
      <c r="BVW5" s="13">
        <v>0.1958932242850438</v>
      </c>
      <c r="BVX5" s="13">
        <v>-1.6497906424409965</v>
      </c>
      <c r="BVY5" s="13">
        <v>1.0316745978968356</v>
      </c>
      <c r="BVZ5" s="13">
        <v>-1.0926030600331353</v>
      </c>
      <c r="BWA5" s="13">
        <v>0.78790503059339634</v>
      </c>
      <c r="BWB5" s="13">
        <v>0.5441354632899571</v>
      </c>
      <c r="BWC5" s="13">
        <v>-1.1274272839336266</v>
      </c>
      <c r="BWD5" s="13">
        <v>1.6236864042051882</v>
      </c>
      <c r="BWE5" s="13">
        <v>1.275444165200275</v>
      </c>
      <c r="BWF5" s="13">
        <v>-1.6846148663414879</v>
      </c>
      <c r="BWG5" s="13">
        <v>-0.46576702982429141</v>
      </c>
      <c r="BWH5" s="13">
        <v>-0.81400926882920466</v>
      </c>
      <c r="BWI5" s="13">
        <v>0.5441354632899571</v>
      </c>
      <c r="BWJ5" s="13">
        <v>0.40483856768799176</v>
      </c>
      <c r="BWK5" s="13">
        <v>-1.5104937468390311</v>
      </c>
      <c r="BWL5" s="13">
        <v>-0.91848194053067866</v>
      </c>
      <c r="BWM5" s="13">
        <v>0.92720192619536168</v>
      </c>
      <c r="BWN5" s="13">
        <v>1.5192137325037143</v>
      </c>
      <c r="BWO5" s="13">
        <v>-1.3363726273365746</v>
      </c>
      <c r="BWP5" s="13">
        <v>0.68343235889192233</v>
      </c>
      <c r="BWQ5" s="13">
        <v>-1.5801421946400138</v>
      </c>
      <c r="BWR5" s="13">
        <v>-0.43094280592380008</v>
      </c>
      <c r="BWS5" s="13">
        <v>0.71825658279241367</v>
      </c>
      <c r="BWT5" s="13">
        <v>0.68343235889192233</v>
      </c>
      <c r="BWU5" s="13">
        <v>-0.25682168642134345</v>
      </c>
      <c r="BWV5" s="13">
        <v>1.5192137325037143</v>
      </c>
      <c r="BWW5" s="13">
        <v>0.30036589598651775</v>
      </c>
      <c r="BWX5" s="13">
        <v>-0.25682168642134345</v>
      </c>
      <c r="BWY5" s="13">
        <v>1.1013230456978182</v>
      </c>
      <c r="BWZ5" s="13">
        <v>-1.2667241795355919</v>
      </c>
      <c r="BXA5" s="13">
        <v>1.2406199412997836</v>
      </c>
      <c r="BXB5" s="13">
        <v>0.71825658279241367</v>
      </c>
      <c r="BXC5" s="13">
        <v>0.30036589598651775</v>
      </c>
      <c r="BXD5" s="13">
        <v>-0.67471237322723943</v>
      </c>
      <c r="BXE5" s="13">
        <v>-1.6149664185405053</v>
      </c>
      <c r="BXF5" s="13">
        <v>0.648608134991431</v>
      </c>
      <c r="BXG5" s="13">
        <v>1.5192137325037143</v>
      </c>
      <c r="BXH5" s="13">
        <v>0.37001434378750042</v>
      </c>
      <c r="BXI5" s="13">
        <v>-1.5104937468390311</v>
      </c>
      <c r="BXJ5" s="13">
        <v>-1.1274272839336266</v>
      </c>
      <c r="BXK5" s="13">
        <v>1.275444165200275</v>
      </c>
      <c r="BXL5" s="13">
        <v>1.275444165200275</v>
      </c>
      <c r="BXM5" s="13">
        <v>-1.2667241795355919</v>
      </c>
      <c r="BXN5" s="13">
        <v>0.61378391109093977</v>
      </c>
      <c r="BXO5" s="13">
        <v>0.33519011988700909</v>
      </c>
      <c r="BXP5" s="13">
        <v>1.2406199412997836</v>
      </c>
      <c r="BXQ5" s="13">
        <v>-0.88365771663018733</v>
      </c>
      <c r="BXR5" s="13">
        <v>1.4147410608022402</v>
      </c>
      <c r="BXS5" s="13">
        <v>1.2057957173992924</v>
      </c>
      <c r="BXT5" s="13">
        <v>-0.57023970152576542</v>
      </c>
      <c r="BXU5" s="13">
        <v>-0.63988814932674809</v>
      </c>
      <c r="BXV5" s="13">
        <v>-1.2667241795355919</v>
      </c>
      <c r="BXW5" s="13">
        <v>0.96202615009585302</v>
      </c>
      <c r="BXX5" s="13">
        <v>1.2406199412997836</v>
      </c>
      <c r="BXY5" s="13">
        <v>1.1361472695983097</v>
      </c>
      <c r="BXZ5" s="13">
        <v>1.6236864042051882</v>
      </c>
      <c r="BYA5" s="13">
        <v>1.6236864042051882</v>
      </c>
      <c r="BYB5" s="13">
        <v>-0.63988814932674809</v>
      </c>
      <c r="BYC5" s="13">
        <v>-1.1970757317346092</v>
      </c>
      <c r="BYD5" s="13">
        <v>1.0316745978968356</v>
      </c>
      <c r="BYE5" s="13">
        <v>-1.3015484034360834</v>
      </c>
      <c r="BYF5" s="13">
        <v>0.89237770229487035</v>
      </c>
      <c r="BYG5" s="13">
        <v>0.85755347839437901</v>
      </c>
      <c r="BYH5" s="13">
        <v>-1.0926030600331353</v>
      </c>
      <c r="BYI5" s="13">
        <v>-1.2667241795355919</v>
      </c>
      <c r="BYJ5" s="13">
        <v>-1.1274272839336266</v>
      </c>
      <c r="BYK5" s="13">
        <v>-0.36129435812281746</v>
      </c>
      <c r="BYL5" s="13">
        <v>1.4843895086032228</v>
      </c>
      <c r="BYM5" s="13">
        <v>-0.81400926882920466</v>
      </c>
      <c r="BYN5" s="13">
        <v>1.7281590759066623</v>
      </c>
      <c r="BYO5" s="13">
        <v>-0.63988814932674809</v>
      </c>
      <c r="BYP5" s="13">
        <v>-1.3052119117904165E-2</v>
      </c>
      <c r="BYQ5" s="13">
        <v>0.78790503059339634</v>
      </c>
      <c r="BYR5" s="13">
        <v>1.1013230456978182</v>
      </c>
      <c r="BYS5" s="13">
        <v>-0.95330616443117</v>
      </c>
      <c r="BYT5" s="13">
        <v>-1.7194390902419792</v>
      </c>
      <c r="BYU5" s="13">
        <v>-0.50059125372478275</v>
      </c>
      <c r="BYV5" s="13">
        <v>0.5441354632899571</v>
      </c>
      <c r="BYW5" s="13">
        <v>1.6933348520061708</v>
      </c>
      <c r="BYX5" s="13">
        <v>0.1958932242850438</v>
      </c>
      <c r="BYY5" s="13">
        <v>-0.70953659712773065</v>
      </c>
      <c r="BYZ5" s="13">
        <v>1.1709714934988009</v>
      </c>
      <c r="BZA5" s="13">
        <v>-0.70953659712773065</v>
      </c>
      <c r="BZB5" s="13">
        <v>-0.67471237322723943</v>
      </c>
      <c r="BZC5" s="13">
        <v>-1.3363726273365746</v>
      </c>
      <c r="BZD5" s="13">
        <v>-8.2700566918886817E-2</v>
      </c>
      <c r="BZE5" s="13">
        <v>-0.57023970152576542</v>
      </c>
      <c r="BZF5" s="13">
        <v>0.30036589598651775</v>
      </c>
      <c r="BZG5" s="13">
        <v>0.71825658279241367</v>
      </c>
      <c r="BZH5" s="13">
        <v>0.99685037399634435</v>
      </c>
      <c r="BZI5" s="13">
        <v>0.82272925449388767</v>
      </c>
      <c r="BZJ5" s="13">
        <v>0.61378391109093977</v>
      </c>
      <c r="BZK5" s="13">
        <v>-0.57023970152576542</v>
      </c>
      <c r="BZL5" s="13">
        <v>-1.2667241795355919</v>
      </c>
      <c r="BZM5" s="13">
        <v>-1.5453179707395226</v>
      </c>
      <c r="BZN5" s="13">
        <v>-1.1274272839336266</v>
      </c>
      <c r="BZO5" s="13">
        <v>0.23071744818553513</v>
      </c>
      <c r="BZP5" s="13">
        <v>-0.50059125372478275</v>
      </c>
      <c r="BZQ5" s="13">
        <v>-1.6846148663414879</v>
      </c>
      <c r="BZR5" s="13">
        <v>0.40483856768799176</v>
      </c>
      <c r="BZS5" s="13">
        <v>-4.7876343018395495E-2</v>
      </c>
      <c r="BZT5" s="13">
        <v>-0.43094280592380008</v>
      </c>
      <c r="BZU5" s="13">
        <v>-1.6497906424409965</v>
      </c>
      <c r="BZV5" s="13">
        <v>-0.43094280592380008</v>
      </c>
      <c r="BZW5" s="13">
        <v>-1.0926030600331353</v>
      </c>
      <c r="BZX5" s="13">
        <v>-0.91848194053067866</v>
      </c>
      <c r="BZY5" s="13">
        <v>-1.5104937468390311</v>
      </c>
      <c r="BZZ5" s="13">
        <v>1.5540379564042055</v>
      </c>
      <c r="CAA5" s="13">
        <v>-1.4756695229385399</v>
      </c>
      <c r="CAB5" s="13">
        <v>-1.1274272839336266</v>
      </c>
      <c r="CAC5" s="13">
        <v>-1.5104937468390311</v>
      </c>
      <c r="CAD5" s="13">
        <v>0.648608134991431</v>
      </c>
      <c r="CAE5" s="13">
        <v>0.68343235889192233</v>
      </c>
      <c r="CAF5" s="13">
        <v>-0.11752479081937815</v>
      </c>
      <c r="CAG5" s="13">
        <v>0.5441354632899571</v>
      </c>
      <c r="CAH5" s="13">
        <v>-1.6497906424409965</v>
      </c>
      <c r="CAI5" s="13">
        <v>1.4843895086032228</v>
      </c>
      <c r="CAJ5" s="13">
        <v>-0.25682168642134345</v>
      </c>
      <c r="CAK5" s="13">
        <v>-1.5104937468390311</v>
      </c>
      <c r="CAL5" s="13">
        <v>-0.91848194053067866</v>
      </c>
      <c r="CAM5" s="13">
        <v>-0.70953659712773065</v>
      </c>
      <c r="CAN5" s="13">
        <v>-0.67471237322723943</v>
      </c>
      <c r="CAO5" s="13">
        <v>5.6596328683078491E-2</v>
      </c>
      <c r="CAP5" s="13">
        <v>-0.81400926882920466</v>
      </c>
      <c r="CAQ5" s="13">
        <v>0.82272925449388767</v>
      </c>
      <c r="CAR5" s="13">
        <v>-1.4756695229385399</v>
      </c>
      <c r="CAS5" s="13">
        <v>1.1013230456978182</v>
      </c>
      <c r="CAT5" s="13">
        <v>2.1772104782587162E-2</v>
      </c>
      <c r="CAU5" s="13">
        <v>-1.6149664185405053</v>
      </c>
      <c r="CAV5" s="13">
        <v>-1.2667241795355919</v>
      </c>
      <c r="CAW5" s="13">
        <v>-1.6846148663414879</v>
      </c>
      <c r="CAX5" s="13">
        <v>1.3799168369017489</v>
      </c>
      <c r="CAY5" s="13">
        <v>-1.7194390902419792</v>
      </c>
      <c r="CAZ5" s="13">
        <v>-0.46576702982429141</v>
      </c>
      <c r="CBA5" s="13">
        <v>-0.88365771663018733</v>
      </c>
      <c r="CBB5" s="13">
        <v>-1.5453179707395226</v>
      </c>
      <c r="CBC5" s="13">
        <v>-1.6497906424409965</v>
      </c>
      <c r="CBD5" s="13">
        <v>1.1013230456978182</v>
      </c>
      <c r="CBE5" s="13">
        <v>-0.15234901471986947</v>
      </c>
      <c r="CBF5" s="13">
        <v>0.71825658279241367</v>
      </c>
      <c r="CBG5" s="13">
        <v>-0.46576702982429141</v>
      </c>
      <c r="CBH5" s="13">
        <v>-8.2700566918886817E-2</v>
      </c>
      <c r="CBI5" s="13">
        <v>1.2406199412997836</v>
      </c>
      <c r="CBJ5" s="13">
        <v>-0.81400926882920466</v>
      </c>
      <c r="CBK5" s="13">
        <v>-1.162251507834118</v>
      </c>
      <c r="CBL5" s="13">
        <v>1.4843895086032228</v>
      </c>
      <c r="CBM5" s="13">
        <v>-0.29164591032183479</v>
      </c>
      <c r="CBN5" s="13">
        <v>0.753080806692905</v>
      </c>
      <c r="CBO5" s="13">
        <v>-4.7876343018395495E-2</v>
      </c>
      <c r="CBP5" s="13">
        <v>-1.5453179707395226</v>
      </c>
      <c r="CBQ5" s="13">
        <v>-1.371196851237066</v>
      </c>
      <c r="CBR5" s="13">
        <v>-0.39611858202330874</v>
      </c>
      <c r="CBS5" s="13">
        <v>1.1013230456978182</v>
      </c>
      <c r="CBT5" s="13">
        <v>1.5192137325037143</v>
      </c>
      <c r="CBU5" s="13">
        <v>1.6933348520061708</v>
      </c>
      <c r="CBV5" s="13">
        <v>0.5441354632899571</v>
      </c>
      <c r="CBW5" s="13">
        <v>0.99685037399634435</v>
      </c>
      <c r="CBX5" s="13">
        <v>-0.50059125372478275</v>
      </c>
      <c r="CBY5" s="13">
        <v>-0.70953659712773065</v>
      </c>
      <c r="CBZ5" s="13">
        <v>-0.81400926882920466</v>
      </c>
      <c r="CCA5" s="13">
        <v>-0.60506392542625675</v>
      </c>
      <c r="CCB5" s="13">
        <v>0.1958932242850438</v>
      </c>
      <c r="CCC5" s="13">
        <v>1.2057957173992924</v>
      </c>
      <c r="CCD5" s="13">
        <v>1.275444165200275</v>
      </c>
      <c r="CCE5" s="13">
        <v>1.6585106281056796</v>
      </c>
      <c r="CCF5" s="13">
        <v>0.33519011988700909</v>
      </c>
      <c r="CCG5" s="13">
        <v>-1.6846148663414879</v>
      </c>
      <c r="CCH5" s="13">
        <v>-1.371196851237066</v>
      </c>
      <c r="CCI5" s="13">
        <v>1.066498821797327</v>
      </c>
      <c r="CCJ5" s="13">
        <v>0.92720192619536168</v>
      </c>
      <c r="CCK5" s="13">
        <v>1.4495652847027316</v>
      </c>
      <c r="CCL5" s="13">
        <v>0.92720192619536168</v>
      </c>
      <c r="CCM5" s="13">
        <v>-1.4060210751375573</v>
      </c>
      <c r="CCN5" s="13">
        <v>-0.84883349272969599</v>
      </c>
      <c r="CCO5" s="13">
        <v>1.6585106281056796</v>
      </c>
      <c r="CCP5" s="13">
        <v>1.5888621803046969</v>
      </c>
      <c r="CCQ5" s="13">
        <v>0.82272925449388767</v>
      </c>
      <c r="CCR5" s="13">
        <v>0.50931123938946576</v>
      </c>
      <c r="CCS5" s="13">
        <v>1.1013230456978182</v>
      </c>
      <c r="CCT5" s="13">
        <v>-0.84883349272969599</v>
      </c>
      <c r="CCU5" s="13">
        <v>-0.63988814932674809</v>
      </c>
      <c r="CCV5" s="13">
        <v>1.2406199412997836</v>
      </c>
      <c r="CCW5" s="13">
        <v>-0.53541547762527408</v>
      </c>
      <c r="CCX5" s="13">
        <v>-0.77918504492871332</v>
      </c>
      <c r="CCY5" s="13">
        <v>-1.162251507834118</v>
      </c>
      <c r="CCZ5" s="13">
        <v>0.43966279158848309</v>
      </c>
      <c r="CDA5" s="13">
        <v>0.61378391109093977</v>
      </c>
      <c r="CDB5" s="13">
        <v>-0.74436082102822199</v>
      </c>
      <c r="CDC5" s="13">
        <v>-1.1970757317346092</v>
      </c>
      <c r="CDD5" s="13">
        <v>0.50931123938946576</v>
      </c>
      <c r="CDE5" s="13">
        <v>-1.3052119117904165E-2</v>
      </c>
      <c r="CDF5" s="13">
        <v>1.3102683891007663</v>
      </c>
      <c r="CDG5" s="13">
        <v>-0.43094280592380008</v>
      </c>
      <c r="CDH5" s="13">
        <v>-0.88365771663018733</v>
      </c>
      <c r="CDI5" s="13">
        <v>-0.88365771663018733</v>
      </c>
      <c r="CDJ5" s="13">
        <v>5.6596328683078491E-2</v>
      </c>
      <c r="CDK5" s="13">
        <v>1.3450926130012575</v>
      </c>
      <c r="CDL5" s="13">
        <v>0.26554167208602647</v>
      </c>
      <c r="CDM5" s="13">
        <v>0.1958932242850438</v>
      </c>
      <c r="CDN5" s="13">
        <v>-8.2700566918886817E-2</v>
      </c>
      <c r="CDO5" s="13">
        <v>0.37001434378750042</v>
      </c>
      <c r="CDP5" s="13">
        <v>1.5888621803046969</v>
      </c>
      <c r="CDQ5" s="13">
        <v>0.33519011988700909</v>
      </c>
      <c r="CDR5" s="13">
        <v>-0.11752479081937815</v>
      </c>
      <c r="CDS5" s="13">
        <v>-0.84883349272969599</v>
      </c>
      <c r="CDT5" s="13">
        <v>0.99685037399634435</v>
      </c>
      <c r="CDU5" s="13">
        <v>1.5192137325037143</v>
      </c>
      <c r="CDV5" s="13">
        <v>1.1709714934988009</v>
      </c>
      <c r="CDW5" s="13">
        <v>-0.29164591032183479</v>
      </c>
      <c r="CDX5" s="13">
        <v>1.3450926130012575</v>
      </c>
      <c r="CDY5" s="13">
        <v>1.1361472695983097</v>
      </c>
      <c r="CDZ5" s="13">
        <v>1.7281590759066623</v>
      </c>
      <c r="CEA5" s="13">
        <v>-1.0229546122321527</v>
      </c>
      <c r="CEB5" s="13">
        <v>1.4147410608022402</v>
      </c>
      <c r="CEC5" s="13">
        <v>-0.15234901471986947</v>
      </c>
      <c r="CED5" s="13">
        <v>1.3450926130012575</v>
      </c>
      <c r="CEE5" s="13">
        <v>0.68343235889192233</v>
      </c>
      <c r="CEF5" s="13">
        <v>-0.46576702982429141</v>
      </c>
      <c r="CEG5" s="13">
        <v>-0.53541547762527408</v>
      </c>
      <c r="CEH5" s="13">
        <v>0.26554167208602647</v>
      </c>
      <c r="CEI5" s="13">
        <v>-0.15234901471986947</v>
      </c>
      <c r="CEJ5" s="13">
        <v>-1.3052119117904165E-2</v>
      </c>
      <c r="CEK5" s="13">
        <v>0.43966279158848309</v>
      </c>
      <c r="CEL5" s="13">
        <v>0.33519011988700909</v>
      </c>
      <c r="CEM5" s="13">
        <v>-1.1274272839336266</v>
      </c>
      <c r="CEN5" s="13">
        <v>-0.57023970152576542</v>
      </c>
      <c r="CEO5" s="13">
        <v>-0.84883349272969599</v>
      </c>
      <c r="CEP5" s="13">
        <v>-0.88365771663018733</v>
      </c>
      <c r="CEQ5" s="13">
        <v>1.3102683891007663</v>
      </c>
      <c r="CER5" s="13">
        <v>0.50931123938946576</v>
      </c>
      <c r="CES5" s="13">
        <v>1.0316745978968356</v>
      </c>
      <c r="CET5" s="13">
        <v>-1.7542633141424706</v>
      </c>
      <c r="CEU5" s="13">
        <v>1.1361472695983097</v>
      </c>
      <c r="CEV5" s="13">
        <v>5.6596328683078491E-2</v>
      </c>
      <c r="CEW5" s="13">
        <v>-0.74436082102822199</v>
      </c>
      <c r="CEX5" s="13">
        <v>-8.2700566918886817E-2</v>
      </c>
      <c r="CEY5" s="13">
        <v>0.78790503059339634</v>
      </c>
      <c r="CEZ5" s="13">
        <v>1.6585106281056796</v>
      </c>
      <c r="CFA5" s="13">
        <v>-0.11752479081937815</v>
      </c>
      <c r="CFB5" s="13">
        <v>-1.3052119117904165E-2</v>
      </c>
      <c r="CFC5" s="13">
        <v>0.5441354632899571</v>
      </c>
      <c r="CFD5" s="13">
        <v>-0.53541547762527408</v>
      </c>
      <c r="CFE5" s="13">
        <v>0.37001434378750042</v>
      </c>
      <c r="CFF5" s="13">
        <v>0.78790503059339634</v>
      </c>
      <c r="CFG5" s="13">
        <v>0.1958932242850438</v>
      </c>
      <c r="CFH5" s="13">
        <v>0.16106900038455246</v>
      </c>
      <c r="CFI5" s="13">
        <v>1.3799168369017489</v>
      </c>
      <c r="CFJ5" s="13">
        <v>0.47448701548897443</v>
      </c>
      <c r="CFK5" s="13">
        <v>-1.0577788361326439</v>
      </c>
      <c r="CFL5" s="13">
        <v>0.26554167208602647</v>
      </c>
      <c r="CFM5" s="13">
        <v>-1.5104937468390311</v>
      </c>
      <c r="CFN5" s="13">
        <v>-0.22199746252085212</v>
      </c>
      <c r="CFO5" s="13">
        <v>0.85755347839437901</v>
      </c>
      <c r="CFP5" s="13">
        <v>0.26554167208602647</v>
      </c>
      <c r="CFQ5" s="13">
        <v>1.6933348520061708</v>
      </c>
      <c r="CFR5" s="13">
        <v>-1.4408452990380485</v>
      </c>
      <c r="CFS5" s="13">
        <v>1.3799168369017489</v>
      </c>
      <c r="CFT5" s="13">
        <v>5.6596328683078491E-2</v>
      </c>
      <c r="CFU5" s="13">
        <v>9.142055258356982E-2</v>
      </c>
      <c r="CFV5" s="13">
        <v>1.6236864042051882</v>
      </c>
      <c r="CFW5" s="13">
        <v>-1.2318999556351007</v>
      </c>
      <c r="CFX5" s="13">
        <v>0.26554167208602647</v>
      </c>
      <c r="CFY5" s="13">
        <v>1.4495652847027316</v>
      </c>
      <c r="CFZ5" s="13">
        <v>-0.91848194053067866</v>
      </c>
      <c r="CGA5" s="13">
        <v>9.142055258356982E-2</v>
      </c>
      <c r="CGB5" s="13">
        <v>-1.0577788361326439</v>
      </c>
      <c r="CGC5" s="13">
        <v>0.40483856768799176</v>
      </c>
      <c r="CGD5" s="13">
        <v>0.96202615009585302</v>
      </c>
      <c r="CGE5" s="13">
        <v>-1.6149664185405053</v>
      </c>
      <c r="CGF5" s="13">
        <v>0.1958932242850438</v>
      </c>
      <c r="CGG5" s="13">
        <v>0.1958932242850438</v>
      </c>
      <c r="CGH5" s="13">
        <v>2.1772104782587162E-2</v>
      </c>
      <c r="CGI5" s="13">
        <v>1.6933348520061708</v>
      </c>
      <c r="CGJ5" s="13">
        <v>0.82272925449388767</v>
      </c>
      <c r="CGK5" s="13">
        <v>1.6933348520061708</v>
      </c>
      <c r="CGL5" s="13">
        <v>0.89237770229487035</v>
      </c>
      <c r="CGM5" s="13">
        <v>0.78790503059339634</v>
      </c>
      <c r="CGN5" s="13">
        <v>-0.22199746252085212</v>
      </c>
      <c r="CGO5" s="13">
        <v>-1.6846148663414879</v>
      </c>
      <c r="CGP5" s="13">
        <v>-1.5801421946400138</v>
      </c>
      <c r="CGQ5" s="13">
        <v>-0.60506392542625675</v>
      </c>
      <c r="CGR5" s="13">
        <v>1.5888621803046969</v>
      </c>
      <c r="CGS5" s="13">
        <v>-0.11752479081937815</v>
      </c>
      <c r="CGT5" s="13">
        <v>-0.29164591032183479</v>
      </c>
      <c r="CGU5" s="13">
        <v>0.37001434378750042</v>
      </c>
      <c r="CGV5" s="13">
        <v>-1.6497906424409965</v>
      </c>
      <c r="CGW5" s="13">
        <v>-0.11752479081937815</v>
      </c>
      <c r="CGX5" s="13">
        <v>-0.11752479081937815</v>
      </c>
      <c r="CGY5" s="13">
        <v>-0.18717323862036081</v>
      </c>
      <c r="CGZ5" s="13">
        <v>-0.57023970152576542</v>
      </c>
      <c r="CHA5" s="13">
        <v>1.5888621803046969</v>
      </c>
      <c r="CHB5" s="13">
        <v>0.30036589598651775</v>
      </c>
      <c r="CHC5" s="13">
        <v>-1.7194390902419792</v>
      </c>
      <c r="CHD5" s="13">
        <v>-1.1274272839336266</v>
      </c>
      <c r="CHE5" s="13">
        <v>-0.84883349272969599</v>
      </c>
      <c r="CHF5" s="13">
        <v>0.37001434378750042</v>
      </c>
      <c r="CHG5" s="13">
        <v>-1.0229546122321527</v>
      </c>
      <c r="CHH5" s="13">
        <v>-1.2318999556351007</v>
      </c>
      <c r="CHI5" s="13">
        <v>0.43966279158848309</v>
      </c>
      <c r="CHJ5" s="13">
        <v>-0.81400926882920466</v>
      </c>
      <c r="CHK5" s="13">
        <v>0.57895968719044844</v>
      </c>
      <c r="CHL5" s="13">
        <v>1.1361472695983097</v>
      </c>
      <c r="CHM5" s="13">
        <v>-1.162251507834118</v>
      </c>
      <c r="CHN5" s="13">
        <v>-1.5104937468390311</v>
      </c>
      <c r="CHO5" s="13">
        <v>0.92720192619536168</v>
      </c>
      <c r="CHP5" s="13">
        <v>0.43966279158848309</v>
      </c>
      <c r="CHQ5" s="13">
        <v>0.1958932242850438</v>
      </c>
      <c r="CHR5" s="13">
        <v>1.3102683891007663</v>
      </c>
      <c r="CHS5" s="13">
        <v>1.5192137325037143</v>
      </c>
      <c r="CHT5" s="13">
        <v>0.1958932242850438</v>
      </c>
      <c r="CHU5" s="13">
        <v>0.43966279158848309</v>
      </c>
      <c r="CHV5" s="13">
        <v>-1.6497906424409965</v>
      </c>
      <c r="CHW5" s="13">
        <v>-0.81400926882920466</v>
      </c>
      <c r="CHX5" s="13">
        <v>-1.1970757317346092</v>
      </c>
      <c r="CHY5" s="13">
        <v>-0.18717323862036081</v>
      </c>
      <c r="CHZ5" s="13">
        <v>1.6933348520061708</v>
      </c>
      <c r="CIA5" s="13">
        <v>1.2057957173992924</v>
      </c>
      <c r="CIB5" s="13">
        <v>-1.3015484034360834</v>
      </c>
      <c r="CIC5" s="13">
        <v>-0.29164591032183479</v>
      </c>
      <c r="CID5" s="13">
        <v>0.33519011988700909</v>
      </c>
      <c r="CIE5" s="13">
        <v>-0.32647013422232612</v>
      </c>
      <c r="CIF5" s="13">
        <v>-0.74436082102822199</v>
      </c>
      <c r="CIG5" s="13">
        <v>1.0316745978968356</v>
      </c>
      <c r="CIH5" s="13">
        <v>-0.84883349272969599</v>
      </c>
      <c r="CII5" s="13">
        <v>-1.2318999556351007</v>
      </c>
      <c r="CIJ5" s="13">
        <v>0.33519011988700909</v>
      </c>
      <c r="CIK5" s="13">
        <v>-0.74436082102822199</v>
      </c>
      <c r="CIL5" s="13">
        <v>-1.6846148663414879</v>
      </c>
      <c r="CIM5" s="13">
        <v>1.1361472695983097</v>
      </c>
      <c r="CIN5" s="13">
        <v>0.33519011988700909</v>
      </c>
      <c r="CIO5" s="13">
        <v>0.99685037399634435</v>
      </c>
      <c r="CIP5" s="13">
        <v>0.85755347839437901</v>
      </c>
      <c r="CIQ5" s="13">
        <v>1.275444165200275</v>
      </c>
      <c r="CIR5" s="13">
        <v>1.275444165200275</v>
      </c>
      <c r="CIS5" s="13">
        <v>-1.6149664185405053</v>
      </c>
      <c r="CIT5" s="13">
        <v>-1.3363726273365746</v>
      </c>
      <c r="CIU5" s="13">
        <v>-0.57023970152576542</v>
      </c>
      <c r="CIV5" s="13">
        <v>-0.98813038833166134</v>
      </c>
      <c r="CIW5" s="13">
        <v>-0.32647013422232612</v>
      </c>
      <c r="CIX5" s="13">
        <v>0.753080806692905</v>
      </c>
      <c r="CIY5" s="13">
        <v>0.68343235889192233</v>
      </c>
      <c r="CIZ5" s="13">
        <v>0.89237770229487035</v>
      </c>
      <c r="CJA5" s="13">
        <v>5.6596328683078491E-2</v>
      </c>
      <c r="CJB5" s="13">
        <v>-0.63988814932674809</v>
      </c>
      <c r="CJC5" s="13">
        <v>1.5540379564042055</v>
      </c>
      <c r="CJD5" s="13">
        <v>-0.53541547762527408</v>
      </c>
      <c r="CJE5" s="13">
        <v>-0.50059125372478275</v>
      </c>
      <c r="CJF5" s="13">
        <v>-0.67471237322723943</v>
      </c>
      <c r="CJG5" s="13">
        <v>-0.57023970152576542</v>
      </c>
      <c r="CJH5" s="13">
        <v>-0.95330616443117</v>
      </c>
      <c r="CJI5" s="13">
        <v>0.648608134991431</v>
      </c>
      <c r="CJJ5" s="13">
        <v>0.57895968719044844</v>
      </c>
      <c r="CJK5" s="13">
        <v>1.275444165200275</v>
      </c>
      <c r="CJL5" s="13">
        <v>-1.1274272839336266</v>
      </c>
      <c r="CJM5" s="13">
        <v>-0.32647013422232612</v>
      </c>
      <c r="CJN5" s="13">
        <v>1.1013230456978182</v>
      </c>
      <c r="CJO5" s="13">
        <v>1.3799168369017489</v>
      </c>
      <c r="CJP5" s="13">
        <v>-1.4408452990380485</v>
      </c>
      <c r="CJQ5" s="13">
        <v>-1.5453179707395226</v>
      </c>
      <c r="CJR5" s="13">
        <v>-0.43094280592380008</v>
      </c>
      <c r="CJS5" s="13">
        <v>1.5540379564042055</v>
      </c>
      <c r="CJT5" s="13">
        <v>0.753080806692905</v>
      </c>
      <c r="CJU5" s="13">
        <v>-1.4060210751375573</v>
      </c>
      <c r="CJV5" s="13">
        <v>-1.4756695229385399</v>
      </c>
      <c r="CJW5" s="13">
        <v>-1.5453179707395226</v>
      </c>
      <c r="CJX5" s="13">
        <v>0.89237770229487035</v>
      </c>
      <c r="CJY5" s="13">
        <v>0.85755347839437901</v>
      </c>
      <c r="CJZ5" s="13">
        <v>-0.29164591032183479</v>
      </c>
      <c r="CKA5" s="13">
        <v>0.89237770229487035</v>
      </c>
      <c r="CKB5" s="13">
        <v>-0.60506392542625675</v>
      </c>
      <c r="CKC5" s="13">
        <v>1.275444165200275</v>
      </c>
      <c r="CKD5" s="13">
        <v>1.4147410608022402</v>
      </c>
      <c r="CKE5" s="13">
        <v>-1.0577788361326439</v>
      </c>
      <c r="CKF5" s="13">
        <v>-0.11752479081937815</v>
      </c>
      <c r="CKG5" s="13">
        <v>-0.43094280592380008</v>
      </c>
      <c r="CKH5" s="13">
        <v>0.30036589598651775</v>
      </c>
      <c r="CKI5" s="13">
        <v>0.37001434378750042</v>
      </c>
      <c r="CKJ5" s="13">
        <v>0.50931123938946576</v>
      </c>
      <c r="CKK5" s="13">
        <v>0.43966279158848309</v>
      </c>
      <c r="CKL5" s="13">
        <v>0.1958932242850438</v>
      </c>
      <c r="CKM5" s="13">
        <v>-1.7542633141424706</v>
      </c>
      <c r="CKN5" s="13">
        <v>0.1958932242850438</v>
      </c>
      <c r="CKO5" s="13">
        <v>0.68343235889192233</v>
      </c>
      <c r="CKP5" s="13">
        <v>1.1013230456978182</v>
      </c>
      <c r="CKQ5" s="13">
        <v>-1.371196851237066</v>
      </c>
      <c r="CKR5" s="13">
        <v>-1.6846148663414879</v>
      </c>
      <c r="CKS5" s="13">
        <v>-0.15234901471986947</v>
      </c>
      <c r="CKT5" s="13">
        <v>-0.77918504492871332</v>
      </c>
      <c r="CKU5" s="13">
        <v>0.82272925449388767</v>
      </c>
      <c r="CKV5" s="13">
        <v>1.0316745978968356</v>
      </c>
      <c r="CKW5" s="13">
        <v>2.1772104782587162E-2</v>
      </c>
      <c r="CKX5" s="13">
        <v>0.16106900038455246</v>
      </c>
      <c r="CKY5" s="13">
        <v>-1.371196851237066</v>
      </c>
      <c r="CKZ5" s="13">
        <v>1.5888621803046969</v>
      </c>
      <c r="CLA5" s="13">
        <v>-1.0926030600331353</v>
      </c>
      <c r="CLB5" s="13">
        <v>0.57895968719044844</v>
      </c>
      <c r="CLC5" s="13">
        <v>0.89237770229487035</v>
      </c>
      <c r="CLD5" s="13">
        <v>0.92720192619536168</v>
      </c>
      <c r="CLE5" s="13">
        <v>-1.7542633141424706</v>
      </c>
      <c r="CLF5" s="13">
        <v>0.99685037399634435</v>
      </c>
      <c r="CLG5" s="13">
        <v>0.61378391109093977</v>
      </c>
      <c r="CLH5" s="13">
        <v>0.61378391109093977</v>
      </c>
      <c r="CLI5" s="13">
        <v>0.78790503059339634</v>
      </c>
      <c r="CLJ5" s="13">
        <v>0.96202615009585302</v>
      </c>
      <c r="CLK5" s="13">
        <v>-0.57023970152576542</v>
      </c>
      <c r="CLL5" s="13">
        <v>2.1772104782587162E-2</v>
      </c>
      <c r="CLM5" s="13">
        <v>0.33519011988700909</v>
      </c>
      <c r="CLN5" s="13">
        <v>0.16106900038455246</v>
      </c>
      <c r="CLO5" s="13">
        <v>0.16106900038455246</v>
      </c>
      <c r="CLP5" s="13">
        <v>0.50931123938946576</v>
      </c>
      <c r="CLQ5" s="13">
        <v>1.3102683891007663</v>
      </c>
      <c r="CLR5" s="13">
        <v>-0.29164591032183479</v>
      </c>
      <c r="CLS5" s="13">
        <v>0.43966279158848309</v>
      </c>
      <c r="CLT5" s="13">
        <v>0.50931123938946576</v>
      </c>
      <c r="CLU5" s="13">
        <v>-1.4060210751375573</v>
      </c>
      <c r="CLV5" s="13">
        <v>0.99685037399634435</v>
      </c>
      <c r="CLW5" s="13">
        <v>-0.84883349272969599</v>
      </c>
      <c r="CLX5" s="13">
        <v>0.96202615009585302</v>
      </c>
      <c r="CLY5" s="13">
        <v>0.89237770229487035</v>
      </c>
      <c r="CLZ5" s="13">
        <v>5.6596328683078491E-2</v>
      </c>
      <c r="CMA5" s="13">
        <v>0.23071744818553513</v>
      </c>
      <c r="CMB5" s="13">
        <v>-0.43094280592380008</v>
      </c>
      <c r="CMC5" s="13">
        <v>9.142055258356982E-2</v>
      </c>
      <c r="CMD5" s="13">
        <v>-0.43094280592380008</v>
      </c>
      <c r="CME5" s="13">
        <v>-1.4060210751375573</v>
      </c>
      <c r="CMF5" s="13">
        <v>1.3799168369017489</v>
      </c>
      <c r="CMG5" s="13">
        <v>1.2057957173992924</v>
      </c>
      <c r="CMH5" s="13">
        <v>0.12624477648406116</v>
      </c>
      <c r="CMI5" s="13">
        <v>-1.3052119117904165E-2</v>
      </c>
      <c r="CMJ5" s="13">
        <v>5.6596328683078491E-2</v>
      </c>
      <c r="CMK5" s="13">
        <v>-1.3052119117904165E-2</v>
      </c>
      <c r="CML5" s="13">
        <v>1.275444165200275</v>
      </c>
      <c r="CMM5" s="13">
        <v>-1.5104937468390311</v>
      </c>
      <c r="CMN5" s="13">
        <v>0.5441354632899571</v>
      </c>
      <c r="CMO5" s="13">
        <v>-0.11752479081937815</v>
      </c>
      <c r="CMP5" s="13">
        <v>-1.1970757317346092</v>
      </c>
      <c r="CMQ5" s="13">
        <v>5.6596328683078491E-2</v>
      </c>
      <c r="CMR5" s="13">
        <v>-0.39611858202330874</v>
      </c>
      <c r="CMS5" s="13">
        <v>-0.60506392542625675</v>
      </c>
      <c r="CMT5" s="13">
        <v>-0.39611858202330874</v>
      </c>
      <c r="CMU5" s="13">
        <v>0.753080806692905</v>
      </c>
      <c r="CMV5" s="13">
        <v>-1.3363726273365746</v>
      </c>
      <c r="CMW5" s="13">
        <v>2.1772104782587162E-2</v>
      </c>
      <c r="CMX5" s="13">
        <v>-1.5453179707395226</v>
      </c>
      <c r="CMY5" s="13">
        <v>1.7281590759066623</v>
      </c>
      <c r="CMZ5" s="13">
        <v>-1.371196851237066</v>
      </c>
      <c r="CNA5" s="13">
        <v>-0.50059125372478275</v>
      </c>
      <c r="CNB5" s="13">
        <v>0.1958932242850438</v>
      </c>
      <c r="CNC5" s="13">
        <v>1.2406199412997836</v>
      </c>
      <c r="CND5" s="13">
        <v>1.5888621803046969</v>
      </c>
      <c r="CNE5" s="13">
        <v>-1.7194390902419792</v>
      </c>
      <c r="CNF5" s="13">
        <v>0.23071744818553513</v>
      </c>
      <c r="CNG5" s="13">
        <v>1.6933348520061708</v>
      </c>
      <c r="CNH5" s="13">
        <v>0.78790503059339634</v>
      </c>
      <c r="CNI5" s="13">
        <v>1.3450926130012575</v>
      </c>
      <c r="CNJ5" s="13">
        <v>0.78790503059339634</v>
      </c>
      <c r="CNK5" s="13">
        <v>-0.22199746252085212</v>
      </c>
      <c r="CNL5" s="13">
        <v>0.648608134991431</v>
      </c>
      <c r="CNM5" s="13">
        <v>0.82272925449388767</v>
      </c>
      <c r="CNN5" s="13">
        <v>1.5888621803046969</v>
      </c>
      <c r="CNO5" s="13">
        <v>0.12624477648406116</v>
      </c>
      <c r="CNP5" s="13">
        <v>-0.25682168642134345</v>
      </c>
      <c r="CNQ5" s="13">
        <v>9.142055258356982E-2</v>
      </c>
      <c r="CNR5" s="13">
        <v>-1.3052119117904165E-2</v>
      </c>
      <c r="CNS5" s="13">
        <v>-1.0577788361326439</v>
      </c>
      <c r="CNT5" s="13">
        <v>1.6585106281056796</v>
      </c>
      <c r="CNU5" s="13">
        <v>-0.22199746252085212</v>
      </c>
      <c r="CNV5" s="13">
        <v>1.4147410608022402</v>
      </c>
      <c r="CNW5" s="13">
        <v>0.16106900038455246</v>
      </c>
      <c r="CNX5" s="13">
        <v>0.99685037399634435</v>
      </c>
      <c r="CNY5" s="13">
        <v>-1.4408452990380485</v>
      </c>
      <c r="CNZ5" s="13">
        <v>0.92720192619536168</v>
      </c>
      <c r="COA5" s="13">
        <v>0.37001434378750042</v>
      </c>
      <c r="COB5" s="13">
        <v>-1.7194390902419792</v>
      </c>
      <c r="COC5" s="13">
        <v>0.92720192619536168</v>
      </c>
      <c r="COD5" s="13">
        <v>1.0316745978968356</v>
      </c>
      <c r="COE5" s="13">
        <v>-1.6846148663414879</v>
      </c>
      <c r="COF5" s="13">
        <v>0.5441354632899571</v>
      </c>
      <c r="COG5" s="13">
        <v>-0.43094280592380008</v>
      </c>
      <c r="COH5" s="13">
        <v>1.0316745978968356</v>
      </c>
      <c r="COI5" s="13">
        <v>-1.2318999556351007</v>
      </c>
      <c r="COJ5" s="13">
        <v>-1.5104937468390311</v>
      </c>
      <c r="COK5" s="13">
        <v>0.99685037399634435</v>
      </c>
      <c r="COL5" s="13">
        <v>-1.371196851237066</v>
      </c>
      <c r="COM5" s="13">
        <v>1.4843895086032228</v>
      </c>
      <c r="CON5" s="13">
        <v>-1.6497906424409965</v>
      </c>
      <c r="COO5" s="13">
        <v>1.5192137325037143</v>
      </c>
      <c r="COP5" s="13">
        <v>-1.6497906424409965</v>
      </c>
      <c r="COQ5" s="13">
        <v>0.26554167208602647</v>
      </c>
      <c r="COR5" s="13">
        <v>-0.39611858202330874</v>
      </c>
      <c r="COS5" s="13">
        <v>1.0316745978968356</v>
      </c>
      <c r="COT5" s="13">
        <v>-1.1274272839336266</v>
      </c>
      <c r="COU5" s="13">
        <v>0.89237770229487035</v>
      </c>
      <c r="COV5" s="13">
        <v>-0.60506392542625675</v>
      </c>
      <c r="COW5" s="13">
        <v>-1.2318999556351007</v>
      </c>
      <c r="COX5" s="13">
        <v>1.6933348520061708</v>
      </c>
      <c r="COY5" s="13">
        <v>-0.11752479081937815</v>
      </c>
      <c r="COZ5" s="13">
        <v>-1.5453179707395226</v>
      </c>
      <c r="CPA5" s="13">
        <v>0.16106900038455246</v>
      </c>
      <c r="CPB5" s="13">
        <v>-1.371196851237066</v>
      </c>
      <c r="CPC5" s="13">
        <v>-1.6497906424409965</v>
      </c>
      <c r="CPD5" s="13">
        <v>-0.22199746252085212</v>
      </c>
      <c r="CPE5" s="13">
        <v>-0.70953659712773065</v>
      </c>
      <c r="CPF5" s="13">
        <v>-1.0577788361326439</v>
      </c>
      <c r="CPG5" s="13">
        <v>-1.6846148663414879</v>
      </c>
      <c r="CPH5" s="13">
        <v>1.0316745978968356</v>
      </c>
      <c r="CPI5" s="13">
        <v>-1.2667241795355919</v>
      </c>
      <c r="CPJ5" s="13">
        <v>1.0316745978968356</v>
      </c>
      <c r="CPK5" s="13">
        <v>-0.50059125372478275</v>
      </c>
      <c r="CPL5" s="13">
        <v>0.89237770229487035</v>
      </c>
      <c r="CPM5" s="13">
        <v>-1.5453179707395226</v>
      </c>
      <c r="CPN5" s="13">
        <v>-0.29164591032183479</v>
      </c>
      <c r="CPO5" s="13">
        <v>-1.5801421946400138</v>
      </c>
      <c r="CPP5" s="13">
        <v>-0.91848194053067866</v>
      </c>
      <c r="CPQ5" s="13">
        <v>-0.74436082102822199</v>
      </c>
      <c r="CPR5" s="13">
        <v>1.5888621803046969</v>
      </c>
      <c r="CPS5" s="13">
        <v>1.066498821797327</v>
      </c>
      <c r="CPT5" s="13">
        <v>1.4147410608022402</v>
      </c>
      <c r="CPU5" s="13">
        <v>0.61378391109093977</v>
      </c>
      <c r="CPV5" s="13">
        <v>1.6585106281056796</v>
      </c>
      <c r="CPW5" s="13">
        <v>0.40483856768799176</v>
      </c>
      <c r="CPX5" s="13">
        <v>-4.7876343018395495E-2</v>
      </c>
      <c r="CPY5" s="13">
        <v>1.3450926130012575</v>
      </c>
      <c r="CPZ5" s="13">
        <v>1.4495652847027316</v>
      </c>
      <c r="CQA5" s="13">
        <v>1.1709714934988009</v>
      </c>
      <c r="CQB5" s="13">
        <v>0.648608134991431</v>
      </c>
      <c r="CQC5" s="13">
        <v>1.4147410608022402</v>
      </c>
      <c r="CQD5" s="13">
        <v>-1.4756695229385399</v>
      </c>
      <c r="CQE5" s="13">
        <v>5.6596328683078491E-2</v>
      </c>
      <c r="CQF5" s="13">
        <v>-1.0926030600331353</v>
      </c>
      <c r="CQG5" s="13">
        <v>-0.50059125372478275</v>
      </c>
      <c r="CQH5" s="13">
        <v>-0.50059125372478275</v>
      </c>
      <c r="CQI5" s="13">
        <v>1.6236864042051882</v>
      </c>
      <c r="CQJ5" s="13">
        <v>-1.0926030600331353</v>
      </c>
      <c r="CQK5" s="13">
        <v>0.82272925449388767</v>
      </c>
      <c r="CQL5" s="13">
        <v>0.92720192619536168</v>
      </c>
      <c r="CQM5" s="13">
        <v>-8.2700566918886817E-2</v>
      </c>
      <c r="CQN5" s="13">
        <v>0.753080806692905</v>
      </c>
      <c r="CQO5" s="13">
        <v>-1.1274272839336266</v>
      </c>
      <c r="CQP5" s="13">
        <v>1.3102683891007663</v>
      </c>
      <c r="CQQ5" s="13">
        <v>-1.4756695229385399</v>
      </c>
      <c r="CQR5" s="13">
        <v>-1.3363726273365746</v>
      </c>
      <c r="CQS5" s="13">
        <v>-0.88365771663018733</v>
      </c>
      <c r="CQT5" s="13">
        <v>-0.15234901471986947</v>
      </c>
      <c r="CQU5" s="13">
        <v>0.40483856768799176</v>
      </c>
      <c r="CQV5" s="13">
        <v>-1.3015484034360834</v>
      </c>
      <c r="CQW5" s="13">
        <v>0.12624477648406116</v>
      </c>
      <c r="CQX5" s="13">
        <v>-1.2318999556351007</v>
      </c>
      <c r="CQY5" s="13">
        <v>0.23071744818553513</v>
      </c>
      <c r="CQZ5" s="13">
        <v>-1.5453179707395226</v>
      </c>
      <c r="CRA5" s="13">
        <v>-1.0926030600331353</v>
      </c>
      <c r="CRB5" s="13">
        <v>-0.84883349272969599</v>
      </c>
      <c r="CRC5" s="13">
        <v>1.1709714934988009</v>
      </c>
      <c r="CRD5" s="13">
        <v>-0.22199746252085212</v>
      </c>
      <c r="CRE5" s="13">
        <v>0.40483856768799176</v>
      </c>
      <c r="CRF5" s="13">
        <v>0.85755347839437901</v>
      </c>
      <c r="CRG5" s="13">
        <v>1.3102683891007663</v>
      </c>
      <c r="CRH5" s="13">
        <v>-1.0926030600331353</v>
      </c>
      <c r="CRI5" s="13">
        <v>1.6933348520061708</v>
      </c>
      <c r="CRJ5" s="13">
        <v>-1.4408452990380485</v>
      </c>
      <c r="CRK5" s="13">
        <v>0.96202615009585302</v>
      </c>
      <c r="CRL5" s="13">
        <v>0.92720192619536168</v>
      </c>
      <c r="CRM5" s="13">
        <v>1.5192137325037143</v>
      </c>
      <c r="CRN5" s="13">
        <v>0.99685037399634435</v>
      </c>
      <c r="CRO5" s="13">
        <v>-0.53541547762527408</v>
      </c>
      <c r="CRP5" s="13">
        <v>0.26554167208602647</v>
      </c>
      <c r="CRQ5" s="13">
        <v>-0.81400926882920466</v>
      </c>
      <c r="CRR5" s="13">
        <v>-1.2667241795355919</v>
      </c>
      <c r="CRS5" s="13">
        <v>9.142055258356982E-2</v>
      </c>
      <c r="CRT5" s="13">
        <v>9.142055258356982E-2</v>
      </c>
      <c r="CRU5" s="13">
        <v>-1.3052119117904165E-2</v>
      </c>
      <c r="CRV5" s="13">
        <v>-0.29164591032183479</v>
      </c>
      <c r="CRW5" s="13">
        <v>-1.3052119117904165E-2</v>
      </c>
      <c r="CRX5" s="13">
        <v>-0.25682168642134345</v>
      </c>
      <c r="CRY5" s="13">
        <v>1.4147410608022402</v>
      </c>
      <c r="CRZ5" s="13">
        <v>-0.18717323862036081</v>
      </c>
      <c r="CSA5" s="13">
        <v>-1.0926030600331353</v>
      </c>
      <c r="CSB5" s="13">
        <v>0.12624477648406116</v>
      </c>
      <c r="CSC5" s="13">
        <v>0.33519011988700909</v>
      </c>
      <c r="CSD5" s="13">
        <v>-1.3363726273365746</v>
      </c>
      <c r="CSE5" s="13">
        <v>1.5192137325037143</v>
      </c>
      <c r="CSF5" s="13">
        <v>-1.371196851237066</v>
      </c>
      <c r="CSG5" s="13">
        <v>-0.15234901471986947</v>
      </c>
      <c r="CSH5" s="13">
        <v>0.82272925449388767</v>
      </c>
      <c r="CSI5" s="13">
        <v>-1.4060210751375573</v>
      </c>
      <c r="CSJ5" s="13">
        <v>1.275444165200275</v>
      </c>
      <c r="CSK5" s="13">
        <v>-0.63988814932674809</v>
      </c>
      <c r="CSL5" s="13">
        <v>-0.77918504492871332</v>
      </c>
      <c r="CSM5" s="13">
        <v>0.61378391109093977</v>
      </c>
      <c r="CSN5" s="13">
        <v>-0.50059125372478275</v>
      </c>
      <c r="CSO5" s="13">
        <v>-1.1274272839336266</v>
      </c>
      <c r="CSP5" s="13">
        <v>0.68343235889192233</v>
      </c>
      <c r="CSQ5" s="13">
        <v>-1.3015484034360834</v>
      </c>
      <c r="CSR5" s="13">
        <v>-0.11752479081937815</v>
      </c>
      <c r="CSS5" s="13">
        <v>0.753080806692905</v>
      </c>
      <c r="CST5" s="13">
        <v>5.6596328683078491E-2</v>
      </c>
      <c r="CSU5" s="13">
        <v>0.61378391109093977</v>
      </c>
      <c r="CSV5" s="13">
        <v>0.85755347839437901</v>
      </c>
      <c r="CSW5" s="13">
        <v>0.753080806692905</v>
      </c>
      <c r="CSX5" s="13">
        <v>0.82272925449388767</v>
      </c>
      <c r="CSY5" s="13">
        <v>-1.0229546122321527</v>
      </c>
      <c r="CSZ5" s="13">
        <v>1.1361472695983097</v>
      </c>
      <c r="CTA5" s="13">
        <v>0.43966279158848309</v>
      </c>
      <c r="CTB5" s="13">
        <v>-1.4756695229385399</v>
      </c>
      <c r="CTC5" s="13">
        <v>5.6596328683078491E-2</v>
      </c>
      <c r="CTD5" s="13">
        <v>-1.6149664185405053</v>
      </c>
      <c r="CTE5" s="13">
        <v>-1.5453179707395226</v>
      </c>
      <c r="CTF5" s="13">
        <v>0.648608134991431</v>
      </c>
      <c r="CTG5" s="13">
        <v>-1.3015484034360834</v>
      </c>
      <c r="CTH5" s="13">
        <v>-1.6497906424409965</v>
      </c>
      <c r="CTI5" s="13">
        <v>-0.74436082102822199</v>
      </c>
      <c r="CTJ5" s="13">
        <v>0.57895968719044844</v>
      </c>
      <c r="CTK5" s="13">
        <v>-0.25682168642134345</v>
      </c>
      <c r="CTL5" s="13">
        <v>-0.63988814932674809</v>
      </c>
      <c r="CTM5" s="13">
        <v>0.71825658279241367</v>
      </c>
      <c r="CTN5" s="13">
        <v>1.6585106281056796</v>
      </c>
      <c r="CTO5" s="13">
        <v>-0.11752479081937815</v>
      </c>
      <c r="CTP5" s="13">
        <v>2.1772104782587162E-2</v>
      </c>
      <c r="CTQ5" s="13">
        <v>1.275444165200275</v>
      </c>
      <c r="CTR5" s="13">
        <v>1.4843895086032228</v>
      </c>
      <c r="CTS5" s="13">
        <v>2.1772104782587162E-2</v>
      </c>
      <c r="CTT5" s="13">
        <v>9.142055258356982E-2</v>
      </c>
      <c r="CTU5" s="13">
        <v>-1.6846148663414879</v>
      </c>
      <c r="CTV5" s="13">
        <v>1.6933348520061708</v>
      </c>
      <c r="CTW5" s="13">
        <v>1.3799168369017489</v>
      </c>
      <c r="CTX5" s="13">
        <v>1.5540379564042055</v>
      </c>
      <c r="CTY5" s="13">
        <v>-0.77918504492871332</v>
      </c>
      <c r="CTZ5" s="13">
        <v>0.37001434378750042</v>
      </c>
      <c r="CUA5" s="13">
        <v>1.2406199412997836</v>
      </c>
      <c r="CUB5" s="13">
        <v>0.82272925449388767</v>
      </c>
      <c r="CUC5" s="13">
        <v>-8.2700566918886817E-2</v>
      </c>
      <c r="CUD5" s="13">
        <v>-0.91848194053067866</v>
      </c>
      <c r="CUE5" s="13">
        <v>-0.39611858202330874</v>
      </c>
      <c r="CUF5" s="13">
        <v>-1.4060210751375573</v>
      </c>
      <c r="CUG5" s="13">
        <v>-1.6497906424409965</v>
      </c>
      <c r="CUH5" s="13">
        <v>-0.63988814932674809</v>
      </c>
      <c r="CUI5" s="13">
        <v>1.1709714934988009</v>
      </c>
      <c r="CUJ5" s="13">
        <v>-4.7876343018395495E-2</v>
      </c>
      <c r="CUK5" s="13">
        <v>1.1709714934988009</v>
      </c>
      <c r="CUL5" s="13">
        <v>1.5192137325037143</v>
      </c>
      <c r="CUM5" s="13">
        <v>1.4843895086032228</v>
      </c>
      <c r="CUN5" s="13">
        <v>0.40483856768799176</v>
      </c>
      <c r="CUO5" s="13">
        <v>0.37001434378750042</v>
      </c>
      <c r="CUP5" s="13">
        <v>1.4843895086032228</v>
      </c>
      <c r="CUQ5" s="13">
        <v>0.47448701548897443</v>
      </c>
      <c r="CUR5" s="13">
        <v>1.2406199412997836</v>
      </c>
      <c r="CUS5" s="13">
        <v>-0.39611858202330874</v>
      </c>
      <c r="CUT5" s="13">
        <v>0.26554167208602647</v>
      </c>
      <c r="CUU5" s="13">
        <v>-0.53541547762527408</v>
      </c>
      <c r="CUV5" s="13">
        <v>-1.5453179707395226</v>
      </c>
      <c r="CUW5" s="13">
        <v>1.1013230456978182</v>
      </c>
      <c r="CUX5" s="13">
        <v>1.2406199412997836</v>
      </c>
      <c r="CUY5" s="13">
        <v>0.71825658279241367</v>
      </c>
      <c r="CUZ5" s="13">
        <v>0.57895968719044844</v>
      </c>
      <c r="CVA5" s="13">
        <v>-1.6846148663414879</v>
      </c>
      <c r="CVB5" s="13">
        <v>-1.3015484034360834</v>
      </c>
      <c r="CVC5" s="13">
        <v>-0.84883349272969599</v>
      </c>
      <c r="CVD5" s="13">
        <v>1.275444165200275</v>
      </c>
      <c r="CVE5" s="13">
        <v>-1.6149664185405053</v>
      </c>
      <c r="CVF5" s="13">
        <v>-1.6149664185405053</v>
      </c>
      <c r="CVG5" s="13">
        <v>-8.2700566918886817E-2</v>
      </c>
      <c r="CVH5" s="13">
        <v>-1.4060210751375573</v>
      </c>
      <c r="CVI5" s="13">
        <v>1.1361472695983097</v>
      </c>
      <c r="CVJ5" s="13">
        <v>-1.7194390902419792</v>
      </c>
      <c r="CVK5" s="13">
        <v>1.1709714934988009</v>
      </c>
      <c r="CVL5" s="13">
        <v>-8.2700566918886817E-2</v>
      </c>
      <c r="CVM5" s="13">
        <v>1.3450926130012575</v>
      </c>
      <c r="CVN5" s="13">
        <v>-1.2318999556351007</v>
      </c>
      <c r="CVO5" s="13">
        <v>0.61378391109093977</v>
      </c>
      <c r="CVP5" s="13">
        <v>1.275444165200275</v>
      </c>
      <c r="CVQ5" s="13">
        <v>-1.7194390902419792</v>
      </c>
      <c r="CVR5" s="13">
        <v>-8.2700566918886817E-2</v>
      </c>
      <c r="CVS5" s="13">
        <v>1.1361472695983097</v>
      </c>
      <c r="CVT5" s="13">
        <v>-1.5801421946400138</v>
      </c>
      <c r="CVU5" s="13">
        <v>-1.371196851237066</v>
      </c>
      <c r="CVV5" s="13">
        <v>-0.50059125372478275</v>
      </c>
      <c r="CVW5" s="13">
        <v>0.78790503059339634</v>
      </c>
      <c r="CVX5" s="13">
        <v>-1.2318999556351007</v>
      </c>
      <c r="CVY5" s="13">
        <v>-1.2667241795355919</v>
      </c>
      <c r="CVZ5" s="13">
        <v>0.92720192619536168</v>
      </c>
      <c r="CWA5" s="13">
        <v>1.066498821797327</v>
      </c>
      <c r="CWB5" s="13">
        <v>-1.5453179707395226</v>
      </c>
      <c r="CWC5" s="13">
        <v>-1.0577788361326439</v>
      </c>
      <c r="CWD5" s="13">
        <v>-1.1970757317346092</v>
      </c>
      <c r="CWE5" s="13">
        <v>1.1709714934988009</v>
      </c>
      <c r="CWF5" s="13">
        <v>0.23071744818553513</v>
      </c>
      <c r="CWG5" s="13">
        <v>1.5540379564042055</v>
      </c>
      <c r="CWH5" s="13">
        <v>-0.29164591032183479</v>
      </c>
      <c r="CWI5" s="13">
        <v>0.82272925449388767</v>
      </c>
      <c r="CWJ5" s="13">
        <v>-0.88365771663018733</v>
      </c>
      <c r="CWK5" s="13">
        <v>1.5540379564042055</v>
      </c>
      <c r="CWL5" s="13">
        <v>-0.91848194053067866</v>
      </c>
      <c r="CWM5" s="13">
        <v>0.99685037399634435</v>
      </c>
      <c r="CWN5" s="13">
        <v>1.2406199412997836</v>
      </c>
      <c r="CWO5" s="13">
        <v>1.4495652847027316</v>
      </c>
      <c r="CWP5" s="13">
        <v>-0.95330616443117</v>
      </c>
      <c r="CWQ5" s="13">
        <v>1.3450926130012575</v>
      </c>
      <c r="CWR5" s="13">
        <v>-1.3015484034360834</v>
      </c>
      <c r="CWS5" s="13">
        <v>-1.4060210751375573</v>
      </c>
      <c r="CWT5" s="13">
        <v>-0.57023970152576542</v>
      </c>
      <c r="CWU5" s="13">
        <v>-0.50059125372478275</v>
      </c>
      <c r="CWV5" s="13">
        <v>1.3102683891007663</v>
      </c>
      <c r="CWW5" s="13">
        <v>0.43966279158848309</v>
      </c>
      <c r="CWX5" s="13">
        <v>0.68343235889192233</v>
      </c>
      <c r="CWY5" s="13">
        <v>-0.22199746252085212</v>
      </c>
      <c r="CWZ5" s="13">
        <v>0.50931123938946576</v>
      </c>
      <c r="CXA5" s="13">
        <v>1.3450926130012575</v>
      </c>
      <c r="CXB5" s="13">
        <v>-0.74436082102822199</v>
      </c>
      <c r="CXC5" s="13">
        <v>-1.7542633141424706</v>
      </c>
      <c r="CXD5" s="13">
        <v>0.92720192619536168</v>
      </c>
      <c r="CXE5" s="13">
        <v>1.5540379564042055</v>
      </c>
      <c r="CXF5" s="13">
        <v>-8.2700566918886817E-2</v>
      </c>
      <c r="CXG5" s="13">
        <v>-0.81400926882920466</v>
      </c>
      <c r="CXH5" s="13">
        <v>1.1709714934988009</v>
      </c>
      <c r="CXI5" s="13">
        <v>5.6596328683078491E-2</v>
      </c>
      <c r="CXJ5" s="13">
        <v>1.3450926130012575</v>
      </c>
      <c r="CXK5" s="13">
        <v>-0.36129435812281746</v>
      </c>
      <c r="CXL5" s="13">
        <v>-0.29164591032183479</v>
      </c>
      <c r="CXM5" s="13">
        <v>9.142055258356982E-2</v>
      </c>
      <c r="CXN5" s="13">
        <v>-0.77918504492871332</v>
      </c>
      <c r="CXO5" s="13">
        <v>-1.6846148663414879</v>
      </c>
      <c r="CXP5" s="13">
        <v>1.2406199412997836</v>
      </c>
      <c r="CXQ5" s="13">
        <v>-0.11752479081937815</v>
      </c>
      <c r="CXR5" s="13">
        <v>0.648608134991431</v>
      </c>
      <c r="CXS5" s="13">
        <v>0.85755347839437901</v>
      </c>
      <c r="CXT5" s="13">
        <v>0.85755347839437901</v>
      </c>
      <c r="CXU5" s="13">
        <v>-0.57023970152576542</v>
      </c>
      <c r="CXV5" s="13">
        <v>1.1709714934988009</v>
      </c>
      <c r="CXW5" s="13">
        <v>-0.29164591032183479</v>
      </c>
      <c r="CXX5" s="13">
        <v>1.1709714934988009</v>
      </c>
      <c r="CXY5" s="13">
        <v>0.78790503059339634</v>
      </c>
      <c r="CXZ5" s="13">
        <v>1.066498821797327</v>
      </c>
      <c r="CYA5" s="13">
        <v>0.30036589598651775</v>
      </c>
      <c r="CYB5" s="13">
        <v>-1.1970757317346092</v>
      </c>
      <c r="CYC5" s="13">
        <v>-1.0926030600331353</v>
      </c>
      <c r="CYD5" s="13">
        <v>0.99685037399634435</v>
      </c>
      <c r="CYE5" s="13">
        <v>2.1772104782587162E-2</v>
      </c>
      <c r="CYF5" s="13">
        <v>0.78790503059339634</v>
      </c>
      <c r="CYG5" s="13">
        <v>0.92720192619536168</v>
      </c>
      <c r="CYH5" s="13">
        <v>-0.29164591032183479</v>
      </c>
      <c r="CYI5" s="13">
        <v>0.92720192619536168</v>
      </c>
      <c r="CYJ5" s="13">
        <v>-1.3015484034360834</v>
      </c>
      <c r="CYK5" s="13">
        <v>0.23071744818553513</v>
      </c>
      <c r="CYL5" s="13">
        <v>-1.1274272839336266</v>
      </c>
      <c r="CYM5" s="13">
        <v>-1.4756695229385399</v>
      </c>
      <c r="CYN5" s="13">
        <v>0.26554167208602647</v>
      </c>
      <c r="CYO5" s="13">
        <v>-1.1970757317346092</v>
      </c>
      <c r="CYP5" s="13">
        <v>-0.15234901471986947</v>
      </c>
      <c r="CYQ5" s="13">
        <v>-0.88365771663018733</v>
      </c>
      <c r="CYR5" s="13">
        <v>-0.98813038833166134</v>
      </c>
      <c r="CYS5" s="13">
        <v>-0.70953659712773065</v>
      </c>
      <c r="CYT5" s="13">
        <v>-1.0229546122321527</v>
      </c>
      <c r="CYU5" s="13">
        <v>-0.74436082102822199</v>
      </c>
      <c r="CYV5" s="13">
        <v>-0.36129435812281746</v>
      </c>
      <c r="CYW5" s="13">
        <v>1.3102683891007663</v>
      </c>
      <c r="CYX5" s="13">
        <v>-0.43094280592380008</v>
      </c>
      <c r="CYY5" s="13">
        <v>1.6933348520061708</v>
      </c>
      <c r="CYZ5" s="13">
        <v>-1.5104937468390311</v>
      </c>
      <c r="CZA5" s="13">
        <v>1.2057957173992924</v>
      </c>
      <c r="CZB5" s="13">
        <v>1.0316745978968356</v>
      </c>
      <c r="CZC5" s="13">
        <v>0.5441354632899571</v>
      </c>
      <c r="CZD5" s="13">
        <v>-0.95330616443117</v>
      </c>
      <c r="CZE5" s="13">
        <v>0.96202615009585302</v>
      </c>
      <c r="CZF5" s="13">
        <v>-0.15234901471986947</v>
      </c>
      <c r="CZG5" s="13">
        <v>-1.3052119117904165E-2</v>
      </c>
      <c r="CZH5" s="13">
        <v>1.7281590759066623</v>
      </c>
      <c r="CZI5" s="13">
        <v>-1.4060210751375573</v>
      </c>
      <c r="CZJ5" s="13">
        <v>-0.63988814932674809</v>
      </c>
      <c r="CZK5" s="13">
        <v>-1.3363726273365746</v>
      </c>
      <c r="CZL5" s="13">
        <v>-0.29164591032183479</v>
      </c>
      <c r="CZM5" s="13">
        <v>-0.46576702982429141</v>
      </c>
      <c r="CZN5" s="13">
        <v>-1.5453179707395226</v>
      </c>
      <c r="CZO5" s="13">
        <v>2.1772104782587162E-2</v>
      </c>
      <c r="CZP5" s="13">
        <v>1.2057957173992924</v>
      </c>
      <c r="CZQ5" s="13">
        <v>1.1709714934988009</v>
      </c>
      <c r="CZR5" s="13">
        <v>0.30036589598651775</v>
      </c>
      <c r="CZS5" s="13">
        <v>0.47448701548897443</v>
      </c>
      <c r="CZT5" s="13">
        <v>1.1013230456978182</v>
      </c>
      <c r="CZU5" s="13">
        <v>0.71825658279241367</v>
      </c>
      <c r="CZV5" s="13">
        <v>1.4843895086032228</v>
      </c>
      <c r="CZW5" s="13">
        <v>-1.4408452990380485</v>
      </c>
      <c r="CZX5" s="13">
        <v>-0.39611858202330874</v>
      </c>
      <c r="CZY5" s="13">
        <v>0.26554167208602647</v>
      </c>
      <c r="CZZ5" s="13">
        <v>1.2057957173992924</v>
      </c>
      <c r="DAA5" s="13">
        <v>1.3799168369017489</v>
      </c>
      <c r="DAB5" s="13">
        <v>9.142055258356982E-2</v>
      </c>
      <c r="DAC5" s="13">
        <v>-1.6497906424409965</v>
      </c>
      <c r="DAD5" s="13">
        <v>0.82272925449388767</v>
      </c>
      <c r="DAE5" s="13">
        <v>-1.3052119117904165E-2</v>
      </c>
      <c r="DAF5" s="13">
        <v>0.40483856768799176</v>
      </c>
      <c r="DAG5" s="13">
        <v>0.71825658279241367</v>
      </c>
      <c r="DAH5" s="13">
        <v>-0.53541547762527408</v>
      </c>
      <c r="DAI5" s="13">
        <v>1.3450926130012575</v>
      </c>
      <c r="DAJ5" s="13">
        <v>0.16106900038455246</v>
      </c>
      <c r="DAK5" s="13">
        <v>-1.7194390902419792</v>
      </c>
      <c r="DAL5" s="13">
        <v>-1.1274272839336266</v>
      </c>
      <c r="DAM5" s="13">
        <v>1.066498821797327</v>
      </c>
      <c r="DAN5" s="13">
        <v>1.2057957173992924</v>
      </c>
      <c r="DAO5" s="13">
        <v>1.275444165200275</v>
      </c>
      <c r="DAP5" s="13">
        <v>0.12624477648406116</v>
      </c>
      <c r="DAQ5" s="13">
        <v>9.142055258356982E-2</v>
      </c>
      <c r="DAR5" s="13">
        <v>1.1709714934988009</v>
      </c>
      <c r="DAS5" s="13">
        <v>-1.5801421946400138</v>
      </c>
      <c r="DAT5" s="13">
        <v>-0.43094280592380008</v>
      </c>
      <c r="DAU5" s="13">
        <v>-1.371196851237066</v>
      </c>
      <c r="DAV5" s="13">
        <v>0.47448701548897443</v>
      </c>
      <c r="DAW5" s="13">
        <v>1.4495652847027316</v>
      </c>
      <c r="DAX5" s="13">
        <v>-0.77918504492871332</v>
      </c>
      <c r="DAY5" s="13">
        <v>-1.5453179707395226</v>
      </c>
      <c r="DAZ5" s="13">
        <v>-1.4408452990380485</v>
      </c>
      <c r="DBA5" s="13">
        <v>9.142055258356982E-2</v>
      </c>
      <c r="DBB5" s="13">
        <v>1.3450926130012575</v>
      </c>
      <c r="DBC5" s="13">
        <v>-0.67471237322723943</v>
      </c>
      <c r="DBD5" s="13">
        <v>1.2057957173992924</v>
      </c>
      <c r="DBE5" s="13">
        <v>-0.39611858202330874</v>
      </c>
      <c r="DBF5" s="13">
        <v>-1.2667241795355919</v>
      </c>
      <c r="DBG5" s="13">
        <v>-1.5104937468390311</v>
      </c>
      <c r="DBH5" s="13">
        <v>-0.60506392542625675</v>
      </c>
      <c r="DBI5" s="13">
        <v>-1.7194390902419792</v>
      </c>
      <c r="DBJ5" s="13">
        <v>1.3799168369017489</v>
      </c>
      <c r="DBK5" s="13">
        <v>-0.57023970152576542</v>
      </c>
      <c r="DBL5" s="13">
        <v>1.6933348520061708</v>
      </c>
      <c r="DBM5" s="13">
        <v>-0.22199746252085212</v>
      </c>
      <c r="DBN5" s="13">
        <v>1.3799168369017489</v>
      </c>
      <c r="DBO5" s="13">
        <v>-0.57023970152576542</v>
      </c>
      <c r="DBP5" s="13">
        <v>-0.98813038833166134</v>
      </c>
      <c r="DBQ5" s="13">
        <v>0.78790503059339634</v>
      </c>
      <c r="DBR5" s="13">
        <v>1.6933348520061708</v>
      </c>
      <c r="DBS5" s="13">
        <v>0.89237770229487035</v>
      </c>
      <c r="DBT5" s="13">
        <v>0.30036589598651775</v>
      </c>
      <c r="DBU5" s="13">
        <v>-1.0229546122321527</v>
      </c>
      <c r="DBV5" s="13">
        <v>9.142055258356982E-2</v>
      </c>
      <c r="DBW5" s="13">
        <v>1.275444165200275</v>
      </c>
      <c r="DBX5" s="13">
        <v>1.2406199412997836</v>
      </c>
      <c r="DBY5" s="13">
        <v>-1.2318999556351007</v>
      </c>
      <c r="DBZ5" s="13">
        <v>-0.60506392542625675</v>
      </c>
      <c r="DCA5" s="13">
        <v>-0.63988814932674809</v>
      </c>
      <c r="DCB5" s="13">
        <v>-1.0577788361326439</v>
      </c>
      <c r="DCC5" s="13">
        <v>1.6585106281056796</v>
      </c>
      <c r="DCD5" s="13">
        <v>0.71825658279241367</v>
      </c>
      <c r="DCE5" s="13">
        <v>-0.22199746252085212</v>
      </c>
      <c r="DCF5" s="13">
        <v>-0.84883349272969599</v>
      </c>
      <c r="DCG5" s="13">
        <v>1.5192137325037143</v>
      </c>
      <c r="DCH5" s="13">
        <v>0.33519011988700909</v>
      </c>
      <c r="DCI5" s="13">
        <v>0.99685037399634435</v>
      </c>
      <c r="DCJ5" s="13">
        <v>1.6585106281056796</v>
      </c>
      <c r="DCK5" s="13">
        <v>1.3799168369017489</v>
      </c>
      <c r="DCL5" s="13">
        <v>0.33519011988700909</v>
      </c>
      <c r="DCM5" s="13">
        <v>0.89237770229487035</v>
      </c>
      <c r="DCN5" s="13">
        <v>0.40483856768799176</v>
      </c>
      <c r="DCO5" s="13">
        <v>1.3450926130012575</v>
      </c>
      <c r="DCP5" s="13">
        <v>-1.6846148663414879</v>
      </c>
      <c r="DCQ5" s="13">
        <v>0.16106900038455246</v>
      </c>
      <c r="DCR5" s="13">
        <v>0.33519011988700909</v>
      </c>
      <c r="DCS5" s="13">
        <v>-1.3015484034360834</v>
      </c>
      <c r="DCT5" s="13">
        <v>-1.6846148663414879</v>
      </c>
      <c r="DCU5" s="13">
        <v>-1.4756695229385399</v>
      </c>
      <c r="DCV5" s="13">
        <v>-0.32647013422232612</v>
      </c>
      <c r="DCW5" s="13">
        <v>1.1709714934988009</v>
      </c>
      <c r="DCX5" s="13">
        <v>1.2057957173992924</v>
      </c>
      <c r="DCY5" s="13">
        <v>-1.5801421946400138</v>
      </c>
      <c r="DCZ5" s="13">
        <v>1.6236864042051882</v>
      </c>
      <c r="DDA5" s="13">
        <v>1.7281590759066623</v>
      </c>
      <c r="DDB5" s="13">
        <v>1.1709714934988009</v>
      </c>
      <c r="DDC5" s="13">
        <v>0.1958932242850438</v>
      </c>
      <c r="DDD5" s="13">
        <v>-1.6846148663414879</v>
      </c>
      <c r="DDE5" s="13">
        <v>-0.50059125372478275</v>
      </c>
      <c r="DDF5" s="13">
        <v>0.40483856768799176</v>
      </c>
      <c r="DDG5" s="13">
        <v>0.50931123938946576</v>
      </c>
      <c r="DDH5" s="13">
        <v>-0.77918504492871332</v>
      </c>
      <c r="DDI5" s="13">
        <v>-1.3052119117904165E-2</v>
      </c>
      <c r="DDJ5" s="13">
        <v>1.0316745978968356</v>
      </c>
      <c r="DDK5" s="13">
        <v>-0.18717323862036081</v>
      </c>
      <c r="DDL5" s="13">
        <v>1.1013230456978182</v>
      </c>
      <c r="DDM5" s="13">
        <v>0.40483856768799176</v>
      </c>
      <c r="DDN5" s="13">
        <v>-0.95330616443117</v>
      </c>
      <c r="DDO5" s="13">
        <v>9.142055258356982E-2</v>
      </c>
      <c r="DDP5" s="13">
        <v>1.2406199412997836</v>
      </c>
      <c r="DDQ5" s="13">
        <v>0.99685037399634435</v>
      </c>
      <c r="DDR5" s="13">
        <v>-1.4060210751375573</v>
      </c>
      <c r="DDS5" s="13">
        <v>-1.5453179707395226</v>
      </c>
      <c r="DDT5" s="13">
        <v>-0.22199746252085212</v>
      </c>
      <c r="DDU5" s="13">
        <v>-0.46576702982429141</v>
      </c>
      <c r="DDV5" s="13">
        <v>-0.88365771663018733</v>
      </c>
      <c r="DDW5" s="13">
        <v>9.142055258356982E-2</v>
      </c>
      <c r="DDX5" s="13">
        <v>-0.29164591032183479</v>
      </c>
      <c r="DDY5" s="13">
        <v>-1.1970757317346092</v>
      </c>
      <c r="DDZ5" s="13">
        <v>0.47448701548897443</v>
      </c>
      <c r="DEA5" s="13">
        <v>-0.88365771663018733</v>
      </c>
      <c r="DEB5" s="13">
        <v>1.6933348520061708</v>
      </c>
      <c r="DEC5" s="13">
        <v>-1.3363726273365746</v>
      </c>
      <c r="DED5" s="13">
        <v>1.1361472695983097</v>
      </c>
      <c r="DEE5" s="13">
        <v>1.6933348520061708</v>
      </c>
      <c r="DEF5" s="13">
        <v>2.1772104782587162E-2</v>
      </c>
      <c r="DEG5" s="13">
        <v>0.50931123938946576</v>
      </c>
      <c r="DEH5" s="13">
        <v>1.066498821797327</v>
      </c>
      <c r="DEI5" s="13">
        <v>-0.57023970152576542</v>
      </c>
      <c r="DEJ5" s="13">
        <v>1.6933348520061708</v>
      </c>
      <c r="DEK5" s="13">
        <v>-1.0926030600331353</v>
      </c>
      <c r="DEL5" s="13">
        <v>-0.15234901471986947</v>
      </c>
      <c r="DEM5" s="13">
        <v>0.26554167208602647</v>
      </c>
      <c r="DEN5" s="13">
        <v>-0.32647013422232612</v>
      </c>
      <c r="DEO5" s="13">
        <v>-1.1970757317346092</v>
      </c>
      <c r="DEP5" s="13">
        <v>0.85755347839437901</v>
      </c>
      <c r="DEQ5" s="13">
        <v>0.26554167208602647</v>
      </c>
      <c r="DER5" s="13">
        <v>0.92720192619536168</v>
      </c>
      <c r="DES5" s="13">
        <v>-0.81400926882920466</v>
      </c>
      <c r="DET5" s="13">
        <v>1.2406199412997836</v>
      </c>
      <c r="DEU5" s="13">
        <v>0.92720192619536168</v>
      </c>
      <c r="DEV5" s="13">
        <v>0.71825658279241367</v>
      </c>
      <c r="DEW5" s="13">
        <v>0.61378391109093977</v>
      </c>
      <c r="DEX5" s="13">
        <v>-0.11752479081937815</v>
      </c>
      <c r="DEY5" s="13">
        <v>1.0316745978968356</v>
      </c>
      <c r="DEZ5" s="13">
        <v>-1.7194390902419792</v>
      </c>
      <c r="DFA5" s="13">
        <v>-1.5453179707395226</v>
      </c>
      <c r="DFB5" s="13">
        <v>-1.5453179707395226</v>
      </c>
      <c r="DFC5" s="13">
        <v>1.1709714934988009</v>
      </c>
      <c r="DFD5" s="13">
        <v>-0.25682168642134345</v>
      </c>
      <c r="DFE5" s="13">
        <v>-0.50059125372478275</v>
      </c>
      <c r="DFF5" s="13">
        <v>1.7281590759066623</v>
      </c>
      <c r="DFG5" s="13">
        <v>0.96202615009585302</v>
      </c>
      <c r="DFH5" s="13">
        <v>0.78790503059339634</v>
      </c>
      <c r="DFI5" s="13">
        <v>1.275444165200275</v>
      </c>
      <c r="DFJ5" s="13">
        <v>0.47448701548897443</v>
      </c>
      <c r="DFK5" s="13">
        <v>-1.4060210751375573</v>
      </c>
      <c r="DFL5" s="13">
        <v>-1.1274272839336266</v>
      </c>
      <c r="DFM5" s="13">
        <v>-4.7876343018395495E-2</v>
      </c>
      <c r="DFN5" s="13">
        <v>-1.0577788361326439</v>
      </c>
      <c r="DFO5" s="13">
        <v>-1.5801421946400138</v>
      </c>
      <c r="DFP5" s="13">
        <v>0.37001434378750042</v>
      </c>
      <c r="DFQ5" s="13">
        <v>0.648608134991431</v>
      </c>
      <c r="DFR5" s="13">
        <v>1.4495652847027316</v>
      </c>
      <c r="DFS5" s="13">
        <v>0.30036589598651775</v>
      </c>
      <c r="DFT5" s="13">
        <v>1.275444165200275</v>
      </c>
      <c r="DFU5" s="13">
        <v>1.275444165200275</v>
      </c>
      <c r="DFV5" s="13">
        <v>-1.4756695229385399</v>
      </c>
      <c r="DFW5" s="13">
        <v>1.5540379564042055</v>
      </c>
      <c r="DFX5" s="13">
        <v>-0.57023970152576542</v>
      </c>
      <c r="DFY5" s="13">
        <v>5.6596328683078491E-2</v>
      </c>
      <c r="DFZ5" s="13">
        <v>-0.32647013422232612</v>
      </c>
      <c r="DGA5" s="13">
        <v>0.57895968719044844</v>
      </c>
      <c r="DGB5" s="13">
        <v>-0.88365771663018733</v>
      </c>
      <c r="DGC5" s="13">
        <v>-0.95330616443117</v>
      </c>
      <c r="DGD5" s="13">
        <v>-0.77918504492871332</v>
      </c>
      <c r="DGE5" s="13">
        <v>-0.22199746252085212</v>
      </c>
      <c r="DGF5" s="13">
        <v>-0.43094280592380008</v>
      </c>
      <c r="DGG5" s="13">
        <v>9.142055258356982E-2</v>
      </c>
      <c r="DGH5" s="13">
        <v>-0.32647013422232612</v>
      </c>
      <c r="DGI5" s="13">
        <v>-0.29164591032183479</v>
      </c>
      <c r="DGJ5" s="13">
        <v>0.37001434378750042</v>
      </c>
      <c r="DGK5" s="13">
        <v>-0.32647013422232612</v>
      </c>
      <c r="DGL5" s="13">
        <v>-0.36129435812281746</v>
      </c>
      <c r="DGM5" s="13">
        <v>-0.67471237322723943</v>
      </c>
      <c r="DGN5" s="13">
        <v>-1.6846148663414879</v>
      </c>
      <c r="DGO5" s="13">
        <v>-1.6846148663414879</v>
      </c>
      <c r="DGP5" s="13">
        <v>-1.6497906424409965</v>
      </c>
      <c r="DGQ5" s="13">
        <v>-1.3363726273365746</v>
      </c>
      <c r="DGR5" s="13">
        <v>0.96202615009585302</v>
      </c>
      <c r="DGS5" s="13">
        <v>0.648608134991431</v>
      </c>
      <c r="DGT5" s="13">
        <v>-1.0577788361326439</v>
      </c>
      <c r="DGU5" s="13">
        <v>-0.15234901471986947</v>
      </c>
      <c r="DGV5" s="13">
        <v>-0.43094280592380008</v>
      </c>
      <c r="DGW5" s="13">
        <v>1.066498821797327</v>
      </c>
      <c r="DGX5" s="13">
        <v>0.12624477648406116</v>
      </c>
      <c r="DGY5" s="13">
        <v>1.2406199412997836</v>
      </c>
      <c r="DGZ5" s="13">
        <v>0.78790503059339634</v>
      </c>
      <c r="DHA5" s="13">
        <v>1.3102683891007663</v>
      </c>
      <c r="DHB5" s="13">
        <v>-0.11752479081937815</v>
      </c>
      <c r="DHC5" s="13">
        <v>-0.57023970152576542</v>
      </c>
      <c r="DHD5" s="13">
        <v>-1.0577788361326439</v>
      </c>
      <c r="DHE5" s="13">
        <v>-1.6149664185405053</v>
      </c>
      <c r="DHF5" s="13">
        <v>-0.50059125372478275</v>
      </c>
      <c r="DHG5" s="13">
        <v>0.71825658279241367</v>
      </c>
      <c r="DHH5" s="13">
        <v>-1.5453179707395226</v>
      </c>
      <c r="DHI5" s="13">
        <v>1.275444165200275</v>
      </c>
      <c r="DHJ5" s="13">
        <v>-0.81400926882920466</v>
      </c>
      <c r="DHK5" s="13">
        <v>-1.2318999556351007</v>
      </c>
      <c r="DHL5" s="13">
        <v>1.3450926130012575</v>
      </c>
      <c r="DHM5" s="13">
        <v>1.1013230456978182</v>
      </c>
      <c r="DHN5" s="13">
        <v>-0.74436082102822199</v>
      </c>
      <c r="DHO5" s="13">
        <v>-1.371196851237066</v>
      </c>
      <c r="DHP5" s="13">
        <v>1.1013230456978182</v>
      </c>
      <c r="DHQ5" s="13">
        <v>-0.25682168642134345</v>
      </c>
      <c r="DHR5" s="13">
        <v>0.92720192619536168</v>
      </c>
      <c r="DHS5" s="13">
        <v>-1.5801421946400138</v>
      </c>
      <c r="DHT5" s="13">
        <v>0.85755347839437901</v>
      </c>
      <c r="DHU5" s="13">
        <v>1.7281590759066623</v>
      </c>
      <c r="DHV5" s="13">
        <v>-1.2667241795355919</v>
      </c>
      <c r="DHW5" s="13">
        <v>1.2057957173992924</v>
      </c>
      <c r="DHX5" s="13">
        <v>-1.5801421946400138</v>
      </c>
      <c r="DHY5" s="13">
        <v>-1.2318999556351007</v>
      </c>
      <c r="DHZ5" s="13">
        <v>-4.7876343018395495E-2</v>
      </c>
      <c r="DIA5" s="13">
        <v>-0.25682168642134345</v>
      </c>
      <c r="DIB5" s="13">
        <v>-0.77918504492871332</v>
      </c>
      <c r="DIC5" s="13">
        <v>0.47448701548897443</v>
      </c>
      <c r="DID5" s="13">
        <v>-1.3015484034360834</v>
      </c>
      <c r="DIE5" s="13">
        <v>0.26554167208602647</v>
      </c>
      <c r="DIF5" s="13">
        <v>1.1709714934988009</v>
      </c>
      <c r="DIG5" s="13">
        <v>1.3799168369017489</v>
      </c>
      <c r="DIH5" s="13">
        <v>-0.29164591032183479</v>
      </c>
      <c r="DII5" s="13">
        <v>1.1361472695983097</v>
      </c>
      <c r="DIJ5" s="13">
        <v>0.92720192619536168</v>
      </c>
      <c r="DIK5" s="13">
        <v>9.142055258356982E-2</v>
      </c>
      <c r="DIL5" s="13">
        <v>-0.25682168642134345</v>
      </c>
      <c r="DIM5" s="13">
        <v>1.6585106281056796</v>
      </c>
      <c r="DIN5" s="13">
        <v>0.50931123938946576</v>
      </c>
      <c r="DIO5" s="13">
        <v>-0.95330616443117</v>
      </c>
      <c r="DIP5" s="13">
        <v>-0.18717323862036081</v>
      </c>
      <c r="DIQ5" s="13">
        <v>-1.6846148663414879</v>
      </c>
      <c r="DIR5" s="13">
        <v>-1.0926030600331353</v>
      </c>
      <c r="DIS5" s="13">
        <v>1.1361472695983097</v>
      </c>
      <c r="DIT5" s="13">
        <v>0.40483856768799176</v>
      </c>
      <c r="DIU5" s="13">
        <v>1.1361472695983097</v>
      </c>
      <c r="DIV5" s="13">
        <v>-1.4060210751375573</v>
      </c>
      <c r="DIW5" s="13">
        <v>0.12624477648406116</v>
      </c>
      <c r="DIX5" s="13">
        <v>1.3799168369017489</v>
      </c>
      <c r="DIY5" s="13">
        <v>-0.11752479081937815</v>
      </c>
      <c r="DIZ5" s="13">
        <v>1.4495652847027316</v>
      </c>
      <c r="DJA5" s="13">
        <v>1.275444165200275</v>
      </c>
      <c r="DJB5" s="13">
        <v>-0.60506392542625675</v>
      </c>
      <c r="DJC5" s="13">
        <v>-0.32647013422232612</v>
      </c>
      <c r="DJD5" s="13">
        <v>-1.6497906424409965</v>
      </c>
      <c r="DJE5" s="13">
        <v>2.1772104782587162E-2</v>
      </c>
      <c r="DJF5" s="13">
        <v>1.3799168369017489</v>
      </c>
      <c r="DJG5" s="13">
        <v>-1.162251507834118</v>
      </c>
      <c r="DJH5" s="13">
        <v>0.648608134991431</v>
      </c>
      <c r="DJI5" s="13">
        <v>1.1361472695983097</v>
      </c>
      <c r="DJJ5" s="13">
        <v>-0.50059125372478275</v>
      </c>
      <c r="DJK5" s="13">
        <v>1.4495652847027316</v>
      </c>
      <c r="DJL5" s="13">
        <v>1.5888621803046969</v>
      </c>
      <c r="DJM5" s="13">
        <v>1.2406199412997836</v>
      </c>
      <c r="DJN5" s="13">
        <v>-1.3052119117904165E-2</v>
      </c>
      <c r="DJO5" s="13">
        <v>1.2406199412997836</v>
      </c>
      <c r="DJP5" s="13">
        <v>0.16106900038455246</v>
      </c>
      <c r="DJQ5" s="13">
        <v>0.37001434378750042</v>
      </c>
      <c r="DJR5" s="13">
        <v>0.26554167208602647</v>
      </c>
      <c r="DJS5" s="13">
        <v>0.92720192619536168</v>
      </c>
      <c r="DJT5" s="13">
        <v>-1.6497906424409965</v>
      </c>
      <c r="DJU5" s="13">
        <v>0.5441354632899571</v>
      </c>
      <c r="DJV5" s="13">
        <v>0.57895968719044844</v>
      </c>
      <c r="DJW5" s="13">
        <v>1.4147410608022402</v>
      </c>
      <c r="DJX5" s="13">
        <v>-0.60506392542625675</v>
      </c>
      <c r="DJY5" s="13">
        <v>1.1709714934988009</v>
      </c>
      <c r="DJZ5" s="13">
        <v>1.5192137325037143</v>
      </c>
      <c r="DKA5" s="13">
        <v>-0.25682168642134345</v>
      </c>
      <c r="DKB5" s="13">
        <v>1.1709714934988009</v>
      </c>
      <c r="DKC5" s="13">
        <v>-0.70953659712773065</v>
      </c>
      <c r="DKD5" s="13">
        <v>1.0316745978968356</v>
      </c>
      <c r="DKE5" s="13">
        <v>-1.6149664185405053</v>
      </c>
      <c r="DKF5" s="13">
        <v>-0.74436082102822199</v>
      </c>
      <c r="DKG5" s="13">
        <v>-0.88365771663018733</v>
      </c>
      <c r="DKH5" s="13">
        <v>-1.162251507834118</v>
      </c>
      <c r="DKI5" s="13">
        <v>-1.7542633141424706</v>
      </c>
      <c r="DKJ5" s="13">
        <v>1.3799168369017489</v>
      </c>
      <c r="DKK5" s="13">
        <v>1.2057957173992924</v>
      </c>
      <c r="DKL5" s="13">
        <v>0.16106900038455246</v>
      </c>
      <c r="DKM5" s="13">
        <v>-0.63988814932674809</v>
      </c>
      <c r="DKN5" s="13">
        <v>-0.67471237322723943</v>
      </c>
      <c r="DKO5" s="13">
        <v>-1.4060210751375573</v>
      </c>
      <c r="DKP5" s="13">
        <v>-0.60506392542625675</v>
      </c>
      <c r="DKQ5" s="13">
        <v>0.5441354632899571</v>
      </c>
      <c r="DKR5" s="13">
        <v>1.066498821797327</v>
      </c>
      <c r="DKS5" s="13">
        <v>-1.2318999556351007</v>
      </c>
      <c r="DKT5" s="13">
        <v>-1.3052119117904165E-2</v>
      </c>
      <c r="DKU5" s="13">
        <v>-0.74436082102822199</v>
      </c>
      <c r="DKV5" s="13">
        <v>-1.1970757317346092</v>
      </c>
      <c r="DKW5" s="13">
        <v>-1.7542633141424706</v>
      </c>
      <c r="DKX5" s="13">
        <v>0.50931123938946576</v>
      </c>
      <c r="DKY5" s="13">
        <v>-0.70953659712773065</v>
      </c>
      <c r="DKZ5" s="13">
        <v>1.1013230456978182</v>
      </c>
      <c r="DLA5" s="13">
        <v>0.33519011988700909</v>
      </c>
      <c r="DLB5" s="13">
        <v>1.4147410608022402</v>
      </c>
      <c r="DLC5" s="13">
        <v>-1.6846148663414879</v>
      </c>
      <c r="DLD5" s="13">
        <v>0.23071744818553513</v>
      </c>
      <c r="DLE5" s="13">
        <v>1.1013230456978182</v>
      </c>
      <c r="DLF5" s="13">
        <v>0.47448701548897443</v>
      </c>
      <c r="DLG5" s="13">
        <v>-1.0577788361326439</v>
      </c>
      <c r="DLH5" s="13">
        <v>1.2057957173992924</v>
      </c>
      <c r="DLI5" s="13">
        <v>-1.5453179707395226</v>
      </c>
      <c r="DLJ5" s="13">
        <v>1.6933348520061708</v>
      </c>
      <c r="DLK5" s="13">
        <v>-0.53541547762527408</v>
      </c>
      <c r="DLL5" s="13">
        <v>0.753080806692905</v>
      </c>
      <c r="DLM5" s="13">
        <v>-0.81400926882920466</v>
      </c>
      <c r="DLN5" s="13">
        <v>5.6596328683078491E-2</v>
      </c>
      <c r="DLO5" s="13">
        <v>1.0316745978968356</v>
      </c>
      <c r="DLP5" s="13">
        <v>0.648608134991431</v>
      </c>
      <c r="DLQ5" s="13">
        <v>0.26554167208602647</v>
      </c>
      <c r="DLR5" s="13">
        <v>-0.81400926882920466</v>
      </c>
      <c r="DLS5" s="13">
        <v>0.753080806692905</v>
      </c>
      <c r="DLT5" s="13">
        <v>-0.46576702982429141</v>
      </c>
      <c r="DLU5" s="13">
        <v>0.40483856768799176</v>
      </c>
      <c r="DLV5" s="13">
        <v>-0.50059125372478275</v>
      </c>
      <c r="DLW5" s="13">
        <v>-1.2667241795355919</v>
      </c>
      <c r="DLX5" s="13">
        <v>-0.18717323862036081</v>
      </c>
      <c r="DLY5" s="13">
        <v>1.5540379564042055</v>
      </c>
      <c r="DLZ5" s="13">
        <v>-0.60506392542625675</v>
      </c>
      <c r="DMA5" s="13">
        <v>-1.2667241795355919</v>
      </c>
      <c r="DMB5" s="13">
        <v>-1.5104937468390311</v>
      </c>
      <c r="DMC5" s="13">
        <v>0.12624477648406116</v>
      </c>
      <c r="DMD5" s="13">
        <v>1.1361472695983097</v>
      </c>
      <c r="DME5" s="13">
        <v>-0.84883349272969599</v>
      </c>
      <c r="DMF5" s="13">
        <v>0.43966279158848309</v>
      </c>
      <c r="DMG5" s="13">
        <v>1.6236864042051882</v>
      </c>
      <c r="DMH5" s="13">
        <v>0.12624477648406116</v>
      </c>
      <c r="DMI5" s="13">
        <v>-0.63988814932674809</v>
      </c>
      <c r="DMJ5" s="13">
        <v>-1.3015484034360834</v>
      </c>
      <c r="DMK5" s="13">
        <v>0.26554167208602647</v>
      </c>
      <c r="DML5" s="13">
        <v>0.753080806692905</v>
      </c>
      <c r="DMM5" s="13">
        <v>-1.2318999556351007</v>
      </c>
      <c r="DMN5" s="13">
        <v>1.6585106281056796</v>
      </c>
      <c r="DMO5" s="13">
        <v>0.40483856768799176</v>
      </c>
      <c r="DMP5" s="13">
        <v>-0.63988814932674809</v>
      </c>
      <c r="DMQ5" s="13">
        <v>1.2406199412997836</v>
      </c>
      <c r="DMR5" s="13">
        <v>0.753080806692905</v>
      </c>
      <c r="DMS5" s="13">
        <v>-0.74436082102822199</v>
      </c>
      <c r="DMT5" s="13">
        <v>-0.91848194053067866</v>
      </c>
      <c r="DMU5" s="13">
        <v>-0.91848194053067866</v>
      </c>
      <c r="DMV5" s="13">
        <v>-1.0926030600331353</v>
      </c>
      <c r="DMW5" s="13">
        <v>5.6596328683078491E-2</v>
      </c>
      <c r="DMX5" s="13">
        <v>9.142055258356982E-2</v>
      </c>
      <c r="DMY5" s="13">
        <v>0.753080806692905</v>
      </c>
      <c r="DMZ5" s="13">
        <v>0.1958932242850438</v>
      </c>
      <c r="DNA5" s="13">
        <v>-1.1274272839336266</v>
      </c>
      <c r="DNB5" s="13">
        <v>0.57895968719044844</v>
      </c>
      <c r="DNC5" s="13">
        <v>0.753080806692905</v>
      </c>
      <c r="DND5" s="13">
        <v>-4.7876343018395495E-2</v>
      </c>
      <c r="DNE5" s="13">
        <v>1.0316745978968356</v>
      </c>
      <c r="DNF5" s="13">
        <v>-1.0577788361326439</v>
      </c>
      <c r="DNG5" s="13">
        <v>1.2406199412997836</v>
      </c>
      <c r="DNH5" s="13">
        <v>-0.18717323862036081</v>
      </c>
      <c r="DNI5" s="13">
        <v>1.1361472695983097</v>
      </c>
      <c r="DNJ5" s="13">
        <v>-0.36129435812281746</v>
      </c>
      <c r="DNK5" s="13">
        <v>0.37001434378750042</v>
      </c>
      <c r="DNL5" s="13">
        <v>-0.53541547762527408</v>
      </c>
      <c r="DNM5" s="13">
        <v>0.33519011988700909</v>
      </c>
      <c r="DNN5" s="13">
        <v>-0.67471237322723943</v>
      </c>
      <c r="DNO5" s="13">
        <v>0.61378391109093977</v>
      </c>
      <c r="DNP5" s="13">
        <v>-1.5453179707395226</v>
      </c>
      <c r="DNQ5" s="13">
        <v>1.1361472695983097</v>
      </c>
      <c r="DNR5" s="13">
        <v>-0.91848194053067866</v>
      </c>
      <c r="DNS5" s="13">
        <v>1.1013230456978182</v>
      </c>
      <c r="DNT5" s="13">
        <v>0.30036589598651775</v>
      </c>
      <c r="DNU5" s="13">
        <v>-0.15234901471986947</v>
      </c>
      <c r="DNV5" s="13">
        <v>0.43966279158848309</v>
      </c>
      <c r="DNW5" s="13">
        <v>-1.2318999556351007</v>
      </c>
      <c r="DNX5" s="13">
        <v>1.4843895086032228</v>
      </c>
      <c r="DNY5" s="13">
        <v>0.1958932242850438</v>
      </c>
      <c r="DNZ5" s="13">
        <v>-0.29164591032183479</v>
      </c>
      <c r="DOA5" s="13">
        <v>-0.88365771663018733</v>
      </c>
      <c r="DOB5" s="13">
        <v>-1.6846148663414879</v>
      </c>
      <c r="DOC5" s="13">
        <v>-0.98813038833166134</v>
      </c>
      <c r="DOD5" s="13">
        <v>1.5888621803046969</v>
      </c>
      <c r="DOE5" s="13">
        <v>1.3102683891007663</v>
      </c>
      <c r="DOF5" s="13">
        <v>-1.3052119117904165E-2</v>
      </c>
      <c r="DOG5" s="13">
        <v>0.5441354632899571</v>
      </c>
      <c r="DOH5" s="13">
        <v>0.648608134991431</v>
      </c>
      <c r="DOI5" s="13">
        <v>0.47448701548897443</v>
      </c>
      <c r="DOJ5" s="13">
        <v>0.1958932242850438</v>
      </c>
      <c r="DOK5" s="13">
        <v>-0.70953659712773065</v>
      </c>
      <c r="DOL5" s="13">
        <v>-0.98813038833166134</v>
      </c>
      <c r="DOM5" s="13">
        <v>1.6585106281056796</v>
      </c>
      <c r="DON5" s="13">
        <v>0.68343235889192233</v>
      </c>
      <c r="DOO5" s="13">
        <v>-0.46576702982429141</v>
      </c>
      <c r="DOP5" s="13">
        <v>1.5888621803046969</v>
      </c>
      <c r="DOQ5" s="13">
        <v>1.1709714934988009</v>
      </c>
      <c r="DOR5" s="13">
        <v>-0.67471237322723943</v>
      </c>
      <c r="DOS5" s="13">
        <v>-1.1970757317346092</v>
      </c>
      <c r="DOT5" s="13">
        <v>0.92720192619536168</v>
      </c>
      <c r="DOU5" s="13">
        <v>-1.5453179707395226</v>
      </c>
      <c r="DOV5" s="13">
        <v>-0.84883349272969599</v>
      </c>
      <c r="DOW5" s="13">
        <v>-1.4756695229385399</v>
      </c>
      <c r="DOX5" s="13">
        <v>-1.1274272839336266</v>
      </c>
      <c r="DOY5" s="13">
        <v>1.6933348520061708</v>
      </c>
      <c r="DOZ5" s="13">
        <v>-0.84883349272969599</v>
      </c>
      <c r="DPA5" s="13">
        <v>-0.43094280592380008</v>
      </c>
      <c r="DPB5" s="13">
        <v>0.71825658279241367</v>
      </c>
      <c r="DPC5" s="13">
        <v>-0.81400926882920466</v>
      </c>
      <c r="DPD5" s="13">
        <v>1.6933348520061708</v>
      </c>
      <c r="DPE5" s="13">
        <v>-0.11752479081937815</v>
      </c>
      <c r="DPF5" s="13">
        <v>-0.46576702982429141</v>
      </c>
      <c r="DPG5" s="13">
        <v>1.0316745978968356</v>
      </c>
      <c r="DPH5" s="13">
        <v>-0.84883349272969599</v>
      </c>
      <c r="DPI5" s="13">
        <v>1.1361472695983097</v>
      </c>
      <c r="DPJ5" s="13">
        <v>1.6585106281056796</v>
      </c>
      <c r="DPK5" s="13">
        <v>0.648608134991431</v>
      </c>
      <c r="DPL5" s="13">
        <v>5.6596328683078491E-2</v>
      </c>
      <c r="DPM5" s="13">
        <v>-0.88365771663018733</v>
      </c>
      <c r="DPN5" s="13">
        <v>-1.3015484034360834</v>
      </c>
      <c r="DPO5" s="13">
        <v>1.6933348520061708</v>
      </c>
      <c r="DPP5" s="13">
        <v>-0.77918504492871332</v>
      </c>
      <c r="DPQ5" s="13">
        <v>0.92720192619536168</v>
      </c>
      <c r="DPR5" s="13">
        <v>1.4495652847027316</v>
      </c>
      <c r="DPS5" s="13">
        <v>1.275444165200275</v>
      </c>
      <c r="DPT5" s="13">
        <v>-1.1970757317346092</v>
      </c>
      <c r="DPU5" s="13">
        <v>1.4147410608022402</v>
      </c>
      <c r="DPV5" s="13">
        <v>0.43966279158848309</v>
      </c>
      <c r="DPW5" s="13">
        <v>0.648608134991431</v>
      </c>
      <c r="DPX5" s="13">
        <v>-1.2318999556351007</v>
      </c>
      <c r="DPY5" s="13">
        <v>1.3450926130012575</v>
      </c>
      <c r="DPZ5" s="13">
        <v>-0.81400926882920466</v>
      </c>
      <c r="DQA5" s="13">
        <v>-1.4408452990380485</v>
      </c>
      <c r="DQB5" s="13">
        <v>-0.18717323862036081</v>
      </c>
      <c r="DQC5" s="13">
        <v>-0.36129435812281746</v>
      </c>
      <c r="DQD5" s="13">
        <v>-0.91848194053067866</v>
      </c>
      <c r="DQE5" s="13">
        <v>-0.98813038833166134</v>
      </c>
      <c r="DQF5" s="13">
        <v>0.23071744818553513</v>
      </c>
      <c r="DQG5" s="13">
        <v>-1.6149664185405053</v>
      </c>
      <c r="DQH5" s="13">
        <v>-0.22199746252085212</v>
      </c>
      <c r="DQI5" s="13">
        <v>1.2406199412997836</v>
      </c>
      <c r="DQJ5" s="13">
        <v>1.066498821797327</v>
      </c>
      <c r="DQK5" s="13">
        <v>0.92720192619536168</v>
      </c>
      <c r="DQL5" s="13">
        <v>-1.3052119117904165E-2</v>
      </c>
      <c r="DQM5" s="13">
        <v>-0.91848194053067866</v>
      </c>
      <c r="DQN5" s="13">
        <v>-1.162251507834118</v>
      </c>
      <c r="DQO5" s="13">
        <v>-0.57023970152576542</v>
      </c>
      <c r="DQP5" s="13">
        <v>9.142055258356982E-2</v>
      </c>
      <c r="DQQ5" s="13">
        <v>-0.29164591032183479</v>
      </c>
      <c r="DQR5" s="13">
        <v>-0.46576702982429141</v>
      </c>
      <c r="DQS5" s="13">
        <v>1.1709714934988009</v>
      </c>
      <c r="DQT5" s="13">
        <v>1.6933348520061708</v>
      </c>
      <c r="DQU5" s="13">
        <v>1.066498821797327</v>
      </c>
      <c r="DQV5" s="13">
        <v>-0.60506392542625675</v>
      </c>
      <c r="DQW5" s="13">
        <v>-1.4060210751375573</v>
      </c>
      <c r="DQX5" s="13">
        <v>0.89237770229487035</v>
      </c>
      <c r="DQY5" s="13">
        <v>1.2057957173992924</v>
      </c>
      <c r="DQZ5" s="13">
        <v>-1.3015484034360834</v>
      </c>
      <c r="DRA5" s="13">
        <v>-1.7194390902419792</v>
      </c>
      <c r="DRB5" s="13">
        <v>1.7281590759066623</v>
      </c>
      <c r="DRC5" s="13">
        <v>1.4495652847027316</v>
      </c>
      <c r="DRD5" s="13">
        <v>-0.98813038833166134</v>
      </c>
      <c r="DRE5" s="13">
        <v>0.37001434378750042</v>
      </c>
      <c r="DRF5" s="13">
        <v>0.43966279158848309</v>
      </c>
      <c r="DRG5" s="13">
        <v>1.2057957173992924</v>
      </c>
      <c r="DRH5" s="13">
        <v>1.275444165200275</v>
      </c>
      <c r="DRI5" s="13">
        <v>-1.0577788361326439</v>
      </c>
      <c r="DRJ5" s="13">
        <v>-0.43094280592380008</v>
      </c>
      <c r="DRK5" s="13">
        <v>0.50931123938946576</v>
      </c>
      <c r="DRL5" s="13">
        <v>-0.36129435812281746</v>
      </c>
      <c r="DRM5" s="13">
        <v>-0.53541547762527408</v>
      </c>
      <c r="DRN5" s="13">
        <v>0.68343235889192233</v>
      </c>
      <c r="DRO5" s="13">
        <v>-1.0926030600331353</v>
      </c>
      <c r="DRP5" s="13">
        <v>-0.11752479081937815</v>
      </c>
      <c r="DRQ5" s="13">
        <v>1.7281590759066623</v>
      </c>
      <c r="DRR5" s="13">
        <v>5.6596328683078491E-2</v>
      </c>
      <c r="DRS5" s="13">
        <v>0.96202615009585302</v>
      </c>
      <c r="DRT5" s="13">
        <v>9.142055258356982E-2</v>
      </c>
      <c r="DRU5" s="13">
        <v>0.16106900038455246</v>
      </c>
      <c r="DRV5" s="13">
        <v>-1.6846148663414879</v>
      </c>
      <c r="DRW5" s="13">
        <v>-0.32647013422232612</v>
      </c>
      <c r="DRX5" s="13">
        <v>0.96202615009585302</v>
      </c>
      <c r="DRY5" s="13">
        <v>1.275444165200275</v>
      </c>
      <c r="DRZ5" s="13">
        <v>-4.7876343018395495E-2</v>
      </c>
      <c r="DSA5" s="13">
        <v>-1.5453179707395226</v>
      </c>
      <c r="DSB5" s="13">
        <v>1.066498821797327</v>
      </c>
      <c r="DSC5" s="13">
        <v>-0.98813038833166134</v>
      </c>
      <c r="DSD5" s="13">
        <v>-1.4060210751375573</v>
      </c>
      <c r="DSE5" s="13">
        <v>-1.3015484034360834</v>
      </c>
      <c r="DSF5" s="13">
        <v>-8.2700566918886817E-2</v>
      </c>
      <c r="DSG5" s="13">
        <v>-1.5801421946400138</v>
      </c>
      <c r="DSH5" s="13">
        <v>1.1361472695983097</v>
      </c>
      <c r="DSI5" s="13">
        <v>-1.2667241795355919</v>
      </c>
      <c r="DSJ5" s="13">
        <v>-0.81400926882920466</v>
      </c>
      <c r="DSK5" s="13">
        <v>-0.25682168642134345</v>
      </c>
      <c r="DSL5" s="13">
        <v>0.16106900038455246</v>
      </c>
      <c r="DSM5" s="13">
        <v>-1.7542633141424706</v>
      </c>
      <c r="DSN5" s="13">
        <v>-0.22199746252085212</v>
      </c>
      <c r="DSO5" s="13">
        <v>-0.98813038833166134</v>
      </c>
      <c r="DSP5" s="13">
        <v>-0.98813038833166134</v>
      </c>
      <c r="DSQ5" s="13">
        <v>0.37001434378750042</v>
      </c>
      <c r="DSR5" s="13">
        <v>-4.7876343018395495E-2</v>
      </c>
      <c r="DSS5" s="13">
        <v>-1.2318999556351007</v>
      </c>
      <c r="DST5" s="13">
        <v>1.0316745978968356</v>
      </c>
      <c r="DSU5" s="13">
        <v>0.99685037399634435</v>
      </c>
      <c r="DSV5" s="13">
        <v>1.3450926130012575</v>
      </c>
      <c r="DSW5" s="13">
        <v>-1.3363726273365746</v>
      </c>
      <c r="DSX5" s="13">
        <v>-4.7876343018395495E-2</v>
      </c>
      <c r="DSY5" s="13">
        <v>-1.7194390902419792</v>
      </c>
      <c r="DSZ5" s="13">
        <v>0.85755347839437901</v>
      </c>
      <c r="DTA5" s="13">
        <v>-0.91848194053067866</v>
      </c>
      <c r="DTB5" s="13">
        <v>0.16106900038455246</v>
      </c>
      <c r="DTC5" s="13">
        <v>1.4495652847027316</v>
      </c>
      <c r="DTD5" s="13">
        <v>-1.4060210751375573</v>
      </c>
      <c r="DTE5" s="13">
        <v>0.753080806692905</v>
      </c>
      <c r="DTF5" s="13">
        <v>-0.81400926882920466</v>
      </c>
      <c r="DTG5" s="13">
        <v>0.47448701548897443</v>
      </c>
      <c r="DTH5" s="13">
        <v>0.5441354632899571</v>
      </c>
      <c r="DTI5" s="13">
        <v>-0.63988814932674809</v>
      </c>
      <c r="DTJ5" s="13">
        <v>1.2057957173992924</v>
      </c>
      <c r="DTK5" s="13">
        <v>-1.0577788361326439</v>
      </c>
      <c r="DTL5" s="13">
        <v>1.275444165200275</v>
      </c>
      <c r="DTM5" s="13">
        <v>-0.95330616443117</v>
      </c>
      <c r="DTN5" s="13">
        <v>-1.4756695229385399</v>
      </c>
      <c r="DTO5" s="13">
        <v>-0.95330616443117</v>
      </c>
      <c r="DTP5" s="13">
        <v>-0.25682168642134345</v>
      </c>
      <c r="DTQ5" s="13">
        <v>-1.4756695229385399</v>
      </c>
      <c r="DTR5" s="13">
        <v>0.33519011988700909</v>
      </c>
      <c r="DTS5" s="13">
        <v>-1.4756695229385399</v>
      </c>
      <c r="DTT5" s="13">
        <v>-0.36129435812281746</v>
      </c>
      <c r="DTU5" s="13">
        <v>-1.5801421946400138</v>
      </c>
      <c r="DTV5" s="13">
        <v>0.99685037399634435</v>
      </c>
      <c r="DTW5" s="13">
        <v>-0.67471237322723943</v>
      </c>
      <c r="DTX5" s="13">
        <v>0.753080806692905</v>
      </c>
      <c r="DTY5" s="13">
        <v>-1.6149664185405053</v>
      </c>
      <c r="DTZ5" s="13">
        <v>-0.53541547762527408</v>
      </c>
      <c r="DUA5" s="13">
        <v>-1.4408452990380485</v>
      </c>
      <c r="DUB5" s="13">
        <v>0.40483856768799176</v>
      </c>
      <c r="DUC5" s="13">
        <v>1.4147410608022402</v>
      </c>
      <c r="DUD5" s="13">
        <v>0.26554167208602647</v>
      </c>
      <c r="DUE5" s="13">
        <v>-0.60506392542625675</v>
      </c>
      <c r="DUF5" s="13">
        <v>1.2406199412997836</v>
      </c>
      <c r="DUG5" s="13">
        <v>0.5441354632899571</v>
      </c>
      <c r="DUH5" s="13">
        <v>0.50931123938946576</v>
      </c>
      <c r="DUI5" s="13">
        <v>0.82272925449388767</v>
      </c>
      <c r="DUJ5" s="13">
        <v>-1.5801421946400138</v>
      </c>
      <c r="DUK5" s="13">
        <v>-0.15234901471986947</v>
      </c>
      <c r="DUL5" s="13">
        <v>0.92720192619536168</v>
      </c>
      <c r="DUM5" s="13">
        <v>0.37001434378750042</v>
      </c>
      <c r="DUN5" s="13">
        <v>-0.15234901471986947</v>
      </c>
      <c r="DUO5" s="13">
        <v>1.2057957173992924</v>
      </c>
      <c r="DUP5" s="13">
        <v>-1.1274272839336266</v>
      </c>
      <c r="DUQ5" s="13">
        <v>0.82272925449388767</v>
      </c>
      <c r="DUR5" s="13">
        <v>-1.3363726273365746</v>
      </c>
      <c r="DUS5" s="13">
        <v>0.57895968719044844</v>
      </c>
      <c r="DUT5" s="13">
        <v>1.3799168369017489</v>
      </c>
      <c r="DUU5" s="13">
        <v>0.50931123938946576</v>
      </c>
      <c r="DUV5" s="13">
        <v>-0.81400926882920466</v>
      </c>
      <c r="DUW5" s="13">
        <v>-0.81400926882920466</v>
      </c>
      <c r="DUX5" s="13">
        <v>1.0316745978968356</v>
      </c>
      <c r="DUY5" s="13">
        <v>0.30036589598651775</v>
      </c>
      <c r="DUZ5" s="13">
        <v>-1.1970757317346092</v>
      </c>
      <c r="DVA5" s="13">
        <v>5.6596328683078491E-2</v>
      </c>
      <c r="DVB5" s="13">
        <v>1.3102683891007663</v>
      </c>
      <c r="DVC5" s="13">
        <v>0.61378391109093977</v>
      </c>
      <c r="DVD5" s="13">
        <v>-0.43094280592380008</v>
      </c>
      <c r="DVE5" s="13">
        <v>-1.2318999556351007</v>
      </c>
      <c r="DVF5" s="13">
        <v>-0.39611858202330874</v>
      </c>
      <c r="DVG5" s="13">
        <v>0.61378391109093977</v>
      </c>
      <c r="DVH5" s="13">
        <v>-1.5104937468390311</v>
      </c>
      <c r="DVI5" s="13">
        <v>1.275444165200275</v>
      </c>
      <c r="DVJ5" s="13">
        <v>0.68343235889192233</v>
      </c>
      <c r="DVK5" s="13">
        <v>-0.32647013422232612</v>
      </c>
      <c r="DVL5" s="13">
        <v>1.4147410608022402</v>
      </c>
      <c r="DVM5" s="13">
        <v>-1.3052119117904165E-2</v>
      </c>
      <c r="DVN5" s="13">
        <v>0.82272925449388767</v>
      </c>
      <c r="DVO5" s="13">
        <v>-0.70953659712773065</v>
      </c>
      <c r="DVP5" s="13">
        <v>5.6596328683078491E-2</v>
      </c>
      <c r="DVQ5" s="13">
        <v>1.2406199412997836</v>
      </c>
      <c r="DVR5" s="13">
        <v>-1.4756695229385399</v>
      </c>
      <c r="DVS5" s="13">
        <v>0.47448701548897443</v>
      </c>
      <c r="DVT5" s="13">
        <v>0.71825658279241367</v>
      </c>
      <c r="DVU5" s="13">
        <v>1.0316745978968356</v>
      </c>
      <c r="DVV5" s="13">
        <v>-1.162251507834118</v>
      </c>
      <c r="DVW5" s="13">
        <v>-0.18717323862036081</v>
      </c>
      <c r="DVX5" s="13">
        <v>1.6585106281056796</v>
      </c>
      <c r="DVY5" s="13">
        <v>-1.0926030600331353</v>
      </c>
      <c r="DVZ5" s="13">
        <v>0.648608134991431</v>
      </c>
      <c r="DWA5" s="13">
        <v>-1.7194390902419792</v>
      </c>
      <c r="DWB5" s="13">
        <v>0.92720192619536168</v>
      </c>
      <c r="DWC5" s="13">
        <v>1.7281590759066623</v>
      </c>
      <c r="DWD5" s="13">
        <v>-8.2700566918886817E-2</v>
      </c>
      <c r="DWE5" s="13">
        <v>-0.60506392542625675</v>
      </c>
      <c r="DWF5" s="13">
        <v>-1.4408452990380485</v>
      </c>
      <c r="DWG5" s="13">
        <v>-0.46576702982429141</v>
      </c>
      <c r="DWH5" s="13">
        <v>1.1013230456978182</v>
      </c>
      <c r="DWI5" s="13">
        <v>1.066498821797327</v>
      </c>
      <c r="DWJ5" s="13">
        <v>0.43966279158848309</v>
      </c>
      <c r="DWK5" s="13">
        <v>-0.11752479081937815</v>
      </c>
      <c r="DWL5" s="13">
        <v>0.92720192619536168</v>
      </c>
      <c r="DWM5" s="13">
        <v>1.3102683891007663</v>
      </c>
      <c r="DWN5" s="13">
        <v>1.1361472695983097</v>
      </c>
      <c r="DWO5" s="13">
        <v>-0.50059125372478275</v>
      </c>
      <c r="DWP5" s="13">
        <v>-1.6846148663414879</v>
      </c>
      <c r="DWQ5" s="13">
        <v>-0.25682168642134345</v>
      </c>
      <c r="DWR5" s="13">
        <v>-0.84883349272969599</v>
      </c>
      <c r="DWS5" s="13">
        <v>-0.70953659712773065</v>
      </c>
      <c r="DWT5" s="13">
        <v>-0.81400926882920466</v>
      </c>
      <c r="DWU5" s="13">
        <v>-0.32647013422232612</v>
      </c>
      <c r="DWV5" s="13">
        <v>-0.84883349272969599</v>
      </c>
      <c r="DWW5" s="13">
        <v>-1.7194390902419792</v>
      </c>
      <c r="DWX5" s="13">
        <v>0.5441354632899571</v>
      </c>
      <c r="DWY5" s="13">
        <v>1.6236864042051882</v>
      </c>
      <c r="DWZ5" s="13">
        <v>-0.36129435812281746</v>
      </c>
      <c r="DXA5" s="13">
        <v>0.12624477648406116</v>
      </c>
      <c r="DXB5" s="13">
        <v>-4.7876343018395495E-2</v>
      </c>
      <c r="DXC5" s="13">
        <v>-1.4756695229385399</v>
      </c>
      <c r="DXD5" s="13">
        <v>-1.6846148663414879</v>
      </c>
      <c r="DXE5" s="13">
        <v>-1.3363726273365746</v>
      </c>
      <c r="DXF5" s="13">
        <v>-1.4060210751375573</v>
      </c>
      <c r="DXG5" s="13">
        <v>-0.15234901471986947</v>
      </c>
      <c r="DXH5" s="13">
        <v>0.99685037399634435</v>
      </c>
      <c r="DXI5" s="13">
        <v>2.1772104782587162E-2</v>
      </c>
      <c r="DXJ5" s="13">
        <v>0.40483856768799176</v>
      </c>
      <c r="DXK5" s="13">
        <v>0.16106900038455246</v>
      </c>
      <c r="DXL5" s="13">
        <v>-1.4060210751375573</v>
      </c>
      <c r="DXM5" s="13">
        <v>-0.57023970152576542</v>
      </c>
      <c r="DXN5" s="13">
        <v>0.648608134991431</v>
      </c>
      <c r="DXO5" s="13">
        <v>1.5888621803046969</v>
      </c>
      <c r="DXP5" s="13">
        <v>9.142055258356982E-2</v>
      </c>
      <c r="DXQ5" s="13">
        <v>1.5192137325037143</v>
      </c>
      <c r="DXR5" s="13">
        <v>-0.43094280592380008</v>
      </c>
      <c r="DXS5" s="13">
        <v>0.5441354632899571</v>
      </c>
      <c r="DXT5" s="13">
        <v>1.6585106281056796</v>
      </c>
      <c r="DXU5" s="13">
        <v>0.37001434378750042</v>
      </c>
      <c r="DXV5" s="13">
        <v>0.68343235889192233</v>
      </c>
      <c r="DXW5" s="13">
        <v>1.5540379564042055</v>
      </c>
      <c r="DXX5" s="13">
        <v>-0.77918504492871332</v>
      </c>
      <c r="DXY5" s="13">
        <v>-1.6149664185405053</v>
      </c>
      <c r="DXZ5" s="13">
        <v>1.275444165200275</v>
      </c>
      <c r="DYA5" s="13">
        <v>1.2057957173992924</v>
      </c>
      <c r="DYB5" s="13">
        <v>0.753080806692905</v>
      </c>
      <c r="DYC5" s="13">
        <v>-0.32647013422232612</v>
      </c>
      <c r="DYD5" s="13">
        <v>-1.3052119117904165E-2</v>
      </c>
      <c r="DYE5" s="13">
        <v>-1.2667241795355919</v>
      </c>
      <c r="DYF5" s="13">
        <v>-1.6149664185405053</v>
      </c>
      <c r="DYG5" s="13">
        <v>-1.0229546122321527</v>
      </c>
      <c r="DYH5" s="13">
        <v>-1.162251507834118</v>
      </c>
      <c r="DYI5" s="13">
        <v>-0.70953659712773065</v>
      </c>
      <c r="DYJ5" s="13">
        <v>0.753080806692905</v>
      </c>
      <c r="DYK5" s="13">
        <v>-1.1274272839336266</v>
      </c>
      <c r="DYL5" s="13">
        <v>1.4843895086032228</v>
      </c>
      <c r="DYM5" s="13">
        <v>-1.6846148663414879</v>
      </c>
      <c r="DYN5" s="13">
        <v>0.57895968719044844</v>
      </c>
      <c r="DYO5" s="13">
        <v>1.1013230456978182</v>
      </c>
      <c r="DYP5" s="13">
        <v>-0.77918504492871332</v>
      </c>
      <c r="DYQ5" s="13">
        <v>1.4495652847027316</v>
      </c>
      <c r="DYR5" s="13">
        <v>0.37001434378750042</v>
      </c>
      <c r="DYS5" s="13">
        <v>-8.2700566918886817E-2</v>
      </c>
      <c r="DYT5" s="13">
        <v>0.30036589598651775</v>
      </c>
      <c r="DYU5" s="13">
        <v>-0.88365771663018733</v>
      </c>
      <c r="DYV5" s="13">
        <v>9.142055258356982E-2</v>
      </c>
      <c r="DYW5" s="13">
        <v>-0.22199746252085212</v>
      </c>
      <c r="DYX5" s="13">
        <v>-0.29164591032183479</v>
      </c>
      <c r="DYY5" s="13">
        <v>-1.371196851237066</v>
      </c>
      <c r="DYZ5" s="13">
        <v>0.16106900038455246</v>
      </c>
      <c r="DZA5" s="13">
        <v>-1.0577788361326439</v>
      </c>
      <c r="DZB5" s="13">
        <v>-0.81400926882920466</v>
      </c>
      <c r="DZC5" s="13">
        <v>0.61378391109093977</v>
      </c>
      <c r="DZD5" s="13">
        <v>1.3102683891007663</v>
      </c>
      <c r="DZE5" s="13">
        <v>0.648608134991431</v>
      </c>
      <c r="DZF5" s="13">
        <v>1.1361472695983097</v>
      </c>
      <c r="DZG5" s="13">
        <v>0.26554167208602647</v>
      </c>
      <c r="DZH5" s="13">
        <v>1.6585106281056796</v>
      </c>
      <c r="DZI5" s="13">
        <v>0.89237770229487035</v>
      </c>
      <c r="DZJ5" s="13">
        <v>0.89237770229487035</v>
      </c>
      <c r="DZK5" s="13">
        <v>-0.63988814932674809</v>
      </c>
      <c r="DZL5" s="13">
        <v>1.5888621803046969</v>
      </c>
      <c r="DZM5" s="13">
        <v>0.96202615009585302</v>
      </c>
      <c r="DZN5" s="13">
        <v>1.7281590759066623</v>
      </c>
      <c r="DZO5" s="13">
        <v>-0.32647013422232612</v>
      </c>
      <c r="DZP5" s="13">
        <v>1.4147410608022402</v>
      </c>
      <c r="DZQ5" s="13">
        <v>0.37001434378750042</v>
      </c>
      <c r="DZR5" s="13">
        <v>0.99685037399634435</v>
      </c>
      <c r="DZS5" s="13">
        <v>0.753080806692905</v>
      </c>
      <c r="DZT5" s="13">
        <v>-0.22199746252085212</v>
      </c>
      <c r="DZU5" s="13">
        <v>-1.3363726273365746</v>
      </c>
      <c r="DZV5" s="13">
        <v>0.50931123938946576</v>
      </c>
      <c r="DZW5" s="13">
        <v>-1.3015484034360834</v>
      </c>
      <c r="DZX5" s="13">
        <v>-0.91848194053067866</v>
      </c>
      <c r="DZY5" s="13">
        <v>1.6933348520061708</v>
      </c>
      <c r="DZZ5" s="13">
        <v>-0.43094280592380008</v>
      </c>
      <c r="EAA5" s="13">
        <v>1.1013230456978182</v>
      </c>
      <c r="EAB5" s="13">
        <v>1.6933348520061708</v>
      </c>
      <c r="EAC5" s="13">
        <v>2.1772104782587162E-2</v>
      </c>
      <c r="EAD5" s="13">
        <v>1.2057957173992924</v>
      </c>
      <c r="EAE5" s="13">
        <v>0.40483856768799176</v>
      </c>
      <c r="EAF5" s="13">
        <v>0.33519011988700909</v>
      </c>
      <c r="EAG5" s="13">
        <v>0.40483856768799176</v>
      </c>
      <c r="EAH5" s="13">
        <v>-1.371196851237066</v>
      </c>
      <c r="EAI5" s="13">
        <v>-0.60506392542625675</v>
      </c>
      <c r="EAJ5" s="13">
        <v>1.0316745978968356</v>
      </c>
      <c r="EAK5" s="13">
        <v>0.78790503059339634</v>
      </c>
      <c r="EAL5" s="13">
        <v>-1.3363726273365746</v>
      </c>
      <c r="EAM5" s="13">
        <v>-0.70953659712773065</v>
      </c>
      <c r="EAN5" s="13">
        <v>0.99685037399634435</v>
      </c>
      <c r="EAO5" s="13">
        <v>1.1709714934988009</v>
      </c>
      <c r="EAP5" s="13">
        <v>1.6585106281056796</v>
      </c>
      <c r="EAQ5" s="13">
        <v>-8.2700566918886817E-2</v>
      </c>
      <c r="EAR5" s="13">
        <v>-0.70953659712773065</v>
      </c>
      <c r="EAS5" s="13">
        <v>-0.57023970152576542</v>
      </c>
      <c r="EAT5" s="13">
        <v>-8.2700566918886817E-2</v>
      </c>
      <c r="EAU5" s="13">
        <v>-0.11752479081937815</v>
      </c>
      <c r="EAV5" s="13">
        <v>0.96202615009585302</v>
      </c>
      <c r="EAW5" s="13">
        <v>-0.18717323862036081</v>
      </c>
      <c r="EAX5" s="13">
        <v>-0.63988814932674809</v>
      </c>
      <c r="EAY5" s="13">
        <v>-0.57023970152576542</v>
      </c>
      <c r="EAZ5" s="13">
        <v>1.3799168369017489</v>
      </c>
      <c r="EBA5" s="13">
        <v>0.43966279158848309</v>
      </c>
      <c r="EBB5" s="13">
        <v>-0.88365771663018733</v>
      </c>
      <c r="EBC5" s="13">
        <v>0.753080806692905</v>
      </c>
      <c r="EBD5" s="13">
        <v>-0.15234901471986947</v>
      </c>
      <c r="EBE5" s="13">
        <v>0.99685037399634435</v>
      </c>
      <c r="EBF5" s="13">
        <v>-0.84883349272969599</v>
      </c>
      <c r="EBG5" s="13">
        <v>1.5540379564042055</v>
      </c>
      <c r="EBH5" s="13">
        <v>-0.63988814932674809</v>
      </c>
      <c r="EBI5" s="13">
        <v>0.40483856768799176</v>
      </c>
      <c r="EBJ5" s="13">
        <v>2.1772104782587162E-2</v>
      </c>
      <c r="EBK5" s="13">
        <v>0.5441354632899571</v>
      </c>
      <c r="EBL5" s="13">
        <v>0.37001434378750042</v>
      </c>
      <c r="EBM5" s="13">
        <v>1.4147410608022402</v>
      </c>
      <c r="EBN5" s="13">
        <v>1.6933348520061708</v>
      </c>
      <c r="EBO5" s="13">
        <v>-1.5453179707395226</v>
      </c>
      <c r="EBP5" s="13">
        <v>-1.2318999556351007</v>
      </c>
      <c r="EBQ5" s="13">
        <v>-1.7194390902419792</v>
      </c>
      <c r="EBR5" s="13">
        <v>-1.371196851237066</v>
      </c>
      <c r="EBS5" s="13">
        <v>1.7281590759066623</v>
      </c>
      <c r="EBT5" s="13">
        <v>-0.43094280592380008</v>
      </c>
      <c r="EBU5" s="13">
        <v>-1.4408452990380485</v>
      </c>
      <c r="EBV5" s="13">
        <v>-0.36129435812281746</v>
      </c>
      <c r="EBW5" s="13">
        <v>0.82272925449388767</v>
      </c>
      <c r="EBX5" s="13">
        <v>-0.25682168642134345</v>
      </c>
      <c r="EBY5" s="13">
        <v>0.40483856768799176</v>
      </c>
      <c r="EBZ5" s="13">
        <v>0.99685037399634435</v>
      </c>
      <c r="ECA5" s="13">
        <v>1.5888621803046969</v>
      </c>
      <c r="ECB5" s="13">
        <v>-0.95330616443117</v>
      </c>
      <c r="ECC5" s="13">
        <v>0.753080806692905</v>
      </c>
      <c r="ECD5" s="13">
        <v>-0.67471237322723943</v>
      </c>
      <c r="ECE5" s="13">
        <v>0.92720192619536168</v>
      </c>
      <c r="ECF5" s="13">
        <v>1.5540379564042055</v>
      </c>
      <c r="ECG5" s="13">
        <v>0.12624477648406116</v>
      </c>
      <c r="ECH5" s="13">
        <v>-1.1970757317346092</v>
      </c>
      <c r="ECI5" s="13">
        <v>-1.3015484034360834</v>
      </c>
      <c r="ECJ5" s="13">
        <v>-1.1970757317346092</v>
      </c>
      <c r="ECK5" s="13">
        <v>0.1958932242850438</v>
      </c>
      <c r="ECL5" s="13">
        <v>-0.88365771663018733</v>
      </c>
      <c r="ECM5" s="13">
        <v>1.4843895086032228</v>
      </c>
      <c r="ECN5" s="13">
        <v>-0.95330616443117</v>
      </c>
      <c r="ECO5" s="13">
        <v>1.5192137325037143</v>
      </c>
      <c r="ECP5" s="13">
        <v>-1.6497906424409965</v>
      </c>
      <c r="ECQ5" s="13">
        <v>-0.25682168642134345</v>
      </c>
      <c r="ECR5" s="13">
        <v>-0.25682168642134345</v>
      </c>
      <c r="ECS5" s="13">
        <v>-0.77918504492871332</v>
      </c>
      <c r="ECT5" s="13">
        <v>-0.11752479081937815</v>
      </c>
      <c r="ECU5" s="13">
        <v>-1.371196851237066</v>
      </c>
      <c r="ECV5" s="13">
        <v>0.33519011988700909</v>
      </c>
      <c r="ECW5" s="13">
        <v>-1.4756695229385399</v>
      </c>
      <c r="ECX5" s="13">
        <v>-1.5801421946400138</v>
      </c>
      <c r="ECY5" s="13">
        <v>0.92720192619536168</v>
      </c>
      <c r="ECZ5" s="13">
        <v>-1.162251507834118</v>
      </c>
      <c r="EDA5" s="13">
        <v>0.648608134991431</v>
      </c>
      <c r="EDB5" s="13">
        <v>-1.0577788361326439</v>
      </c>
      <c r="EDC5" s="13">
        <v>0.40483856768799176</v>
      </c>
      <c r="EDD5" s="13">
        <v>-0.88365771663018733</v>
      </c>
      <c r="EDE5" s="13">
        <v>0.85755347839437901</v>
      </c>
      <c r="EDF5" s="13">
        <v>-0.11752479081937815</v>
      </c>
      <c r="EDG5" s="13">
        <v>-0.98813038833166134</v>
      </c>
      <c r="EDH5" s="13">
        <v>-0.46576702982429141</v>
      </c>
      <c r="EDI5" s="13">
        <v>1.4495652847027316</v>
      </c>
      <c r="EDJ5" s="13">
        <v>-0.39611858202330874</v>
      </c>
      <c r="EDK5" s="13">
        <v>0.68343235889192233</v>
      </c>
      <c r="EDL5" s="13">
        <v>-0.29164591032183479</v>
      </c>
      <c r="EDM5" s="13">
        <v>0.99685037399634435</v>
      </c>
      <c r="EDN5" s="13">
        <v>0.1958932242850438</v>
      </c>
      <c r="EDO5" s="13">
        <v>-1.3052119117904165E-2</v>
      </c>
      <c r="EDP5" s="13">
        <v>0.57895968719044844</v>
      </c>
      <c r="EDQ5" s="13">
        <v>1.6236864042051882</v>
      </c>
      <c r="EDR5" s="13">
        <v>-0.53541547762527408</v>
      </c>
      <c r="EDS5" s="13">
        <v>-1.7542633141424706</v>
      </c>
      <c r="EDT5" s="13">
        <v>0.61378391109093977</v>
      </c>
      <c r="EDU5" s="13">
        <v>1.1013230456978182</v>
      </c>
      <c r="EDV5" s="13">
        <v>-0.70953659712773065</v>
      </c>
      <c r="EDW5" s="13">
        <v>-1.371196851237066</v>
      </c>
      <c r="EDX5" s="13">
        <v>1.275444165200275</v>
      </c>
      <c r="EDY5" s="13">
        <v>1.4843895086032228</v>
      </c>
      <c r="EDZ5" s="13">
        <v>-0.22199746252085212</v>
      </c>
      <c r="EEA5" s="13">
        <v>-1.2667241795355919</v>
      </c>
      <c r="EEB5" s="13">
        <v>0.82272925449388767</v>
      </c>
      <c r="EEC5" s="13">
        <v>-0.22199746252085212</v>
      </c>
      <c r="EED5" s="13">
        <v>5.6596328683078491E-2</v>
      </c>
      <c r="EEE5" s="13">
        <v>-0.39611858202330874</v>
      </c>
      <c r="EEF5" s="13">
        <v>0.1958932242850438</v>
      </c>
      <c r="EEG5" s="13">
        <v>-0.39611858202330874</v>
      </c>
      <c r="EEH5" s="13">
        <v>0.82272925449388767</v>
      </c>
      <c r="EEI5" s="13">
        <v>-0.57023970152576542</v>
      </c>
      <c r="EEJ5" s="13">
        <v>-1.2318999556351007</v>
      </c>
      <c r="EEK5" s="13">
        <v>-0.74436082102822199</v>
      </c>
      <c r="EEL5" s="13">
        <v>0.16106900038455246</v>
      </c>
      <c r="EEM5" s="13">
        <v>-1.1970757317346092</v>
      </c>
      <c r="EEN5" s="13">
        <v>-0.29164591032183479</v>
      </c>
      <c r="EEO5" s="13">
        <v>-1.0229546122321527</v>
      </c>
      <c r="EEP5" s="13">
        <v>1.2406199412997836</v>
      </c>
      <c r="EEQ5" s="13">
        <v>1.275444165200275</v>
      </c>
      <c r="EER5" s="13">
        <v>1.4147410608022402</v>
      </c>
      <c r="EES5" s="13">
        <v>-4.7876343018395495E-2</v>
      </c>
      <c r="EET5" s="13">
        <v>1.4147410608022402</v>
      </c>
      <c r="EEU5" s="13">
        <v>-8.2700566918886817E-2</v>
      </c>
      <c r="EEV5" s="13">
        <v>-1.2667241795355919</v>
      </c>
      <c r="EEW5" s="13">
        <v>-0.67471237322723943</v>
      </c>
      <c r="EEX5" s="13">
        <v>0.26554167208602647</v>
      </c>
      <c r="EEY5" s="13">
        <v>0.89237770229487035</v>
      </c>
      <c r="EEZ5" s="13">
        <v>-0.60506392542625675</v>
      </c>
      <c r="EFA5" s="13">
        <v>-1.3015484034360834</v>
      </c>
      <c r="EFB5" s="13">
        <v>0.43966279158848309</v>
      </c>
      <c r="EFC5" s="13">
        <v>-1.371196851237066</v>
      </c>
      <c r="EFD5" s="13">
        <v>-1.4408452990380485</v>
      </c>
      <c r="EFE5" s="13">
        <v>-0.43094280592380008</v>
      </c>
      <c r="EFF5" s="13">
        <v>1.5192137325037143</v>
      </c>
      <c r="EFG5" s="13">
        <v>1.5888621803046969</v>
      </c>
      <c r="EFH5" s="13">
        <v>-0.25682168642134345</v>
      </c>
      <c r="EFI5" s="13">
        <v>-0.18717323862036081</v>
      </c>
      <c r="EFJ5" s="13">
        <v>-0.46576702982429141</v>
      </c>
      <c r="EFK5" s="13">
        <v>1.275444165200275</v>
      </c>
      <c r="EFL5" s="13">
        <v>-0.77918504492871332</v>
      </c>
      <c r="EFM5" s="13">
        <v>-0.67471237322723943</v>
      </c>
      <c r="EFN5" s="13">
        <v>1.6236864042051882</v>
      </c>
      <c r="EFO5" s="13">
        <v>-1.1970757317346092</v>
      </c>
      <c r="EFP5" s="13">
        <v>0.82272925449388767</v>
      </c>
      <c r="EFQ5" s="13">
        <v>0.33519011988700909</v>
      </c>
      <c r="EFR5" s="13">
        <v>-0.39611858202330874</v>
      </c>
      <c r="EFS5" s="13">
        <v>-0.57023970152576542</v>
      </c>
      <c r="EFT5" s="13">
        <v>-0.77918504492871332</v>
      </c>
      <c r="EFU5" s="13">
        <v>0.50931123938946576</v>
      </c>
      <c r="EFV5" s="13">
        <v>1.4495652847027316</v>
      </c>
      <c r="EFW5" s="13">
        <v>1.2406199412997836</v>
      </c>
      <c r="EFX5" s="13">
        <v>0.89237770229487035</v>
      </c>
      <c r="EFY5" s="13">
        <v>-0.77918504492871332</v>
      </c>
      <c r="EFZ5" s="13">
        <v>-1.5801421946400138</v>
      </c>
      <c r="EGA5" s="13">
        <v>0.96202615009585302</v>
      </c>
      <c r="EGB5" s="13">
        <v>1.2057957173992924</v>
      </c>
      <c r="EGC5" s="13">
        <v>1.5192137325037143</v>
      </c>
      <c r="EGD5" s="13">
        <v>0.47448701548897443</v>
      </c>
      <c r="EGE5" s="13">
        <v>-0.60506392542625675</v>
      </c>
      <c r="EGF5" s="13">
        <v>-1.0229546122321527</v>
      </c>
      <c r="EGG5" s="13">
        <v>1.5540379564042055</v>
      </c>
      <c r="EGH5" s="13">
        <v>1.5192137325037143</v>
      </c>
      <c r="EGI5" s="13">
        <v>-1.4408452990380485</v>
      </c>
      <c r="EGJ5" s="13">
        <v>0.16106900038455246</v>
      </c>
      <c r="EGK5" s="13">
        <v>5.6596328683078491E-2</v>
      </c>
      <c r="EGL5" s="13">
        <v>0.99685037399634435</v>
      </c>
      <c r="EGM5" s="13">
        <v>1.3799168369017489</v>
      </c>
      <c r="EGN5" s="13">
        <v>-1.6149664185405053</v>
      </c>
      <c r="EGO5" s="13">
        <v>0.68343235889192233</v>
      </c>
      <c r="EGP5" s="13">
        <v>0.30036589598651775</v>
      </c>
      <c r="EGQ5" s="13">
        <v>0.47448701548897443</v>
      </c>
      <c r="EGR5" s="13">
        <v>1.275444165200275</v>
      </c>
      <c r="EGS5" s="13">
        <v>-1.1274272839336266</v>
      </c>
      <c r="EGT5" s="13">
        <v>-0.84883349272969599</v>
      </c>
      <c r="EGU5" s="13">
        <v>-1.0926030600331353</v>
      </c>
      <c r="EGV5" s="13">
        <v>-1.3363726273365746</v>
      </c>
      <c r="EGW5" s="13">
        <v>-0.50059125372478275</v>
      </c>
      <c r="EGX5" s="13">
        <v>5.6596328683078491E-2</v>
      </c>
      <c r="EGY5" s="13">
        <v>-0.29164591032183479</v>
      </c>
      <c r="EGZ5" s="13">
        <v>-1.7194390902419792</v>
      </c>
      <c r="EHA5" s="13">
        <v>-8.2700566918886817E-2</v>
      </c>
      <c r="EHB5" s="13">
        <v>-0.36129435812281746</v>
      </c>
      <c r="EHC5" s="13">
        <v>-1.4756695229385399</v>
      </c>
      <c r="EHD5" s="13">
        <v>0.57895968719044844</v>
      </c>
      <c r="EHE5" s="13">
        <v>-0.53541547762527408</v>
      </c>
      <c r="EHF5" s="13">
        <v>-0.32647013422232612</v>
      </c>
      <c r="EHG5" s="13">
        <v>1.5192137325037143</v>
      </c>
      <c r="EHH5" s="13">
        <v>-0.15234901471986947</v>
      </c>
      <c r="EHI5" s="13">
        <v>-4.7876343018395495E-2</v>
      </c>
      <c r="EHJ5" s="13">
        <v>1.066498821797327</v>
      </c>
      <c r="EHK5" s="13">
        <v>0.47448701548897443</v>
      </c>
      <c r="EHL5" s="13">
        <v>-1.4408452990380485</v>
      </c>
      <c r="EHM5" s="13">
        <v>-0.67471237322723943</v>
      </c>
      <c r="EHN5" s="13">
        <v>0.40483856768799176</v>
      </c>
      <c r="EHO5" s="13">
        <v>0.30036589598651775</v>
      </c>
      <c r="EHP5" s="13">
        <v>2.1772104782587162E-2</v>
      </c>
      <c r="EHQ5" s="13">
        <v>0.68343235889192233</v>
      </c>
      <c r="EHR5" s="13">
        <v>-0.29164591032183479</v>
      </c>
      <c r="EHS5" s="13">
        <v>-1.3015484034360834</v>
      </c>
      <c r="EHT5" s="13">
        <v>-1.0926030600331353</v>
      </c>
      <c r="EHU5" s="13">
        <v>-0.25682168642134345</v>
      </c>
      <c r="EHV5" s="13">
        <v>1.1709714934988009</v>
      </c>
      <c r="EHW5" s="13">
        <v>0.23071744818553513</v>
      </c>
      <c r="EHX5" s="13">
        <v>-1.1274272839336266</v>
      </c>
      <c r="EHY5" s="13">
        <v>-0.29164591032183479</v>
      </c>
      <c r="EHZ5" s="13">
        <v>-8.2700566918886817E-2</v>
      </c>
      <c r="EIA5" s="13">
        <v>1.6585106281056796</v>
      </c>
      <c r="EIB5" s="13">
        <v>0.40483856768799176</v>
      </c>
      <c r="EIC5" s="13">
        <v>9.142055258356982E-2</v>
      </c>
      <c r="EID5" s="13">
        <v>-1.3363726273365746</v>
      </c>
      <c r="EIE5" s="13">
        <v>1.1361472695983097</v>
      </c>
      <c r="EIF5" s="13">
        <v>1.3450926130012575</v>
      </c>
      <c r="EIG5" s="13">
        <v>0.85755347839437901</v>
      </c>
      <c r="EIH5" s="13">
        <v>0.68343235889192233</v>
      </c>
      <c r="EII5" s="13">
        <v>0.89237770229487035</v>
      </c>
      <c r="EIJ5" s="13">
        <v>-1.3363726273365746</v>
      </c>
      <c r="EIK5" s="13">
        <v>0.648608134991431</v>
      </c>
      <c r="EIL5" s="13">
        <v>-1.5801421946400138</v>
      </c>
      <c r="EIM5" s="13">
        <v>1.6585106281056796</v>
      </c>
      <c r="EIN5" s="13">
        <v>-1.4756695229385399</v>
      </c>
      <c r="EIO5" s="13">
        <v>-1.7194390902419792</v>
      </c>
      <c r="EIP5" s="13">
        <v>1.4147410608022402</v>
      </c>
      <c r="EIQ5" s="13">
        <v>-1.1274272839336266</v>
      </c>
      <c r="EIR5" s="13">
        <v>-1.2667241795355919</v>
      </c>
      <c r="EIS5" s="13">
        <v>0.68343235889192233</v>
      </c>
      <c r="EIT5" s="13">
        <v>-1.6846148663414879</v>
      </c>
      <c r="EIU5" s="13">
        <v>-1.0926030600331353</v>
      </c>
      <c r="EIV5" s="13">
        <v>1.2406199412997836</v>
      </c>
      <c r="EIW5" s="13">
        <v>-0.95330616443117</v>
      </c>
      <c r="EIX5" s="13">
        <v>-8.2700566918886817E-2</v>
      </c>
      <c r="EIY5" s="13">
        <v>0.68343235889192233</v>
      </c>
      <c r="EIZ5" s="13">
        <v>-0.15234901471986947</v>
      </c>
      <c r="EJA5" s="13">
        <v>0.33519011988700909</v>
      </c>
      <c r="EJB5" s="13">
        <v>-0.53541547762527408</v>
      </c>
      <c r="EJC5" s="13">
        <v>0.23071744818553513</v>
      </c>
      <c r="EJD5" s="13">
        <v>0.71825658279241367</v>
      </c>
      <c r="EJE5" s="13">
        <v>-1.4408452990380485</v>
      </c>
      <c r="EJF5" s="13">
        <v>1.0316745978968356</v>
      </c>
      <c r="EJG5" s="13">
        <v>0.1958932242850438</v>
      </c>
      <c r="EJH5" s="13">
        <v>-0.70953659712773065</v>
      </c>
      <c r="EJI5" s="13">
        <v>-0.60506392542625675</v>
      </c>
      <c r="EJJ5" s="13">
        <v>1.1709714934988009</v>
      </c>
      <c r="EJK5" s="13">
        <v>0.37001434378750042</v>
      </c>
      <c r="EJL5" s="13">
        <v>1.3799168369017489</v>
      </c>
      <c r="EJM5" s="13">
        <v>0.99685037399634435</v>
      </c>
      <c r="EJN5" s="13">
        <v>0.37001434378750042</v>
      </c>
      <c r="EJO5" s="13">
        <v>-0.60506392542625675</v>
      </c>
      <c r="EJP5" s="13">
        <v>-0.67471237322723943</v>
      </c>
      <c r="EJQ5" s="13">
        <v>-0.63988814932674809</v>
      </c>
      <c r="EJR5" s="13">
        <v>0.30036589598651775</v>
      </c>
      <c r="EJS5" s="13">
        <v>-1.4756695229385399</v>
      </c>
      <c r="EJT5" s="13">
        <v>-1.5453179707395226</v>
      </c>
      <c r="EJU5" s="13">
        <v>1.0316745978968356</v>
      </c>
      <c r="EJV5" s="13">
        <v>-1.6497906424409965</v>
      </c>
      <c r="EJW5" s="13">
        <v>-0.43094280592380008</v>
      </c>
      <c r="EJX5" s="13">
        <v>0.16106900038455246</v>
      </c>
      <c r="EJY5" s="13">
        <v>0.43966279158848309</v>
      </c>
      <c r="EJZ5" s="13">
        <v>1.5888621803046969</v>
      </c>
      <c r="EKA5" s="13">
        <v>0.99685037399634435</v>
      </c>
      <c r="EKB5" s="13">
        <v>1.3102683891007663</v>
      </c>
      <c r="EKC5" s="13">
        <v>0.16106900038455246</v>
      </c>
      <c r="EKD5" s="13">
        <v>-1.0229546122321527</v>
      </c>
      <c r="EKE5" s="13">
        <v>-0.46576702982429141</v>
      </c>
      <c r="EKF5" s="13">
        <v>0.1958932242850438</v>
      </c>
      <c r="EKG5" s="13">
        <v>-1.4408452990380485</v>
      </c>
      <c r="EKH5" s="13">
        <v>0.85755347839437901</v>
      </c>
      <c r="EKI5" s="13">
        <v>-0.81400926882920466</v>
      </c>
      <c r="EKJ5" s="13">
        <v>-0.50059125372478275</v>
      </c>
      <c r="EKK5" s="13">
        <v>1.4495652847027316</v>
      </c>
      <c r="EKL5" s="13">
        <v>0.92720192619536168</v>
      </c>
      <c r="EKM5" s="13">
        <v>2.1772104782587162E-2</v>
      </c>
      <c r="EKN5" s="13">
        <v>-1.4060210751375573</v>
      </c>
      <c r="EKO5" s="13">
        <v>-1.7194390902419792</v>
      </c>
      <c r="EKP5" s="13">
        <v>-1.0229546122321527</v>
      </c>
      <c r="EKQ5" s="13">
        <v>1.5540379564042055</v>
      </c>
      <c r="EKR5" s="13">
        <v>-1.0229546122321527</v>
      </c>
      <c r="EKS5" s="13">
        <v>-1.3015484034360834</v>
      </c>
      <c r="EKT5" s="13">
        <v>-1.5453179707395226</v>
      </c>
      <c r="EKU5" s="13">
        <v>0.33519011988700909</v>
      </c>
      <c r="EKV5" s="13">
        <v>-1.0926030600331353</v>
      </c>
      <c r="EKW5" s="13">
        <v>-1.6149664185405053</v>
      </c>
      <c r="EKX5" s="13">
        <v>0.33519011988700909</v>
      </c>
      <c r="EKY5" s="13">
        <v>-0.81400926882920466</v>
      </c>
      <c r="EKZ5" s="13">
        <v>0.753080806692905</v>
      </c>
      <c r="ELA5" s="13">
        <v>-1.2318999556351007</v>
      </c>
      <c r="ELB5" s="13">
        <v>-0.15234901471986947</v>
      </c>
      <c r="ELC5" s="13">
        <v>-1.6846148663414879</v>
      </c>
      <c r="ELD5" s="13">
        <v>0.82272925449388767</v>
      </c>
      <c r="ELE5" s="13">
        <v>1.1013230456978182</v>
      </c>
      <c r="ELF5" s="13">
        <v>-1.6149664185405053</v>
      </c>
      <c r="ELG5" s="13">
        <v>-0.91848194053067866</v>
      </c>
      <c r="ELH5" s="13">
        <v>-0.32647013422232612</v>
      </c>
      <c r="ELI5" s="13">
        <v>-0.32647013422232612</v>
      </c>
      <c r="ELJ5" s="13">
        <v>1.275444165200275</v>
      </c>
      <c r="ELK5" s="13">
        <v>1.3450926130012575</v>
      </c>
      <c r="ELL5" s="13">
        <v>0.92720192619536168</v>
      </c>
      <c r="ELM5" s="13">
        <v>-0.60506392542625675</v>
      </c>
      <c r="ELN5" s="13">
        <v>-8.2700566918886817E-2</v>
      </c>
      <c r="ELO5" s="13">
        <v>1.3799168369017489</v>
      </c>
      <c r="ELP5" s="13">
        <v>-0.95330616443117</v>
      </c>
      <c r="ELQ5" s="13">
        <v>-1.3363726273365746</v>
      </c>
      <c r="ELR5" s="13">
        <v>-0.18717323862036081</v>
      </c>
      <c r="ELS5" s="13">
        <v>-0.60506392542625675</v>
      </c>
      <c r="ELT5" s="13">
        <v>9.142055258356982E-2</v>
      </c>
      <c r="ELU5" s="13">
        <v>-0.88365771663018733</v>
      </c>
      <c r="ELV5" s="13">
        <v>0.78790503059339634</v>
      </c>
      <c r="ELW5" s="13">
        <v>-1.2318999556351007</v>
      </c>
      <c r="ELX5" s="13">
        <v>-1.4756695229385399</v>
      </c>
      <c r="ELY5" s="13">
        <v>-1.371196851237066</v>
      </c>
      <c r="ELZ5" s="13">
        <v>-0.60506392542625675</v>
      </c>
      <c r="EMA5" s="13">
        <v>0.43966279158848309</v>
      </c>
      <c r="EMB5" s="13">
        <v>-0.57023970152576542</v>
      </c>
      <c r="EMC5" s="13">
        <v>-0.18717323862036081</v>
      </c>
      <c r="EMD5" s="13">
        <v>-1.0926030600331353</v>
      </c>
      <c r="EME5" s="13">
        <v>0.61378391109093977</v>
      </c>
      <c r="EMF5" s="13">
        <v>-0.25682168642134345</v>
      </c>
      <c r="EMG5" s="13">
        <v>-0.60506392542625675</v>
      </c>
      <c r="EMH5" s="13">
        <v>0.50931123938946576</v>
      </c>
      <c r="EMI5" s="13">
        <v>-8.2700566918886817E-2</v>
      </c>
      <c r="EMJ5" s="13">
        <v>1.4843895086032228</v>
      </c>
      <c r="EMK5" s="13">
        <v>0.50931123938946576</v>
      </c>
      <c r="EML5" s="13">
        <v>1.5192137325037143</v>
      </c>
      <c r="EMM5" s="13">
        <v>0.12624477648406116</v>
      </c>
      <c r="EMN5" s="13">
        <v>-0.98813038833166134</v>
      </c>
      <c r="EMO5" s="13">
        <v>0.85755347839437901</v>
      </c>
      <c r="EMP5" s="13">
        <v>-1.6149664185405053</v>
      </c>
      <c r="EMQ5" s="13">
        <v>1.1709714934988009</v>
      </c>
      <c r="EMR5" s="13">
        <v>0.82272925449388767</v>
      </c>
      <c r="EMS5" s="13">
        <v>-1.0926030600331353</v>
      </c>
      <c r="EMT5" s="13">
        <v>-1.6149664185405053</v>
      </c>
      <c r="EMU5" s="13">
        <v>0.1958932242850438</v>
      </c>
      <c r="EMV5" s="13">
        <v>0.89237770229487035</v>
      </c>
      <c r="EMW5" s="13">
        <v>-0.11752479081937815</v>
      </c>
      <c r="EMX5" s="13">
        <v>-0.95330616443117</v>
      </c>
      <c r="EMY5" s="13">
        <v>-4.7876343018395495E-2</v>
      </c>
      <c r="EMZ5" s="13">
        <v>-1.5453179707395226</v>
      </c>
      <c r="ENA5" s="13">
        <v>1.0316745978968356</v>
      </c>
      <c r="ENB5" s="13">
        <v>1.066498821797327</v>
      </c>
      <c r="ENC5" s="13">
        <v>-0.63988814932674809</v>
      </c>
      <c r="END5" s="13">
        <v>0.26554167208602647</v>
      </c>
      <c r="ENE5" s="13">
        <v>0.753080806692905</v>
      </c>
      <c r="ENF5" s="13">
        <v>-1.371196851237066</v>
      </c>
      <c r="ENG5" s="13">
        <v>-0.50059125372478275</v>
      </c>
      <c r="ENH5" s="13">
        <v>-1.0229546122321527</v>
      </c>
      <c r="ENI5" s="13">
        <v>-1.5104937468390311</v>
      </c>
      <c r="ENJ5" s="13">
        <v>0.85755347839437901</v>
      </c>
      <c r="ENK5" s="13">
        <v>-1.5104937468390311</v>
      </c>
      <c r="ENL5" s="13">
        <v>5.6596328683078491E-2</v>
      </c>
      <c r="ENM5" s="13">
        <v>9.142055258356982E-2</v>
      </c>
      <c r="ENN5" s="13">
        <v>-0.11752479081937815</v>
      </c>
      <c r="ENO5" s="13">
        <v>0.50931123938946576</v>
      </c>
      <c r="ENP5" s="13">
        <v>0.89237770229487035</v>
      </c>
      <c r="ENQ5" s="13">
        <v>1.4147410608022402</v>
      </c>
      <c r="ENR5" s="13">
        <v>1.4843895086032228</v>
      </c>
      <c r="ENS5" s="13">
        <v>-0.25682168642134345</v>
      </c>
      <c r="ENT5" s="13">
        <v>0.33519011988700909</v>
      </c>
      <c r="ENU5" s="13">
        <v>-1.4408452990380485</v>
      </c>
      <c r="ENV5" s="13">
        <v>0.96202615009585302</v>
      </c>
      <c r="ENW5" s="13">
        <v>-0.57023970152576542</v>
      </c>
      <c r="ENX5" s="13">
        <v>-1.6149664185405053</v>
      </c>
      <c r="ENY5" s="13">
        <v>-1.5801421946400138</v>
      </c>
      <c r="ENZ5" s="13">
        <v>-1.3052119117904165E-2</v>
      </c>
      <c r="EOA5" s="13">
        <v>-0.60506392542625675</v>
      </c>
      <c r="EOB5" s="13">
        <v>1.1361472695983097</v>
      </c>
      <c r="EOC5" s="13">
        <v>-1.6846148663414879</v>
      </c>
      <c r="EOD5" s="13">
        <v>-1.2318999556351007</v>
      </c>
      <c r="EOE5" s="13">
        <v>-0.98813038833166134</v>
      </c>
      <c r="EOF5" s="13">
        <v>1.3799168369017489</v>
      </c>
      <c r="EOG5" s="13">
        <v>1.4495652847027316</v>
      </c>
      <c r="EOH5" s="13">
        <v>0.61378391109093977</v>
      </c>
      <c r="EOI5" s="13">
        <v>0.61378391109093977</v>
      </c>
      <c r="EOJ5" s="13">
        <v>-0.88365771663018733</v>
      </c>
      <c r="EOK5" s="13">
        <v>-1.3052119117904165E-2</v>
      </c>
      <c r="EOL5" s="13">
        <v>1.1361472695983097</v>
      </c>
      <c r="EOM5" s="13">
        <v>-1.7542633141424706</v>
      </c>
      <c r="EON5" s="13">
        <v>0.12624477648406116</v>
      </c>
      <c r="EOO5" s="13">
        <v>-4.7876343018395495E-2</v>
      </c>
      <c r="EOP5" s="13">
        <v>0.33519011988700909</v>
      </c>
      <c r="EOQ5" s="13">
        <v>-0.77918504492871332</v>
      </c>
      <c r="EOR5" s="13">
        <v>0.85755347839437901</v>
      </c>
      <c r="EOS5" s="13">
        <v>-0.57023970152576542</v>
      </c>
      <c r="EOT5" s="13">
        <v>0.99685037399634435</v>
      </c>
      <c r="EOU5" s="13">
        <v>-0.43094280592380008</v>
      </c>
      <c r="EOV5" s="13">
        <v>0.82272925449388767</v>
      </c>
      <c r="EOW5" s="13">
        <v>0.5441354632899571</v>
      </c>
      <c r="EOX5" s="13">
        <v>-8.2700566918886817E-2</v>
      </c>
      <c r="EOY5" s="13">
        <v>-1.6149664185405053</v>
      </c>
      <c r="EOZ5" s="13">
        <v>-1.6497906424409965</v>
      </c>
      <c r="EPA5" s="13">
        <v>0.96202615009585302</v>
      </c>
      <c r="EPB5" s="13">
        <v>-0.25682168642134345</v>
      </c>
      <c r="EPC5" s="13">
        <v>1.275444165200275</v>
      </c>
      <c r="EPD5" s="13">
        <v>0.61378391109093977</v>
      </c>
      <c r="EPE5" s="13">
        <v>0.85755347839437901</v>
      </c>
      <c r="EPF5" s="13">
        <v>-1.5104937468390311</v>
      </c>
      <c r="EPG5" s="13">
        <v>-0.46576702982429141</v>
      </c>
      <c r="EPH5" s="13">
        <v>1.5192137325037143</v>
      </c>
      <c r="EPI5" s="13">
        <v>0.30036589598651775</v>
      </c>
      <c r="EPJ5" s="13">
        <v>0.47448701548897443</v>
      </c>
      <c r="EPK5" s="13">
        <v>0.43966279158848309</v>
      </c>
      <c r="EPL5" s="13">
        <v>-1.6846148663414879</v>
      </c>
      <c r="EPM5" s="13">
        <v>-0.25682168642134345</v>
      </c>
      <c r="EPN5" s="13">
        <v>-1.3363726273365746</v>
      </c>
      <c r="EPO5" s="13">
        <v>1.6585106281056796</v>
      </c>
      <c r="EPP5" s="13">
        <v>0.1958932242850438</v>
      </c>
      <c r="EPQ5" s="13">
        <v>0.96202615009585302</v>
      </c>
      <c r="EPR5" s="13">
        <v>-0.77918504492871332</v>
      </c>
      <c r="EPS5" s="13">
        <v>-1.5801421946400138</v>
      </c>
      <c r="EPT5" s="13">
        <v>0.26554167208602647</v>
      </c>
      <c r="EPU5" s="13">
        <v>-1.0577788361326439</v>
      </c>
      <c r="EPV5" s="13">
        <v>-1.1274272839336266</v>
      </c>
      <c r="EPW5" s="13">
        <v>0.89237770229487035</v>
      </c>
      <c r="EPX5" s="13">
        <v>0.1958932242850438</v>
      </c>
      <c r="EPY5" s="13">
        <v>5.6596328683078491E-2</v>
      </c>
      <c r="EPZ5" s="13">
        <v>1.4843895086032228</v>
      </c>
      <c r="EQA5" s="13">
        <v>-1.2318999556351007</v>
      </c>
      <c r="EQB5" s="13">
        <v>-1.3363726273365746</v>
      </c>
      <c r="EQC5" s="13">
        <v>0.16106900038455246</v>
      </c>
      <c r="EQD5" s="13">
        <v>-8.2700566918886817E-2</v>
      </c>
      <c r="EQE5" s="13">
        <v>-0.84883349272969599</v>
      </c>
      <c r="EQF5" s="13">
        <v>-1.1970757317346092</v>
      </c>
      <c r="EQG5" s="13">
        <v>0.1958932242850438</v>
      </c>
      <c r="EQH5" s="13">
        <v>-1.0926030600331353</v>
      </c>
      <c r="EQI5" s="13">
        <v>-1.3052119117904165E-2</v>
      </c>
      <c r="EQJ5" s="13">
        <v>1.0316745978968356</v>
      </c>
      <c r="EQK5" s="13">
        <v>0.33519011988700909</v>
      </c>
      <c r="EQL5" s="13">
        <v>0.99685037399634435</v>
      </c>
      <c r="EQM5" s="13">
        <v>0.78790503059339634</v>
      </c>
      <c r="EQN5" s="13">
        <v>0.26554167208602647</v>
      </c>
      <c r="EQO5" s="13">
        <v>1.4495652847027316</v>
      </c>
      <c r="EQP5" s="13">
        <v>-1.0577788361326439</v>
      </c>
      <c r="EQQ5" s="13">
        <v>-0.15234901471986947</v>
      </c>
      <c r="EQR5" s="13">
        <v>1.6236864042051882</v>
      </c>
      <c r="EQS5" s="13">
        <v>0.40483856768799176</v>
      </c>
      <c r="EQT5" s="13">
        <v>0.85755347839437901</v>
      </c>
      <c r="EQU5" s="13">
        <v>-4.7876343018395495E-2</v>
      </c>
      <c r="EQV5" s="13">
        <v>-1.0577788361326439</v>
      </c>
      <c r="EQW5" s="13">
        <v>0.96202615009585302</v>
      </c>
      <c r="EQX5" s="13">
        <v>1.275444165200275</v>
      </c>
      <c r="EQY5" s="13">
        <v>1.4147410608022402</v>
      </c>
      <c r="EQZ5" s="13">
        <v>1.5540379564042055</v>
      </c>
      <c r="ERA5" s="13">
        <v>0.648608134991431</v>
      </c>
      <c r="ERB5" s="13">
        <v>-4.7876343018395495E-2</v>
      </c>
      <c r="ERC5" s="13">
        <v>-8.2700566918886817E-2</v>
      </c>
      <c r="ERD5" s="13">
        <v>-0.32647013422232612</v>
      </c>
      <c r="ERE5" s="13">
        <v>0.61378391109093977</v>
      </c>
      <c r="ERF5" s="13">
        <v>0.85755347839437901</v>
      </c>
      <c r="ERG5" s="13">
        <v>0.5441354632899571</v>
      </c>
      <c r="ERH5" s="13">
        <v>1.066498821797327</v>
      </c>
      <c r="ERI5" s="13">
        <v>-0.46576702982429141</v>
      </c>
      <c r="ERJ5" s="13">
        <v>0.96202615009585302</v>
      </c>
      <c r="ERK5" s="13">
        <v>-1.371196851237066</v>
      </c>
      <c r="ERL5" s="13">
        <v>-0.22199746252085212</v>
      </c>
      <c r="ERM5" s="13">
        <v>-1.4756695229385399</v>
      </c>
      <c r="ERN5" s="13">
        <v>0.47448701548897443</v>
      </c>
      <c r="ERO5" s="13">
        <v>-1.0926030600331353</v>
      </c>
      <c r="ERP5" s="13">
        <v>0.23071744818553513</v>
      </c>
      <c r="ERQ5" s="13">
        <v>-0.18717323862036081</v>
      </c>
      <c r="ERR5" s="13">
        <v>1.4843895086032228</v>
      </c>
      <c r="ERS5" s="13">
        <v>-1.7194390902419792</v>
      </c>
      <c r="ERT5" s="13">
        <v>0.40483856768799176</v>
      </c>
      <c r="ERU5" s="13">
        <v>-1.3015484034360834</v>
      </c>
      <c r="ERV5" s="13">
        <v>-0.57023970152576542</v>
      </c>
      <c r="ERW5" s="13">
        <v>0.16106900038455246</v>
      </c>
      <c r="ERX5" s="13">
        <v>-1.7194390902419792</v>
      </c>
      <c r="ERY5" s="13">
        <v>-0.43094280592380008</v>
      </c>
      <c r="ERZ5" s="13">
        <v>5.6596328683078491E-2</v>
      </c>
      <c r="ESA5" s="13">
        <v>1.3450926130012575</v>
      </c>
      <c r="ESB5" s="13">
        <v>-0.95330616443117</v>
      </c>
      <c r="ESC5" s="13">
        <v>-1.5453179707395226</v>
      </c>
      <c r="ESD5" s="13">
        <v>9.142055258356982E-2</v>
      </c>
      <c r="ESE5" s="13">
        <v>-1.7542633141424706</v>
      </c>
      <c r="ESF5" s="13">
        <v>-0.43094280592380008</v>
      </c>
      <c r="ESG5" s="13">
        <v>-1.3052119117904165E-2</v>
      </c>
      <c r="ESH5" s="13">
        <v>0.1958932242850438</v>
      </c>
      <c r="ESI5" s="13">
        <v>0.57895968719044844</v>
      </c>
      <c r="ESJ5" s="13">
        <v>0.12624477648406116</v>
      </c>
      <c r="ESK5" s="13">
        <v>-1.5104937468390311</v>
      </c>
      <c r="ESL5" s="13">
        <v>-0.11752479081937815</v>
      </c>
      <c r="ESM5" s="13">
        <v>1.066498821797327</v>
      </c>
      <c r="ESN5" s="13">
        <v>-1.6497906424409965</v>
      </c>
      <c r="ESO5" s="13">
        <v>2.1772104782587162E-2</v>
      </c>
      <c r="ESP5" s="13">
        <v>9.142055258356982E-2</v>
      </c>
      <c r="ESQ5" s="13">
        <v>-1.4060210751375573</v>
      </c>
      <c r="ESR5" s="13">
        <v>-0.29164591032183479</v>
      </c>
      <c r="ESS5" s="13">
        <v>-1.162251507834118</v>
      </c>
      <c r="EST5" s="13">
        <v>-0.25682168642134345</v>
      </c>
      <c r="ESU5" s="13">
        <v>-0.70953659712773065</v>
      </c>
      <c r="ESV5" s="13">
        <v>-1.0577788361326439</v>
      </c>
      <c r="ESW5" s="13">
        <v>-0.98813038833166134</v>
      </c>
      <c r="ESX5" s="13">
        <v>1.4843895086032228</v>
      </c>
      <c r="ESY5" s="13">
        <v>-1.3363726273365746</v>
      </c>
      <c r="ESZ5" s="13">
        <v>1.3450926130012575</v>
      </c>
      <c r="ETA5" s="13">
        <v>0.5441354632899571</v>
      </c>
      <c r="ETB5" s="13">
        <v>0.12624477648406116</v>
      </c>
      <c r="ETC5" s="13">
        <v>1.066498821797327</v>
      </c>
      <c r="ETD5" s="13">
        <v>0.85755347839437901</v>
      </c>
      <c r="ETE5" s="13">
        <v>-0.25682168642134345</v>
      </c>
      <c r="ETF5" s="13">
        <v>-0.53541547762527408</v>
      </c>
      <c r="ETG5" s="13">
        <v>-0.22199746252085212</v>
      </c>
      <c r="ETH5" s="13">
        <v>1.6236864042051882</v>
      </c>
      <c r="ETI5" s="13">
        <v>-0.57023970152576542</v>
      </c>
      <c r="ETJ5" s="13">
        <v>-1.3015484034360834</v>
      </c>
      <c r="ETK5" s="13">
        <v>-0.50059125372478275</v>
      </c>
      <c r="ETL5" s="13">
        <v>0.61378391109093977</v>
      </c>
      <c r="ETM5" s="13">
        <v>-1.3015484034360834</v>
      </c>
      <c r="ETN5" s="13">
        <v>1.0316745978968356</v>
      </c>
      <c r="ETO5" s="13">
        <v>-1.3015484034360834</v>
      </c>
      <c r="ETP5" s="13">
        <v>-1.7194390902419792</v>
      </c>
      <c r="ETQ5" s="13">
        <v>0.47448701548897443</v>
      </c>
      <c r="ETR5" s="13">
        <v>0.26554167208602647</v>
      </c>
      <c r="ETS5" s="13">
        <v>0.96202615009585302</v>
      </c>
      <c r="ETT5" s="13">
        <v>0.47448701548897443</v>
      </c>
      <c r="ETU5" s="13">
        <v>-0.88365771663018733</v>
      </c>
      <c r="ETV5" s="13">
        <v>0.71825658279241367</v>
      </c>
      <c r="ETW5" s="13">
        <v>-1.1274272839336266</v>
      </c>
      <c r="ETX5" s="13">
        <v>0.57895968719044844</v>
      </c>
      <c r="ETY5" s="13">
        <v>0.40483856768799176</v>
      </c>
      <c r="ETZ5" s="13">
        <v>0.47448701548897443</v>
      </c>
      <c r="EUA5" s="13">
        <v>-1.1274272839336266</v>
      </c>
      <c r="EUB5" s="13">
        <v>1.6585106281056796</v>
      </c>
      <c r="EUC5" s="13">
        <v>-0.67471237322723943</v>
      </c>
      <c r="EUD5" s="13">
        <v>-0.95330616443117</v>
      </c>
      <c r="EUE5" s="13">
        <v>0.40483856768799176</v>
      </c>
      <c r="EUF5" s="13">
        <v>-1.3052119117904165E-2</v>
      </c>
      <c r="EUG5" s="13">
        <v>-0.15234901471986947</v>
      </c>
      <c r="EUH5" s="13">
        <v>-0.81400926882920466</v>
      </c>
      <c r="EUI5" s="13">
        <v>-0.36129435812281746</v>
      </c>
      <c r="EUJ5" s="13">
        <v>-1.1274272839336266</v>
      </c>
      <c r="EUK5" s="13">
        <v>-1.7194390902419792</v>
      </c>
      <c r="EUL5" s="13">
        <v>0.71825658279241367</v>
      </c>
      <c r="EUM5" s="13">
        <v>0.47448701548897443</v>
      </c>
      <c r="EUN5" s="13">
        <v>1.3450926130012575</v>
      </c>
      <c r="EUO5" s="13">
        <v>0.89237770229487035</v>
      </c>
      <c r="EUP5" s="13">
        <v>-0.91848194053067866</v>
      </c>
      <c r="EUQ5" s="13">
        <v>1.6933348520061708</v>
      </c>
      <c r="EUR5" s="13">
        <v>-4.7876343018395495E-2</v>
      </c>
      <c r="EUS5" s="13">
        <v>-0.57023970152576542</v>
      </c>
      <c r="EUT5" s="13">
        <v>1.3450926130012575</v>
      </c>
      <c r="EUU5" s="13">
        <v>-1.0229546122321527</v>
      </c>
      <c r="EUV5" s="13">
        <v>-0.81400926882920466</v>
      </c>
      <c r="EUW5" s="13">
        <v>1.0316745978968356</v>
      </c>
      <c r="EUX5" s="13">
        <v>-1.2318999556351007</v>
      </c>
      <c r="EUY5" s="13">
        <v>0.33519011988700909</v>
      </c>
      <c r="EUZ5" s="13">
        <v>0.99685037399634435</v>
      </c>
      <c r="EVA5" s="13">
        <v>-0.15234901471986947</v>
      </c>
      <c r="EVB5" s="13">
        <v>-0.11752479081937815</v>
      </c>
      <c r="EVC5" s="13">
        <v>-1.6846148663414879</v>
      </c>
      <c r="EVD5" s="13">
        <v>-0.60506392542625675</v>
      </c>
      <c r="EVE5" s="13">
        <v>0.30036589598651775</v>
      </c>
      <c r="EVF5" s="13">
        <v>-0.60506392542625675</v>
      </c>
      <c r="EVG5" s="13">
        <v>-1.4408452990380485</v>
      </c>
      <c r="EVH5" s="13">
        <v>0.47448701548897443</v>
      </c>
      <c r="EVI5" s="13">
        <v>0.68343235889192233</v>
      </c>
      <c r="EVJ5" s="13">
        <v>1.1709714934988009</v>
      </c>
      <c r="EVK5" s="13">
        <v>-0.81400926882920466</v>
      </c>
      <c r="EVL5" s="13">
        <v>-1.5104937468390311</v>
      </c>
      <c r="EVM5" s="13">
        <v>1.1361472695983097</v>
      </c>
      <c r="EVN5" s="13">
        <v>-1.1970757317346092</v>
      </c>
      <c r="EVO5" s="13">
        <v>-0.18717323862036081</v>
      </c>
      <c r="EVP5" s="13">
        <v>0.648608134991431</v>
      </c>
      <c r="EVQ5" s="13">
        <v>1.5888621803046969</v>
      </c>
      <c r="EVR5" s="13">
        <v>-0.63988814932674809</v>
      </c>
      <c r="EVS5" s="13">
        <v>1.6236864042051882</v>
      </c>
      <c r="EVT5" s="13">
        <v>-0.91848194053067866</v>
      </c>
      <c r="EVU5" s="13">
        <v>-0.70953659712773065</v>
      </c>
      <c r="EVV5" s="13">
        <v>1.5888621803046969</v>
      </c>
      <c r="EVW5" s="13">
        <v>-0.50059125372478275</v>
      </c>
      <c r="EVX5" s="13">
        <v>-0.98813038833166134</v>
      </c>
      <c r="EVY5" s="13">
        <v>1.6933348520061708</v>
      </c>
      <c r="EVZ5" s="13">
        <v>0.753080806692905</v>
      </c>
      <c r="EWA5" s="13">
        <v>0.89237770229487035</v>
      </c>
      <c r="EWB5" s="13">
        <v>9.142055258356982E-2</v>
      </c>
      <c r="EWC5" s="13">
        <v>0.43966279158848309</v>
      </c>
      <c r="EWD5" s="13">
        <v>1.066498821797327</v>
      </c>
      <c r="EWE5" s="13">
        <v>0.71825658279241367</v>
      </c>
      <c r="EWF5" s="13">
        <v>-0.36129435812281746</v>
      </c>
      <c r="EWG5" s="13">
        <v>1.2406199412997836</v>
      </c>
      <c r="EWH5" s="13">
        <v>0.1958932242850438</v>
      </c>
      <c r="EWI5" s="13">
        <v>-0.43094280592380008</v>
      </c>
      <c r="EWJ5" s="13">
        <v>1.1709714934988009</v>
      </c>
      <c r="EWK5" s="13">
        <v>0.50931123938946576</v>
      </c>
      <c r="EWL5" s="13">
        <v>0.50931123938946576</v>
      </c>
      <c r="EWM5" s="13">
        <v>1.1361472695983097</v>
      </c>
      <c r="EWN5" s="13">
        <v>-1.7542633141424706</v>
      </c>
      <c r="EWO5" s="13">
        <v>-1.6497906424409965</v>
      </c>
      <c r="EWP5" s="13">
        <v>-1.1274272839336266</v>
      </c>
      <c r="EWQ5" s="13">
        <v>0.23071744818553513</v>
      </c>
      <c r="EWR5" s="13">
        <v>-1.4060210751375573</v>
      </c>
      <c r="EWS5" s="13">
        <v>1.2057957173992924</v>
      </c>
      <c r="EWT5" s="13">
        <v>-1.5453179707395226</v>
      </c>
      <c r="EWU5" s="13">
        <v>1.6933348520061708</v>
      </c>
      <c r="EWV5" s="13">
        <v>-1.0926030600331353</v>
      </c>
      <c r="EWW5" s="13">
        <v>-1.3015484034360834</v>
      </c>
      <c r="EWX5" s="13">
        <v>-1.6149664185405053</v>
      </c>
      <c r="EWY5" s="13">
        <v>0.89237770229487035</v>
      </c>
      <c r="EWZ5" s="13">
        <v>1.1013230456978182</v>
      </c>
      <c r="EXA5" s="13">
        <v>-0.43094280592380008</v>
      </c>
      <c r="EXB5" s="13">
        <v>1.5540379564042055</v>
      </c>
      <c r="EXC5" s="13">
        <v>-0.32647013422232612</v>
      </c>
      <c r="EXD5" s="13">
        <v>1.4495652847027316</v>
      </c>
      <c r="EXE5" s="13">
        <v>-1.0577788361326439</v>
      </c>
      <c r="EXF5" s="13">
        <v>1.0316745978968356</v>
      </c>
      <c r="EXG5" s="13">
        <v>0.85755347839437901</v>
      </c>
      <c r="EXH5" s="13">
        <v>-4.7876343018395495E-2</v>
      </c>
      <c r="EXI5" s="13">
        <v>1.3799168369017489</v>
      </c>
      <c r="EXJ5" s="13">
        <v>5.6596328683078491E-2</v>
      </c>
      <c r="EXK5" s="13">
        <v>-0.88365771663018733</v>
      </c>
      <c r="EXL5" s="13">
        <v>0.71825658279241367</v>
      </c>
      <c r="EXM5" s="13">
        <v>0.26554167208602647</v>
      </c>
      <c r="EXN5" s="13">
        <v>-0.88365771663018733</v>
      </c>
      <c r="EXO5" s="13">
        <v>0.96202615009585302</v>
      </c>
      <c r="EXP5" s="13">
        <v>0.89237770229487035</v>
      </c>
      <c r="EXQ5" s="13">
        <v>-1.0229546122321527</v>
      </c>
      <c r="EXR5" s="13">
        <v>1.6236864042051882</v>
      </c>
      <c r="EXS5" s="13">
        <v>-1.7542633141424706</v>
      </c>
      <c r="EXT5" s="13">
        <v>-0.22199746252085212</v>
      </c>
      <c r="EXU5" s="13">
        <v>-1.6846148663414879</v>
      </c>
      <c r="EXV5" s="13">
        <v>0.92720192619536168</v>
      </c>
      <c r="EXW5" s="13">
        <v>1.1361472695983097</v>
      </c>
      <c r="EXX5" s="13">
        <v>5.6596328683078491E-2</v>
      </c>
      <c r="EXY5" s="13">
        <v>0.68343235889192233</v>
      </c>
      <c r="EXZ5" s="13">
        <v>1.6933348520061708</v>
      </c>
      <c r="EYA5" s="13">
        <v>-1.6846148663414879</v>
      </c>
      <c r="EYB5" s="13">
        <v>1.5540379564042055</v>
      </c>
      <c r="EYC5" s="13">
        <v>0.82272925449388767</v>
      </c>
      <c r="EYD5" s="13">
        <v>1.066498821797327</v>
      </c>
      <c r="EYE5" s="13">
        <v>-1.1274272839336266</v>
      </c>
      <c r="EYF5" s="13">
        <v>-0.84883349272969599</v>
      </c>
      <c r="EYG5" s="13">
        <v>1.6236864042051882</v>
      </c>
      <c r="EYH5" s="13">
        <v>1.2406199412997836</v>
      </c>
      <c r="EYI5" s="13">
        <v>-1.5104937468390311</v>
      </c>
      <c r="EYJ5" s="13">
        <v>9.142055258356982E-2</v>
      </c>
      <c r="EYK5" s="13">
        <v>0.753080806692905</v>
      </c>
      <c r="EYL5" s="13">
        <v>-1.4408452990380485</v>
      </c>
      <c r="EYM5" s="13">
        <v>-0.50059125372478275</v>
      </c>
      <c r="EYN5" s="13">
        <v>-1.3363726273365746</v>
      </c>
      <c r="EYO5" s="13">
        <v>-1.6149664185405053</v>
      </c>
      <c r="EYP5" s="13">
        <v>-1.3363726273365746</v>
      </c>
      <c r="EYQ5" s="13">
        <v>0.37001434378750042</v>
      </c>
      <c r="EYR5" s="13">
        <v>0.5441354632899571</v>
      </c>
      <c r="EYS5" s="13">
        <v>-1.4060210751375573</v>
      </c>
      <c r="EYT5" s="13">
        <v>-0.22199746252085212</v>
      </c>
      <c r="EYU5" s="13">
        <v>1.6933348520061708</v>
      </c>
      <c r="EYV5" s="13">
        <v>1.275444165200275</v>
      </c>
      <c r="EYW5" s="13">
        <v>1.1709714934988009</v>
      </c>
      <c r="EYX5" s="13">
        <v>1.2406199412997836</v>
      </c>
      <c r="EYY5" s="13">
        <v>-1.6497906424409965</v>
      </c>
      <c r="EYZ5" s="13">
        <v>1.4147410608022402</v>
      </c>
      <c r="EZA5" s="13">
        <v>1.5192137325037143</v>
      </c>
      <c r="EZB5" s="13">
        <v>-8.2700566918886817E-2</v>
      </c>
      <c r="EZC5" s="13">
        <v>-0.74436082102822199</v>
      </c>
      <c r="EZD5" s="13">
        <v>-1.4408452990380485</v>
      </c>
      <c r="EZE5" s="13">
        <v>9.142055258356982E-2</v>
      </c>
      <c r="EZF5" s="13">
        <v>-1.7542633141424706</v>
      </c>
      <c r="EZG5" s="13">
        <v>0.753080806692905</v>
      </c>
      <c r="EZH5" s="13">
        <v>-1.371196851237066</v>
      </c>
      <c r="EZI5" s="13">
        <v>1.1361472695983097</v>
      </c>
      <c r="EZJ5" s="13">
        <v>0.753080806692905</v>
      </c>
      <c r="EZK5" s="13">
        <v>-1.6497906424409965</v>
      </c>
      <c r="EZL5" s="13">
        <v>-0.25682168642134345</v>
      </c>
      <c r="EZM5" s="13">
        <v>-0.74436082102822199</v>
      </c>
      <c r="EZN5" s="13">
        <v>0.99685037399634435</v>
      </c>
      <c r="EZO5" s="13">
        <v>0.1958932242850438</v>
      </c>
      <c r="EZP5" s="13">
        <v>-0.53541547762527408</v>
      </c>
      <c r="EZQ5" s="13">
        <v>0.16106900038455246</v>
      </c>
      <c r="EZR5" s="13">
        <v>0.92720192619536168</v>
      </c>
      <c r="EZS5" s="13">
        <v>0.71825658279241367</v>
      </c>
      <c r="EZT5" s="13">
        <v>-0.53541547762527408</v>
      </c>
      <c r="EZU5" s="13">
        <v>-1.1970757317346092</v>
      </c>
      <c r="EZV5" s="13">
        <v>-0.98813038833166134</v>
      </c>
      <c r="EZW5" s="13">
        <v>0.30036589598651775</v>
      </c>
      <c r="EZX5" s="13">
        <v>1.6933348520061708</v>
      </c>
      <c r="EZY5" s="13">
        <v>0.40483856768799176</v>
      </c>
      <c r="EZZ5" s="13">
        <v>1.5540379564042055</v>
      </c>
      <c r="FAA5" s="13">
        <v>1.5192137325037143</v>
      </c>
      <c r="FAB5" s="13">
        <v>-0.88365771663018733</v>
      </c>
      <c r="FAC5" s="13">
        <v>1.0316745978968356</v>
      </c>
      <c r="FAD5" s="13">
        <v>0.5441354632899571</v>
      </c>
      <c r="FAE5" s="13">
        <v>-1.5104937468390311</v>
      </c>
      <c r="FAF5" s="13">
        <v>0.92720192619536168</v>
      </c>
      <c r="FAG5" s="13">
        <v>-0.11752479081937815</v>
      </c>
      <c r="FAH5" s="13">
        <v>0.12624477648406116</v>
      </c>
      <c r="FAI5" s="13">
        <v>-1.1970757317346092</v>
      </c>
      <c r="FAJ5" s="13">
        <v>0.99685037399634435</v>
      </c>
      <c r="FAK5" s="13">
        <v>0.43966279158848309</v>
      </c>
      <c r="FAL5" s="13">
        <v>0.1958932242850438</v>
      </c>
      <c r="FAM5" s="13">
        <v>-0.32647013422232612</v>
      </c>
      <c r="FAN5" s="13">
        <v>-0.95330616443117</v>
      </c>
      <c r="FAO5" s="13">
        <v>-0.60506392542625675</v>
      </c>
      <c r="FAP5" s="13">
        <v>-0.46576702982429141</v>
      </c>
      <c r="FAQ5" s="13">
        <v>-1.1970757317346092</v>
      </c>
      <c r="FAR5" s="13">
        <v>0.5441354632899571</v>
      </c>
      <c r="FAS5" s="13">
        <v>2.1772104782587162E-2</v>
      </c>
      <c r="FAT5" s="13">
        <v>-0.60506392542625675</v>
      </c>
      <c r="FAU5" s="13">
        <v>1.0316745978968356</v>
      </c>
      <c r="FAV5" s="13">
        <v>0.68343235889192233</v>
      </c>
      <c r="FAW5" s="13">
        <v>0.92720192619536168</v>
      </c>
      <c r="FAX5" s="13">
        <v>-0.11752479081937815</v>
      </c>
      <c r="FAY5" s="13">
        <v>1.4147410608022402</v>
      </c>
      <c r="FAZ5" s="13">
        <v>-8.2700566918886817E-2</v>
      </c>
      <c r="FBA5" s="13">
        <v>-1.6846148663414879</v>
      </c>
      <c r="FBB5" s="13">
        <v>-0.22199746252085212</v>
      </c>
      <c r="FBC5" s="13">
        <v>-1.0229546122321527</v>
      </c>
      <c r="FBD5" s="13">
        <v>0.68343235889192233</v>
      </c>
      <c r="FBE5" s="13">
        <v>1.3799168369017489</v>
      </c>
      <c r="FBF5" s="13">
        <v>0.33519011988700909</v>
      </c>
      <c r="FBG5" s="13">
        <v>0.99685037399634435</v>
      </c>
      <c r="FBH5" s="13">
        <v>-1.162251507834118</v>
      </c>
      <c r="FBI5" s="13">
        <v>-1.0229546122321527</v>
      </c>
      <c r="FBJ5" s="13">
        <v>-0.46576702982429141</v>
      </c>
      <c r="FBK5" s="13">
        <v>0.50931123938946576</v>
      </c>
      <c r="FBL5" s="13">
        <v>0.68343235889192233</v>
      </c>
      <c r="FBM5" s="13">
        <v>-0.67471237322723943</v>
      </c>
      <c r="FBN5" s="13">
        <v>-0.53541547762527408</v>
      </c>
      <c r="FBO5" s="13">
        <v>1.1013230456978182</v>
      </c>
      <c r="FBP5" s="13">
        <v>-1.6846148663414879</v>
      </c>
      <c r="FBQ5" s="13">
        <v>-1.0229546122321527</v>
      </c>
      <c r="FBR5" s="13">
        <v>-1.6846148663414879</v>
      </c>
      <c r="FBS5" s="13">
        <v>0.57895968719044844</v>
      </c>
      <c r="FBT5" s="13">
        <v>0.12624477648406116</v>
      </c>
      <c r="FBU5" s="13">
        <v>-0.39611858202330874</v>
      </c>
      <c r="FBV5" s="13">
        <v>-1.3015484034360834</v>
      </c>
      <c r="FBW5" s="13">
        <v>0.71825658279241367</v>
      </c>
      <c r="FBX5" s="13">
        <v>-0.46576702982429141</v>
      </c>
      <c r="FBY5" s="13">
        <v>-1.6497906424409965</v>
      </c>
      <c r="FBZ5" s="13">
        <v>-0.88365771663018733</v>
      </c>
      <c r="FCA5" s="13">
        <v>-0.88365771663018733</v>
      </c>
      <c r="FCB5" s="13">
        <v>-1.0229546122321527</v>
      </c>
      <c r="FCC5" s="13">
        <v>-0.60506392542625675</v>
      </c>
      <c r="FCD5" s="13">
        <v>1.066498821797327</v>
      </c>
      <c r="FCE5" s="13">
        <v>-0.50059125372478275</v>
      </c>
      <c r="FCF5" s="13">
        <v>1.6585106281056796</v>
      </c>
      <c r="FCG5" s="13">
        <v>-1.6149664185405053</v>
      </c>
      <c r="FCH5" s="13">
        <v>0.40483856768799176</v>
      </c>
      <c r="FCI5" s="13">
        <v>-0.25682168642134345</v>
      </c>
      <c r="FCJ5" s="13">
        <v>0.71825658279241367</v>
      </c>
      <c r="FCK5" s="13">
        <v>0.85755347839437901</v>
      </c>
      <c r="FCL5" s="13">
        <v>-1.5104937468390311</v>
      </c>
      <c r="FCM5" s="13">
        <v>-1.3052119117904165E-2</v>
      </c>
      <c r="FCN5" s="13">
        <v>1.3799168369017489</v>
      </c>
      <c r="FCO5" s="13">
        <v>0.26554167208602647</v>
      </c>
      <c r="FCP5" s="13">
        <v>-8.2700566918886817E-2</v>
      </c>
      <c r="FCQ5" s="13">
        <v>0.5441354632899571</v>
      </c>
      <c r="FCR5" s="13">
        <v>0.78790503059339634</v>
      </c>
      <c r="FCS5" s="13">
        <v>-0.18717323862036081</v>
      </c>
      <c r="FCT5" s="13">
        <v>-1.0926030600331353</v>
      </c>
      <c r="FCU5" s="13">
        <v>1.0316745978968356</v>
      </c>
      <c r="FCV5" s="13">
        <v>-1.5801421946400138</v>
      </c>
      <c r="FCW5" s="13">
        <v>-0.22199746252085212</v>
      </c>
      <c r="FCX5" s="13">
        <v>9.142055258356982E-2</v>
      </c>
      <c r="FCY5" s="13">
        <v>-0.18717323862036081</v>
      </c>
      <c r="FCZ5" s="13">
        <v>1.4843895086032228</v>
      </c>
      <c r="FDA5" s="13">
        <v>0.648608134991431</v>
      </c>
      <c r="FDB5" s="13">
        <v>-1.4060210751375573</v>
      </c>
      <c r="FDC5" s="13">
        <v>-1.3052119117904165E-2</v>
      </c>
      <c r="FDD5" s="13">
        <v>-0.60506392542625675</v>
      </c>
      <c r="FDE5" s="13">
        <v>0.82272925449388767</v>
      </c>
      <c r="FDF5" s="13">
        <v>1.1361472695983097</v>
      </c>
      <c r="FDG5" s="13">
        <v>0.71825658279241367</v>
      </c>
      <c r="FDH5" s="13">
        <v>9.142055258356982E-2</v>
      </c>
      <c r="FDI5" s="13">
        <v>-0.77918504492871332</v>
      </c>
      <c r="FDJ5" s="13">
        <v>1.6933348520061708</v>
      </c>
      <c r="FDK5" s="13">
        <v>5.6596328683078491E-2</v>
      </c>
      <c r="FDL5" s="13">
        <v>-1.6149664185405053</v>
      </c>
      <c r="FDM5" s="13">
        <v>-1.6846148663414879</v>
      </c>
      <c r="FDN5" s="13">
        <v>-1.0229546122321527</v>
      </c>
      <c r="FDO5" s="13">
        <v>0.68343235889192233</v>
      </c>
      <c r="FDP5" s="13">
        <v>0.47448701548897443</v>
      </c>
      <c r="FDQ5" s="13">
        <v>0.78790503059339634</v>
      </c>
      <c r="FDR5" s="13">
        <v>0.16106900038455246</v>
      </c>
      <c r="FDS5" s="13">
        <v>1.3102683891007663</v>
      </c>
      <c r="FDT5" s="13">
        <v>-0.15234901471986947</v>
      </c>
      <c r="FDU5" s="13">
        <v>-1.371196851237066</v>
      </c>
      <c r="FDV5" s="13">
        <v>0.85755347839437901</v>
      </c>
      <c r="FDW5" s="13">
        <v>-8.2700566918886817E-2</v>
      </c>
      <c r="FDX5" s="13">
        <v>1.3102683891007663</v>
      </c>
      <c r="FDY5" s="13">
        <v>-0.81400926882920466</v>
      </c>
      <c r="FDZ5" s="13">
        <v>0.5441354632899571</v>
      </c>
      <c r="FEA5" s="13">
        <v>-0.95330616443117</v>
      </c>
      <c r="FEB5" s="13">
        <v>1.3799168369017489</v>
      </c>
      <c r="FEC5" s="13">
        <v>-0.63988814932674809</v>
      </c>
      <c r="FED5" s="13">
        <v>-0.88365771663018733</v>
      </c>
      <c r="FEE5" s="13">
        <v>1.6585106281056796</v>
      </c>
      <c r="FEF5" s="13">
        <v>1.1709714934988009</v>
      </c>
      <c r="FEG5" s="13">
        <v>-1.7194390902419792</v>
      </c>
      <c r="FEH5" s="13">
        <v>-0.77918504492871332</v>
      </c>
      <c r="FEI5" s="13">
        <v>-0.70953659712773065</v>
      </c>
      <c r="FEJ5" s="13">
        <v>-1.5801421946400138</v>
      </c>
      <c r="FEK5" s="13">
        <v>0.92720192619536168</v>
      </c>
      <c r="FEL5" s="13">
        <v>1.5192137325037143</v>
      </c>
      <c r="FEM5" s="13">
        <v>-0.70953659712773065</v>
      </c>
      <c r="FEN5" s="13">
        <v>-0.15234901471986947</v>
      </c>
      <c r="FEO5" s="13">
        <v>1.0316745978968356</v>
      </c>
      <c r="FEP5" s="13">
        <v>1.4495652847027316</v>
      </c>
      <c r="FEQ5" s="13">
        <v>0.33519011988700909</v>
      </c>
      <c r="FER5" s="13">
        <v>1.4495652847027316</v>
      </c>
      <c r="FES5" s="13">
        <v>-0.74436082102822199</v>
      </c>
      <c r="FET5" s="13">
        <v>-1.3015484034360834</v>
      </c>
      <c r="FEU5" s="13">
        <v>0.1958932242850438</v>
      </c>
      <c r="FEV5" s="13">
        <v>0.1958932242850438</v>
      </c>
      <c r="FEW5" s="13">
        <v>0.89237770229487035</v>
      </c>
      <c r="FEX5" s="13">
        <v>-0.95330616443117</v>
      </c>
      <c r="FEY5" s="13">
        <v>1.3799168369017489</v>
      </c>
      <c r="FEZ5" s="13">
        <v>-1.4408452990380485</v>
      </c>
      <c r="FFA5" s="13">
        <v>-0.36129435812281746</v>
      </c>
      <c r="FFB5" s="13">
        <v>0.37001434378750042</v>
      </c>
      <c r="FFC5" s="13">
        <v>0.47448701548897443</v>
      </c>
      <c r="FFD5" s="13">
        <v>-1.3363726273365746</v>
      </c>
      <c r="FFE5" s="13">
        <v>0.71825658279241367</v>
      </c>
      <c r="FFF5" s="13">
        <v>-0.50059125372478275</v>
      </c>
      <c r="FFG5" s="13">
        <v>-0.77918504492871332</v>
      </c>
      <c r="FFH5" s="13">
        <v>0.85755347839437901</v>
      </c>
      <c r="FFI5" s="13">
        <v>-0.95330616443117</v>
      </c>
      <c r="FFJ5" s="13">
        <v>-1.0577788361326439</v>
      </c>
      <c r="FFK5" s="13">
        <v>1.0316745978968356</v>
      </c>
      <c r="FFL5" s="13">
        <v>1.4843895086032228</v>
      </c>
      <c r="FFM5" s="13">
        <v>0.12624477648406116</v>
      </c>
      <c r="FFN5" s="13">
        <v>1.2406199412997836</v>
      </c>
      <c r="FFO5" s="13">
        <v>-1.3052119117904165E-2</v>
      </c>
      <c r="FFP5" s="13">
        <v>0.61378391109093977</v>
      </c>
      <c r="FFQ5" s="13">
        <v>0.37001434378750042</v>
      </c>
      <c r="FFR5" s="13">
        <v>-0.98813038833166134</v>
      </c>
      <c r="FFS5" s="13">
        <v>-1.3015484034360834</v>
      </c>
      <c r="FFT5" s="13">
        <v>-1.162251507834118</v>
      </c>
      <c r="FFU5" s="13">
        <v>0.1958932242850438</v>
      </c>
      <c r="FFV5" s="13">
        <v>1.3102683891007663</v>
      </c>
      <c r="FFW5" s="13">
        <v>0.1958932242850438</v>
      </c>
      <c r="FFX5" s="13">
        <v>-1.4408452990380485</v>
      </c>
      <c r="FFY5" s="13">
        <v>0.71825658279241367</v>
      </c>
      <c r="FFZ5" s="13">
        <v>0.57895968719044844</v>
      </c>
      <c r="FGA5" s="13">
        <v>0.47448701548897443</v>
      </c>
      <c r="FGB5" s="13">
        <v>0.68343235889192233</v>
      </c>
      <c r="FGC5" s="13">
        <v>-0.60506392542625675</v>
      </c>
      <c r="FGD5" s="13">
        <v>-0.39611858202330874</v>
      </c>
      <c r="FGE5" s="13">
        <v>-0.50059125372478275</v>
      </c>
      <c r="FGF5" s="13">
        <v>0.5441354632899571</v>
      </c>
      <c r="FGG5" s="13">
        <v>-1.3363726273365746</v>
      </c>
      <c r="FGH5" s="13">
        <v>-1.162251507834118</v>
      </c>
      <c r="FGI5" s="13">
        <v>-1.162251507834118</v>
      </c>
      <c r="FGJ5" s="13">
        <v>1.3450926130012575</v>
      </c>
      <c r="FGK5" s="13">
        <v>-0.60506392542625675</v>
      </c>
      <c r="FGL5" s="13">
        <v>-1.5104937468390311</v>
      </c>
      <c r="FGM5" s="13">
        <v>9.142055258356982E-2</v>
      </c>
      <c r="FGN5" s="13">
        <v>-1.6846148663414879</v>
      </c>
      <c r="FGO5" s="13">
        <v>0.68343235889192233</v>
      </c>
      <c r="FGP5" s="13">
        <v>1.4147410608022402</v>
      </c>
      <c r="FGQ5" s="13">
        <v>-0.29164591032183479</v>
      </c>
      <c r="FGR5" s="13">
        <v>1.3102683891007663</v>
      </c>
      <c r="FGS5" s="13">
        <v>0.648608134991431</v>
      </c>
      <c r="FGT5" s="13">
        <v>1.5888621803046969</v>
      </c>
      <c r="FGU5" s="13">
        <v>1.2057957173992924</v>
      </c>
      <c r="FGV5" s="13">
        <v>0.37001434378750042</v>
      </c>
      <c r="FGW5" s="13">
        <v>-1.2318999556351007</v>
      </c>
      <c r="FGX5" s="13">
        <v>9.142055258356982E-2</v>
      </c>
      <c r="FGY5" s="13">
        <v>1.2057957173992924</v>
      </c>
      <c r="FGZ5" s="13">
        <v>-1.0926030600331353</v>
      </c>
      <c r="FHA5" s="13">
        <v>-0.57023970152576542</v>
      </c>
      <c r="FHB5" s="13">
        <v>-0.43094280592380008</v>
      </c>
      <c r="FHC5" s="13">
        <v>1.6236864042051882</v>
      </c>
      <c r="FHD5" s="13">
        <v>0.61378391109093977</v>
      </c>
      <c r="FHE5" s="13">
        <v>-1.0577788361326439</v>
      </c>
      <c r="FHF5" s="13">
        <v>-0.15234901471986947</v>
      </c>
      <c r="FHG5" s="13">
        <v>1.0316745978968356</v>
      </c>
      <c r="FHH5" s="13">
        <v>-1.7194390902419792</v>
      </c>
      <c r="FHI5" s="13">
        <v>1.4495652847027316</v>
      </c>
      <c r="FHJ5" s="13">
        <v>1.3102683891007663</v>
      </c>
      <c r="FHK5" s="13">
        <v>-0.25682168642134345</v>
      </c>
      <c r="FHL5" s="13">
        <v>1.3799168369017489</v>
      </c>
      <c r="FHM5" s="13">
        <v>2.1772104782587162E-2</v>
      </c>
      <c r="FHN5" s="13">
        <v>-1.7194390902419792</v>
      </c>
      <c r="FHO5" s="13">
        <v>1.3799168369017489</v>
      </c>
      <c r="FHP5" s="13">
        <v>1.275444165200275</v>
      </c>
      <c r="FHQ5" s="13">
        <v>-4.7876343018395495E-2</v>
      </c>
      <c r="FHR5" s="13">
        <v>-1.4756695229385399</v>
      </c>
      <c r="FHS5" s="13">
        <v>0.37001434378750042</v>
      </c>
      <c r="FHT5" s="13">
        <v>-1.7542633141424706</v>
      </c>
      <c r="FHU5" s="13">
        <v>0.85755347839437901</v>
      </c>
      <c r="FHV5" s="13">
        <v>-0.57023970152576542</v>
      </c>
      <c r="FHW5" s="13">
        <v>0.1958932242850438</v>
      </c>
      <c r="FHX5" s="13">
        <v>0.96202615009585302</v>
      </c>
      <c r="FHY5" s="13">
        <v>2.1772104782587162E-2</v>
      </c>
      <c r="FHZ5" s="13">
        <v>-0.15234901471986947</v>
      </c>
      <c r="FIA5" s="13">
        <v>0.648608134991431</v>
      </c>
      <c r="FIB5" s="13">
        <v>0.12624477648406116</v>
      </c>
      <c r="FIC5" s="13">
        <v>-0.36129435812281746</v>
      </c>
      <c r="FID5" s="13">
        <v>1.3102683891007663</v>
      </c>
      <c r="FIE5" s="13">
        <v>1.3450926130012575</v>
      </c>
      <c r="FIF5" s="13">
        <v>-1.3052119117904165E-2</v>
      </c>
      <c r="FIG5" s="13">
        <v>1.6585106281056796</v>
      </c>
      <c r="FIH5" s="13">
        <v>-0.53541547762527408</v>
      </c>
      <c r="FII5" s="13">
        <v>1.2057957173992924</v>
      </c>
      <c r="FIJ5" s="13">
        <v>1.7281590759066623</v>
      </c>
      <c r="FIK5" s="13">
        <v>-1.1970757317346092</v>
      </c>
      <c r="FIL5" s="13">
        <v>-0.43094280592380008</v>
      </c>
      <c r="FIM5" s="13">
        <v>0.40483856768799176</v>
      </c>
      <c r="FIN5" s="13">
        <v>1.3799168369017489</v>
      </c>
      <c r="FIO5" s="13">
        <v>-1.1970757317346092</v>
      </c>
      <c r="FIP5" s="13">
        <v>-0.81400926882920466</v>
      </c>
      <c r="FIQ5" s="13">
        <v>0.648608134991431</v>
      </c>
      <c r="FIR5" s="13">
        <v>0.43966279158848309</v>
      </c>
      <c r="FIS5" s="13">
        <v>-0.74436082102822199</v>
      </c>
      <c r="FIT5" s="13">
        <v>0.40483856768799176</v>
      </c>
      <c r="FIU5" s="13">
        <v>-0.43094280592380008</v>
      </c>
      <c r="FIV5" s="13">
        <v>-1.1274272839336266</v>
      </c>
      <c r="FIW5" s="13">
        <v>0.26554167208602647</v>
      </c>
      <c r="FIX5" s="13">
        <v>1.4495652847027316</v>
      </c>
      <c r="FIY5" s="13">
        <v>-0.70953659712773065</v>
      </c>
      <c r="FIZ5" s="13">
        <v>-1.162251507834118</v>
      </c>
      <c r="FJA5" s="13">
        <v>-0.74436082102822199</v>
      </c>
      <c r="FJB5" s="13">
        <v>0.16106900038455246</v>
      </c>
      <c r="FJC5" s="13">
        <v>1.1013230456978182</v>
      </c>
      <c r="FJD5" s="13">
        <v>-0.46576702982429141</v>
      </c>
      <c r="FJE5" s="13">
        <v>-1.5104937468390311</v>
      </c>
      <c r="FJF5" s="13">
        <v>-0.22199746252085212</v>
      </c>
      <c r="FJG5" s="13">
        <v>0.57895968719044844</v>
      </c>
      <c r="FJH5" s="13">
        <v>0.96202615009585302</v>
      </c>
      <c r="FJI5" s="13">
        <v>0.68343235889192233</v>
      </c>
      <c r="FJJ5" s="13">
        <v>2.1772104782587162E-2</v>
      </c>
      <c r="FJK5" s="13">
        <v>-0.60506392542625675</v>
      </c>
      <c r="FJL5" s="13">
        <v>-0.95330616443117</v>
      </c>
      <c r="FJM5" s="13">
        <v>1.6933348520061708</v>
      </c>
      <c r="FJN5" s="13">
        <v>-0.50059125372478275</v>
      </c>
      <c r="FJO5" s="13">
        <v>2.1772104782587162E-2</v>
      </c>
      <c r="FJP5" s="13">
        <v>-1.5104937468390311</v>
      </c>
      <c r="FJQ5" s="13">
        <v>-0.98813038833166134</v>
      </c>
      <c r="FJR5" s="13">
        <v>-0.95330616443117</v>
      </c>
      <c r="FJS5" s="13">
        <v>-0.60506392542625675</v>
      </c>
      <c r="FJT5" s="13">
        <v>-0.11752479081937815</v>
      </c>
      <c r="FJU5" s="13">
        <v>0.648608134991431</v>
      </c>
      <c r="FJV5" s="13">
        <v>1.066498821797327</v>
      </c>
      <c r="FJW5" s="13">
        <v>-0.74436082102822199</v>
      </c>
      <c r="FJX5" s="13">
        <v>-0.18717323862036081</v>
      </c>
      <c r="FJY5" s="13">
        <v>-1.162251507834118</v>
      </c>
      <c r="FJZ5" s="13">
        <v>-1.162251507834118</v>
      </c>
      <c r="FKA5" s="13">
        <v>0.753080806692905</v>
      </c>
      <c r="FKB5" s="13">
        <v>1.1709714934988009</v>
      </c>
      <c r="FKC5" s="13">
        <v>-0.91848194053067866</v>
      </c>
      <c r="FKD5" s="13">
        <v>1.3102683891007663</v>
      </c>
      <c r="FKE5" s="13">
        <v>-1.5104937468390311</v>
      </c>
      <c r="FKF5" s="13">
        <v>0.26554167208602647</v>
      </c>
      <c r="FKG5" s="13">
        <v>-0.91848194053067866</v>
      </c>
      <c r="FKH5" s="13">
        <v>0.26554167208602647</v>
      </c>
      <c r="FKI5" s="13">
        <v>-0.63988814932674809</v>
      </c>
      <c r="FKJ5" s="13">
        <v>-0.43094280592380008</v>
      </c>
      <c r="FKK5" s="13">
        <v>1.0316745978968356</v>
      </c>
      <c r="FKL5" s="13">
        <v>-1.5104937468390311</v>
      </c>
      <c r="FKM5" s="13">
        <v>-1.2318999556351007</v>
      </c>
      <c r="FKN5" s="13">
        <v>1.4495652847027316</v>
      </c>
      <c r="FKO5" s="13">
        <v>0.43966279158848309</v>
      </c>
      <c r="FKP5" s="13">
        <v>-1.4060210751375573</v>
      </c>
      <c r="FKQ5" s="13">
        <v>-0.22199746252085212</v>
      </c>
      <c r="FKR5" s="13">
        <v>0.16106900038455246</v>
      </c>
      <c r="FKS5" s="13">
        <v>-1.0229546122321527</v>
      </c>
      <c r="FKT5" s="13">
        <v>-1.0926030600331353</v>
      </c>
      <c r="FKU5" s="13">
        <v>-1.1274272839336266</v>
      </c>
      <c r="FKV5" s="13">
        <v>-1.3052119117904165E-2</v>
      </c>
      <c r="FKW5" s="13">
        <v>-0.22199746252085212</v>
      </c>
      <c r="FKX5" s="13">
        <v>1.4147410608022402</v>
      </c>
      <c r="FKY5" s="13">
        <v>-0.63988814932674809</v>
      </c>
      <c r="FKZ5" s="13">
        <v>1.4495652847027316</v>
      </c>
      <c r="FLA5" s="13">
        <v>1.5540379564042055</v>
      </c>
      <c r="FLB5" s="13">
        <v>0.47448701548897443</v>
      </c>
      <c r="FLC5" s="13">
        <v>-0.25682168642134345</v>
      </c>
      <c r="FLD5" s="13">
        <v>-0.46576702982429141</v>
      </c>
      <c r="FLE5" s="13">
        <v>1.3450926130012575</v>
      </c>
      <c r="FLF5" s="13">
        <v>0.96202615009585302</v>
      </c>
      <c r="FLG5" s="13">
        <v>-1.2667241795355919</v>
      </c>
      <c r="FLH5" s="13">
        <v>-1.371196851237066</v>
      </c>
      <c r="FLI5" s="13">
        <v>0.82272925449388767</v>
      </c>
      <c r="FLJ5" s="13">
        <v>1.3799168369017489</v>
      </c>
      <c r="FLK5" s="13">
        <v>-0.81400926882920466</v>
      </c>
      <c r="FLL5" s="13">
        <v>-1.371196851237066</v>
      </c>
      <c r="FLM5" s="13">
        <v>-0.70953659712773065</v>
      </c>
      <c r="FLN5" s="13">
        <v>-1.1970757317346092</v>
      </c>
      <c r="FLO5" s="13">
        <v>2.1772104782587162E-2</v>
      </c>
      <c r="FLP5" s="13">
        <v>-1.6149664185405053</v>
      </c>
      <c r="FLQ5" s="13">
        <v>-0.25682168642134345</v>
      </c>
      <c r="FLR5" s="13">
        <v>-1.5453179707395226</v>
      </c>
      <c r="FLS5" s="13">
        <v>0.68343235889192233</v>
      </c>
      <c r="FLT5" s="13">
        <v>-0.46576702982429141</v>
      </c>
      <c r="FLU5" s="13">
        <v>-0.22199746252085212</v>
      </c>
      <c r="FLV5" s="13">
        <v>1.5540379564042055</v>
      </c>
      <c r="FLW5" s="13">
        <v>1.1709714934988009</v>
      </c>
      <c r="FLX5" s="13">
        <v>0.33519011988700909</v>
      </c>
      <c r="FLY5" s="13">
        <v>-1.2667241795355919</v>
      </c>
      <c r="FLZ5" s="13">
        <v>-0.15234901471986947</v>
      </c>
      <c r="FMA5" s="13">
        <v>-1.4408452990380485</v>
      </c>
      <c r="FMB5" s="13">
        <v>-1.4060210751375573</v>
      </c>
      <c r="FMC5" s="13">
        <v>1.6933348520061708</v>
      </c>
      <c r="FMD5" s="13">
        <v>1.4147410608022402</v>
      </c>
      <c r="FME5" s="13">
        <v>-1.7542633141424706</v>
      </c>
      <c r="FMF5" s="13">
        <v>1.275444165200275</v>
      </c>
      <c r="FMG5" s="13">
        <v>-0.98813038833166134</v>
      </c>
      <c r="FMH5" s="13">
        <v>5.6596328683078491E-2</v>
      </c>
      <c r="FMI5" s="13">
        <v>0.43966279158848309</v>
      </c>
      <c r="FMJ5" s="13">
        <v>-8.2700566918886817E-2</v>
      </c>
      <c r="FMK5" s="13">
        <v>1.1361472695983097</v>
      </c>
      <c r="FML5" s="13">
        <v>-0.50059125372478275</v>
      </c>
      <c r="FMM5" s="13">
        <v>1.5888621803046969</v>
      </c>
      <c r="FMN5" s="13">
        <v>1.7281590759066623</v>
      </c>
      <c r="FMO5" s="13">
        <v>5.6596328683078491E-2</v>
      </c>
      <c r="FMP5" s="13">
        <v>1.2057957173992924</v>
      </c>
      <c r="FMQ5" s="13">
        <v>0.78790503059339634</v>
      </c>
      <c r="FMR5" s="13">
        <v>-0.77918504492871332</v>
      </c>
      <c r="FMS5" s="13">
        <v>0.37001434378750042</v>
      </c>
      <c r="FMT5" s="13">
        <v>-0.22199746252085212</v>
      </c>
      <c r="FMU5" s="13">
        <v>1.1361472695983097</v>
      </c>
      <c r="FMV5" s="13">
        <v>-0.29164591032183479</v>
      </c>
      <c r="FMW5" s="13">
        <v>-0.25682168642134345</v>
      </c>
      <c r="FMX5" s="13">
        <v>-0.46576702982429141</v>
      </c>
      <c r="FMY5" s="13">
        <v>-0.46576702982429141</v>
      </c>
      <c r="FMZ5" s="13">
        <v>-0.81400926882920466</v>
      </c>
      <c r="FNA5" s="13">
        <v>1.5888621803046969</v>
      </c>
      <c r="FNB5" s="13">
        <v>1.4843895086032228</v>
      </c>
      <c r="FNC5" s="13">
        <v>0.78790503059339634</v>
      </c>
      <c r="FND5" s="13">
        <v>0.89237770229487035</v>
      </c>
      <c r="FNE5" s="13">
        <v>-1.5453179707395226</v>
      </c>
      <c r="FNF5" s="13">
        <v>0.43966279158848309</v>
      </c>
      <c r="FNG5" s="13">
        <v>1.4495652847027316</v>
      </c>
      <c r="FNH5" s="13">
        <v>0.68343235889192233</v>
      </c>
      <c r="FNI5" s="13">
        <v>-1.2318999556351007</v>
      </c>
      <c r="FNJ5" s="13">
        <v>-0.29164591032183479</v>
      </c>
      <c r="FNK5" s="13">
        <v>0.68343235889192233</v>
      </c>
      <c r="FNL5" s="13">
        <v>-1.7194390902419792</v>
      </c>
      <c r="FNM5" s="13">
        <v>-1.5801421946400138</v>
      </c>
      <c r="FNN5" s="13">
        <v>-0.53541547762527408</v>
      </c>
      <c r="FNO5" s="13">
        <v>-1.0229546122321527</v>
      </c>
      <c r="FNP5" s="13">
        <v>1.4843895086032228</v>
      </c>
      <c r="FNQ5" s="13">
        <v>-1.1274272839336266</v>
      </c>
      <c r="FNR5" s="13">
        <v>1.0316745978968356</v>
      </c>
      <c r="FNS5" s="13">
        <v>0.30036589598651775</v>
      </c>
      <c r="FNT5" s="13">
        <v>5.6596328683078491E-2</v>
      </c>
      <c r="FNU5" s="13">
        <v>-0.77918504492871332</v>
      </c>
      <c r="FNV5" s="13">
        <v>0.68343235889192233</v>
      </c>
      <c r="FNW5" s="13">
        <v>0.61378391109093977</v>
      </c>
      <c r="FNX5" s="13">
        <v>-1.4060210751375573</v>
      </c>
      <c r="FNY5" s="13">
        <v>0.40483856768799176</v>
      </c>
      <c r="FNZ5" s="13">
        <v>-0.81400926882920466</v>
      </c>
      <c r="FOA5" s="13">
        <v>-1.0577788361326439</v>
      </c>
      <c r="FOB5" s="13">
        <v>-1.1970757317346092</v>
      </c>
      <c r="FOC5" s="13">
        <v>-0.11752479081937815</v>
      </c>
      <c r="FOD5" s="13">
        <v>-0.84883349272969599</v>
      </c>
      <c r="FOE5" s="13">
        <v>9.142055258356982E-2</v>
      </c>
      <c r="FOF5" s="13">
        <v>0.78790503059339634</v>
      </c>
      <c r="FOG5" s="13">
        <v>0.33519011988700909</v>
      </c>
      <c r="FOH5" s="13">
        <v>-1.7542633141424706</v>
      </c>
      <c r="FOI5" s="13">
        <v>1.6585106281056796</v>
      </c>
      <c r="FOJ5" s="13">
        <v>2.1772104782587162E-2</v>
      </c>
      <c r="FOK5" s="13">
        <v>0.68343235889192233</v>
      </c>
      <c r="FOL5" s="13">
        <v>-0.63988814932674809</v>
      </c>
      <c r="FOM5" s="13">
        <v>1.6236864042051882</v>
      </c>
      <c r="FON5" s="13">
        <v>-0.84883349272969599</v>
      </c>
      <c r="FOO5" s="13">
        <v>-1.0577788361326439</v>
      </c>
      <c r="FOP5" s="13">
        <v>0.89237770229487035</v>
      </c>
      <c r="FOQ5" s="13">
        <v>-1.4408452990380485</v>
      </c>
      <c r="FOR5" s="13">
        <v>-1.5801421946400138</v>
      </c>
      <c r="FOS5" s="13">
        <v>-0.81400926882920466</v>
      </c>
      <c r="FOT5" s="13">
        <v>5.6596328683078491E-2</v>
      </c>
      <c r="FOU5" s="13">
        <v>1.1709714934988009</v>
      </c>
      <c r="FOV5" s="13">
        <v>-1.2318999556351007</v>
      </c>
      <c r="FOW5" s="13">
        <v>-4.7876343018395495E-2</v>
      </c>
      <c r="FOX5" s="13">
        <v>0.753080806692905</v>
      </c>
      <c r="FOY5" s="13">
        <v>0.71825658279241367</v>
      </c>
      <c r="FOZ5" s="13">
        <v>1.5888621803046969</v>
      </c>
      <c r="FPA5" s="13">
        <v>0.23071744818553513</v>
      </c>
      <c r="FPB5" s="13">
        <v>-1.7542633141424706</v>
      </c>
      <c r="FPC5" s="13">
        <v>-1.1274272839336266</v>
      </c>
      <c r="FPD5" s="13">
        <v>-1.5801421946400138</v>
      </c>
      <c r="FPE5" s="13">
        <v>-0.18717323862036081</v>
      </c>
      <c r="FPF5" s="13">
        <v>0.68343235889192233</v>
      </c>
      <c r="FPG5" s="13">
        <v>0.96202615009585302</v>
      </c>
      <c r="FPH5" s="13">
        <v>-0.43094280592380008</v>
      </c>
      <c r="FPI5" s="13">
        <v>-0.22199746252085212</v>
      </c>
      <c r="FPJ5" s="13">
        <v>-0.57023970152576542</v>
      </c>
      <c r="FPK5" s="13">
        <v>-0.81400926882920466</v>
      </c>
      <c r="FPL5" s="13">
        <v>0.12624477648406116</v>
      </c>
      <c r="FPM5" s="13">
        <v>0.57895968719044844</v>
      </c>
      <c r="FPN5" s="13">
        <v>-0.98813038833166134</v>
      </c>
      <c r="FPO5" s="13">
        <v>1.1361472695983097</v>
      </c>
      <c r="FPP5" s="13">
        <v>-0.95330616443117</v>
      </c>
      <c r="FPQ5" s="13">
        <v>-0.32647013422232612</v>
      </c>
      <c r="FPR5" s="13">
        <v>1.6585106281056796</v>
      </c>
      <c r="FPS5" s="13">
        <v>-1.3363726273365746</v>
      </c>
      <c r="FPT5" s="13">
        <v>0.82272925449388767</v>
      </c>
      <c r="FPU5" s="13">
        <v>1.066498821797327</v>
      </c>
      <c r="FPV5" s="13">
        <v>0.68343235889192233</v>
      </c>
      <c r="FPW5" s="13">
        <v>1.6585106281056796</v>
      </c>
      <c r="FPX5" s="13">
        <v>-0.60506392542625675</v>
      </c>
      <c r="FPY5" s="13">
        <v>-1.3015484034360834</v>
      </c>
      <c r="FPZ5" s="13">
        <v>0.43966279158848309</v>
      </c>
      <c r="FQA5" s="13">
        <v>0.89237770229487035</v>
      </c>
      <c r="FQB5" s="13">
        <v>-0.81400926882920466</v>
      </c>
      <c r="FQC5" s="13">
        <v>1.5540379564042055</v>
      </c>
      <c r="FQD5" s="13">
        <v>1.5888621803046969</v>
      </c>
      <c r="FQE5" s="13">
        <v>1.1361472695983097</v>
      </c>
      <c r="FQF5" s="13">
        <v>-1.4408452990380485</v>
      </c>
      <c r="FQG5" s="13">
        <v>-0.63988814932674809</v>
      </c>
      <c r="FQH5" s="13">
        <v>-1.6846148663414879</v>
      </c>
      <c r="FQI5" s="13">
        <v>5.6596328683078491E-2</v>
      </c>
      <c r="FQJ5" s="13">
        <v>0.16106900038455246</v>
      </c>
      <c r="FQK5" s="13">
        <v>0.78790503059339634</v>
      </c>
      <c r="FQL5" s="13">
        <v>0.16106900038455246</v>
      </c>
      <c r="FQM5" s="13">
        <v>1.1361472695983097</v>
      </c>
      <c r="FQN5" s="13">
        <v>0.1958932242850438</v>
      </c>
      <c r="FQO5" s="13">
        <v>1.066498821797327</v>
      </c>
      <c r="FQP5" s="13">
        <v>1.6933348520061708</v>
      </c>
      <c r="FQQ5" s="13">
        <v>5.6596328683078491E-2</v>
      </c>
      <c r="FQR5" s="13">
        <v>1.4147410608022402</v>
      </c>
      <c r="FQS5" s="13">
        <v>-1.5104937468390311</v>
      </c>
      <c r="FQT5" s="13">
        <v>-0.18717323862036081</v>
      </c>
      <c r="FQU5" s="13">
        <v>-1.0577788361326439</v>
      </c>
      <c r="FQV5" s="13">
        <v>-0.53541547762527408</v>
      </c>
      <c r="FQW5" s="13">
        <v>-0.95330616443117</v>
      </c>
      <c r="FQX5" s="13">
        <v>0.26554167208602647</v>
      </c>
      <c r="FQY5" s="13">
        <v>0.96202615009585302</v>
      </c>
      <c r="FQZ5" s="13">
        <v>-0.25682168642134345</v>
      </c>
      <c r="FRA5" s="13">
        <v>1.6933348520061708</v>
      </c>
      <c r="FRB5" s="13">
        <v>-4.7876343018395495E-2</v>
      </c>
      <c r="FRC5" s="13">
        <v>1.5540379564042055</v>
      </c>
      <c r="FRD5" s="13">
        <v>0.16106900038455246</v>
      </c>
      <c r="FRE5" s="13">
        <v>0.71825658279241367</v>
      </c>
      <c r="FRF5" s="13">
        <v>-1.5453179707395226</v>
      </c>
      <c r="FRG5" s="13">
        <v>1.5192137325037143</v>
      </c>
      <c r="FRH5" s="13">
        <v>-1.6846148663414879</v>
      </c>
      <c r="FRI5" s="13">
        <v>-0.60506392542625675</v>
      </c>
      <c r="FRJ5" s="13">
        <v>0.5441354632899571</v>
      </c>
      <c r="FRK5" s="13">
        <v>-1.4408452990380485</v>
      </c>
      <c r="FRL5" s="13">
        <v>0.753080806692905</v>
      </c>
      <c r="FRM5" s="13">
        <v>1.3102683891007663</v>
      </c>
      <c r="FRN5" s="13">
        <v>-0.46576702982429141</v>
      </c>
      <c r="FRO5" s="13">
        <v>0.37001434378750042</v>
      </c>
      <c r="FRP5" s="13">
        <v>-1.4408452990380485</v>
      </c>
      <c r="FRQ5" s="13">
        <v>-1.2667241795355919</v>
      </c>
      <c r="FRR5" s="13">
        <v>1.275444165200275</v>
      </c>
      <c r="FRS5" s="13">
        <v>0.30036589598651775</v>
      </c>
      <c r="FRT5" s="13">
        <v>0.12624477648406116</v>
      </c>
      <c r="FRU5" s="13">
        <v>-1.6149664185405053</v>
      </c>
      <c r="FRV5" s="13">
        <v>0.92720192619536168</v>
      </c>
      <c r="FRW5" s="13">
        <v>0.57895968719044844</v>
      </c>
      <c r="FRX5" s="13">
        <v>-0.36129435812281746</v>
      </c>
      <c r="FRY5" s="13">
        <v>-1.3015484034360834</v>
      </c>
      <c r="FRZ5" s="13">
        <v>1.2406199412997836</v>
      </c>
      <c r="FSA5" s="13">
        <v>-1.1970757317346092</v>
      </c>
      <c r="FSB5" s="13">
        <v>-0.74436082102822199</v>
      </c>
      <c r="FSC5" s="13">
        <v>-1.1274272839336266</v>
      </c>
      <c r="FSD5" s="13">
        <v>0.648608134991431</v>
      </c>
      <c r="FSE5" s="13">
        <v>-8.2700566918886817E-2</v>
      </c>
      <c r="FSF5" s="13">
        <v>0.753080806692905</v>
      </c>
      <c r="FSG5" s="13">
        <v>0.61378391109093977</v>
      </c>
      <c r="FSH5" s="13">
        <v>0.82272925449388767</v>
      </c>
      <c r="FSI5" s="13">
        <v>-1.5453179707395226</v>
      </c>
      <c r="FSJ5" s="13">
        <v>0.68343235889192233</v>
      </c>
      <c r="FSK5" s="13">
        <v>-0.63988814932674809</v>
      </c>
      <c r="FSL5" s="13">
        <v>-1.6497906424409965</v>
      </c>
      <c r="FSM5" s="13">
        <v>-1.2667241795355919</v>
      </c>
      <c r="FSN5" s="13">
        <v>0.57895968719044844</v>
      </c>
      <c r="FSO5" s="13">
        <v>0.85755347839437901</v>
      </c>
      <c r="FSP5" s="13">
        <v>-1.4756695229385399</v>
      </c>
      <c r="FSQ5" s="13">
        <v>0.12624477648406116</v>
      </c>
      <c r="FSR5" s="13">
        <v>-0.84883349272969599</v>
      </c>
      <c r="FSS5" s="13">
        <v>9.142055258356982E-2</v>
      </c>
      <c r="FST5" s="13">
        <v>0.1958932242850438</v>
      </c>
      <c r="FSU5" s="13">
        <v>-0.15234901471986947</v>
      </c>
      <c r="FSV5" s="13">
        <v>0.1958932242850438</v>
      </c>
      <c r="FSW5" s="13">
        <v>-0.70953659712773065</v>
      </c>
      <c r="FSX5" s="13">
        <v>-0.29164591032183479</v>
      </c>
      <c r="FSY5" s="13">
        <v>-4.7876343018395495E-2</v>
      </c>
      <c r="FSZ5" s="13">
        <v>0.33519011988700909</v>
      </c>
      <c r="FTA5" s="13">
        <v>0.89237770229487035</v>
      </c>
      <c r="FTB5" s="13">
        <v>-1.4408452990380485</v>
      </c>
      <c r="FTC5" s="13">
        <v>1.2406199412997836</v>
      </c>
      <c r="FTD5" s="13">
        <v>-1.1970757317346092</v>
      </c>
      <c r="FTE5" s="13">
        <v>1.5888621803046969</v>
      </c>
      <c r="FTF5" s="13">
        <v>-0.11752479081937815</v>
      </c>
      <c r="FTG5" s="13">
        <v>-1.2667241795355919</v>
      </c>
      <c r="FTH5" s="13">
        <v>9.142055258356982E-2</v>
      </c>
      <c r="FTI5" s="13">
        <v>0.71825658279241367</v>
      </c>
      <c r="FTJ5" s="13">
        <v>-1.0577788361326439</v>
      </c>
      <c r="FTK5" s="13">
        <v>1.275444165200275</v>
      </c>
      <c r="FTL5" s="13">
        <v>0.47448701548897443</v>
      </c>
      <c r="FTM5" s="13">
        <v>-0.18717323862036081</v>
      </c>
      <c r="FTN5" s="13">
        <v>-0.74436082102822199</v>
      </c>
      <c r="FTO5" s="13">
        <v>0.82272925449388767</v>
      </c>
      <c r="FTP5" s="13">
        <v>-1.6149664185405053</v>
      </c>
      <c r="FTQ5" s="13">
        <v>0.71825658279241367</v>
      </c>
      <c r="FTR5" s="13">
        <v>1.5540379564042055</v>
      </c>
      <c r="FTS5" s="13">
        <v>-0.22199746252085212</v>
      </c>
      <c r="FTT5" s="13">
        <v>0.753080806692905</v>
      </c>
      <c r="FTU5" s="13">
        <v>-1.1970757317346092</v>
      </c>
      <c r="FTV5" s="13">
        <v>0.68343235889192233</v>
      </c>
      <c r="FTW5" s="13">
        <v>-1.162251507834118</v>
      </c>
      <c r="FTX5" s="13">
        <v>0.96202615009585302</v>
      </c>
      <c r="FTY5" s="13">
        <v>0.5441354632899571</v>
      </c>
      <c r="FTZ5" s="13">
        <v>0.57895968719044844</v>
      </c>
      <c r="FUA5" s="13">
        <v>0.16106900038455246</v>
      </c>
      <c r="FUB5" s="13">
        <v>-0.95330616443117</v>
      </c>
      <c r="FUC5" s="13">
        <v>1.1013230456978182</v>
      </c>
      <c r="FUD5" s="13">
        <v>-0.50059125372478275</v>
      </c>
      <c r="FUE5" s="13">
        <v>-0.46576702982429141</v>
      </c>
      <c r="FUF5" s="13">
        <v>1.5888621803046969</v>
      </c>
      <c r="FUG5" s="13">
        <v>0.89237770229487035</v>
      </c>
      <c r="FUH5" s="13">
        <v>1.3799168369017489</v>
      </c>
      <c r="FUI5" s="13">
        <v>-0.91848194053067866</v>
      </c>
      <c r="FUJ5" s="13">
        <v>-0.15234901471986947</v>
      </c>
      <c r="FUK5" s="13">
        <v>-1.4408452990380485</v>
      </c>
      <c r="FUL5" s="13">
        <v>-0.25682168642134345</v>
      </c>
      <c r="FUM5" s="13">
        <v>0.37001434378750042</v>
      </c>
      <c r="FUN5" s="13">
        <v>1.4147410608022402</v>
      </c>
      <c r="FUO5" s="13">
        <v>1.1361472695983097</v>
      </c>
      <c r="FUP5" s="13">
        <v>-1.5801421946400138</v>
      </c>
      <c r="FUQ5" s="13">
        <v>1.0316745978968356</v>
      </c>
      <c r="FUR5" s="13">
        <v>-1.0926030600331353</v>
      </c>
      <c r="FUS5" s="13">
        <v>-1.0926030600331353</v>
      </c>
      <c r="FUT5" s="13">
        <v>0.82272925449388767</v>
      </c>
      <c r="FUU5" s="13">
        <v>1.5888621803046969</v>
      </c>
      <c r="FUV5" s="13">
        <v>1.4843895086032228</v>
      </c>
      <c r="FUW5" s="13">
        <v>0.89237770229487035</v>
      </c>
      <c r="FUX5" s="13">
        <v>0.753080806692905</v>
      </c>
      <c r="FUY5" s="13">
        <v>-0.25682168642134345</v>
      </c>
      <c r="FUZ5" s="13">
        <v>0.96202615009585302</v>
      </c>
      <c r="FVA5" s="13">
        <v>0.30036589598651775</v>
      </c>
      <c r="FVB5" s="13">
        <v>-0.50059125372478275</v>
      </c>
      <c r="FVC5" s="13">
        <v>-1.371196851237066</v>
      </c>
      <c r="FVD5" s="13">
        <v>2.1772104782587162E-2</v>
      </c>
      <c r="FVE5" s="13">
        <v>-1.5801421946400138</v>
      </c>
      <c r="FVF5" s="13">
        <v>-1.2667241795355919</v>
      </c>
      <c r="FVG5" s="13">
        <v>0.99685037399634435</v>
      </c>
      <c r="FVH5" s="13">
        <v>0.85755347839437901</v>
      </c>
      <c r="FVI5" s="13">
        <v>-0.25682168642134345</v>
      </c>
      <c r="FVJ5" s="13">
        <v>0.16106900038455246</v>
      </c>
      <c r="FVK5" s="13">
        <v>0.71825658279241367</v>
      </c>
      <c r="FVL5" s="13">
        <v>0.92720192619536168</v>
      </c>
      <c r="FVM5" s="13">
        <v>-0.95330616443117</v>
      </c>
      <c r="FVN5" s="13">
        <v>-1.2667241795355919</v>
      </c>
      <c r="FVO5" s="13">
        <v>1.3102683891007663</v>
      </c>
      <c r="FVP5" s="13">
        <v>-0.53541547762527408</v>
      </c>
      <c r="FVQ5" s="13">
        <v>-1.1970757317346092</v>
      </c>
      <c r="FVR5" s="13">
        <v>1.6933348520061708</v>
      </c>
      <c r="FVS5" s="13">
        <v>-1.2318999556351007</v>
      </c>
      <c r="FVT5" s="13">
        <v>0.85755347839437901</v>
      </c>
      <c r="FVU5" s="13">
        <v>-1.5104937468390311</v>
      </c>
      <c r="FVV5" s="13">
        <v>-0.67471237322723943</v>
      </c>
      <c r="FVW5" s="13">
        <v>2.1772104782587162E-2</v>
      </c>
      <c r="FVX5" s="13">
        <v>0.85755347839437901</v>
      </c>
      <c r="FVY5" s="13">
        <v>-0.11752479081937815</v>
      </c>
      <c r="FVZ5" s="13">
        <v>5.6596328683078491E-2</v>
      </c>
      <c r="FWA5" s="13">
        <v>-1.0926030600331353</v>
      </c>
      <c r="FWB5" s="13">
        <v>1.1709714934988009</v>
      </c>
      <c r="FWC5" s="13">
        <v>1.5540379564042055</v>
      </c>
      <c r="FWD5" s="13">
        <v>-1.162251507834118</v>
      </c>
      <c r="FWE5" s="13">
        <v>1.5888621803046969</v>
      </c>
      <c r="FWF5" s="13">
        <v>2.1772104782587162E-2</v>
      </c>
      <c r="FWG5" s="13">
        <v>0.50931123938946576</v>
      </c>
      <c r="FWH5" s="13">
        <v>-0.22199746252085212</v>
      </c>
      <c r="FWI5" s="13">
        <v>-1.5104937468390311</v>
      </c>
      <c r="FWJ5" s="13">
        <v>0.26554167208602647</v>
      </c>
      <c r="FWK5" s="13">
        <v>-8.2700566918886817E-2</v>
      </c>
      <c r="FWL5" s="13">
        <v>1.4495652847027316</v>
      </c>
      <c r="FWM5" s="13">
        <v>-1.0926030600331353</v>
      </c>
      <c r="FWN5" s="13">
        <v>1.3102683891007663</v>
      </c>
      <c r="FWO5" s="13">
        <v>1.4843895086032228</v>
      </c>
      <c r="FWP5" s="13">
        <v>-0.98813038833166134</v>
      </c>
      <c r="FWQ5" s="13">
        <v>-1.4756695229385399</v>
      </c>
      <c r="FWR5" s="13">
        <v>-1.3363726273365746</v>
      </c>
      <c r="FWS5" s="13">
        <v>0.26554167208602647</v>
      </c>
      <c r="FWT5" s="13">
        <v>-1.3052119117904165E-2</v>
      </c>
      <c r="FWU5" s="13">
        <v>-0.53541547762527408</v>
      </c>
      <c r="FWV5" s="13">
        <v>-1.4060210751375573</v>
      </c>
      <c r="FWW5" s="13">
        <v>0.82272925449388767</v>
      </c>
      <c r="FWX5" s="13">
        <v>-1.5104937468390311</v>
      </c>
      <c r="FWY5" s="13">
        <v>1.4147410608022402</v>
      </c>
      <c r="FWZ5" s="13">
        <v>-0.95330616443117</v>
      </c>
      <c r="FXA5" s="13">
        <v>-0.39611858202330874</v>
      </c>
      <c r="FXB5" s="13">
        <v>1.1013230456978182</v>
      </c>
      <c r="FXC5" s="13">
        <v>-0.53541547762527408</v>
      </c>
      <c r="FXD5" s="13">
        <v>-1.6497906424409965</v>
      </c>
      <c r="FXE5" s="13">
        <v>-1.0577788361326439</v>
      </c>
      <c r="FXF5" s="13">
        <v>1.3799168369017489</v>
      </c>
      <c r="FXG5" s="13">
        <v>1.4843895086032228</v>
      </c>
      <c r="FXH5" s="13">
        <v>-0.53541547762527408</v>
      </c>
      <c r="FXI5" s="13">
        <v>-0.81400926882920466</v>
      </c>
      <c r="FXJ5" s="13">
        <v>0.96202615009585302</v>
      </c>
      <c r="FXK5" s="13">
        <v>-0.98813038833166134</v>
      </c>
      <c r="FXL5" s="13">
        <v>-1.3363726273365746</v>
      </c>
      <c r="FXM5" s="13">
        <v>1.1013230456978182</v>
      </c>
      <c r="FXN5" s="13">
        <v>-0.77918504492871332</v>
      </c>
      <c r="FXO5" s="13">
        <v>-0.43094280592380008</v>
      </c>
      <c r="FXP5" s="13">
        <v>0.57895968719044844</v>
      </c>
      <c r="FXQ5" s="13">
        <v>1.2057957173992924</v>
      </c>
      <c r="FXR5" s="13">
        <v>0.37001434378750042</v>
      </c>
      <c r="FXS5" s="13">
        <v>1.3799168369017489</v>
      </c>
      <c r="FXT5" s="13">
        <v>-1.162251507834118</v>
      </c>
      <c r="FXU5" s="13">
        <v>0.33519011988700909</v>
      </c>
      <c r="FXV5" s="13">
        <v>-0.39611858202330874</v>
      </c>
      <c r="FXW5" s="13">
        <v>-1.3052119117904165E-2</v>
      </c>
      <c r="FXX5" s="13">
        <v>1.6585106281056796</v>
      </c>
      <c r="FXY5" s="13">
        <v>-0.32647013422232612</v>
      </c>
      <c r="FXZ5" s="13">
        <v>-0.95330616443117</v>
      </c>
      <c r="FYA5" s="13">
        <v>-0.81400926882920466</v>
      </c>
      <c r="FYB5" s="13">
        <v>-8.2700566918886817E-2</v>
      </c>
      <c r="FYC5" s="13">
        <v>0.23071744818553513</v>
      </c>
      <c r="FYD5" s="13">
        <v>-0.63988814932674809</v>
      </c>
      <c r="FYE5" s="13">
        <v>-0.15234901471986947</v>
      </c>
      <c r="FYF5" s="13">
        <v>-0.60506392542625675</v>
      </c>
      <c r="FYG5" s="13">
        <v>-4.7876343018395495E-2</v>
      </c>
      <c r="FYH5" s="13">
        <v>-1.6846148663414879</v>
      </c>
      <c r="FYI5" s="13">
        <v>0.82272925449388767</v>
      </c>
      <c r="FYJ5" s="13">
        <v>-8.2700566918886817E-2</v>
      </c>
      <c r="FYK5" s="13">
        <v>0.85755347839437901</v>
      </c>
      <c r="FYL5" s="13">
        <v>0.89237770229487035</v>
      </c>
      <c r="FYM5" s="13">
        <v>1.3799168369017489</v>
      </c>
      <c r="FYN5" s="13">
        <v>-0.84883349272969599</v>
      </c>
      <c r="FYO5" s="13">
        <v>0.78790503059339634</v>
      </c>
      <c r="FYP5" s="13">
        <v>0.33519011988700909</v>
      </c>
      <c r="FYQ5" s="13">
        <v>1.4495652847027316</v>
      </c>
      <c r="FYR5" s="13">
        <v>-0.32647013422232612</v>
      </c>
      <c r="FYS5" s="13">
        <v>1.6933348520061708</v>
      </c>
      <c r="FYT5" s="13">
        <v>-0.43094280592380008</v>
      </c>
      <c r="FYU5" s="13">
        <v>-1.4408452990380485</v>
      </c>
      <c r="FYV5" s="13">
        <v>1.6933348520061708</v>
      </c>
      <c r="FYW5" s="13">
        <v>-1.0577788361326439</v>
      </c>
      <c r="FYX5" s="13">
        <v>0.43966279158848309</v>
      </c>
      <c r="FYY5" s="13">
        <v>-0.60506392542625675</v>
      </c>
      <c r="FYZ5" s="13">
        <v>-0.88365771663018733</v>
      </c>
      <c r="FZA5" s="13">
        <v>0.648608134991431</v>
      </c>
      <c r="FZB5" s="13">
        <v>0.89237770229487035</v>
      </c>
      <c r="FZC5" s="13">
        <v>1.3450926130012575</v>
      </c>
      <c r="FZD5" s="13">
        <v>-0.46576702982429141</v>
      </c>
      <c r="FZE5" s="13">
        <v>-1.5104937468390311</v>
      </c>
      <c r="FZF5" s="13">
        <v>-1.1274272839336266</v>
      </c>
      <c r="FZG5" s="13">
        <v>-0.74436082102822199</v>
      </c>
      <c r="FZH5" s="13">
        <v>1.3450926130012575</v>
      </c>
      <c r="FZI5" s="13">
        <v>-1.3363726273365746</v>
      </c>
      <c r="FZJ5" s="13">
        <v>-1.5801421946400138</v>
      </c>
      <c r="FZK5" s="13">
        <v>-0.11752479081937815</v>
      </c>
      <c r="FZL5" s="13">
        <v>-0.39611858202330874</v>
      </c>
      <c r="FZM5" s="13">
        <v>-1.3015484034360834</v>
      </c>
      <c r="FZN5" s="13">
        <v>1.4147410608022402</v>
      </c>
      <c r="FZO5" s="13">
        <v>1.3450926130012575</v>
      </c>
      <c r="FZP5" s="13">
        <v>-1.371196851237066</v>
      </c>
      <c r="FZQ5" s="13">
        <v>-0.60506392542625675</v>
      </c>
      <c r="FZR5" s="13">
        <v>-1.162251507834118</v>
      </c>
      <c r="FZS5" s="13">
        <v>1.6236864042051882</v>
      </c>
      <c r="FZT5" s="13">
        <v>-0.32647013422232612</v>
      </c>
      <c r="FZU5" s="13">
        <v>-0.74436082102822199</v>
      </c>
      <c r="FZV5" s="13">
        <v>-0.91848194053067866</v>
      </c>
      <c r="FZW5" s="13">
        <v>-1.4756695229385399</v>
      </c>
      <c r="FZX5" s="13">
        <v>-0.67471237322723943</v>
      </c>
      <c r="FZY5" s="13">
        <v>0.30036589598651775</v>
      </c>
      <c r="FZZ5" s="13">
        <v>1.4495652847027316</v>
      </c>
      <c r="GAA5" s="13">
        <v>1.5192137325037143</v>
      </c>
      <c r="GAB5" s="13">
        <v>-0.29164591032183479</v>
      </c>
      <c r="GAC5" s="13">
        <v>0.57895968719044844</v>
      </c>
      <c r="GAD5" s="13">
        <v>-1.1970757317346092</v>
      </c>
      <c r="GAE5" s="13">
        <v>1.3799168369017489</v>
      </c>
      <c r="GAF5" s="13">
        <v>-1.1274272839336266</v>
      </c>
      <c r="GAG5" s="13">
        <v>-0.81400926882920466</v>
      </c>
      <c r="GAH5" s="13">
        <v>-1.6846148663414879</v>
      </c>
      <c r="GAI5" s="13">
        <v>0.61378391109093977</v>
      </c>
      <c r="GAJ5" s="13">
        <v>-1.5453179707395226</v>
      </c>
      <c r="GAK5" s="13">
        <v>0.1958932242850438</v>
      </c>
      <c r="GAL5" s="13">
        <v>-0.91848194053067866</v>
      </c>
      <c r="GAM5" s="13">
        <v>1.5540379564042055</v>
      </c>
      <c r="GAN5" s="13">
        <v>1.2406199412997836</v>
      </c>
      <c r="GAO5" s="13">
        <v>0.1958932242850438</v>
      </c>
      <c r="GAP5" s="13">
        <v>1.0316745978968356</v>
      </c>
      <c r="GAQ5" s="13">
        <v>0.89237770229487035</v>
      </c>
      <c r="GAR5" s="13">
        <v>0.68343235889192233</v>
      </c>
      <c r="GAS5" s="13">
        <v>-1.7542633141424706</v>
      </c>
      <c r="GAT5" s="13">
        <v>-1.7542633141424706</v>
      </c>
      <c r="GAU5" s="13">
        <v>-1.1274272839336266</v>
      </c>
      <c r="GAV5" s="13">
        <v>-0.77918504492871332</v>
      </c>
      <c r="GAW5" s="13">
        <v>0.23071744818553513</v>
      </c>
      <c r="GAX5" s="13">
        <v>0.40483856768799176</v>
      </c>
      <c r="GAY5" s="13">
        <v>-0.11752479081937815</v>
      </c>
      <c r="GAZ5" s="13">
        <v>-1.5453179707395226</v>
      </c>
      <c r="GBA5" s="13">
        <v>-1.6497906424409965</v>
      </c>
      <c r="GBB5" s="13">
        <v>0.89237770229487035</v>
      </c>
      <c r="GBC5" s="13">
        <v>1.4843895086032228</v>
      </c>
      <c r="GBD5" s="13">
        <v>1.7281590759066623</v>
      </c>
      <c r="GBE5" s="13">
        <v>-0.81400926882920466</v>
      </c>
      <c r="GBF5" s="13">
        <v>-0.39611858202330874</v>
      </c>
      <c r="GBG5" s="13">
        <v>0.61378391109093977</v>
      </c>
      <c r="GBH5" s="13">
        <v>-0.53541547762527408</v>
      </c>
      <c r="GBI5" s="13">
        <v>1.3799168369017489</v>
      </c>
      <c r="GBJ5" s="13">
        <v>1.5888621803046969</v>
      </c>
      <c r="GBK5" s="13">
        <v>1.3102683891007663</v>
      </c>
      <c r="GBL5" s="13">
        <v>-0.88365771663018733</v>
      </c>
      <c r="GBM5" s="13">
        <v>0.30036589598651775</v>
      </c>
      <c r="GBN5" s="13">
        <v>-1.3363726273365746</v>
      </c>
      <c r="GBO5" s="13">
        <v>2.1772104782587162E-2</v>
      </c>
      <c r="GBP5" s="13">
        <v>0.57895968719044844</v>
      </c>
      <c r="GBQ5" s="13">
        <v>0.89237770229487035</v>
      </c>
      <c r="GBR5" s="13">
        <v>0.16106900038455246</v>
      </c>
      <c r="GBS5" s="13">
        <v>0.16106900038455246</v>
      </c>
      <c r="GBT5" s="13">
        <v>-1.0229546122321527</v>
      </c>
      <c r="GBU5" s="13">
        <v>0.96202615009585302</v>
      </c>
      <c r="GBV5" s="13">
        <v>0.648608134991431</v>
      </c>
      <c r="GBW5" s="13">
        <v>0.92720192619536168</v>
      </c>
      <c r="GBX5" s="13">
        <v>-1.7194390902419792</v>
      </c>
      <c r="GBY5" s="13">
        <v>-0.70953659712773065</v>
      </c>
      <c r="GBZ5" s="13">
        <v>0.71825658279241367</v>
      </c>
      <c r="GCA5" s="13">
        <v>1.3799168369017489</v>
      </c>
      <c r="GCB5" s="13">
        <v>-1.5104937468390311</v>
      </c>
      <c r="GCC5" s="13">
        <v>2.1772104782587162E-2</v>
      </c>
      <c r="GCD5" s="13">
        <v>-1.0577788361326439</v>
      </c>
      <c r="GCE5" s="13">
        <v>-1.371196851237066</v>
      </c>
      <c r="GCF5" s="13">
        <v>0.753080806692905</v>
      </c>
      <c r="GCG5" s="13">
        <v>-0.70953659712773065</v>
      </c>
      <c r="GCH5" s="13">
        <v>0.30036589598651775</v>
      </c>
      <c r="GCI5" s="13">
        <v>-0.77918504492871332</v>
      </c>
      <c r="GCJ5" s="13">
        <v>-0.77918504492871332</v>
      </c>
      <c r="GCK5" s="13">
        <v>-1.3363726273365746</v>
      </c>
      <c r="GCL5" s="13">
        <v>-1.6149664185405053</v>
      </c>
      <c r="GCM5" s="13">
        <v>-1.7194390902419792</v>
      </c>
      <c r="GCN5" s="13">
        <v>-1.2318999556351007</v>
      </c>
      <c r="GCO5" s="13">
        <v>-0.91848194053067866</v>
      </c>
      <c r="GCP5" s="13">
        <v>-1.5801421946400138</v>
      </c>
      <c r="GCQ5" s="13">
        <v>1.0316745978968356</v>
      </c>
      <c r="GCR5" s="13">
        <v>0.99685037399634435</v>
      </c>
      <c r="GCS5" s="13">
        <v>-0.46576702982429141</v>
      </c>
      <c r="GCT5" s="13">
        <v>-4.7876343018395495E-2</v>
      </c>
      <c r="GCU5" s="13">
        <v>1.3450926130012575</v>
      </c>
      <c r="GCV5" s="13">
        <v>-0.88365771663018733</v>
      </c>
      <c r="GCW5" s="13">
        <v>0.92720192619536168</v>
      </c>
      <c r="GCX5" s="13">
        <v>1.0316745978968356</v>
      </c>
      <c r="GCY5" s="13">
        <v>1.3102683891007663</v>
      </c>
      <c r="GCZ5" s="13">
        <v>1.1361472695983097</v>
      </c>
      <c r="GDA5" s="13">
        <v>-1.2318999556351007</v>
      </c>
      <c r="GDB5" s="13">
        <v>-1.6846148663414879</v>
      </c>
      <c r="GDC5" s="13">
        <v>1.2406199412997836</v>
      </c>
      <c r="GDD5" s="13">
        <v>0.37001434378750042</v>
      </c>
      <c r="GDE5" s="13">
        <v>-0.95330616443117</v>
      </c>
      <c r="GDF5" s="13">
        <v>0.37001434378750042</v>
      </c>
      <c r="GDG5" s="13">
        <v>0.89237770229487035</v>
      </c>
      <c r="GDH5" s="13">
        <v>1.6236864042051882</v>
      </c>
      <c r="GDI5" s="13">
        <v>-0.22199746252085212</v>
      </c>
      <c r="GDJ5" s="13">
        <v>1.3450926130012575</v>
      </c>
      <c r="GDK5" s="13">
        <v>0.648608134991431</v>
      </c>
      <c r="GDL5" s="13">
        <v>0.99685037399634435</v>
      </c>
      <c r="GDM5" s="13">
        <v>1.2406199412997836</v>
      </c>
      <c r="GDN5" s="13">
        <v>1.0316745978968356</v>
      </c>
      <c r="GDO5" s="13">
        <v>-0.77918504492871332</v>
      </c>
      <c r="GDP5" s="13">
        <v>0.23071744818553513</v>
      </c>
      <c r="GDQ5" s="13">
        <v>0.85755347839437901</v>
      </c>
      <c r="GDR5" s="13">
        <v>1.5888621803046969</v>
      </c>
      <c r="GDS5" s="13">
        <v>-1.6846148663414879</v>
      </c>
      <c r="GDT5" s="13">
        <v>-0.18717323862036081</v>
      </c>
      <c r="GDU5" s="13">
        <v>-1.3363726273365746</v>
      </c>
      <c r="GDV5" s="13">
        <v>0.96202615009585302</v>
      </c>
      <c r="GDW5" s="13">
        <v>-0.29164591032183479</v>
      </c>
      <c r="GDX5" s="13">
        <v>1.4843895086032228</v>
      </c>
      <c r="GDY5" s="13">
        <v>-0.22199746252085212</v>
      </c>
      <c r="GDZ5" s="13">
        <v>0.68343235889192233</v>
      </c>
      <c r="GEA5" s="13">
        <v>0.50931123938946576</v>
      </c>
      <c r="GEB5" s="13">
        <v>-0.46576702982429141</v>
      </c>
      <c r="GEC5" s="13">
        <v>-0.11752479081937815</v>
      </c>
      <c r="GED5" s="13">
        <v>-0.88365771663018733</v>
      </c>
      <c r="GEE5" s="13">
        <v>1.275444165200275</v>
      </c>
      <c r="GEF5" s="13">
        <v>-0.22199746252085212</v>
      </c>
      <c r="GEG5" s="13">
        <v>2.1772104782587162E-2</v>
      </c>
      <c r="GEH5" s="13">
        <v>-4.7876343018395495E-2</v>
      </c>
      <c r="GEI5" s="13">
        <v>-8.2700566918886817E-2</v>
      </c>
      <c r="GEJ5" s="13">
        <v>0.1958932242850438</v>
      </c>
      <c r="GEK5" s="13">
        <v>1.1013230456978182</v>
      </c>
      <c r="GEL5" s="13">
        <v>1.3799168369017489</v>
      </c>
      <c r="GEM5" s="13">
        <v>-0.43094280592380008</v>
      </c>
      <c r="GEN5" s="13">
        <v>0.43966279158848309</v>
      </c>
      <c r="GEO5" s="13">
        <v>-0.67471237322723943</v>
      </c>
      <c r="GEP5" s="13">
        <v>-1.5453179707395226</v>
      </c>
      <c r="GEQ5" s="13">
        <v>0.47448701548897443</v>
      </c>
      <c r="GER5" s="13">
        <v>-0.29164591032183479</v>
      </c>
      <c r="GES5" s="13">
        <v>0.82272925449388767</v>
      </c>
      <c r="GET5" s="13">
        <v>1.6933348520061708</v>
      </c>
      <c r="GEU5" s="13">
        <v>-0.53541547762527408</v>
      </c>
      <c r="GEV5" s="13">
        <v>-0.77918504492871332</v>
      </c>
      <c r="GEW5" s="13">
        <v>2.1772104782587162E-2</v>
      </c>
      <c r="GEX5" s="13">
        <v>0.96202615009585302</v>
      </c>
      <c r="GEY5" s="13">
        <v>1.5192137325037143</v>
      </c>
      <c r="GEZ5" s="13">
        <v>0.30036589598651775</v>
      </c>
      <c r="GFA5" s="13">
        <v>1.5888621803046969</v>
      </c>
      <c r="GFB5" s="13">
        <v>-0.70953659712773065</v>
      </c>
      <c r="GFC5" s="13">
        <v>-1.1970757317346092</v>
      </c>
      <c r="GFD5" s="13">
        <v>-0.91848194053067866</v>
      </c>
      <c r="GFE5" s="13">
        <v>-1.4756695229385399</v>
      </c>
      <c r="GFF5" s="13">
        <v>-0.11752479081937815</v>
      </c>
      <c r="GFG5" s="13">
        <v>1.5888621803046969</v>
      </c>
      <c r="GFH5" s="13">
        <v>-1.5801421946400138</v>
      </c>
      <c r="GFI5" s="13">
        <v>0.61378391109093977</v>
      </c>
      <c r="GFJ5" s="13">
        <v>0.23071744818553513</v>
      </c>
      <c r="GFK5" s="13">
        <v>0.37001434378750042</v>
      </c>
      <c r="GFL5" s="13">
        <v>0.85755347839437901</v>
      </c>
      <c r="GFM5" s="13">
        <v>0.12624477648406116</v>
      </c>
      <c r="GFN5" s="13">
        <v>0.5441354632899571</v>
      </c>
      <c r="GFO5" s="13">
        <v>-1.7194390902419792</v>
      </c>
      <c r="GFP5" s="13">
        <v>-0.11752479081937815</v>
      </c>
      <c r="GFQ5" s="13">
        <v>-1.3363726273365746</v>
      </c>
      <c r="GFR5" s="13">
        <v>1.1709714934988009</v>
      </c>
      <c r="GFS5" s="13">
        <v>0.12624477648406116</v>
      </c>
      <c r="GFT5" s="13">
        <v>0.89237770229487035</v>
      </c>
      <c r="GFU5" s="13">
        <v>0.71825658279241367</v>
      </c>
      <c r="GFV5" s="13">
        <v>-0.22199746252085212</v>
      </c>
      <c r="GFW5" s="13">
        <v>-1.162251507834118</v>
      </c>
      <c r="GFX5" s="13">
        <v>-0.29164591032183479</v>
      </c>
      <c r="GFY5" s="13">
        <v>-1.5104937468390311</v>
      </c>
      <c r="GFZ5" s="13">
        <v>0.96202615009585302</v>
      </c>
      <c r="GGA5" s="13">
        <v>1.3450926130012575</v>
      </c>
      <c r="GGB5" s="13">
        <v>0.30036589598651775</v>
      </c>
      <c r="GGC5" s="13">
        <v>0.753080806692905</v>
      </c>
      <c r="GGD5" s="13">
        <v>-0.57023970152576542</v>
      </c>
      <c r="GGE5" s="13">
        <v>-1.3015484034360834</v>
      </c>
      <c r="GGF5" s="13">
        <v>-1.6497906424409965</v>
      </c>
      <c r="GGG5" s="13">
        <v>-1.3363726273365746</v>
      </c>
      <c r="GGH5" s="13">
        <v>1.7281590759066623</v>
      </c>
      <c r="GGI5" s="13">
        <v>-0.67471237322723943</v>
      </c>
      <c r="GGJ5" s="13">
        <v>-0.43094280592380008</v>
      </c>
      <c r="GGK5" s="13">
        <v>1.5888621803046969</v>
      </c>
      <c r="GGL5" s="13">
        <v>2.1772104782587162E-2</v>
      </c>
      <c r="GGM5" s="13">
        <v>-0.46576702982429141</v>
      </c>
      <c r="GGN5" s="13">
        <v>1.6585106281056796</v>
      </c>
      <c r="GGO5" s="13">
        <v>-1.7194390902419792</v>
      </c>
      <c r="GGP5" s="13">
        <v>-0.95330616443117</v>
      </c>
      <c r="GGQ5" s="13">
        <v>-0.25682168642134345</v>
      </c>
      <c r="GGR5" s="13">
        <v>1.5888621803046969</v>
      </c>
      <c r="GGS5" s="13">
        <v>-1.4756695229385399</v>
      </c>
      <c r="GGT5" s="13">
        <v>-8.2700566918886817E-2</v>
      </c>
      <c r="GGU5" s="13">
        <v>-0.50059125372478275</v>
      </c>
      <c r="GGV5" s="13">
        <v>0.71825658279241367</v>
      </c>
      <c r="GGW5" s="13">
        <v>0.47448701548897443</v>
      </c>
      <c r="GGX5" s="13">
        <v>-1.5104937468390311</v>
      </c>
      <c r="GGY5" s="13">
        <v>1.6236864042051882</v>
      </c>
      <c r="GGZ5" s="13">
        <v>9.142055258356982E-2</v>
      </c>
      <c r="GHA5" s="13">
        <v>-1.0229546122321527</v>
      </c>
      <c r="GHB5" s="13">
        <v>-0.15234901471986947</v>
      </c>
      <c r="GHC5" s="13">
        <v>1.3450926130012575</v>
      </c>
      <c r="GHD5" s="13">
        <v>1.3799168369017489</v>
      </c>
      <c r="GHE5" s="13">
        <v>-1.4408452990380485</v>
      </c>
      <c r="GHF5" s="13">
        <v>-1.3363726273365746</v>
      </c>
      <c r="GHG5" s="13">
        <v>0.71825658279241367</v>
      </c>
      <c r="GHH5" s="13">
        <v>0.33519011988700909</v>
      </c>
      <c r="GHI5" s="13">
        <v>-0.53541547762527408</v>
      </c>
      <c r="GHJ5" s="13">
        <v>-1.7194390902419792</v>
      </c>
      <c r="GHK5" s="13">
        <v>-8.2700566918886817E-2</v>
      </c>
      <c r="GHL5" s="13">
        <v>-8.2700566918886817E-2</v>
      </c>
      <c r="GHM5" s="13">
        <v>0.648608134991431</v>
      </c>
      <c r="GHN5" s="13">
        <v>0.57895968719044844</v>
      </c>
      <c r="GHO5" s="13">
        <v>-1.2667241795355919</v>
      </c>
      <c r="GHP5" s="13">
        <v>0.89237770229487035</v>
      </c>
      <c r="GHQ5" s="13">
        <v>-0.25682168642134345</v>
      </c>
      <c r="GHR5" s="13">
        <v>5.6596328683078491E-2</v>
      </c>
      <c r="GHS5" s="13">
        <v>0.50931123938946576</v>
      </c>
      <c r="GHT5" s="13">
        <v>-1.7194390902419792</v>
      </c>
      <c r="GHU5" s="13">
        <v>-1.3363726273365746</v>
      </c>
      <c r="GHV5" s="13">
        <v>1.2406199412997836</v>
      </c>
      <c r="GHW5" s="13">
        <v>1.6585106281056796</v>
      </c>
      <c r="GHX5" s="13">
        <v>-0.74436082102822199</v>
      </c>
      <c r="GHY5" s="13">
        <v>0.37001434378750042</v>
      </c>
      <c r="GHZ5" s="13">
        <v>1.2057957173992924</v>
      </c>
      <c r="GIA5" s="13">
        <v>1.1013230456978182</v>
      </c>
      <c r="GIB5" s="13">
        <v>0.61378391109093977</v>
      </c>
      <c r="GIC5" s="13">
        <v>-1.0926030600331353</v>
      </c>
      <c r="GID5" s="13">
        <v>9.142055258356982E-2</v>
      </c>
      <c r="GIE5" s="13">
        <v>-1.7194390902419792</v>
      </c>
      <c r="GIF5" s="13">
        <v>-0.36129435812281746</v>
      </c>
      <c r="GIG5" s="13">
        <v>-0.60506392542625675</v>
      </c>
      <c r="GIH5" s="13">
        <v>1.3450926130012575</v>
      </c>
      <c r="GII5" s="13">
        <v>-0.70953659712773065</v>
      </c>
      <c r="GIJ5" s="13">
        <v>-0.39611858202330874</v>
      </c>
      <c r="GIK5" s="13">
        <v>1.2057957173992924</v>
      </c>
      <c r="GIL5" s="13">
        <v>-0.22199746252085212</v>
      </c>
      <c r="GIM5" s="13">
        <v>1.6236864042051882</v>
      </c>
      <c r="GIN5" s="13">
        <v>1.1709714934988009</v>
      </c>
      <c r="GIO5" s="13">
        <v>-1.4408452990380485</v>
      </c>
      <c r="GIP5" s="13">
        <v>-1.4756695229385399</v>
      </c>
      <c r="GIQ5" s="13">
        <v>-1.371196851237066</v>
      </c>
      <c r="GIR5" s="13">
        <v>-1.5104937468390311</v>
      </c>
      <c r="GIS5" s="13">
        <v>0.37001434378750042</v>
      </c>
      <c r="GIT5" s="13">
        <v>1.066498821797327</v>
      </c>
      <c r="GIU5" s="13">
        <v>0.85755347839437901</v>
      </c>
      <c r="GIV5" s="13">
        <v>-0.11752479081937815</v>
      </c>
      <c r="GIW5" s="13">
        <v>-0.36129435812281746</v>
      </c>
      <c r="GIX5" s="13">
        <v>-0.98813038833166134</v>
      </c>
      <c r="GIY5" s="13">
        <v>2.1772104782587162E-2</v>
      </c>
      <c r="GIZ5" s="13">
        <v>0.12624477648406116</v>
      </c>
      <c r="GJA5" s="13">
        <v>-1.6497906424409965</v>
      </c>
      <c r="GJB5" s="13">
        <v>0.92720192619536168</v>
      </c>
      <c r="GJC5" s="13">
        <v>-1.0229546122321527</v>
      </c>
      <c r="GJD5" s="13">
        <v>-4.7876343018395495E-2</v>
      </c>
      <c r="GJE5" s="13">
        <v>9.142055258356982E-2</v>
      </c>
      <c r="GJF5" s="13">
        <v>-0.18717323862036081</v>
      </c>
      <c r="GJG5" s="13">
        <v>0.30036589598651775</v>
      </c>
      <c r="GJH5" s="13">
        <v>1.0316745978968356</v>
      </c>
      <c r="GJI5" s="13">
        <v>-1.3363726273365746</v>
      </c>
      <c r="GJJ5" s="13">
        <v>-1.371196851237066</v>
      </c>
      <c r="GJK5" s="13">
        <v>1.4843895086032228</v>
      </c>
      <c r="GJL5" s="13">
        <v>0.99685037399634435</v>
      </c>
      <c r="GJM5" s="13">
        <v>-4.7876343018395495E-2</v>
      </c>
      <c r="GJN5" s="13">
        <v>-0.88365771663018733</v>
      </c>
      <c r="GJO5" s="13">
        <v>-1.4060210751375573</v>
      </c>
      <c r="GJP5" s="13">
        <v>-0.46576702982429141</v>
      </c>
      <c r="GJQ5" s="13">
        <v>0.78790503059339634</v>
      </c>
      <c r="GJR5" s="13">
        <v>-0.67471237322723943</v>
      </c>
      <c r="GJS5" s="13">
        <v>2.1772104782587162E-2</v>
      </c>
      <c r="GJT5" s="13">
        <v>0.85755347839437901</v>
      </c>
      <c r="GJU5" s="13">
        <v>0.57895968719044844</v>
      </c>
      <c r="GJV5" s="13">
        <v>-0.46576702982429141</v>
      </c>
      <c r="GJW5" s="13">
        <v>1.0316745978968356</v>
      </c>
      <c r="GJX5" s="13">
        <v>0.78790503059339634</v>
      </c>
      <c r="GJY5" s="13">
        <v>0.648608134991431</v>
      </c>
      <c r="GJZ5" s="13">
        <v>-0.67471237322723943</v>
      </c>
      <c r="GKA5" s="13">
        <v>1.1709714934988009</v>
      </c>
      <c r="GKB5" s="13">
        <v>-1.5104937468390311</v>
      </c>
      <c r="GKC5" s="13">
        <v>1.4843895086032228</v>
      </c>
      <c r="GKD5" s="13">
        <v>0.61378391109093977</v>
      </c>
      <c r="GKE5" s="13">
        <v>-0.43094280592380008</v>
      </c>
      <c r="GKF5" s="13">
        <v>0.82272925449388767</v>
      </c>
      <c r="GKG5" s="13">
        <v>-1.2318999556351007</v>
      </c>
      <c r="GKH5" s="13">
        <v>-0.77918504492871332</v>
      </c>
      <c r="GKI5" s="13">
        <v>-1.0229546122321527</v>
      </c>
      <c r="GKJ5" s="13">
        <v>-1.1274272839336266</v>
      </c>
      <c r="GKK5" s="13">
        <v>-1.0926030600331353</v>
      </c>
      <c r="GKL5" s="13">
        <v>0.1958932242850438</v>
      </c>
      <c r="GKM5" s="13">
        <v>-1.3015484034360834</v>
      </c>
      <c r="GKN5" s="13">
        <v>-1.0926030600331353</v>
      </c>
      <c r="GKO5" s="13">
        <v>0.71825658279241367</v>
      </c>
      <c r="GKP5" s="13">
        <v>0.16106900038455246</v>
      </c>
      <c r="GKQ5" s="13">
        <v>-0.22199746252085212</v>
      </c>
      <c r="GKR5" s="13">
        <v>-0.18717323862036081</v>
      </c>
      <c r="GKS5" s="13">
        <v>-1.5801421946400138</v>
      </c>
      <c r="GKT5" s="13">
        <v>-1.2318999556351007</v>
      </c>
      <c r="GKU5" s="13">
        <v>1.0316745978968356</v>
      </c>
      <c r="GKV5" s="13">
        <v>-0.81400926882920466</v>
      </c>
      <c r="GKW5" s="13">
        <v>-0.81400926882920466</v>
      </c>
      <c r="GKX5" s="13">
        <v>9.142055258356982E-2</v>
      </c>
      <c r="GKY5" s="13">
        <v>0.50931123938946576</v>
      </c>
      <c r="GKZ5" s="13">
        <v>-1.4060210751375573</v>
      </c>
      <c r="GLA5" s="13">
        <v>-0.36129435812281746</v>
      </c>
      <c r="GLB5" s="13">
        <v>0.61378391109093977</v>
      </c>
      <c r="GLC5" s="13">
        <v>0.50931123938946576</v>
      </c>
      <c r="GLD5" s="13">
        <v>1.1361472695983097</v>
      </c>
      <c r="GLE5" s="13">
        <v>-0.11752479081937815</v>
      </c>
      <c r="GLF5" s="13">
        <v>-1.162251507834118</v>
      </c>
      <c r="GLG5" s="13">
        <v>-0.63988814932674809</v>
      </c>
      <c r="GLH5" s="13">
        <v>-1.6846148663414879</v>
      </c>
      <c r="GLI5" s="13">
        <v>-1.0229546122321527</v>
      </c>
      <c r="GLJ5" s="13">
        <v>0.82272925449388767</v>
      </c>
      <c r="GLK5" s="13">
        <v>-0.43094280592380008</v>
      </c>
      <c r="GLL5" s="13">
        <v>1.1013230456978182</v>
      </c>
      <c r="GLM5" s="13">
        <v>-0.43094280592380008</v>
      </c>
      <c r="GLN5" s="13">
        <v>0.43966279158848309</v>
      </c>
      <c r="GLO5" s="13">
        <v>0.99685037399634435</v>
      </c>
      <c r="GLP5" s="13">
        <v>-1.7194390902419792</v>
      </c>
      <c r="GLQ5" s="13">
        <v>-0.84883349272969599</v>
      </c>
      <c r="GLR5" s="13">
        <v>-1.6497906424409965</v>
      </c>
      <c r="GLS5" s="13">
        <v>0.85755347839437901</v>
      </c>
      <c r="GLT5" s="13">
        <v>-0.36129435812281746</v>
      </c>
      <c r="GLU5" s="13">
        <v>-0.22199746252085212</v>
      </c>
      <c r="GLV5" s="13">
        <v>1.066498821797327</v>
      </c>
      <c r="GLW5" s="13">
        <v>-0.32647013422232612</v>
      </c>
      <c r="GLX5" s="13">
        <v>0.33519011988700909</v>
      </c>
      <c r="GLY5" s="13">
        <v>-0.46576702982429141</v>
      </c>
      <c r="GLZ5" s="13">
        <v>-0.15234901471986947</v>
      </c>
      <c r="GMA5" s="13">
        <v>-0.39611858202330874</v>
      </c>
      <c r="GMB5" s="13">
        <v>0.61378391109093977</v>
      </c>
      <c r="GMC5" s="13">
        <v>-0.39611858202330874</v>
      </c>
      <c r="GMD5" s="13">
        <v>1.5540379564042055</v>
      </c>
      <c r="GME5" s="13">
        <v>1.0316745978968356</v>
      </c>
      <c r="GMF5" s="13">
        <v>0.1958932242850438</v>
      </c>
      <c r="GMG5" s="13">
        <v>-1.1970757317346092</v>
      </c>
      <c r="GMH5" s="13">
        <v>-4.7876343018395495E-2</v>
      </c>
      <c r="GMI5" s="13">
        <v>-1.0926030600331353</v>
      </c>
      <c r="GMJ5" s="13">
        <v>0.30036589598651775</v>
      </c>
      <c r="GMK5" s="13">
        <v>-0.18717323862036081</v>
      </c>
      <c r="GML5" s="13">
        <v>1.7281590759066623</v>
      </c>
      <c r="GMM5" s="13">
        <v>-1.4756695229385399</v>
      </c>
      <c r="GMN5" s="13">
        <v>-0.18717323862036081</v>
      </c>
      <c r="GMO5" s="13">
        <v>-0.67471237322723943</v>
      </c>
      <c r="GMP5" s="13">
        <v>-1.371196851237066</v>
      </c>
      <c r="GMQ5" s="13">
        <v>-0.63988814932674809</v>
      </c>
      <c r="GMR5" s="13">
        <v>1.6933348520061708</v>
      </c>
      <c r="GMS5" s="13">
        <v>-1.2318999556351007</v>
      </c>
      <c r="GMT5" s="13">
        <v>0.61378391109093977</v>
      </c>
      <c r="GMU5" s="13">
        <v>-0.39611858202330874</v>
      </c>
      <c r="GMV5" s="13">
        <v>0.71825658279241367</v>
      </c>
      <c r="GMW5" s="13">
        <v>1.6933348520061708</v>
      </c>
      <c r="GMX5" s="13">
        <v>0.92720192619536168</v>
      </c>
      <c r="GMY5" s="13">
        <v>-0.50059125372478275</v>
      </c>
      <c r="GMZ5" s="13">
        <v>0.30036589598651775</v>
      </c>
      <c r="GNA5" s="13">
        <v>0.37001434378750042</v>
      </c>
      <c r="GNB5" s="13">
        <v>0.40483856768799176</v>
      </c>
      <c r="GNC5" s="13">
        <v>-0.39611858202330874</v>
      </c>
      <c r="GND5" s="13">
        <v>-0.67471237322723943</v>
      </c>
      <c r="GNE5" s="13">
        <v>0.753080806692905</v>
      </c>
      <c r="GNF5" s="13">
        <v>-0.63988814932674809</v>
      </c>
      <c r="GNG5" s="13">
        <v>1.4495652847027316</v>
      </c>
      <c r="GNH5" s="13">
        <v>1.1361472695983097</v>
      </c>
      <c r="GNI5" s="13">
        <v>-0.25682168642134345</v>
      </c>
      <c r="GNJ5" s="13">
        <v>1.6933348520061708</v>
      </c>
      <c r="GNK5" s="13">
        <v>0.57895968719044844</v>
      </c>
      <c r="GNL5" s="13">
        <v>1.2406199412997836</v>
      </c>
      <c r="GNM5" s="13">
        <v>0.89237770229487035</v>
      </c>
      <c r="GNN5" s="13">
        <v>0.96202615009585302</v>
      </c>
      <c r="GNO5" s="13">
        <v>0.99685037399634435</v>
      </c>
      <c r="GNP5" s="13">
        <v>0.89237770229487035</v>
      </c>
      <c r="GNQ5" s="13">
        <v>0.96202615009585302</v>
      </c>
      <c r="GNR5" s="13">
        <v>0.82272925449388767</v>
      </c>
      <c r="GNS5" s="13">
        <v>1.2406199412997836</v>
      </c>
      <c r="GNT5" s="13">
        <v>-1.0577788361326439</v>
      </c>
      <c r="GNU5" s="13">
        <v>-4.7876343018395495E-2</v>
      </c>
      <c r="GNV5" s="13">
        <v>-1.3052119117904165E-2</v>
      </c>
      <c r="GNW5" s="13">
        <v>0.71825658279241367</v>
      </c>
      <c r="GNX5" s="13">
        <v>0.71825658279241367</v>
      </c>
      <c r="GNY5" s="13">
        <v>-1.1274272839336266</v>
      </c>
      <c r="GNZ5" s="13">
        <v>-1.3015484034360834</v>
      </c>
      <c r="GOA5" s="13">
        <v>0.68343235889192233</v>
      </c>
      <c r="GOB5" s="13">
        <v>5.6596328683078491E-2</v>
      </c>
      <c r="GOC5" s="13">
        <v>-1.6149664185405053</v>
      </c>
      <c r="GOD5" s="13">
        <v>-1.5104937468390311</v>
      </c>
      <c r="GOE5" s="13">
        <v>0.47448701548897443</v>
      </c>
      <c r="GOF5" s="13">
        <v>-0.60506392542625675</v>
      </c>
      <c r="GOG5" s="13">
        <v>-1.4060210751375573</v>
      </c>
      <c r="GOH5" s="13">
        <v>0.5441354632899571</v>
      </c>
      <c r="GOI5" s="13">
        <v>1.6585106281056796</v>
      </c>
      <c r="GOJ5" s="13">
        <v>-1.5801421946400138</v>
      </c>
      <c r="GOK5" s="13">
        <v>0.37001434378750042</v>
      </c>
      <c r="GOL5" s="13">
        <v>1.3799168369017489</v>
      </c>
      <c r="GOM5" s="13">
        <v>1.4495652847027316</v>
      </c>
      <c r="GON5" s="13">
        <v>0.37001434378750042</v>
      </c>
      <c r="GOO5" s="13">
        <v>2.1772104782587162E-2</v>
      </c>
      <c r="GOP5" s="13">
        <v>-1.371196851237066</v>
      </c>
      <c r="GOQ5" s="13">
        <v>-1.5453179707395226</v>
      </c>
      <c r="GOR5" s="13">
        <v>-0.39611858202330874</v>
      </c>
      <c r="GOS5" s="13">
        <v>-1.6846148663414879</v>
      </c>
      <c r="GOT5" s="13">
        <v>0.68343235889192233</v>
      </c>
      <c r="GOU5" s="13">
        <v>-1.162251507834118</v>
      </c>
      <c r="GOV5" s="13">
        <v>0.26554167208602647</v>
      </c>
      <c r="GOW5" s="13">
        <v>0.61378391109093977</v>
      </c>
      <c r="GOX5" s="13">
        <v>0.753080806692905</v>
      </c>
      <c r="GOY5" s="13">
        <v>1.6236864042051882</v>
      </c>
      <c r="GOZ5" s="13">
        <v>-0.81400926882920466</v>
      </c>
      <c r="GPA5" s="13">
        <v>9.142055258356982E-2</v>
      </c>
      <c r="GPB5" s="13">
        <v>0.43966279158848309</v>
      </c>
      <c r="GPC5" s="13">
        <v>0.85755347839437901</v>
      </c>
      <c r="GPD5" s="13">
        <v>-0.81400926882920466</v>
      </c>
      <c r="GPE5" s="13">
        <v>-0.81400926882920466</v>
      </c>
      <c r="GPF5" s="13">
        <v>-1.3052119117904165E-2</v>
      </c>
      <c r="GPG5" s="13">
        <v>1.275444165200275</v>
      </c>
      <c r="GPH5" s="13">
        <v>-0.91848194053067866</v>
      </c>
      <c r="GPI5" s="13">
        <v>-1.5453179707395226</v>
      </c>
      <c r="GPJ5" s="13">
        <v>-1.4756695229385399</v>
      </c>
      <c r="GPK5" s="13">
        <v>1.5192137325037143</v>
      </c>
      <c r="GPL5" s="13">
        <v>1.4495652847027316</v>
      </c>
      <c r="GPM5" s="13">
        <v>1.2057957173992924</v>
      </c>
      <c r="GPN5" s="13">
        <v>0.57895968719044844</v>
      </c>
      <c r="GPO5" s="13">
        <v>1.1709714934988009</v>
      </c>
      <c r="GPP5" s="13">
        <v>0.648608134991431</v>
      </c>
      <c r="GPQ5" s="13">
        <v>-0.60506392542625675</v>
      </c>
      <c r="GPR5" s="13">
        <v>-1.371196851237066</v>
      </c>
      <c r="GPS5" s="13">
        <v>-1.4756695229385399</v>
      </c>
      <c r="GPT5" s="13">
        <v>-1.3363726273365746</v>
      </c>
      <c r="GPU5" s="13">
        <v>1.5192137325037143</v>
      </c>
      <c r="GPV5" s="13">
        <v>-1.6149664185405053</v>
      </c>
      <c r="GPW5" s="13">
        <v>-0.11752479081937815</v>
      </c>
      <c r="GPX5" s="13">
        <v>-4.7876343018395495E-2</v>
      </c>
      <c r="GPY5" s="13">
        <v>1.066498821797327</v>
      </c>
      <c r="GPZ5" s="13">
        <v>0.99685037399634435</v>
      </c>
      <c r="GQA5" s="13">
        <v>-0.91848194053067866</v>
      </c>
      <c r="GQB5" s="13">
        <v>-1.3363726273365746</v>
      </c>
      <c r="GQC5" s="13">
        <v>-1.3363726273365746</v>
      </c>
      <c r="GQD5" s="13">
        <v>-0.32647013422232612</v>
      </c>
      <c r="GQE5" s="13">
        <v>9.142055258356982E-2</v>
      </c>
      <c r="GQF5" s="13">
        <v>1.275444165200275</v>
      </c>
      <c r="GQG5" s="13">
        <v>0.47448701548897443</v>
      </c>
      <c r="GQH5" s="13">
        <v>0.753080806692905</v>
      </c>
      <c r="GQI5" s="13">
        <v>0.43966279158848309</v>
      </c>
      <c r="GQJ5" s="13">
        <v>-0.53541547762527408</v>
      </c>
      <c r="GQK5" s="13">
        <v>-1.0577788361326439</v>
      </c>
      <c r="GQL5" s="13">
        <v>-0.60506392542625675</v>
      </c>
      <c r="GQM5" s="13">
        <v>0.33519011988700909</v>
      </c>
      <c r="GQN5" s="13">
        <v>-1.5801421946400138</v>
      </c>
      <c r="GQO5" s="13">
        <v>0.33519011988700909</v>
      </c>
      <c r="GQP5" s="13">
        <v>-1.4060210751375573</v>
      </c>
      <c r="GQQ5" s="13">
        <v>0.16106900038455246</v>
      </c>
      <c r="GQR5" s="13">
        <v>-0.36129435812281746</v>
      </c>
      <c r="GQS5" s="13">
        <v>0.82272925449388767</v>
      </c>
      <c r="GQT5" s="13">
        <v>-1.2667241795355919</v>
      </c>
      <c r="GQU5" s="13">
        <v>-0.11752479081937815</v>
      </c>
      <c r="GQV5" s="13">
        <v>0.99685037399634435</v>
      </c>
      <c r="GQW5" s="13">
        <v>2.1772104782587162E-2</v>
      </c>
      <c r="GQX5" s="13">
        <v>-0.22199746252085212</v>
      </c>
      <c r="GQY5" s="13">
        <v>0.26554167208602647</v>
      </c>
      <c r="GQZ5" s="13">
        <v>-1.3363726273365746</v>
      </c>
      <c r="GRA5" s="13">
        <v>-0.63988814932674809</v>
      </c>
      <c r="GRB5" s="13">
        <v>-0.60506392542625675</v>
      </c>
      <c r="GRC5" s="13">
        <v>-0.77918504492871332</v>
      </c>
      <c r="GRD5" s="13">
        <v>-1.7194390902419792</v>
      </c>
      <c r="GRE5" s="13">
        <v>1.1013230456978182</v>
      </c>
      <c r="GRF5" s="13">
        <v>-0.88365771663018733</v>
      </c>
      <c r="GRG5" s="13">
        <v>1.1013230456978182</v>
      </c>
      <c r="GRH5" s="13">
        <v>0.71825658279241367</v>
      </c>
      <c r="GRI5" s="13">
        <v>1.066498821797327</v>
      </c>
      <c r="GRJ5" s="13">
        <v>-1.5453179707395226</v>
      </c>
      <c r="GRK5" s="13">
        <v>0.753080806692905</v>
      </c>
      <c r="GRL5" s="13">
        <v>-0.15234901471986947</v>
      </c>
      <c r="GRM5" s="13">
        <v>1.3102683891007663</v>
      </c>
      <c r="GRN5" s="13">
        <v>-1.5801421946400138</v>
      </c>
      <c r="GRO5" s="13">
        <v>-0.91848194053067866</v>
      </c>
      <c r="GRP5" s="13">
        <v>-1.4408452990380485</v>
      </c>
      <c r="GRQ5" s="13">
        <v>-0.91848194053067866</v>
      </c>
      <c r="GRR5" s="13">
        <v>1.6236864042051882</v>
      </c>
      <c r="GRS5" s="13">
        <v>0.23071744818553513</v>
      </c>
      <c r="GRT5" s="13">
        <v>-0.32647013422232612</v>
      </c>
      <c r="GRU5" s="13">
        <v>-0.95330616443117</v>
      </c>
      <c r="GRV5" s="13">
        <v>-0.43094280592380008</v>
      </c>
      <c r="GRW5" s="13">
        <v>0.47448701548897443</v>
      </c>
      <c r="GRX5" s="13">
        <v>0.26554167208602647</v>
      </c>
      <c r="GRY5" s="13">
        <v>-0.18717323862036081</v>
      </c>
      <c r="GRZ5" s="13">
        <v>-0.32647013422232612</v>
      </c>
      <c r="GSA5" s="13">
        <v>-0.50059125372478275</v>
      </c>
      <c r="GSB5" s="13">
        <v>1.2406199412997836</v>
      </c>
      <c r="GSC5" s="13">
        <v>1.6236864042051882</v>
      </c>
      <c r="GSD5" s="13">
        <v>1.1709714934988009</v>
      </c>
      <c r="GSE5" s="13">
        <v>-0.46576702982429141</v>
      </c>
      <c r="GSF5" s="13">
        <v>-1.371196851237066</v>
      </c>
      <c r="GSG5" s="13">
        <v>0.23071744818553513</v>
      </c>
      <c r="GSH5" s="13">
        <v>-1.162251507834118</v>
      </c>
      <c r="GSI5" s="13">
        <v>-0.60506392542625675</v>
      </c>
      <c r="GSJ5" s="13">
        <v>-1.1970757317346092</v>
      </c>
      <c r="GSK5" s="13">
        <v>-0.91848194053067866</v>
      </c>
      <c r="GSL5" s="13">
        <v>0.648608134991431</v>
      </c>
      <c r="GSM5" s="13">
        <v>0.33519011988700909</v>
      </c>
      <c r="GSN5" s="13">
        <v>-0.84883349272969599</v>
      </c>
      <c r="GSO5" s="13">
        <v>5.6596328683078491E-2</v>
      </c>
      <c r="GSP5" s="13">
        <v>-1.5453179707395226</v>
      </c>
      <c r="GSQ5" s="13">
        <v>0.753080806692905</v>
      </c>
      <c r="GSR5" s="13">
        <v>0.89237770229487035</v>
      </c>
      <c r="GSS5" s="13">
        <v>1.1013230456978182</v>
      </c>
      <c r="GST5" s="13">
        <v>1.7281590759066623</v>
      </c>
      <c r="GSU5" s="13">
        <v>0.50931123938946576</v>
      </c>
      <c r="GSV5" s="13">
        <v>-1.6846148663414879</v>
      </c>
      <c r="GSW5" s="13">
        <v>-0.98813038833166134</v>
      </c>
      <c r="GSX5" s="13">
        <v>-0.39611858202330874</v>
      </c>
      <c r="GSY5" s="13">
        <v>-1.6149664185405053</v>
      </c>
      <c r="GSZ5" s="13">
        <v>-1.3015484034360834</v>
      </c>
      <c r="GTA5" s="13">
        <v>0.5441354632899571</v>
      </c>
      <c r="GTB5" s="13">
        <v>-0.46576702982429141</v>
      </c>
      <c r="GTC5" s="13">
        <v>0.5441354632899571</v>
      </c>
      <c r="GTD5" s="13">
        <v>-0.39611858202330874</v>
      </c>
      <c r="GTE5" s="13">
        <v>-0.63988814932674809</v>
      </c>
      <c r="GTF5" s="13">
        <v>-0.81400926882920466</v>
      </c>
      <c r="GTG5" s="13">
        <v>-1.0229546122321527</v>
      </c>
      <c r="GTH5" s="13">
        <v>-1.4408452990380485</v>
      </c>
      <c r="GTI5" s="13">
        <v>-1.4408452990380485</v>
      </c>
      <c r="GTJ5" s="13">
        <v>-1.6846148663414879</v>
      </c>
      <c r="GTK5" s="13">
        <v>-0.63988814932674809</v>
      </c>
      <c r="GTL5" s="13">
        <v>0.89237770229487035</v>
      </c>
      <c r="GTM5" s="13">
        <v>0.12624477648406116</v>
      </c>
      <c r="GTN5" s="13">
        <v>-0.81400926882920466</v>
      </c>
      <c r="GTO5" s="13">
        <v>0.43966279158848309</v>
      </c>
      <c r="GTP5" s="13">
        <v>0.648608134991431</v>
      </c>
      <c r="GTQ5" s="13">
        <v>1.2057957173992924</v>
      </c>
      <c r="GTR5" s="13">
        <v>0.1958932242850438</v>
      </c>
      <c r="GTS5" s="13">
        <v>-0.18717323862036081</v>
      </c>
      <c r="GTT5" s="13">
        <v>1.2406199412997836</v>
      </c>
      <c r="GTU5" s="13">
        <v>-1.3363726273365746</v>
      </c>
      <c r="GTV5" s="13">
        <v>-1.371196851237066</v>
      </c>
      <c r="GTW5" s="13">
        <v>-1.3363726273365746</v>
      </c>
      <c r="GTX5" s="13">
        <v>1.1361472695983097</v>
      </c>
      <c r="GTY5" s="13">
        <v>-0.15234901471986947</v>
      </c>
      <c r="GTZ5" s="13">
        <v>0.26554167208602647</v>
      </c>
      <c r="GUA5" s="13">
        <v>0.78790503059339634</v>
      </c>
      <c r="GUB5" s="13">
        <v>0.23071744818553513</v>
      </c>
      <c r="GUC5" s="13">
        <v>0.12624477648406116</v>
      </c>
      <c r="GUD5" s="13">
        <v>0.96202615009585302</v>
      </c>
      <c r="GUE5" s="13">
        <v>-1.1970757317346092</v>
      </c>
      <c r="GUF5" s="13">
        <v>5.6596328683078491E-2</v>
      </c>
      <c r="GUG5" s="13">
        <v>-0.57023970152576542</v>
      </c>
      <c r="GUH5" s="13">
        <v>1.1709714934988009</v>
      </c>
      <c r="GUI5" s="13">
        <v>-1.5104937468390311</v>
      </c>
      <c r="GUJ5" s="13">
        <v>-8.2700566918886817E-2</v>
      </c>
      <c r="GUK5" s="13">
        <v>-0.50059125372478275</v>
      </c>
      <c r="GUL5" s="13">
        <v>-1.6497906424409965</v>
      </c>
      <c r="GUM5" s="13">
        <v>0.82272925449388767</v>
      </c>
      <c r="GUN5" s="13">
        <v>0.82272925449388767</v>
      </c>
      <c r="GUO5" s="13">
        <v>0.68343235889192233</v>
      </c>
      <c r="GUP5" s="13">
        <v>0.37001434378750042</v>
      </c>
      <c r="GUQ5" s="13">
        <v>0.85755347839437901</v>
      </c>
      <c r="GUR5" s="13">
        <v>-1.3015484034360834</v>
      </c>
      <c r="GUS5" s="13">
        <v>1.6585106281056796</v>
      </c>
      <c r="GUT5" s="13">
        <v>0.71825658279241367</v>
      </c>
      <c r="GUU5" s="13">
        <v>0.33519011988700909</v>
      </c>
      <c r="GUV5" s="13">
        <v>-0.18717323862036081</v>
      </c>
      <c r="GUW5" s="13">
        <v>-1.1274272839336266</v>
      </c>
      <c r="GUX5" s="13">
        <v>1.1361472695983097</v>
      </c>
      <c r="GUY5" s="13">
        <v>9.142055258356982E-2</v>
      </c>
      <c r="GUZ5" s="13">
        <v>0.78790503059339634</v>
      </c>
      <c r="GVA5" s="13">
        <v>-1.3052119117904165E-2</v>
      </c>
      <c r="GVB5" s="13">
        <v>-0.60506392542625675</v>
      </c>
      <c r="GVC5" s="13">
        <v>-0.22199746252085212</v>
      </c>
      <c r="GVD5" s="13">
        <v>0.96202615009585302</v>
      </c>
      <c r="GVE5" s="13">
        <v>0.85755347839437901</v>
      </c>
      <c r="GVF5" s="13">
        <v>-0.98813038833166134</v>
      </c>
      <c r="GVG5" s="13">
        <v>1.3450926130012575</v>
      </c>
      <c r="GVH5" s="13">
        <v>0.1958932242850438</v>
      </c>
      <c r="GVI5" s="13">
        <v>-0.39611858202330874</v>
      </c>
      <c r="GVJ5" s="13">
        <v>-0.67471237322723943</v>
      </c>
      <c r="GVK5" s="13">
        <v>0.92720192619536168</v>
      </c>
      <c r="GVL5" s="13">
        <v>0.78790503059339634</v>
      </c>
      <c r="GVM5" s="13">
        <v>0.47448701548897443</v>
      </c>
      <c r="GVN5" s="13">
        <v>0.78790503059339634</v>
      </c>
      <c r="GVO5" s="13">
        <v>-0.29164591032183479</v>
      </c>
      <c r="GVP5" s="13">
        <v>-1.2318999556351007</v>
      </c>
      <c r="GVQ5" s="13">
        <v>-0.88365771663018733</v>
      </c>
      <c r="GVR5" s="13">
        <v>0.57895968719044844</v>
      </c>
      <c r="GVS5" s="13">
        <v>-0.50059125372478275</v>
      </c>
      <c r="GVT5" s="13">
        <v>-1.4408452990380485</v>
      </c>
      <c r="GVU5" s="13">
        <v>1.6236864042051882</v>
      </c>
      <c r="GVV5" s="13">
        <v>-0.18717323862036081</v>
      </c>
      <c r="GVW5" s="13">
        <v>0.71825658279241367</v>
      </c>
      <c r="GVX5" s="13">
        <v>1.1709714934988009</v>
      </c>
      <c r="GVY5" s="13">
        <v>0.99685037399634435</v>
      </c>
      <c r="GVZ5" s="13">
        <v>1.3102683891007663</v>
      </c>
      <c r="GWA5" s="13">
        <v>0.96202615009585302</v>
      </c>
      <c r="GWB5" s="13">
        <v>-1.3015484034360834</v>
      </c>
      <c r="GWC5" s="13">
        <v>1.5888621803046969</v>
      </c>
      <c r="GWD5" s="13">
        <v>1.3799168369017489</v>
      </c>
      <c r="GWE5" s="13">
        <v>-0.50059125372478275</v>
      </c>
      <c r="GWF5" s="13">
        <v>-0.25682168642134345</v>
      </c>
      <c r="GWG5" s="13">
        <v>-1.6149664185405053</v>
      </c>
      <c r="GWH5" s="13">
        <v>0.37001434378750042</v>
      </c>
      <c r="GWI5" s="13">
        <v>0.12624477648406116</v>
      </c>
      <c r="GWJ5" s="13">
        <v>-1.3015484034360834</v>
      </c>
      <c r="GWK5" s="13">
        <v>0.71825658279241367</v>
      </c>
      <c r="GWL5" s="13">
        <v>0.96202615009585302</v>
      </c>
      <c r="GWM5" s="13">
        <v>1.5192137325037143</v>
      </c>
      <c r="GWN5" s="13">
        <v>1.2057957173992924</v>
      </c>
      <c r="GWO5" s="13">
        <v>1.6585106281056796</v>
      </c>
      <c r="GWP5" s="13">
        <v>-1.5453179707395226</v>
      </c>
      <c r="GWQ5" s="13">
        <v>0.89237770229487035</v>
      </c>
      <c r="GWR5" s="13">
        <v>0.92720192619536168</v>
      </c>
      <c r="GWS5" s="13">
        <v>0.753080806692905</v>
      </c>
      <c r="GWT5" s="13">
        <v>-1.5104937468390311</v>
      </c>
      <c r="GWU5" s="13">
        <v>-8.2700566918886817E-2</v>
      </c>
      <c r="GWV5" s="13">
        <v>1.2406199412997836</v>
      </c>
      <c r="GWW5" s="13">
        <v>-1.4060210751375573</v>
      </c>
      <c r="GWX5" s="13">
        <v>0.71825658279241367</v>
      </c>
      <c r="GWY5" s="13">
        <v>1.4147410608022402</v>
      </c>
      <c r="GWZ5" s="13">
        <v>0.47448701548897443</v>
      </c>
      <c r="GXA5" s="13">
        <v>2.1772104782587162E-2</v>
      </c>
      <c r="GXB5" s="13">
        <v>0.96202615009585302</v>
      </c>
      <c r="GXC5" s="13">
        <v>0.1958932242850438</v>
      </c>
      <c r="GXD5" s="13">
        <v>2.1772104782587162E-2</v>
      </c>
      <c r="GXE5" s="13">
        <v>0.85755347839437901</v>
      </c>
      <c r="GXF5" s="13">
        <v>1.1361472695983097</v>
      </c>
      <c r="GXG5" s="13">
        <v>-1.3363726273365746</v>
      </c>
      <c r="GXH5" s="13">
        <v>0.71825658279241367</v>
      </c>
      <c r="GXI5" s="13">
        <v>-0.46576702982429141</v>
      </c>
      <c r="GXJ5" s="13">
        <v>-1.371196851237066</v>
      </c>
      <c r="GXK5" s="13">
        <v>-0.57023970152576542</v>
      </c>
      <c r="GXL5" s="13">
        <v>-0.22199746252085212</v>
      </c>
      <c r="GXM5" s="13">
        <v>0.50931123938946576</v>
      </c>
      <c r="GXN5" s="13">
        <v>-0.32647013422232612</v>
      </c>
      <c r="GXO5" s="13">
        <v>1.6585106281056796</v>
      </c>
      <c r="GXP5" s="13">
        <v>-1.6149664185405053</v>
      </c>
      <c r="GXQ5" s="13">
        <v>1.5888621803046969</v>
      </c>
      <c r="GXR5" s="13">
        <v>-0.70953659712773065</v>
      </c>
      <c r="GXS5" s="13">
        <v>1.4147410608022402</v>
      </c>
      <c r="GXT5" s="13">
        <v>1.275444165200275</v>
      </c>
      <c r="GXU5" s="13">
        <v>-1.371196851237066</v>
      </c>
      <c r="GXV5" s="13">
        <v>-0.46576702982429141</v>
      </c>
      <c r="GXW5" s="13">
        <v>-0.46576702982429141</v>
      </c>
      <c r="GXX5" s="13">
        <v>-1.6497906424409965</v>
      </c>
      <c r="GXY5" s="13">
        <v>0.96202615009585302</v>
      </c>
      <c r="GXZ5" s="13">
        <v>-0.15234901471986947</v>
      </c>
      <c r="GYA5" s="13">
        <v>-0.50059125372478275</v>
      </c>
      <c r="GYB5" s="13">
        <v>5.6596328683078491E-2</v>
      </c>
      <c r="GYC5" s="13">
        <v>-0.43094280592380008</v>
      </c>
      <c r="GYD5" s="13">
        <v>-1.6149664185405053</v>
      </c>
      <c r="GYE5" s="13">
        <v>-1.5801421946400138</v>
      </c>
      <c r="GYF5" s="13">
        <v>-0.29164591032183479</v>
      </c>
      <c r="GYG5" s="13">
        <v>-0.32647013422232612</v>
      </c>
      <c r="GYH5" s="13">
        <v>0.753080806692905</v>
      </c>
      <c r="GYI5" s="13">
        <v>-1.5801421946400138</v>
      </c>
      <c r="GYJ5" s="13">
        <v>1.3799168369017489</v>
      </c>
      <c r="GYK5" s="13">
        <v>-4.7876343018395495E-2</v>
      </c>
      <c r="GYL5" s="13">
        <v>1.1013230456978182</v>
      </c>
      <c r="GYM5" s="13">
        <v>0.1958932242850438</v>
      </c>
      <c r="GYN5" s="13">
        <v>-0.74436082102822199</v>
      </c>
      <c r="GYO5" s="13">
        <v>1.066498821797327</v>
      </c>
      <c r="GYP5" s="13">
        <v>1.1709714934988009</v>
      </c>
      <c r="GYQ5" s="13">
        <v>0.16106900038455246</v>
      </c>
      <c r="GYR5" s="13">
        <v>-1.5453179707395226</v>
      </c>
      <c r="GYS5" s="13">
        <v>-0.32647013422232612</v>
      </c>
      <c r="GYT5" s="13">
        <v>1.3799168369017489</v>
      </c>
      <c r="GYU5" s="13">
        <v>-0.53541547762527408</v>
      </c>
      <c r="GYV5" s="13">
        <v>-1.3015484034360834</v>
      </c>
      <c r="GYW5" s="13">
        <v>1.3450926130012575</v>
      </c>
      <c r="GYX5" s="13">
        <v>-1.6497906424409965</v>
      </c>
      <c r="GYY5" s="13">
        <v>1.2406199412997836</v>
      </c>
      <c r="GYZ5" s="13">
        <v>-0.81400926882920466</v>
      </c>
      <c r="GZA5" s="13">
        <v>2.1772104782587162E-2</v>
      </c>
      <c r="GZB5" s="13">
        <v>1.3799168369017489</v>
      </c>
      <c r="GZC5" s="13">
        <v>1.275444165200275</v>
      </c>
      <c r="GZD5" s="13">
        <v>0.50931123938946576</v>
      </c>
      <c r="GZE5" s="13">
        <v>-0.91848194053067866</v>
      </c>
      <c r="GZF5" s="13">
        <v>1.6236864042051882</v>
      </c>
      <c r="GZG5" s="13">
        <v>-1.3015484034360834</v>
      </c>
      <c r="GZH5" s="13">
        <v>-0.43094280592380008</v>
      </c>
      <c r="GZI5" s="13">
        <v>1.4843895086032228</v>
      </c>
      <c r="GZJ5" s="13">
        <v>-4.7876343018395495E-2</v>
      </c>
      <c r="GZK5" s="13">
        <v>0.82272925449388767</v>
      </c>
      <c r="GZL5" s="13">
        <v>-1.2318999556351007</v>
      </c>
      <c r="GZM5" s="13">
        <v>1.275444165200275</v>
      </c>
      <c r="GZN5" s="13">
        <v>0.16106900038455246</v>
      </c>
      <c r="GZO5" s="13">
        <v>1.1361472695983097</v>
      </c>
      <c r="GZP5" s="13">
        <v>0.47448701548897443</v>
      </c>
      <c r="GZQ5" s="13">
        <v>0.5441354632899571</v>
      </c>
      <c r="GZR5" s="13">
        <v>-0.46576702982429141</v>
      </c>
      <c r="GZS5" s="13">
        <v>0.85755347839437901</v>
      </c>
      <c r="GZT5" s="13">
        <v>0.33519011988700909</v>
      </c>
      <c r="GZU5" s="13">
        <v>-0.60506392542625675</v>
      </c>
      <c r="GZV5" s="13">
        <v>-1.4408452990380485</v>
      </c>
      <c r="GZW5" s="13">
        <v>1.2057957173992924</v>
      </c>
      <c r="GZX5" s="13">
        <v>-1.4756695229385399</v>
      </c>
      <c r="GZY5" s="13">
        <v>0.78790503059339634</v>
      </c>
      <c r="GZZ5" s="13">
        <v>0.37001434378750042</v>
      </c>
      <c r="HAA5" s="13">
        <v>-0.70953659712773065</v>
      </c>
      <c r="HAB5" s="13">
        <v>5.6596328683078491E-2</v>
      </c>
      <c r="HAC5" s="13">
        <v>-1.0577788361326439</v>
      </c>
      <c r="HAD5" s="13">
        <v>0.92720192619536168</v>
      </c>
      <c r="HAE5" s="13">
        <v>-4.7876343018395495E-2</v>
      </c>
      <c r="HAF5" s="13">
        <v>-0.11752479081937815</v>
      </c>
      <c r="HAG5" s="13">
        <v>0.26554167208602647</v>
      </c>
      <c r="HAH5" s="13">
        <v>-1.7194390902419792</v>
      </c>
      <c r="HAI5" s="13">
        <v>-0.95330616443117</v>
      </c>
      <c r="HAJ5" s="13">
        <v>1.4147410608022402</v>
      </c>
      <c r="HAK5" s="13">
        <v>-1.3015484034360834</v>
      </c>
      <c r="HAL5" s="13">
        <v>1.5192137325037143</v>
      </c>
      <c r="HAM5" s="13">
        <v>-1.4756695229385399</v>
      </c>
      <c r="HAN5" s="13">
        <v>1.5888621803046969</v>
      </c>
      <c r="HAO5" s="13">
        <v>1.4843895086032228</v>
      </c>
      <c r="HAP5" s="13">
        <v>-0.53541547762527408</v>
      </c>
      <c r="HAQ5" s="13">
        <v>-1.371196851237066</v>
      </c>
      <c r="HAR5" s="13">
        <v>1.7281590759066623</v>
      </c>
      <c r="HAS5" s="13">
        <v>0.12624477648406116</v>
      </c>
      <c r="HAT5" s="13">
        <v>0.99685037399634435</v>
      </c>
      <c r="HAU5" s="13">
        <v>1.6933348520061708</v>
      </c>
      <c r="HAV5" s="13">
        <v>-0.57023970152576542</v>
      </c>
      <c r="HAW5" s="13">
        <v>-1.3015484034360834</v>
      </c>
      <c r="HAX5" s="13">
        <v>1.1361472695983097</v>
      </c>
      <c r="HAY5" s="13">
        <v>0.47448701548897443</v>
      </c>
      <c r="HAZ5" s="13">
        <v>1.3450926130012575</v>
      </c>
      <c r="HBA5" s="13">
        <v>0.23071744818553513</v>
      </c>
      <c r="HBB5" s="13">
        <v>1.4495652847027316</v>
      </c>
      <c r="HBC5" s="13">
        <v>-1.3052119117904165E-2</v>
      </c>
      <c r="HBD5" s="13">
        <v>-1.0926030600331353</v>
      </c>
      <c r="HBE5" s="13">
        <v>0.92720192619536168</v>
      </c>
      <c r="HBF5" s="13">
        <v>-1.6497906424409965</v>
      </c>
      <c r="HBG5" s="13">
        <v>-1.1970757317346092</v>
      </c>
      <c r="HBH5" s="13">
        <v>-0.25682168642134345</v>
      </c>
      <c r="HBI5" s="13">
        <v>-0.11752479081937815</v>
      </c>
      <c r="HBJ5" s="13">
        <v>1.4147410608022402</v>
      </c>
      <c r="HBK5" s="13">
        <v>-1.2667241795355919</v>
      </c>
      <c r="HBL5" s="13">
        <v>0.1958932242850438</v>
      </c>
      <c r="HBM5" s="13">
        <v>-0.50059125372478275</v>
      </c>
      <c r="HBN5" s="13">
        <v>-0.29164591032183479</v>
      </c>
      <c r="HBO5" s="13">
        <v>-0.91848194053067866</v>
      </c>
      <c r="HBP5" s="13">
        <v>-0.98813038833166134</v>
      </c>
      <c r="HBQ5" s="13">
        <v>-0.57023970152576542</v>
      </c>
      <c r="HBR5" s="13">
        <v>-1.371196851237066</v>
      </c>
      <c r="HBS5" s="13">
        <v>-0.50059125372478275</v>
      </c>
      <c r="HBT5" s="13">
        <v>1.3102683891007663</v>
      </c>
      <c r="HBU5" s="13">
        <v>1.5888621803046969</v>
      </c>
      <c r="HBV5" s="13">
        <v>-1.3015484034360834</v>
      </c>
      <c r="HBW5" s="13">
        <v>-0.36129435812281746</v>
      </c>
      <c r="HBX5" s="13">
        <v>0.753080806692905</v>
      </c>
      <c r="HBY5" s="13">
        <v>-1.5104937468390311</v>
      </c>
      <c r="HBZ5" s="13">
        <v>1.0316745978968356</v>
      </c>
      <c r="HCA5" s="13">
        <v>0.16106900038455246</v>
      </c>
      <c r="HCB5" s="13">
        <v>-1.6497906424409965</v>
      </c>
      <c r="HCC5" s="13">
        <v>-1.4408452990380485</v>
      </c>
      <c r="HCD5" s="13">
        <v>0.40483856768799176</v>
      </c>
      <c r="HCE5" s="13">
        <v>1.1361472695983097</v>
      </c>
      <c r="HCF5" s="13">
        <v>0.85755347839437901</v>
      </c>
      <c r="HCG5" s="13">
        <v>-1.0926030600331353</v>
      </c>
      <c r="HCH5" s="13">
        <v>-1.3363726273365746</v>
      </c>
      <c r="HCI5" s="13">
        <v>1.4147410608022402</v>
      </c>
      <c r="HCJ5" s="13">
        <v>-0.88365771663018733</v>
      </c>
      <c r="HCK5" s="13">
        <v>-0.63988814932674809</v>
      </c>
      <c r="HCL5" s="13">
        <v>1.6585106281056796</v>
      </c>
      <c r="HCM5" s="13">
        <v>0.16106900038455246</v>
      </c>
      <c r="HCN5" s="13">
        <v>-0.74436082102822199</v>
      </c>
      <c r="HCO5" s="13">
        <v>-1.4408452990380485</v>
      </c>
      <c r="HCP5" s="13">
        <v>-1.5801421946400138</v>
      </c>
      <c r="HCQ5" s="13">
        <v>9.142055258356982E-2</v>
      </c>
      <c r="HCR5" s="13">
        <v>-1.4060210751375573</v>
      </c>
      <c r="HCS5" s="13">
        <v>1.066498821797327</v>
      </c>
      <c r="HCT5" s="13">
        <v>-8.2700566918886817E-2</v>
      </c>
      <c r="HCU5" s="13">
        <v>0.71825658279241367</v>
      </c>
      <c r="HCV5" s="13">
        <v>-0.43094280592380008</v>
      </c>
      <c r="HCW5" s="13">
        <v>-1.3015484034360834</v>
      </c>
      <c r="HCX5" s="13">
        <v>-1.2318999556351007</v>
      </c>
      <c r="HCY5" s="13">
        <v>-4.7876343018395495E-2</v>
      </c>
      <c r="HCZ5" s="13">
        <v>-1.6846148663414879</v>
      </c>
      <c r="HDA5" s="13">
        <v>0.78790503059339634</v>
      </c>
      <c r="HDB5" s="13">
        <v>0.71825658279241367</v>
      </c>
      <c r="HDC5" s="13">
        <v>0.5441354632899571</v>
      </c>
      <c r="HDD5" s="13">
        <v>-1.0926030600331353</v>
      </c>
      <c r="HDE5" s="13">
        <v>0.57895968719044844</v>
      </c>
      <c r="HDF5" s="13">
        <v>-0.95330616443117</v>
      </c>
      <c r="HDG5" s="13">
        <v>-0.46576702982429141</v>
      </c>
      <c r="HDH5" s="13">
        <v>0.40483856768799176</v>
      </c>
      <c r="HDI5" s="13">
        <v>1.4147410608022402</v>
      </c>
      <c r="HDJ5" s="13">
        <v>-0.22199746252085212</v>
      </c>
      <c r="HDK5" s="13">
        <v>-1.6497906424409965</v>
      </c>
      <c r="HDL5" s="13">
        <v>1.1013230456978182</v>
      </c>
      <c r="HDM5" s="13">
        <v>5.6596328683078491E-2</v>
      </c>
      <c r="HDN5" s="13">
        <v>2.1772104782587162E-2</v>
      </c>
      <c r="HDO5" s="13">
        <v>-0.70953659712773065</v>
      </c>
      <c r="HDP5" s="13">
        <v>1.5888621803046969</v>
      </c>
      <c r="HDQ5" s="13">
        <v>-0.98813038833166134</v>
      </c>
      <c r="HDR5" s="13">
        <v>2.1772104782587162E-2</v>
      </c>
      <c r="HDS5" s="13">
        <v>5.6596328683078491E-2</v>
      </c>
      <c r="HDT5" s="13">
        <v>-0.60506392542625675</v>
      </c>
      <c r="HDU5" s="13">
        <v>-0.39611858202330874</v>
      </c>
      <c r="HDV5" s="13">
        <v>-0.53541547762527408</v>
      </c>
      <c r="HDW5" s="13">
        <v>1.2057957173992924</v>
      </c>
      <c r="HDX5" s="13">
        <v>-0.43094280592380008</v>
      </c>
      <c r="HDY5" s="13">
        <v>1.5540379564042055</v>
      </c>
      <c r="HDZ5" s="13">
        <v>-0.70953659712773065</v>
      </c>
      <c r="HEA5" s="13">
        <v>1.4843895086032228</v>
      </c>
      <c r="HEB5" s="13">
        <v>1.1361472695983097</v>
      </c>
      <c r="HEC5" s="13">
        <v>-1.371196851237066</v>
      </c>
      <c r="HED5" s="13">
        <v>0.50931123938946576</v>
      </c>
      <c r="HEE5" s="13">
        <v>-0.36129435812281746</v>
      </c>
      <c r="HEF5" s="13">
        <v>9.142055258356982E-2</v>
      </c>
      <c r="HEG5" s="13">
        <v>0.89237770229487035</v>
      </c>
      <c r="HEH5" s="13">
        <v>-0.98813038833166134</v>
      </c>
      <c r="HEI5" s="13">
        <v>0.47448701548897443</v>
      </c>
      <c r="HEJ5" s="13">
        <v>5.6596328683078491E-2</v>
      </c>
      <c r="HEK5" s="13">
        <v>-0.50059125372478275</v>
      </c>
      <c r="HEL5" s="13">
        <v>0.40483856768799176</v>
      </c>
      <c r="HEM5" s="13">
        <v>-1.4408452990380485</v>
      </c>
      <c r="HEN5" s="13">
        <v>0.47448701548897443</v>
      </c>
      <c r="HEO5" s="13">
        <v>5.6596328683078491E-2</v>
      </c>
      <c r="HEP5" s="13">
        <v>-1.4408452990380485</v>
      </c>
      <c r="HEQ5" s="13">
        <v>-1.2667241795355919</v>
      </c>
      <c r="HER5" s="13">
        <v>9.142055258356982E-2</v>
      </c>
      <c r="HES5" s="13">
        <v>-0.50059125372478275</v>
      </c>
      <c r="HET5" s="13">
        <v>-1.2318999556351007</v>
      </c>
      <c r="HEU5" s="13">
        <v>1.6933348520061708</v>
      </c>
      <c r="HEV5" s="13">
        <v>0.33519011988700909</v>
      </c>
      <c r="HEW5" s="13">
        <v>-0.67471237322723943</v>
      </c>
      <c r="HEX5" s="13">
        <v>1.4147410608022402</v>
      </c>
      <c r="HEY5" s="13">
        <v>-1.2667241795355919</v>
      </c>
      <c r="HEZ5" s="13">
        <v>9.142055258356982E-2</v>
      </c>
      <c r="HFA5" s="13">
        <v>-0.57023970152576542</v>
      </c>
      <c r="HFB5" s="13">
        <v>-1.4060210751375573</v>
      </c>
      <c r="HFC5" s="13">
        <v>-0.18717323862036081</v>
      </c>
      <c r="HFD5" s="13">
        <v>-0.70953659712773065</v>
      </c>
      <c r="HFE5" s="13">
        <v>1.6585106281056796</v>
      </c>
      <c r="HFF5" s="13">
        <v>0.99685037399634435</v>
      </c>
      <c r="HFG5" s="13">
        <v>-0.43094280592380008</v>
      </c>
      <c r="HFH5" s="13">
        <v>0.12624477648406116</v>
      </c>
      <c r="HFI5" s="13">
        <v>0.16106900038455246</v>
      </c>
      <c r="HFJ5" s="13">
        <v>1.275444165200275</v>
      </c>
      <c r="HFK5" s="13">
        <v>0.40483856768799176</v>
      </c>
      <c r="HFL5" s="13">
        <v>-1.162251507834118</v>
      </c>
      <c r="HFM5" s="13">
        <v>0.57895968719044844</v>
      </c>
      <c r="HFN5" s="13">
        <v>0.753080806692905</v>
      </c>
      <c r="HFO5" s="13">
        <v>-0.74436082102822199</v>
      </c>
      <c r="HFP5" s="13">
        <v>0.12624477648406116</v>
      </c>
      <c r="HFQ5" s="13">
        <v>1.1361472695983097</v>
      </c>
      <c r="HFR5" s="13">
        <v>0.82272925449388767</v>
      </c>
      <c r="HFS5" s="13">
        <v>1.2406199412997836</v>
      </c>
      <c r="HFT5" s="13">
        <v>-0.15234901471986947</v>
      </c>
      <c r="HFU5" s="13">
        <v>-0.36129435812281746</v>
      </c>
      <c r="HFV5" s="13">
        <v>-0.81400926882920466</v>
      </c>
      <c r="HFW5" s="13">
        <v>0.648608134991431</v>
      </c>
      <c r="HFX5" s="13">
        <v>1.6236864042051882</v>
      </c>
      <c r="HFY5" s="13">
        <v>1.5540379564042055</v>
      </c>
      <c r="HFZ5" s="13">
        <v>0.92720192619536168</v>
      </c>
      <c r="HGA5" s="13">
        <v>-1.1274272839336266</v>
      </c>
      <c r="HGB5" s="13">
        <v>-0.22199746252085212</v>
      </c>
      <c r="HGC5" s="13">
        <v>1.5888621803046969</v>
      </c>
      <c r="HGD5" s="13">
        <v>-1.371196851237066</v>
      </c>
      <c r="HGE5" s="13">
        <v>-0.57023970152576542</v>
      </c>
      <c r="HGF5" s="13">
        <v>0.89237770229487035</v>
      </c>
      <c r="HGG5" s="13">
        <v>-1.4756695229385399</v>
      </c>
      <c r="HGH5" s="13">
        <v>-0.88365771663018733</v>
      </c>
      <c r="HGI5" s="13">
        <v>-1.4756695229385399</v>
      </c>
      <c r="HGJ5" s="13">
        <v>-1.6149664185405053</v>
      </c>
      <c r="HGK5" s="13">
        <v>0.648608134991431</v>
      </c>
      <c r="HGL5" s="13">
        <v>0.99685037399634435</v>
      </c>
      <c r="HGM5" s="13">
        <v>0.648608134991431</v>
      </c>
      <c r="HGN5" s="13">
        <v>-1.0229546122321527</v>
      </c>
      <c r="HGO5" s="13">
        <v>1.4147410608022402</v>
      </c>
      <c r="HGP5" s="13">
        <v>0.57895968719044844</v>
      </c>
      <c r="HGQ5" s="13">
        <v>-1.3052119117904165E-2</v>
      </c>
      <c r="HGR5" s="13">
        <v>-0.36129435812281746</v>
      </c>
      <c r="HGS5" s="13">
        <v>0.68343235889192233</v>
      </c>
      <c r="HGT5" s="13">
        <v>-0.67471237322723943</v>
      </c>
      <c r="HGU5" s="13">
        <v>-0.39611858202330874</v>
      </c>
      <c r="HGV5" s="13">
        <v>0.5441354632899571</v>
      </c>
      <c r="HGW5" s="13">
        <v>-1.4756695229385399</v>
      </c>
      <c r="HGX5" s="13">
        <v>0.26554167208602647</v>
      </c>
      <c r="HGY5" s="13">
        <v>1.4495652847027316</v>
      </c>
      <c r="HGZ5" s="13">
        <v>0.5441354632899571</v>
      </c>
      <c r="HHA5" s="13">
        <v>-0.57023970152576542</v>
      </c>
      <c r="HHB5" s="13">
        <v>-0.39611858202330874</v>
      </c>
      <c r="HHC5" s="13">
        <v>-1.6846148663414879</v>
      </c>
      <c r="HHD5" s="13">
        <v>-1.3052119117904165E-2</v>
      </c>
      <c r="HHE5" s="13">
        <v>0.82272925449388767</v>
      </c>
      <c r="HHF5" s="13">
        <v>5.6596328683078491E-2</v>
      </c>
      <c r="HHG5" s="13">
        <v>0.50931123938946576</v>
      </c>
      <c r="HHH5" s="13">
        <v>0.37001434378750042</v>
      </c>
      <c r="HHI5" s="13">
        <v>1.6585106281056796</v>
      </c>
      <c r="HHJ5" s="13">
        <v>1.4147410608022402</v>
      </c>
      <c r="HHK5" s="13">
        <v>-0.43094280592380008</v>
      </c>
      <c r="HHL5" s="13">
        <v>1.066498821797327</v>
      </c>
      <c r="HHM5" s="13">
        <v>1.5192137325037143</v>
      </c>
      <c r="HHN5" s="13">
        <v>1.6933348520061708</v>
      </c>
      <c r="HHO5" s="13">
        <v>1.2406199412997836</v>
      </c>
      <c r="HHP5" s="13">
        <v>1.5192137325037143</v>
      </c>
      <c r="HHQ5" s="13">
        <v>1.0316745978968356</v>
      </c>
      <c r="HHR5" s="13">
        <v>0.99685037399634435</v>
      </c>
      <c r="HHS5" s="13">
        <v>1.6585106281056796</v>
      </c>
      <c r="HHT5" s="13">
        <v>-0.84883349272969599</v>
      </c>
      <c r="HHU5" s="13">
        <v>-0.29164591032183479</v>
      </c>
      <c r="HHV5" s="13">
        <v>-1.0229546122321527</v>
      </c>
      <c r="HHW5" s="13">
        <v>0.71825658279241367</v>
      </c>
      <c r="HHX5" s="13">
        <v>1.1709714934988009</v>
      </c>
      <c r="HHY5" s="13">
        <v>-1.4060210751375573</v>
      </c>
      <c r="HHZ5" s="13">
        <v>0.37001434378750042</v>
      </c>
      <c r="HIA5" s="13">
        <v>-1.0926030600331353</v>
      </c>
      <c r="HIB5" s="13">
        <v>-1.3015484034360834</v>
      </c>
      <c r="HIC5" s="13">
        <v>0.68343235889192233</v>
      </c>
      <c r="HID5" s="13">
        <v>1.4147410608022402</v>
      </c>
      <c r="HIE5" s="13">
        <v>0.68343235889192233</v>
      </c>
      <c r="HIF5" s="13">
        <v>1.2406199412997836</v>
      </c>
      <c r="HIG5" s="13">
        <v>-0.91848194053067866</v>
      </c>
      <c r="HIH5" s="13">
        <v>-0.29164591032183479</v>
      </c>
      <c r="HII5" s="13">
        <v>-1.371196851237066</v>
      </c>
      <c r="HIJ5" s="13">
        <v>1.0316745978968356</v>
      </c>
      <c r="HIK5" s="13">
        <v>-0.70953659712773065</v>
      </c>
      <c r="HIL5" s="13">
        <v>0.753080806692905</v>
      </c>
      <c r="HIM5" s="13">
        <v>0.50931123938946576</v>
      </c>
      <c r="HIN5" s="13">
        <v>-1.6497906424409965</v>
      </c>
      <c r="HIO5" s="13">
        <v>-0.81400926882920466</v>
      </c>
      <c r="HIP5" s="13">
        <v>1.0316745978968356</v>
      </c>
      <c r="HIQ5" s="13">
        <v>0.23071744818553513</v>
      </c>
      <c r="HIR5" s="13">
        <v>-0.18717323862036081</v>
      </c>
      <c r="HIS5" s="13">
        <v>-1.2318999556351007</v>
      </c>
      <c r="HIT5" s="13">
        <v>-0.50059125372478275</v>
      </c>
      <c r="HIU5" s="13">
        <v>-1.2667241795355919</v>
      </c>
      <c r="HIV5" s="13">
        <v>-0.46576702982429141</v>
      </c>
      <c r="HIW5" s="13">
        <v>-0.81400926882920466</v>
      </c>
      <c r="HIX5" s="13">
        <v>0.47448701548897443</v>
      </c>
      <c r="HIY5" s="13">
        <v>0.57895968719044844</v>
      </c>
      <c r="HIZ5" s="13">
        <v>-1.3363726273365746</v>
      </c>
      <c r="HJA5" s="13">
        <v>-0.15234901471986947</v>
      </c>
      <c r="HJB5" s="13">
        <v>1.6236864042051882</v>
      </c>
      <c r="HJC5" s="13">
        <v>-0.32647013422232612</v>
      </c>
      <c r="HJD5" s="13">
        <v>-0.25682168642134345</v>
      </c>
      <c r="HJE5" s="13">
        <v>1.3799168369017489</v>
      </c>
      <c r="HJF5" s="13">
        <v>-0.18717323862036081</v>
      </c>
      <c r="HJG5" s="13">
        <v>9.142055258356982E-2</v>
      </c>
      <c r="HJH5" s="13">
        <v>-1.5104937468390311</v>
      </c>
      <c r="HJI5" s="13">
        <v>5.6596328683078491E-2</v>
      </c>
      <c r="HJJ5" s="13">
        <v>1.6933348520061708</v>
      </c>
      <c r="HJK5" s="13">
        <v>-1.0577788361326439</v>
      </c>
      <c r="HJL5" s="13">
        <v>1.5192137325037143</v>
      </c>
      <c r="HJM5" s="13">
        <v>1.066498821797327</v>
      </c>
      <c r="HJN5" s="13">
        <v>0.30036589598651775</v>
      </c>
      <c r="HJO5" s="13">
        <v>-1.1970757317346092</v>
      </c>
      <c r="HJP5" s="13">
        <v>-1.1274272839336266</v>
      </c>
      <c r="HJQ5" s="13">
        <v>-1.5104937468390311</v>
      </c>
      <c r="HJR5" s="13">
        <v>-0.91848194053067866</v>
      </c>
      <c r="HJS5" s="13">
        <v>0.33519011988700909</v>
      </c>
      <c r="HJT5" s="13">
        <v>1.1013230456978182</v>
      </c>
      <c r="HJU5" s="13">
        <v>0.71825658279241367</v>
      </c>
      <c r="HJV5" s="13">
        <v>-1.3052119117904165E-2</v>
      </c>
      <c r="HJW5" s="13">
        <v>-1.5453179707395226</v>
      </c>
      <c r="HJX5" s="13">
        <v>-0.57023970152576542</v>
      </c>
      <c r="HJY5" s="13">
        <v>-1.3363726273365746</v>
      </c>
      <c r="HJZ5" s="13">
        <v>-0.81400926882920466</v>
      </c>
      <c r="HKA5" s="13">
        <v>-1.0577788361326439</v>
      </c>
      <c r="HKB5" s="13">
        <v>-1.3052119117904165E-2</v>
      </c>
      <c r="HKC5" s="13">
        <v>-0.57023970152576542</v>
      </c>
      <c r="HKD5" s="13">
        <v>0.50931123938946576</v>
      </c>
      <c r="HKE5" s="13">
        <v>-1.2667241795355919</v>
      </c>
      <c r="HKF5" s="13">
        <v>0.50931123938946576</v>
      </c>
      <c r="HKG5" s="13">
        <v>1.3102683891007663</v>
      </c>
      <c r="HKH5" s="13">
        <v>-0.36129435812281746</v>
      </c>
      <c r="HKI5" s="13">
        <v>-1.0926030600331353</v>
      </c>
      <c r="HKJ5" s="13">
        <v>0.99685037399634435</v>
      </c>
      <c r="HKK5" s="13">
        <v>0.47448701548897443</v>
      </c>
      <c r="HKL5" s="13">
        <v>-1.3363726273365746</v>
      </c>
      <c r="HKM5" s="13">
        <v>-1.3015484034360834</v>
      </c>
      <c r="HKN5" s="13">
        <v>1.5540379564042055</v>
      </c>
      <c r="HKO5" s="13">
        <v>-0.77918504492871332</v>
      </c>
      <c r="HKP5" s="13">
        <v>0.43966279158848309</v>
      </c>
      <c r="HKQ5" s="13">
        <v>2.1772104782587162E-2</v>
      </c>
      <c r="HKR5" s="13">
        <v>0.92720192619536168</v>
      </c>
      <c r="HKS5" s="13">
        <v>-1.6497906424409965</v>
      </c>
      <c r="HKT5" s="13">
        <v>1.1361472695983097</v>
      </c>
      <c r="HKU5" s="13">
        <v>1.066498821797327</v>
      </c>
      <c r="HKV5" s="13">
        <v>-4.7876343018395495E-2</v>
      </c>
      <c r="HKW5" s="13">
        <v>-0.53541547762527408</v>
      </c>
      <c r="HKX5" s="13">
        <v>-1.2318999556351007</v>
      </c>
      <c r="HKY5" s="13">
        <v>0.71825658279241367</v>
      </c>
      <c r="HKZ5" s="13">
        <v>1.3799168369017489</v>
      </c>
      <c r="HLA5" s="13">
        <v>0.96202615009585302</v>
      </c>
      <c r="HLB5" s="13">
        <v>-0.39611858202330874</v>
      </c>
      <c r="HLC5" s="13">
        <v>1.3102683891007663</v>
      </c>
      <c r="HLD5" s="13">
        <v>-0.36129435812281746</v>
      </c>
      <c r="HLE5" s="13">
        <v>-0.32647013422232612</v>
      </c>
      <c r="HLF5" s="13">
        <v>1.2057957173992924</v>
      </c>
      <c r="HLG5" s="13">
        <v>-0.98813038833166134</v>
      </c>
      <c r="HLH5" s="13">
        <v>-1.0229546122321527</v>
      </c>
      <c r="HLI5" s="13">
        <v>0.12624477648406116</v>
      </c>
      <c r="HLJ5" s="13">
        <v>1.5540379564042055</v>
      </c>
      <c r="HLK5" s="13">
        <v>9.142055258356982E-2</v>
      </c>
      <c r="HLL5" s="13">
        <v>1.1709714934988009</v>
      </c>
      <c r="HLM5" s="13">
        <v>1.3450926130012575</v>
      </c>
      <c r="HLN5" s="13">
        <v>-0.95330616443117</v>
      </c>
      <c r="HLO5" s="13">
        <v>-1.7542633141424706</v>
      </c>
      <c r="HLP5" s="13">
        <v>-1.4756695229385399</v>
      </c>
      <c r="HLQ5" s="13">
        <v>-0.46576702982429141</v>
      </c>
      <c r="HLR5" s="13">
        <v>-0.53541547762527408</v>
      </c>
      <c r="HLS5" s="13">
        <v>-0.15234901471986947</v>
      </c>
      <c r="HLT5" s="13">
        <v>1.1361472695983097</v>
      </c>
      <c r="HLU5" s="13">
        <v>-0.95330616443117</v>
      </c>
      <c r="HLV5" s="13">
        <v>0.16106900038455246</v>
      </c>
      <c r="HLW5" s="13">
        <v>1.066498821797327</v>
      </c>
      <c r="HLX5" s="13">
        <v>0.40483856768799176</v>
      </c>
      <c r="HLY5" s="13">
        <v>0.47448701548897443</v>
      </c>
      <c r="HLZ5" s="13">
        <v>0.648608134991431</v>
      </c>
      <c r="HMA5" s="13">
        <v>1.6236864042051882</v>
      </c>
      <c r="HMB5" s="13">
        <v>1.0316745978968356</v>
      </c>
      <c r="HMC5" s="13">
        <v>-1.6846148663414879</v>
      </c>
      <c r="HMD5" s="13">
        <v>-0.81400926882920466</v>
      </c>
      <c r="HME5" s="13">
        <v>-1.7542633141424706</v>
      </c>
      <c r="HMF5" s="13">
        <v>-1.2667241795355919</v>
      </c>
      <c r="HMG5" s="13">
        <v>5.6596328683078491E-2</v>
      </c>
      <c r="HMH5" s="13">
        <v>0.85755347839437901</v>
      </c>
      <c r="HMI5" s="13">
        <v>-0.53541547762527408</v>
      </c>
      <c r="HMJ5" s="13">
        <v>0.37001434378750042</v>
      </c>
      <c r="HMK5" s="13">
        <v>0.30036589598651775</v>
      </c>
      <c r="HML5" s="13">
        <v>1.1709714934988009</v>
      </c>
      <c r="HMM5" s="13">
        <v>-0.91848194053067866</v>
      </c>
      <c r="HMN5" s="13">
        <v>-0.25682168642134345</v>
      </c>
      <c r="HMO5" s="13">
        <v>0.89237770229487035</v>
      </c>
      <c r="HMP5" s="13">
        <v>1.5540379564042055</v>
      </c>
      <c r="HMQ5" s="13">
        <v>-0.98813038833166134</v>
      </c>
      <c r="HMR5" s="13">
        <v>0.23071744818553513</v>
      </c>
      <c r="HMS5" s="13">
        <v>0.89237770229487035</v>
      </c>
      <c r="HMT5" s="13">
        <v>0.5441354632899571</v>
      </c>
      <c r="HMU5" s="13">
        <v>-1.3052119117904165E-2</v>
      </c>
      <c r="HMV5" s="13">
        <v>-1.0926030600331353</v>
      </c>
      <c r="HMW5" s="13">
        <v>-1.6497906424409965</v>
      </c>
      <c r="HMX5" s="13">
        <v>-0.18717323862036081</v>
      </c>
      <c r="HMY5" s="13">
        <v>1.6236864042051882</v>
      </c>
      <c r="HMZ5" s="13">
        <v>0.12624477648406116</v>
      </c>
      <c r="HNA5" s="13">
        <v>-0.15234901471986947</v>
      </c>
      <c r="HNB5" s="13">
        <v>-0.25682168642134345</v>
      </c>
      <c r="HNC5" s="13">
        <v>0.648608134991431</v>
      </c>
      <c r="HND5" s="13">
        <v>-0.43094280592380008</v>
      </c>
      <c r="HNE5" s="13">
        <v>0.78790503059339634</v>
      </c>
      <c r="HNF5" s="13">
        <v>-1.4060210751375573</v>
      </c>
      <c r="HNG5" s="13">
        <v>0.82272925449388767</v>
      </c>
      <c r="HNH5" s="13">
        <v>0.12624477648406116</v>
      </c>
      <c r="HNI5" s="13">
        <v>0.30036589598651775</v>
      </c>
      <c r="HNJ5" s="13">
        <v>0.23071744818553513</v>
      </c>
      <c r="HNK5" s="13">
        <v>-0.11752479081937815</v>
      </c>
      <c r="HNL5" s="13">
        <v>-1.371196851237066</v>
      </c>
      <c r="HNM5" s="13">
        <v>0.82272925449388767</v>
      </c>
      <c r="HNN5" s="13">
        <v>-1.0926030600331353</v>
      </c>
      <c r="HNO5" s="13">
        <v>1.6236864042051882</v>
      </c>
      <c r="HNP5" s="13">
        <v>-1.162251507834118</v>
      </c>
      <c r="HNQ5" s="13">
        <v>0.71825658279241367</v>
      </c>
      <c r="HNR5" s="13">
        <v>-0.70953659712773065</v>
      </c>
      <c r="HNS5" s="13">
        <v>0.68343235889192233</v>
      </c>
      <c r="HNT5" s="13">
        <v>-1.162251507834118</v>
      </c>
      <c r="HNU5" s="13">
        <v>-0.63988814932674809</v>
      </c>
      <c r="HNV5" s="13">
        <v>-1.1274272839336266</v>
      </c>
      <c r="HNW5" s="13">
        <v>-0.88365771663018733</v>
      </c>
      <c r="HNX5" s="13">
        <v>1.1709714934988009</v>
      </c>
      <c r="HNY5" s="13">
        <v>-0.98813038833166134</v>
      </c>
      <c r="HNZ5" s="13">
        <v>-1.371196851237066</v>
      </c>
      <c r="HOA5" s="13">
        <v>-1.1970757317346092</v>
      </c>
      <c r="HOB5" s="13">
        <v>1.5192137325037143</v>
      </c>
      <c r="HOC5" s="13">
        <v>0.50931123938946576</v>
      </c>
      <c r="HOD5" s="13">
        <v>-1.0229546122321527</v>
      </c>
      <c r="HOE5" s="13">
        <v>-1.5453179707395226</v>
      </c>
      <c r="HOF5" s="13">
        <v>-1.371196851237066</v>
      </c>
      <c r="HOG5" s="13">
        <v>-1.2318999556351007</v>
      </c>
      <c r="HOH5" s="13">
        <v>-0.39611858202330874</v>
      </c>
      <c r="HOI5" s="13">
        <v>-8.2700566918886817E-2</v>
      </c>
      <c r="HOJ5" s="13">
        <v>-0.57023970152576542</v>
      </c>
      <c r="HOK5" s="13">
        <v>-0.60506392542625675</v>
      </c>
      <c r="HOL5" s="13">
        <v>0.12624477648406116</v>
      </c>
      <c r="HOM5" s="13">
        <v>-0.11752479081937815</v>
      </c>
      <c r="HON5" s="13">
        <v>0.85755347839437901</v>
      </c>
      <c r="HOO5" s="13">
        <v>0.96202615009585302</v>
      </c>
      <c r="HOP5" s="13">
        <v>-0.60506392542625675</v>
      </c>
      <c r="HOQ5" s="13">
        <v>1.6236864042051882</v>
      </c>
      <c r="HOR5" s="13">
        <v>0.12624477648406116</v>
      </c>
      <c r="HOS5" s="13">
        <v>2.1772104782587162E-2</v>
      </c>
      <c r="HOT5" s="13">
        <v>-0.98813038833166134</v>
      </c>
      <c r="HOU5" s="13">
        <v>-1.0229546122321527</v>
      </c>
      <c r="HOV5" s="13">
        <v>0.89237770229487035</v>
      </c>
      <c r="HOW5" s="13">
        <v>0.30036589598651775</v>
      </c>
      <c r="HOX5" s="13">
        <v>-1.7542633141424706</v>
      </c>
      <c r="HOY5" s="13">
        <v>1.2406199412997836</v>
      </c>
      <c r="HOZ5" s="13">
        <v>-1.5104937468390311</v>
      </c>
      <c r="HPA5" s="13">
        <v>-0.15234901471986947</v>
      </c>
      <c r="HPB5" s="13">
        <v>0.5441354632899571</v>
      </c>
      <c r="HPC5" s="13">
        <v>0.12624477648406116</v>
      </c>
      <c r="HPD5" s="13">
        <v>0.47448701548897443</v>
      </c>
      <c r="HPE5" s="13">
        <v>-1.0926030600331353</v>
      </c>
      <c r="HPF5" s="13">
        <v>1.3450926130012575</v>
      </c>
      <c r="HPG5" s="13">
        <v>-0.32647013422232612</v>
      </c>
      <c r="HPH5" s="13">
        <v>-1.3363726273365746</v>
      </c>
      <c r="HPI5" s="13">
        <v>0.26554167208602647</v>
      </c>
      <c r="HPJ5" s="13">
        <v>1.066498821797327</v>
      </c>
      <c r="HPK5" s="13">
        <v>-1.0926030600331353</v>
      </c>
      <c r="HPL5" s="13">
        <v>-1.1274272839336266</v>
      </c>
      <c r="HPM5" s="13">
        <v>1.4147410608022402</v>
      </c>
      <c r="HPN5" s="13">
        <v>-0.22199746252085212</v>
      </c>
      <c r="HPO5" s="13">
        <v>0.37001434378750042</v>
      </c>
      <c r="HPP5" s="13">
        <v>1.7281590759066623</v>
      </c>
      <c r="HPQ5" s="13">
        <v>-1.2667241795355919</v>
      </c>
      <c r="HPR5" s="13">
        <v>0.37001434378750042</v>
      </c>
      <c r="HPS5" s="13">
        <v>-0.88365771663018733</v>
      </c>
      <c r="HPT5" s="13">
        <v>1.3450926130012575</v>
      </c>
      <c r="HPU5" s="13">
        <v>0.92720192619536168</v>
      </c>
      <c r="HPV5" s="13">
        <v>-1.4060210751375573</v>
      </c>
      <c r="HPW5" s="13">
        <v>0.82272925449388767</v>
      </c>
      <c r="HPX5" s="13">
        <v>-1.1970757317346092</v>
      </c>
      <c r="HPY5" s="13">
        <v>0.753080806692905</v>
      </c>
      <c r="HPZ5" s="13">
        <v>0.43966279158848309</v>
      </c>
      <c r="HQA5" s="13">
        <v>-0.29164591032183479</v>
      </c>
      <c r="HQB5" s="13">
        <v>0.37001434378750042</v>
      </c>
      <c r="HQC5" s="13">
        <v>-0.43094280592380008</v>
      </c>
      <c r="HQD5" s="13">
        <v>0.26554167208602647</v>
      </c>
      <c r="HQE5" s="13">
        <v>-0.32647013422232612</v>
      </c>
      <c r="HQF5" s="13">
        <v>-1.3363726273365746</v>
      </c>
      <c r="HQG5" s="13">
        <v>0.37001434378750042</v>
      </c>
      <c r="HQH5" s="13">
        <v>-0.15234901471986947</v>
      </c>
      <c r="HQI5" s="13">
        <v>-0.46576702982429141</v>
      </c>
      <c r="HQJ5" s="13">
        <v>-1.162251507834118</v>
      </c>
      <c r="HQK5" s="13">
        <v>-0.29164591032183479</v>
      </c>
      <c r="HQL5" s="13">
        <v>-1.371196851237066</v>
      </c>
      <c r="HQM5" s="13">
        <v>0.37001434378750042</v>
      </c>
      <c r="HQN5" s="13">
        <v>1.2057957173992924</v>
      </c>
      <c r="HQO5" s="13">
        <v>1.3799168369017489</v>
      </c>
      <c r="HQP5" s="13">
        <v>0.5441354632899571</v>
      </c>
      <c r="HQQ5" s="13">
        <v>-1.0926030600331353</v>
      </c>
      <c r="HQR5" s="13">
        <v>-4.7876343018395495E-2</v>
      </c>
      <c r="HQS5" s="13">
        <v>5.6596328683078491E-2</v>
      </c>
      <c r="HQT5" s="13">
        <v>-1.5453179707395226</v>
      </c>
      <c r="HQU5" s="13">
        <v>0.30036589598651775</v>
      </c>
      <c r="HQV5" s="13">
        <v>0.648608134991431</v>
      </c>
      <c r="HQW5" s="13">
        <v>-1.0926030600331353</v>
      </c>
      <c r="HQX5" s="13">
        <v>-0.98813038833166134</v>
      </c>
      <c r="HQY5" s="13">
        <v>-1.0229546122321527</v>
      </c>
      <c r="HQZ5" s="13">
        <v>0.47448701548897443</v>
      </c>
      <c r="HRA5" s="13">
        <v>-0.50059125372478275</v>
      </c>
      <c r="HRB5" s="13">
        <v>0.92720192619536168</v>
      </c>
      <c r="HRC5" s="13">
        <v>0.753080806692905</v>
      </c>
      <c r="HRD5" s="13">
        <v>-1.3015484034360834</v>
      </c>
      <c r="HRE5" s="13">
        <v>-1.0577788361326439</v>
      </c>
      <c r="HRF5" s="13">
        <v>-0.43094280592380008</v>
      </c>
      <c r="HRG5" s="13">
        <v>0.82272925449388767</v>
      </c>
      <c r="HRH5" s="13">
        <v>-0.36129435812281746</v>
      </c>
      <c r="HRI5" s="13">
        <v>-0.32647013422232612</v>
      </c>
      <c r="HRJ5" s="13">
        <v>0.30036589598651775</v>
      </c>
      <c r="HRK5" s="13">
        <v>-0.81400926882920466</v>
      </c>
      <c r="HRL5" s="13">
        <v>0.43966279158848309</v>
      </c>
      <c r="HRM5" s="13">
        <v>0.30036589598651775</v>
      </c>
      <c r="HRN5" s="13">
        <v>-1.3363726273365746</v>
      </c>
      <c r="HRO5" s="13">
        <v>-0.50059125372478275</v>
      </c>
      <c r="HRP5" s="13">
        <v>-0.81400926882920466</v>
      </c>
      <c r="HRQ5" s="13">
        <v>-0.60506392542625675</v>
      </c>
      <c r="HRR5" s="13">
        <v>0.5441354632899571</v>
      </c>
      <c r="HRS5" s="13">
        <v>-1.0229546122321527</v>
      </c>
      <c r="HRT5" s="13">
        <v>-1.4060210751375573</v>
      </c>
      <c r="HRU5" s="13">
        <v>-1.5453179707395226</v>
      </c>
      <c r="HRV5" s="13">
        <v>-1.3052119117904165E-2</v>
      </c>
      <c r="HRW5" s="13">
        <v>-0.46576702982429141</v>
      </c>
      <c r="HRX5" s="13">
        <v>-1.1970757317346092</v>
      </c>
      <c r="HRY5" s="13">
        <v>-0.50059125372478275</v>
      </c>
      <c r="HRZ5" s="13">
        <v>-1.1970757317346092</v>
      </c>
      <c r="HSA5" s="13">
        <v>-0.63988814932674809</v>
      </c>
      <c r="HSB5" s="13">
        <v>-0.15234901471986947</v>
      </c>
      <c r="HSC5" s="13">
        <v>-4.7876343018395495E-2</v>
      </c>
      <c r="HSD5" s="13">
        <v>2.1772104782587162E-2</v>
      </c>
      <c r="HSE5" s="13">
        <v>-0.98813038833166134</v>
      </c>
      <c r="HSF5" s="13">
        <v>-1.4756695229385399</v>
      </c>
      <c r="HSG5" s="13">
        <v>-0.60506392542625675</v>
      </c>
      <c r="HSH5" s="13">
        <v>0.61378391109093977</v>
      </c>
      <c r="HSI5" s="13">
        <v>-0.77918504492871332</v>
      </c>
      <c r="HSJ5" s="13">
        <v>9.142055258356982E-2</v>
      </c>
      <c r="HSK5" s="13">
        <v>1.5192137325037143</v>
      </c>
      <c r="HSL5" s="13">
        <v>-1.6497906424409965</v>
      </c>
      <c r="HSM5" s="13">
        <v>-1.162251507834118</v>
      </c>
      <c r="HSN5" s="13">
        <v>-0.15234901471986947</v>
      </c>
      <c r="HSO5" s="13">
        <v>0.92720192619536168</v>
      </c>
      <c r="HSP5" s="13">
        <v>1.5540379564042055</v>
      </c>
      <c r="HSQ5" s="13">
        <v>0.82272925449388767</v>
      </c>
      <c r="HSR5" s="13">
        <v>0.1958932242850438</v>
      </c>
      <c r="HSS5" s="13">
        <v>-1.0577788361326439</v>
      </c>
      <c r="HST5" s="13">
        <v>0.43966279158848309</v>
      </c>
      <c r="HSU5" s="13">
        <v>-1.3052119117904165E-2</v>
      </c>
      <c r="HSV5" s="13">
        <v>-0.70953659712773065</v>
      </c>
      <c r="HSW5" s="13">
        <v>0.82272925449388767</v>
      </c>
      <c r="HSX5" s="13">
        <v>5.6596328683078491E-2</v>
      </c>
      <c r="HSY5" s="13">
        <v>-0.46576702982429141</v>
      </c>
      <c r="HSZ5" s="13">
        <v>-0.74436082102822199</v>
      </c>
      <c r="HTA5" s="13">
        <v>1.3450926130012575</v>
      </c>
      <c r="HTB5" s="13">
        <v>0.5441354632899571</v>
      </c>
      <c r="HTC5" s="13">
        <v>-1.2667241795355919</v>
      </c>
      <c r="HTD5" s="13">
        <v>-1.2667241795355919</v>
      </c>
      <c r="HTE5" s="13">
        <v>0.89237770229487035</v>
      </c>
      <c r="HTF5" s="13">
        <v>-0.11752479081937815</v>
      </c>
      <c r="HTG5" s="13">
        <v>2.1772104782587162E-2</v>
      </c>
      <c r="HTH5" s="13">
        <v>1.6236864042051882</v>
      </c>
      <c r="HTI5" s="13">
        <v>1.3102683891007663</v>
      </c>
      <c r="HTJ5" s="13">
        <v>1.6236864042051882</v>
      </c>
      <c r="HTK5" s="13">
        <v>0.37001434378750042</v>
      </c>
      <c r="HTL5" s="13">
        <v>0.47448701548897443</v>
      </c>
      <c r="HTM5" s="13">
        <v>-4.7876343018395495E-2</v>
      </c>
      <c r="HTN5" s="13">
        <v>5.6596328683078491E-2</v>
      </c>
      <c r="HTO5" s="13">
        <v>-0.84883349272969599</v>
      </c>
      <c r="HTP5" s="13">
        <v>-1.5801421946400138</v>
      </c>
      <c r="HTQ5" s="13">
        <v>-1.6497906424409965</v>
      </c>
      <c r="HTR5" s="13">
        <v>-0.43094280592380008</v>
      </c>
      <c r="HTS5" s="13">
        <v>-0.43094280592380008</v>
      </c>
      <c r="HTT5" s="13">
        <v>-1.0229546122321527</v>
      </c>
      <c r="HTU5" s="13">
        <v>-1.2318999556351007</v>
      </c>
      <c r="HTV5" s="13">
        <v>-1.0926030600331353</v>
      </c>
      <c r="HTW5" s="13">
        <v>0.37001434378750042</v>
      </c>
      <c r="HTX5" s="13">
        <v>-0.29164591032183479</v>
      </c>
      <c r="HTY5" s="13">
        <v>1.0316745978968356</v>
      </c>
      <c r="HTZ5" s="13">
        <v>0.648608134991431</v>
      </c>
      <c r="HUA5" s="13">
        <v>-0.18717323862036081</v>
      </c>
      <c r="HUB5" s="13">
        <v>-0.43094280592380008</v>
      </c>
      <c r="HUC5" s="13">
        <v>-1.5453179707395226</v>
      </c>
      <c r="HUD5" s="13">
        <v>1.5540379564042055</v>
      </c>
      <c r="HUE5" s="13">
        <v>0.85755347839437901</v>
      </c>
      <c r="HUF5" s="13">
        <v>0.50931123938946576</v>
      </c>
      <c r="HUG5" s="13">
        <v>0.57895968719044844</v>
      </c>
      <c r="HUH5" s="13">
        <v>0.33519011988700909</v>
      </c>
      <c r="HUI5" s="13">
        <v>-8.2700566918886817E-2</v>
      </c>
      <c r="HUJ5" s="13">
        <v>-1.5453179707395226</v>
      </c>
      <c r="HUK5" s="13">
        <v>-0.29164591032183479</v>
      </c>
      <c r="HUL5" s="13">
        <v>1.066498821797327</v>
      </c>
      <c r="HUM5" s="13">
        <v>0.26554167208602647</v>
      </c>
      <c r="HUN5" s="13">
        <v>0.85755347839437901</v>
      </c>
      <c r="HUO5" s="13">
        <v>-0.95330616443117</v>
      </c>
      <c r="HUP5" s="13">
        <v>0.1958932242850438</v>
      </c>
      <c r="HUQ5" s="13">
        <v>0.47448701548897443</v>
      </c>
      <c r="HUR5" s="13">
        <v>0.648608134991431</v>
      </c>
      <c r="HUS5" s="13">
        <v>-1.162251507834118</v>
      </c>
      <c r="HUT5" s="13">
        <v>-0.46576702982429141</v>
      </c>
      <c r="HUU5" s="13">
        <v>0.96202615009585302</v>
      </c>
      <c r="HUV5" s="13">
        <v>-1.0229546122321527</v>
      </c>
      <c r="HUW5" s="13">
        <v>0.68343235889192233</v>
      </c>
      <c r="HUX5" s="13">
        <v>-1.7542633141424706</v>
      </c>
      <c r="HUY5" s="13">
        <v>-1.4408452990380485</v>
      </c>
      <c r="HUZ5" s="13">
        <v>1.5888621803046969</v>
      </c>
      <c r="HVA5" s="13">
        <v>0.648608134991431</v>
      </c>
      <c r="HVB5" s="13">
        <v>1.2057957173992924</v>
      </c>
      <c r="HVC5" s="13">
        <v>0.30036589598651775</v>
      </c>
      <c r="HVD5" s="13">
        <v>1.6236864042051882</v>
      </c>
      <c r="HVE5" s="13">
        <v>1.5888621803046969</v>
      </c>
      <c r="HVF5" s="13">
        <v>-0.22199746252085212</v>
      </c>
      <c r="HVG5" s="13">
        <v>0.57895968719044844</v>
      </c>
      <c r="HVH5" s="13">
        <v>1.2057957173992924</v>
      </c>
      <c r="HVI5" s="13">
        <v>-0.57023970152576542</v>
      </c>
      <c r="HVJ5" s="13">
        <v>5.6596328683078491E-2</v>
      </c>
      <c r="HVK5" s="13">
        <v>-1.3052119117904165E-2</v>
      </c>
      <c r="HVL5" s="13">
        <v>1.7281590759066623</v>
      </c>
      <c r="HVM5" s="13">
        <v>1.6585106281056796</v>
      </c>
      <c r="HVN5" s="13">
        <v>0.78790503059339634</v>
      </c>
      <c r="HVO5" s="13">
        <v>1.3102683891007663</v>
      </c>
      <c r="HVP5" s="13">
        <v>-0.70953659712773065</v>
      </c>
      <c r="HVQ5" s="13">
        <v>0.37001434378750042</v>
      </c>
      <c r="HVR5" s="13">
        <v>-1.3015484034360834</v>
      </c>
      <c r="HVS5" s="13">
        <v>1.7281590759066623</v>
      </c>
      <c r="HVT5" s="13">
        <v>-1.1274272839336266</v>
      </c>
      <c r="HVU5" s="13">
        <v>1.5192137325037143</v>
      </c>
      <c r="HVV5" s="13">
        <v>-1.6497906424409965</v>
      </c>
      <c r="HVW5" s="13">
        <v>0.89237770229487035</v>
      </c>
      <c r="HVX5" s="13">
        <v>-0.50059125372478275</v>
      </c>
      <c r="HVY5" s="13">
        <v>-0.84883349272969599</v>
      </c>
      <c r="HVZ5" s="13">
        <v>1.6236864042051882</v>
      </c>
      <c r="HWA5" s="13">
        <v>-0.53541547762527408</v>
      </c>
      <c r="HWB5" s="13">
        <v>-0.67471237322723943</v>
      </c>
      <c r="HWC5" s="13">
        <v>-0.57023970152576542</v>
      </c>
      <c r="HWD5" s="13">
        <v>-0.60506392542625675</v>
      </c>
      <c r="HWE5" s="13">
        <v>-1.371196851237066</v>
      </c>
      <c r="HWF5" s="13">
        <v>-1.7194390902419792</v>
      </c>
      <c r="HWG5" s="13">
        <v>-1.6149664185405053</v>
      </c>
      <c r="HWH5" s="13">
        <v>0.47448701548897443</v>
      </c>
      <c r="HWI5" s="13">
        <v>1.3450926130012575</v>
      </c>
      <c r="HWJ5" s="13">
        <v>0.85755347839437901</v>
      </c>
      <c r="HWK5" s="13">
        <v>-1.5801421946400138</v>
      </c>
      <c r="HWL5" s="13">
        <v>1.3799168369017489</v>
      </c>
      <c r="HWM5" s="13">
        <v>0.89237770229487035</v>
      </c>
      <c r="HWN5" s="13">
        <v>-0.43094280592380008</v>
      </c>
      <c r="HWO5" s="13">
        <v>-1.3015484034360834</v>
      </c>
      <c r="HWP5" s="13">
        <v>0.16106900038455246</v>
      </c>
      <c r="HWQ5" s="13">
        <v>1.6236864042051882</v>
      </c>
      <c r="HWR5" s="13">
        <v>-0.53541547762527408</v>
      </c>
      <c r="HWS5" s="13">
        <v>0.1958932242850438</v>
      </c>
      <c r="HWT5" s="13">
        <v>0.40483856768799176</v>
      </c>
      <c r="HWU5" s="13">
        <v>-0.77918504492871332</v>
      </c>
      <c r="HWV5" s="13">
        <v>1.2057957173992924</v>
      </c>
      <c r="HWW5" s="13">
        <v>0.85755347839437901</v>
      </c>
      <c r="HWX5" s="13">
        <v>1.3799168369017489</v>
      </c>
      <c r="HWY5" s="13">
        <v>-0.53541547762527408</v>
      </c>
      <c r="HWZ5" s="13">
        <v>1.2406199412997836</v>
      </c>
      <c r="HXA5" s="13">
        <v>1.275444165200275</v>
      </c>
      <c r="HXB5" s="13">
        <v>-1.162251507834118</v>
      </c>
      <c r="HXC5" s="13">
        <v>1.275444165200275</v>
      </c>
      <c r="HXD5" s="13">
        <v>-1.5801421946400138</v>
      </c>
      <c r="HXE5" s="13">
        <v>0.61378391109093977</v>
      </c>
      <c r="HXF5" s="13">
        <v>-0.36129435812281746</v>
      </c>
      <c r="HXG5" s="13">
        <v>-1.0577788361326439</v>
      </c>
      <c r="HXH5" s="13">
        <v>0.1958932242850438</v>
      </c>
      <c r="HXI5" s="13">
        <v>0.89237770229487035</v>
      </c>
      <c r="HXJ5" s="13">
        <v>0.12624477648406116</v>
      </c>
      <c r="HXK5" s="13">
        <v>-0.25682168642134345</v>
      </c>
      <c r="HXL5" s="13">
        <v>1.5540379564042055</v>
      </c>
      <c r="HXM5" s="13">
        <v>-0.95330616443117</v>
      </c>
      <c r="HXN5" s="13">
        <v>0.5441354632899571</v>
      </c>
      <c r="HXO5" s="13">
        <v>-0.91848194053067866</v>
      </c>
      <c r="HXP5" s="13">
        <v>0.61378391109093977</v>
      </c>
      <c r="HXQ5" s="13">
        <v>-0.15234901471986947</v>
      </c>
      <c r="HXR5" s="13">
        <v>0.40483856768799176</v>
      </c>
      <c r="HXS5" s="13">
        <v>-0.70953659712773065</v>
      </c>
      <c r="HXT5" s="13">
        <v>0.61378391109093977</v>
      </c>
      <c r="HXU5" s="13">
        <v>0.96202615009585302</v>
      </c>
      <c r="HXV5" s="13">
        <v>1.6236864042051882</v>
      </c>
      <c r="HXW5" s="13">
        <v>-0.18717323862036081</v>
      </c>
      <c r="HXX5" s="13">
        <v>0.82272925449388767</v>
      </c>
      <c r="HXY5" s="13">
        <v>1.3450926130012575</v>
      </c>
      <c r="HXZ5" s="13">
        <v>-1.3052119117904165E-2</v>
      </c>
      <c r="HYA5" s="13">
        <v>-0.11752479081937815</v>
      </c>
      <c r="HYB5" s="13">
        <v>-1.2318999556351007</v>
      </c>
      <c r="HYC5" s="13">
        <v>-0.63988814932674809</v>
      </c>
      <c r="HYD5" s="13">
        <v>1.5888621803046969</v>
      </c>
      <c r="HYE5" s="13">
        <v>-0.18717323862036081</v>
      </c>
      <c r="HYF5" s="13">
        <v>1.4147410608022402</v>
      </c>
      <c r="HYG5" s="13">
        <v>-4.7876343018395495E-2</v>
      </c>
      <c r="HYH5" s="13">
        <v>1.275444165200275</v>
      </c>
      <c r="HYI5" s="13">
        <v>1.4843895086032228</v>
      </c>
      <c r="HYJ5" s="13">
        <v>0.61378391109093977</v>
      </c>
      <c r="HYK5" s="13">
        <v>1.2406199412997836</v>
      </c>
      <c r="HYL5" s="13">
        <v>5.6596328683078491E-2</v>
      </c>
      <c r="HYM5" s="13">
        <v>1.6933348520061708</v>
      </c>
      <c r="HYN5" s="13">
        <v>-1.6497906424409965</v>
      </c>
      <c r="HYO5" s="13">
        <v>-1.162251507834118</v>
      </c>
      <c r="HYP5" s="13">
        <v>0.61378391109093977</v>
      </c>
      <c r="HYQ5" s="13">
        <v>-1.0229546122321527</v>
      </c>
      <c r="HYR5" s="13">
        <v>0.50931123938946576</v>
      </c>
      <c r="HYS5" s="13">
        <v>-0.81400926882920466</v>
      </c>
      <c r="HYT5" s="13">
        <v>-0.22199746252085212</v>
      </c>
      <c r="HYU5" s="13">
        <v>0.50931123938946576</v>
      </c>
      <c r="HYV5" s="13">
        <v>-1.3363726273365746</v>
      </c>
      <c r="HYW5" s="13">
        <v>0.753080806692905</v>
      </c>
      <c r="HYX5" s="13">
        <v>-1.5104937468390311</v>
      </c>
      <c r="HYY5" s="13">
        <v>0.68343235889192233</v>
      </c>
      <c r="HYZ5" s="13">
        <v>1.3799168369017489</v>
      </c>
      <c r="HZA5" s="13">
        <v>-4.7876343018395495E-2</v>
      </c>
      <c r="HZB5" s="13">
        <v>1.1361472695983097</v>
      </c>
      <c r="HZC5" s="13">
        <v>1.0316745978968356</v>
      </c>
      <c r="HZD5" s="13">
        <v>-1.0577788361326439</v>
      </c>
      <c r="HZE5" s="13">
        <v>0.92720192619536168</v>
      </c>
      <c r="HZF5" s="13">
        <v>1.4495652847027316</v>
      </c>
      <c r="HZG5" s="13">
        <v>0.16106900038455246</v>
      </c>
      <c r="HZH5" s="13">
        <v>1.6236864042051882</v>
      </c>
      <c r="HZI5" s="13">
        <v>-1.4756695229385399</v>
      </c>
      <c r="HZJ5" s="13">
        <v>0.47448701548897443</v>
      </c>
      <c r="HZK5" s="13">
        <v>1.4147410608022402</v>
      </c>
      <c r="HZL5" s="13">
        <v>-0.91848194053067866</v>
      </c>
      <c r="HZM5" s="13">
        <v>-1.4756695229385399</v>
      </c>
      <c r="HZN5" s="13">
        <v>1.1361472695983097</v>
      </c>
      <c r="HZO5" s="13">
        <v>0.92720192619536168</v>
      </c>
      <c r="HZP5" s="13">
        <v>-4.7876343018395495E-2</v>
      </c>
      <c r="HZQ5" s="13">
        <v>0.5441354632899571</v>
      </c>
      <c r="HZR5" s="13">
        <v>-1.4060210751375573</v>
      </c>
      <c r="HZS5" s="13">
        <v>-1.3363726273365746</v>
      </c>
      <c r="HZT5" s="13">
        <v>1.0316745978968356</v>
      </c>
      <c r="HZU5" s="13">
        <v>0.96202615009585302</v>
      </c>
      <c r="HZV5" s="13">
        <v>0.5441354632899571</v>
      </c>
      <c r="HZW5" s="13">
        <v>-8.2700566918886817E-2</v>
      </c>
      <c r="HZX5" s="13">
        <v>1.1013230456978182</v>
      </c>
      <c r="HZY5" s="13">
        <v>-0.53541547762527408</v>
      </c>
      <c r="HZZ5" s="13">
        <v>0.1958932242850438</v>
      </c>
      <c r="IAA5" s="13">
        <v>-0.15234901471986947</v>
      </c>
      <c r="IAB5" s="13">
        <v>0.648608134991431</v>
      </c>
      <c r="IAC5" s="13">
        <v>0.96202615009585302</v>
      </c>
      <c r="IAD5" s="13">
        <v>0.30036589598651775</v>
      </c>
      <c r="IAE5" s="13">
        <v>-1.5104937468390311</v>
      </c>
      <c r="IAF5" s="13">
        <v>1.0316745978968356</v>
      </c>
      <c r="IAG5" s="13">
        <v>-1.5104937468390311</v>
      </c>
      <c r="IAH5" s="13">
        <v>-4.7876343018395495E-2</v>
      </c>
      <c r="IAI5" s="13">
        <v>0.648608134991431</v>
      </c>
      <c r="IAJ5" s="13">
        <v>0.30036589598651775</v>
      </c>
      <c r="IAK5" s="13">
        <v>9.142055258356982E-2</v>
      </c>
      <c r="IAL5" s="13">
        <v>1.7281590759066623</v>
      </c>
      <c r="IAM5" s="13">
        <v>1.275444165200275</v>
      </c>
      <c r="IAN5" s="13">
        <v>1.4495652847027316</v>
      </c>
      <c r="IAO5" s="13">
        <v>-1.5104937468390311</v>
      </c>
      <c r="IAP5" s="13">
        <v>-1.0229546122321527</v>
      </c>
      <c r="IAQ5" s="13">
        <v>0.1958932242850438</v>
      </c>
      <c r="IAR5" s="13">
        <v>-0.81400926882920466</v>
      </c>
      <c r="IAS5" s="13">
        <v>-0.57023970152576542</v>
      </c>
      <c r="IAT5" s="13">
        <v>-1.6149664185405053</v>
      </c>
      <c r="IAU5" s="13">
        <v>-8.2700566918886817E-2</v>
      </c>
      <c r="IAV5" s="13">
        <v>1.1709714934988009</v>
      </c>
      <c r="IAW5" s="13">
        <v>1.5888621803046969</v>
      </c>
      <c r="IAX5" s="13">
        <v>0.99685037399634435</v>
      </c>
      <c r="IAY5" s="13">
        <v>0.96202615009585302</v>
      </c>
      <c r="IAZ5" s="13">
        <v>0.23071744818553513</v>
      </c>
      <c r="IBA5" s="13">
        <v>-1.6149664185405053</v>
      </c>
      <c r="IBB5" s="13">
        <v>-1.3363726273365746</v>
      </c>
      <c r="IBC5" s="13">
        <v>-1.162251507834118</v>
      </c>
      <c r="IBD5" s="13">
        <v>-0.36129435812281746</v>
      </c>
      <c r="IBE5" s="13">
        <v>0.82272925449388767</v>
      </c>
      <c r="IBF5" s="13">
        <v>0.99685037399634435</v>
      </c>
      <c r="IBG5" s="13">
        <v>0.82272925449388767</v>
      </c>
      <c r="IBH5" s="13">
        <v>-4.7876343018395495E-2</v>
      </c>
      <c r="IBI5" s="13">
        <v>1.6585106281056796</v>
      </c>
      <c r="IBJ5" s="13">
        <v>-1.0229546122321527</v>
      </c>
      <c r="IBK5" s="13">
        <v>-1.6149664185405053</v>
      </c>
      <c r="IBL5" s="13">
        <v>1.6585106281056796</v>
      </c>
      <c r="IBM5" s="13">
        <v>0.648608134991431</v>
      </c>
      <c r="IBN5" s="13">
        <v>-0.74436082102822199</v>
      </c>
      <c r="IBO5" s="13">
        <v>0.43966279158848309</v>
      </c>
      <c r="IBP5" s="13">
        <v>0.30036589598651775</v>
      </c>
      <c r="IBQ5" s="13">
        <v>-1.5453179707395226</v>
      </c>
      <c r="IBR5" s="13">
        <v>0.40483856768799176</v>
      </c>
      <c r="IBS5" s="13">
        <v>-0.18717323862036081</v>
      </c>
      <c r="IBT5" s="13">
        <v>-1.0229546122321527</v>
      </c>
      <c r="IBU5" s="13">
        <v>0.16106900038455246</v>
      </c>
      <c r="IBV5" s="13">
        <v>-8.2700566918886817E-2</v>
      </c>
      <c r="IBW5" s="13">
        <v>0.37001434378750042</v>
      </c>
      <c r="IBX5" s="13">
        <v>0.16106900038455246</v>
      </c>
      <c r="IBY5" s="13">
        <v>0.99685037399634435</v>
      </c>
      <c r="IBZ5" s="13">
        <v>0.753080806692905</v>
      </c>
      <c r="ICA5" s="13">
        <v>-0.77918504492871332</v>
      </c>
      <c r="ICB5" s="13">
        <v>-0.91848194053067866</v>
      </c>
      <c r="ICC5" s="13">
        <v>1.1013230456978182</v>
      </c>
      <c r="ICD5" s="13">
        <v>1.6933348520061708</v>
      </c>
      <c r="ICE5" s="13">
        <v>-0.74436082102822199</v>
      </c>
      <c r="ICF5" s="13">
        <v>-1.5453179707395226</v>
      </c>
      <c r="ICG5" s="13">
        <v>9.142055258356982E-2</v>
      </c>
      <c r="ICH5" s="13">
        <v>0.92720192619536168</v>
      </c>
      <c r="ICI5" s="13">
        <v>1.5888621803046969</v>
      </c>
      <c r="ICJ5" s="13">
        <v>1.0316745978968356</v>
      </c>
      <c r="ICK5" s="13">
        <v>-0.74436082102822199</v>
      </c>
      <c r="ICL5" s="13">
        <v>-0.11752479081937815</v>
      </c>
      <c r="ICM5" s="13">
        <v>1.6236864042051882</v>
      </c>
      <c r="ICN5" s="13">
        <v>0.16106900038455246</v>
      </c>
      <c r="ICO5" s="13">
        <v>-1.2318999556351007</v>
      </c>
      <c r="ICP5" s="13">
        <v>0.99685037399634435</v>
      </c>
      <c r="ICQ5" s="13">
        <v>9.142055258356982E-2</v>
      </c>
      <c r="ICR5" s="13">
        <v>1.3102683891007663</v>
      </c>
      <c r="ICS5" s="13">
        <v>-1.1970757317346092</v>
      </c>
      <c r="ICT5" s="13">
        <v>-1.371196851237066</v>
      </c>
      <c r="ICU5" s="13">
        <v>-1.0229546122321527</v>
      </c>
      <c r="ICV5" s="13">
        <v>2.1772104782587162E-2</v>
      </c>
      <c r="ICW5" s="13">
        <v>-0.57023970152576542</v>
      </c>
      <c r="ICX5" s="13">
        <v>-0.67471237322723943</v>
      </c>
      <c r="ICY5" s="13">
        <v>0.89237770229487035</v>
      </c>
      <c r="ICZ5" s="13">
        <v>1.0316745978968356</v>
      </c>
      <c r="IDA5" s="13">
        <v>0.50931123938946576</v>
      </c>
      <c r="IDB5" s="13">
        <v>1.6933348520061708</v>
      </c>
      <c r="IDC5" s="13">
        <v>-1.6149664185405053</v>
      </c>
      <c r="IDD5" s="13">
        <v>0.82272925449388767</v>
      </c>
      <c r="IDE5" s="13">
        <v>0.26554167208602647</v>
      </c>
      <c r="IDF5" s="13">
        <v>-0.91848194053067866</v>
      </c>
      <c r="IDG5" s="13">
        <v>0.30036589598651775</v>
      </c>
      <c r="IDH5" s="13">
        <v>0.57895968719044844</v>
      </c>
      <c r="IDI5" s="13">
        <v>-0.29164591032183479</v>
      </c>
      <c r="IDJ5" s="13">
        <v>-1.2667241795355919</v>
      </c>
      <c r="IDK5" s="13">
        <v>-8.2700566918886817E-2</v>
      </c>
      <c r="IDL5" s="13">
        <v>0.23071744818553513</v>
      </c>
      <c r="IDM5" s="13">
        <v>-1.5104937468390311</v>
      </c>
      <c r="IDN5" s="13">
        <v>-1.5801421946400138</v>
      </c>
      <c r="IDO5" s="13">
        <v>1.6585106281056796</v>
      </c>
      <c r="IDP5" s="13">
        <v>1.4147410608022402</v>
      </c>
      <c r="IDQ5" s="13">
        <v>1.3799168369017489</v>
      </c>
      <c r="IDR5" s="13">
        <v>-0.77918504492871332</v>
      </c>
      <c r="IDS5" s="13">
        <v>-1.3052119117904165E-2</v>
      </c>
      <c r="IDT5" s="13">
        <v>1.3102683891007663</v>
      </c>
      <c r="IDU5" s="13">
        <v>-1.4060210751375573</v>
      </c>
      <c r="IDV5" s="13">
        <v>-1.4060210751375573</v>
      </c>
      <c r="IDW5" s="13">
        <v>-1.7542633141424706</v>
      </c>
      <c r="IDX5" s="13">
        <v>9.142055258356982E-2</v>
      </c>
      <c r="IDY5" s="13">
        <v>-1.0926030600331353</v>
      </c>
      <c r="IDZ5" s="13">
        <v>1.5888621803046969</v>
      </c>
      <c r="IEA5" s="13">
        <v>0.1958932242850438</v>
      </c>
      <c r="IEB5" s="13">
        <v>-1.1274272839336266</v>
      </c>
      <c r="IEC5" s="13">
        <v>-1.4756695229385399</v>
      </c>
      <c r="IED5" s="13">
        <v>-0.29164591032183479</v>
      </c>
      <c r="IEE5" s="13">
        <v>1.5192137325037143</v>
      </c>
      <c r="IEF5" s="13">
        <v>-1.371196851237066</v>
      </c>
      <c r="IEG5" s="13">
        <v>0.40483856768799176</v>
      </c>
      <c r="IEH5" s="13">
        <v>-1.4756695229385399</v>
      </c>
      <c r="IEI5" s="13">
        <v>1.275444165200275</v>
      </c>
      <c r="IEJ5" s="13">
        <v>0.78790503059339634</v>
      </c>
      <c r="IEK5" s="13">
        <v>1.3450926130012575</v>
      </c>
      <c r="IEL5" s="13">
        <v>0.47448701548897443</v>
      </c>
      <c r="IEM5" s="13">
        <v>0.16106900038455246</v>
      </c>
      <c r="IEN5" s="13">
        <v>-0.22199746252085212</v>
      </c>
      <c r="IEO5" s="13">
        <v>-1.2667241795355919</v>
      </c>
      <c r="IEP5" s="13">
        <v>9.142055258356982E-2</v>
      </c>
      <c r="IEQ5" s="13">
        <v>-1.1274272839336266</v>
      </c>
      <c r="IER5" s="13">
        <v>-0.74436082102822199</v>
      </c>
      <c r="IES5" s="13">
        <v>-0.46576702982429141</v>
      </c>
      <c r="IET5" s="13">
        <v>-1.2667241795355919</v>
      </c>
      <c r="IEU5" s="13">
        <v>-0.39611858202330874</v>
      </c>
      <c r="IEV5" s="13">
        <v>-0.11752479081937815</v>
      </c>
      <c r="IEW5" s="13">
        <v>1.1709714934988009</v>
      </c>
      <c r="IEX5" s="13">
        <v>1.1013230456978182</v>
      </c>
      <c r="IEY5" s="13">
        <v>0.33519011988700909</v>
      </c>
      <c r="IEZ5" s="13">
        <v>-0.70953659712773065</v>
      </c>
      <c r="IFA5" s="13">
        <v>-0.70953659712773065</v>
      </c>
      <c r="IFB5" s="13">
        <v>0.30036589598651775</v>
      </c>
      <c r="IFC5" s="13">
        <v>1.3450926130012575</v>
      </c>
      <c r="IFD5" s="13">
        <v>9.142055258356982E-2</v>
      </c>
      <c r="IFE5" s="13">
        <v>1.0316745978968356</v>
      </c>
      <c r="IFF5" s="13">
        <v>0.78790503059339634</v>
      </c>
      <c r="IFG5" s="13">
        <v>0.30036589598651775</v>
      </c>
      <c r="IFH5" s="13">
        <v>-1.162251507834118</v>
      </c>
      <c r="IFI5" s="13">
        <v>1.3799168369017489</v>
      </c>
      <c r="IFJ5" s="13">
        <v>-0.11752479081937815</v>
      </c>
      <c r="IFK5" s="13">
        <v>-0.46576702982429141</v>
      </c>
      <c r="IFL5" s="13">
        <v>-1.371196851237066</v>
      </c>
      <c r="IFM5" s="13">
        <v>-0.22199746252085212</v>
      </c>
      <c r="IFN5" s="13">
        <v>-1.0577788361326439</v>
      </c>
      <c r="IFO5" s="13">
        <v>1.275444165200275</v>
      </c>
      <c r="IFP5" s="13">
        <v>-1.6149664185405053</v>
      </c>
      <c r="IFQ5" s="13">
        <v>1.4495652847027316</v>
      </c>
      <c r="IFR5" s="13">
        <v>-1.7194390902419792</v>
      </c>
      <c r="IFS5" s="13">
        <v>-1.7542633141424706</v>
      </c>
      <c r="IFT5" s="13">
        <v>-1.4060210751375573</v>
      </c>
      <c r="IFU5" s="13">
        <v>-1.3015484034360834</v>
      </c>
      <c r="IFV5" s="13">
        <v>9.142055258356982E-2</v>
      </c>
      <c r="IFW5" s="13">
        <v>0.40483856768799176</v>
      </c>
      <c r="IFX5" s="13">
        <v>1.3450926130012575</v>
      </c>
      <c r="IFY5" s="13">
        <v>0.33519011988700909</v>
      </c>
      <c r="IFZ5" s="13">
        <v>0.68343235889192233</v>
      </c>
      <c r="IGA5" s="13">
        <v>-1.6497906424409965</v>
      </c>
      <c r="IGB5" s="13">
        <v>0.89237770229487035</v>
      </c>
      <c r="IGC5" s="13">
        <v>0.96202615009585302</v>
      </c>
      <c r="IGD5" s="13">
        <v>-0.25682168642134345</v>
      </c>
      <c r="IGE5" s="13">
        <v>-1.6846148663414879</v>
      </c>
      <c r="IGF5" s="13">
        <v>-0.25682168642134345</v>
      </c>
      <c r="IGG5" s="13">
        <v>1.2406199412997836</v>
      </c>
      <c r="IGH5" s="13">
        <v>0.85755347839437901</v>
      </c>
      <c r="IGI5" s="13">
        <v>0.82272925449388767</v>
      </c>
      <c r="IGJ5" s="13">
        <v>1.6933348520061708</v>
      </c>
      <c r="IGK5" s="13">
        <v>-0.25682168642134345</v>
      </c>
      <c r="IGL5" s="13">
        <v>-8.2700566918886817E-2</v>
      </c>
      <c r="IGM5" s="13">
        <v>0.99685037399634435</v>
      </c>
      <c r="IGN5" s="13">
        <v>-4.7876343018395495E-2</v>
      </c>
      <c r="IGO5" s="13">
        <v>0.753080806692905</v>
      </c>
      <c r="IGP5" s="13">
        <v>0.5441354632899571</v>
      </c>
      <c r="IGQ5" s="13">
        <v>-0.25682168642134345</v>
      </c>
      <c r="IGR5" s="13">
        <v>0.12624477648406116</v>
      </c>
      <c r="IGS5" s="13">
        <v>-0.11752479081937815</v>
      </c>
      <c r="IGT5" s="13">
        <v>0.5441354632899571</v>
      </c>
      <c r="IGU5" s="13">
        <v>-1.4060210751375573</v>
      </c>
      <c r="IGV5" s="13">
        <v>-1.2318999556351007</v>
      </c>
      <c r="IGW5" s="13">
        <v>9.142055258356982E-2</v>
      </c>
      <c r="IGX5" s="13">
        <v>-1.1970757317346092</v>
      </c>
      <c r="IGY5" s="13">
        <v>0.78790503059339634</v>
      </c>
      <c r="IGZ5" s="13">
        <v>-0.43094280592380008</v>
      </c>
      <c r="IHA5" s="13">
        <v>0.33519011988700909</v>
      </c>
      <c r="IHB5" s="13">
        <v>-0.18717323862036081</v>
      </c>
      <c r="IHC5" s="13">
        <v>0.61378391109093977</v>
      </c>
      <c r="IHD5" s="13">
        <v>-1.3052119117904165E-2</v>
      </c>
      <c r="IHE5" s="13">
        <v>-0.57023970152576542</v>
      </c>
      <c r="IHF5" s="13">
        <v>1.5540379564042055</v>
      </c>
      <c r="IHG5" s="13">
        <v>1.6933348520061708</v>
      </c>
      <c r="IHH5" s="13">
        <v>-0.60506392542625675</v>
      </c>
      <c r="IHI5" s="13">
        <v>-1.1274272839336266</v>
      </c>
      <c r="IHJ5" s="13">
        <v>-1.4408452990380485</v>
      </c>
      <c r="IHK5" s="13">
        <v>-1.0577788361326439</v>
      </c>
      <c r="IHL5" s="13">
        <v>-0.67471237322723943</v>
      </c>
      <c r="IHM5" s="13">
        <v>-1.3015484034360834</v>
      </c>
      <c r="IHN5" s="13">
        <v>-0.57023970152576542</v>
      </c>
      <c r="IHO5" s="13">
        <v>-0.88365771663018733</v>
      </c>
      <c r="IHP5" s="13">
        <v>1.5192137325037143</v>
      </c>
      <c r="IHQ5" s="13">
        <v>0.61378391109093977</v>
      </c>
      <c r="IHR5" s="13">
        <v>0.92720192619536168</v>
      </c>
      <c r="IHS5" s="13">
        <v>1.5888621803046969</v>
      </c>
      <c r="IHT5" s="13">
        <v>-1.2667241795355919</v>
      </c>
      <c r="IHU5" s="13">
        <v>-1.4408452990380485</v>
      </c>
      <c r="IHV5" s="13">
        <v>0.99685037399634435</v>
      </c>
      <c r="IHW5" s="13">
        <v>1.2406199412997836</v>
      </c>
      <c r="IHX5" s="13">
        <v>0.1958932242850438</v>
      </c>
      <c r="IHY5" s="13">
        <v>0.99685037399634435</v>
      </c>
      <c r="IHZ5" s="13">
        <v>-0.57023970152576542</v>
      </c>
      <c r="IIA5" s="13">
        <v>-0.29164591032183479</v>
      </c>
      <c r="IIB5" s="13">
        <v>0.82272925449388767</v>
      </c>
      <c r="IIC5" s="13">
        <v>-0.95330616443117</v>
      </c>
      <c r="IID5" s="13">
        <v>-1.0577788361326439</v>
      </c>
      <c r="IIE5" s="13">
        <v>0.78790503059339634</v>
      </c>
      <c r="IIF5" s="13">
        <v>1.2057957173992924</v>
      </c>
      <c r="IIG5" s="13">
        <v>0.30036589598651775</v>
      </c>
      <c r="IIH5" s="13">
        <v>-0.32647013422232612</v>
      </c>
      <c r="III5" s="13">
        <v>1.5192137325037143</v>
      </c>
      <c r="IIJ5" s="13">
        <v>-1.6846148663414879</v>
      </c>
      <c r="IIK5" s="13">
        <v>0.40483856768799176</v>
      </c>
      <c r="IIL5" s="13">
        <v>1.275444165200275</v>
      </c>
      <c r="IIM5" s="13">
        <v>0.96202615009585302</v>
      </c>
      <c r="IIN5" s="13">
        <v>-0.50059125372478275</v>
      </c>
      <c r="IIO5" s="13">
        <v>-1.6149664185405053</v>
      </c>
      <c r="IIP5" s="13">
        <v>-1.3015484034360834</v>
      </c>
      <c r="IIQ5" s="13">
        <v>1.1361472695983097</v>
      </c>
      <c r="IIR5" s="13">
        <v>1.1361472695983097</v>
      </c>
      <c r="IIS5" s="13">
        <v>-0.84883349272969599</v>
      </c>
      <c r="IIT5" s="13">
        <v>-1.162251507834118</v>
      </c>
      <c r="IIU5" s="13">
        <v>1.3799168369017489</v>
      </c>
      <c r="IIV5" s="13">
        <v>-0.53541547762527408</v>
      </c>
      <c r="IIW5" s="13">
        <v>0.1958932242850438</v>
      </c>
      <c r="IIX5" s="13">
        <v>1.6933348520061708</v>
      </c>
      <c r="IIY5" s="13">
        <v>0.40483856768799176</v>
      </c>
      <c r="IIZ5" s="13">
        <v>-0.88365771663018733</v>
      </c>
      <c r="IJA5" s="13">
        <v>-1.3363726273365746</v>
      </c>
      <c r="IJB5" s="13">
        <v>1.2057957173992924</v>
      </c>
      <c r="IJC5" s="13">
        <v>0.57895968719044844</v>
      </c>
      <c r="IJD5" s="13">
        <v>-1.6149664185405053</v>
      </c>
      <c r="IJE5" s="13">
        <v>-0.39611858202330874</v>
      </c>
      <c r="IJF5" s="13">
        <v>0.57895968719044844</v>
      </c>
      <c r="IJG5" s="13">
        <v>-0.39611858202330874</v>
      </c>
      <c r="IJH5" s="13">
        <v>0.92720192619536168</v>
      </c>
      <c r="IJI5" s="13">
        <v>0.26554167208602647</v>
      </c>
      <c r="IJJ5" s="13">
        <v>-1.3015484034360834</v>
      </c>
      <c r="IJK5" s="13">
        <v>-0.43094280592380008</v>
      </c>
      <c r="IJL5" s="13">
        <v>1.275444165200275</v>
      </c>
      <c r="IJM5" s="13">
        <v>1.2406199412997836</v>
      </c>
      <c r="IJN5" s="13">
        <v>-0.25682168642134345</v>
      </c>
      <c r="IJO5" s="13">
        <v>0.82272925449388767</v>
      </c>
      <c r="IJP5" s="13">
        <v>-1.371196851237066</v>
      </c>
      <c r="IJQ5" s="13">
        <v>2.1772104782587162E-2</v>
      </c>
      <c r="IJR5" s="13">
        <v>0.33519011988700909</v>
      </c>
      <c r="IJS5" s="13">
        <v>1.066498821797327</v>
      </c>
      <c r="IJT5" s="13">
        <v>-0.18717323862036081</v>
      </c>
      <c r="IJU5" s="13">
        <v>-0.77918504492871332</v>
      </c>
      <c r="IJV5" s="13">
        <v>0.47448701548897443</v>
      </c>
      <c r="IJW5" s="13">
        <v>0.30036589598651775</v>
      </c>
      <c r="IJX5" s="13">
        <v>1.4147410608022402</v>
      </c>
      <c r="IJY5" s="13">
        <v>0.40483856768799176</v>
      </c>
      <c r="IJZ5" s="13">
        <v>-0.39611858202330874</v>
      </c>
      <c r="IKA5" s="13">
        <v>0.33519011988700909</v>
      </c>
      <c r="IKB5" s="13">
        <v>-1.2318999556351007</v>
      </c>
      <c r="IKC5" s="13">
        <v>1.1361472695983097</v>
      </c>
      <c r="IKD5" s="13">
        <v>1.6236864042051882</v>
      </c>
      <c r="IKE5" s="13">
        <v>0.57895968719044844</v>
      </c>
      <c r="IKF5" s="13">
        <v>0.78790503059339634</v>
      </c>
      <c r="IKG5" s="13">
        <v>-1.1274272839336266</v>
      </c>
      <c r="IKH5" s="13">
        <v>1.1013230456978182</v>
      </c>
      <c r="IKI5" s="13">
        <v>1.275444165200275</v>
      </c>
      <c r="IKJ5" s="13">
        <v>1.3450926130012575</v>
      </c>
      <c r="IKK5" s="13">
        <v>-1.162251507834118</v>
      </c>
      <c r="IKL5" s="13">
        <v>-0.50059125372478275</v>
      </c>
      <c r="IKM5" s="13">
        <v>-1.2667241795355919</v>
      </c>
      <c r="IKN5" s="13">
        <v>-1.5453179707395226</v>
      </c>
      <c r="IKO5" s="13">
        <v>-1.0229546122321527</v>
      </c>
      <c r="IKP5" s="13">
        <v>9.142055258356982E-2</v>
      </c>
      <c r="IKQ5" s="13">
        <v>-0.32647013422232612</v>
      </c>
      <c r="IKR5" s="13">
        <v>-1.1970757317346092</v>
      </c>
      <c r="IKS5" s="13">
        <v>-1.3052119117904165E-2</v>
      </c>
      <c r="IKT5" s="13">
        <v>0.78790503059339634</v>
      </c>
      <c r="IKU5" s="13">
        <v>0.68343235889192233</v>
      </c>
      <c r="IKV5" s="13">
        <v>-1.5104937468390311</v>
      </c>
      <c r="IKW5" s="13">
        <v>-1.5453179707395226</v>
      </c>
      <c r="IKX5" s="13">
        <v>-1.6149664185405053</v>
      </c>
      <c r="IKY5" s="13">
        <v>-0.32647013422232612</v>
      </c>
      <c r="IKZ5" s="13">
        <v>-0.25682168642134345</v>
      </c>
      <c r="ILA5" s="13">
        <v>-0.29164591032183479</v>
      </c>
      <c r="ILB5" s="13">
        <v>1.6236864042051882</v>
      </c>
      <c r="ILC5" s="13">
        <v>-0.29164591032183479</v>
      </c>
      <c r="ILD5" s="13">
        <v>-0.32647013422232612</v>
      </c>
      <c r="ILE5" s="13">
        <v>-1.4408452990380485</v>
      </c>
      <c r="ILF5" s="13">
        <v>0.47448701548897443</v>
      </c>
      <c r="ILG5" s="13">
        <v>0.753080806692905</v>
      </c>
      <c r="ILH5" s="13">
        <v>1.7281590759066623</v>
      </c>
      <c r="ILI5" s="13">
        <v>9.142055258356982E-2</v>
      </c>
      <c r="ILJ5" s="13">
        <v>-0.95330616443117</v>
      </c>
      <c r="ILK5" s="13">
        <v>-0.57023970152576542</v>
      </c>
      <c r="ILL5" s="13">
        <v>1.4495652847027316</v>
      </c>
      <c r="ILM5" s="13">
        <v>-1.371196851237066</v>
      </c>
      <c r="ILN5" s="13">
        <v>0.92720192619536168</v>
      </c>
      <c r="ILO5" s="13">
        <v>-0.60506392542625675</v>
      </c>
      <c r="ILP5" s="13">
        <v>-0.29164591032183479</v>
      </c>
      <c r="ILQ5" s="13">
        <v>-1.6497906424409965</v>
      </c>
      <c r="ILR5" s="13">
        <v>0.61378391109093977</v>
      </c>
      <c r="ILS5" s="13">
        <v>-0.98813038833166134</v>
      </c>
      <c r="ILT5" s="13">
        <v>-0.77918504492871332</v>
      </c>
      <c r="ILU5" s="13">
        <v>-1.4756695229385399</v>
      </c>
      <c r="ILV5" s="13">
        <v>-0.95330616443117</v>
      </c>
      <c r="ILW5" s="13">
        <v>-1.6846148663414879</v>
      </c>
      <c r="ILX5" s="13">
        <v>0.68343235889192233</v>
      </c>
      <c r="ILY5" s="13">
        <v>-0.77918504492871332</v>
      </c>
      <c r="ILZ5" s="13">
        <v>1.275444165200275</v>
      </c>
      <c r="IMA5" s="13">
        <v>0.23071744818553513</v>
      </c>
      <c r="IMB5" s="13">
        <v>1.1709714934988009</v>
      </c>
      <c r="IMC5" s="13">
        <v>-1.1970757317346092</v>
      </c>
      <c r="IMD5" s="13">
        <v>1.1361472695983097</v>
      </c>
      <c r="IME5" s="13">
        <v>1.275444165200275</v>
      </c>
      <c r="IMF5" s="13">
        <v>0.99685037399634435</v>
      </c>
      <c r="IMG5" s="13">
        <v>-0.95330616443117</v>
      </c>
      <c r="IMH5" s="13">
        <v>0.23071744818553513</v>
      </c>
      <c r="IMI5" s="13">
        <v>1.3450926130012575</v>
      </c>
      <c r="IMJ5" s="13">
        <v>1.3102683891007663</v>
      </c>
      <c r="IMK5" s="13">
        <v>-0.50059125372478275</v>
      </c>
      <c r="IML5" s="13">
        <v>-1.3363726273365746</v>
      </c>
      <c r="IMM5" s="13">
        <v>0.50931123938946576</v>
      </c>
      <c r="IMN5" s="13">
        <v>-0.11752479081937815</v>
      </c>
      <c r="IMO5" s="13">
        <v>-1.5104937468390311</v>
      </c>
      <c r="IMP5" s="13">
        <v>0.1958932242850438</v>
      </c>
      <c r="IMQ5" s="13">
        <v>0.89237770229487035</v>
      </c>
      <c r="IMR5" s="13">
        <v>0.26554167208602647</v>
      </c>
      <c r="IMS5" s="13">
        <v>1.4495652847027316</v>
      </c>
      <c r="IMT5" s="13">
        <v>-0.95330616443117</v>
      </c>
      <c r="IMU5" s="13">
        <v>1.2406199412997836</v>
      </c>
      <c r="IMV5" s="13">
        <v>-1.371196851237066</v>
      </c>
      <c r="IMW5" s="13">
        <v>0.1958932242850438</v>
      </c>
      <c r="IMX5" s="13">
        <v>0.5441354632899571</v>
      </c>
      <c r="IMY5" s="13">
        <v>-0.57023970152576542</v>
      </c>
      <c r="IMZ5" s="13">
        <v>-0.91848194053067866</v>
      </c>
      <c r="INA5" s="13">
        <v>-0.29164591032183479</v>
      </c>
      <c r="INB5" s="13">
        <v>-1.5104937468390311</v>
      </c>
      <c r="INC5" s="13">
        <v>0.71825658279241367</v>
      </c>
      <c r="IND5" s="13">
        <v>-0.43094280592380008</v>
      </c>
      <c r="INE5" s="13">
        <v>-0.84883349272969599</v>
      </c>
      <c r="INF5" s="13">
        <v>0.753080806692905</v>
      </c>
      <c r="ING5" s="13">
        <v>0.5441354632899571</v>
      </c>
      <c r="INH5" s="13">
        <v>0.30036589598651775</v>
      </c>
      <c r="INI5" s="13">
        <v>-0.70953659712773065</v>
      </c>
      <c r="INJ5" s="13">
        <v>-1.1274272839336266</v>
      </c>
      <c r="INK5" s="13">
        <v>-1.0577788361326439</v>
      </c>
      <c r="INL5" s="13">
        <v>0.71825658279241367</v>
      </c>
      <c r="INM5" s="13">
        <v>-0.22199746252085212</v>
      </c>
      <c r="INN5" s="13">
        <v>1.066498821797327</v>
      </c>
      <c r="INO5" s="13">
        <v>-1.3363726273365746</v>
      </c>
      <c r="INP5" s="13">
        <v>-0.32647013422232612</v>
      </c>
      <c r="INQ5" s="13">
        <v>1.2406199412997836</v>
      </c>
      <c r="INR5" s="13">
        <v>-1.6846148663414879</v>
      </c>
      <c r="INS5" s="13">
        <v>0.92720192619536168</v>
      </c>
      <c r="INT5" s="13">
        <v>-0.91848194053067866</v>
      </c>
      <c r="INU5" s="13">
        <v>9.142055258356982E-2</v>
      </c>
      <c r="INV5" s="13">
        <v>1.1361472695983097</v>
      </c>
      <c r="INW5" s="13">
        <v>-0.11752479081937815</v>
      </c>
      <c r="INX5" s="13">
        <v>1.4147410608022402</v>
      </c>
      <c r="INY5" s="13">
        <v>-1.6497906424409965</v>
      </c>
      <c r="INZ5" s="13">
        <v>1.1361472695983097</v>
      </c>
      <c r="IOA5" s="13">
        <v>1.5192137325037143</v>
      </c>
      <c r="IOB5" s="13">
        <v>0.753080806692905</v>
      </c>
      <c r="IOC5" s="13">
        <v>-1.6846148663414879</v>
      </c>
      <c r="IOD5" s="13">
        <v>1.7281590759066623</v>
      </c>
      <c r="IOE5" s="13">
        <v>1.7281590759066623</v>
      </c>
      <c r="IOF5" s="13">
        <v>-0.77918504492871332</v>
      </c>
      <c r="IOG5" s="13">
        <v>-0.95330616443117</v>
      </c>
      <c r="IOH5" s="13">
        <v>-0.50059125372478275</v>
      </c>
      <c r="IOI5" s="13">
        <v>1.0316745978968356</v>
      </c>
      <c r="IOJ5" s="13">
        <v>-1.162251507834118</v>
      </c>
      <c r="IOK5" s="13">
        <v>-0.32647013422232612</v>
      </c>
      <c r="IOL5" s="13">
        <v>1.4495652847027316</v>
      </c>
      <c r="IOM5" s="13">
        <v>1.1361472695983097</v>
      </c>
      <c r="ION5" s="13">
        <v>0.82272925449388767</v>
      </c>
      <c r="IOO5" s="13">
        <v>1.066498821797327</v>
      </c>
      <c r="IOP5" s="13">
        <v>-0.91848194053067866</v>
      </c>
      <c r="IOQ5" s="13">
        <v>-0.36129435812281746</v>
      </c>
      <c r="IOR5" s="13">
        <v>0.78790503059339634</v>
      </c>
      <c r="IOS5" s="13">
        <v>-1.3052119117904165E-2</v>
      </c>
      <c r="IOT5" s="13">
        <v>0.30036589598651775</v>
      </c>
      <c r="IOU5" s="13">
        <v>0.78790503059339634</v>
      </c>
      <c r="IOV5" s="13">
        <v>9.142055258356982E-2</v>
      </c>
      <c r="IOW5" s="13">
        <v>1.275444165200275</v>
      </c>
      <c r="IOX5" s="13">
        <v>0.753080806692905</v>
      </c>
      <c r="IOY5" s="13">
        <v>-0.25682168642134345</v>
      </c>
      <c r="IOZ5" s="13">
        <v>-1.6846148663414879</v>
      </c>
      <c r="IPA5" s="13">
        <v>0.71825658279241367</v>
      </c>
      <c r="IPB5" s="13">
        <v>1.275444165200275</v>
      </c>
      <c r="IPC5" s="13">
        <v>1.4147410608022402</v>
      </c>
      <c r="IPD5" s="13">
        <v>-1.0926030600331353</v>
      </c>
      <c r="IPE5" s="13">
        <v>0.12624477648406116</v>
      </c>
      <c r="IPF5" s="13">
        <v>0.57895968719044844</v>
      </c>
      <c r="IPG5" s="13">
        <v>-0.25682168642134345</v>
      </c>
      <c r="IPH5" s="13">
        <v>0.1958932242850438</v>
      </c>
      <c r="IPI5" s="13">
        <v>-0.57023970152576542</v>
      </c>
      <c r="IPJ5" s="13">
        <v>-0.84883349272969599</v>
      </c>
      <c r="IPK5" s="13">
        <v>-0.43094280592380008</v>
      </c>
      <c r="IPL5" s="13">
        <v>-1.6149664185405053</v>
      </c>
      <c r="IPM5" s="13">
        <v>-0.46576702982429141</v>
      </c>
      <c r="IPN5" s="13">
        <v>0.68343235889192233</v>
      </c>
      <c r="IPO5" s="13">
        <v>1.5540379564042055</v>
      </c>
      <c r="IPP5" s="13">
        <v>0.57895968719044844</v>
      </c>
      <c r="IPQ5" s="13">
        <v>-1.2667241795355919</v>
      </c>
      <c r="IPR5" s="13">
        <v>-0.29164591032183479</v>
      </c>
      <c r="IPS5" s="13">
        <v>9.142055258356982E-2</v>
      </c>
      <c r="IPT5" s="13">
        <v>0.57895968719044844</v>
      </c>
      <c r="IPU5" s="13">
        <v>0.85755347839437901</v>
      </c>
      <c r="IPV5" s="13">
        <v>-0.95330616443117</v>
      </c>
      <c r="IPW5" s="13">
        <v>0.37001434378750042</v>
      </c>
      <c r="IPX5" s="13">
        <v>-1.3015484034360834</v>
      </c>
      <c r="IPY5" s="13">
        <v>0.85755347839437901</v>
      </c>
      <c r="IPZ5" s="13">
        <v>0.23071744818553513</v>
      </c>
      <c r="IQA5" s="13">
        <v>1.1013230456978182</v>
      </c>
      <c r="IQB5" s="13">
        <v>1.1709714934988009</v>
      </c>
      <c r="IQC5" s="13">
        <v>0.26554167208602647</v>
      </c>
      <c r="IQD5" s="13">
        <v>-0.91848194053067866</v>
      </c>
      <c r="IQE5" s="13">
        <v>0.89237770229487035</v>
      </c>
      <c r="IQF5" s="13">
        <v>5.6596328683078491E-2</v>
      </c>
      <c r="IQG5" s="13">
        <v>0.30036589598651775</v>
      </c>
      <c r="IQH5" s="13">
        <v>-1.6846148663414879</v>
      </c>
      <c r="IQI5" s="13">
        <v>1.1013230456978182</v>
      </c>
      <c r="IQJ5" s="13">
        <v>0.16106900038455246</v>
      </c>
      <c r="IQK5" s="13">
        <v>-8.2700566918886817E-2</v>
      </c>
      <c r="IQL5" s="13">
        <v>-1.6846148663414879</v>
      </c>
      <c r="IQM5" s="13">
        <v>0.96202615009585302</v>
      </c>
      <c r="IQN5" s="13">
        <v>-0.43094280592380008</v>
      </c>
      <c r="IQO5" s="13">
        <v>0.71825658279241367</v>
      </c>
      <c r="IQP5" s="13">
        <v>-1.0577788361326439</v>
      </c>
      <c r="IQQ5" s="13">
        <v>0.82272925449388767</v>
      </c>
      <c r="IQR5" s="13">
        <v>0.753080806692905</v>
      </c>
      <c r="IQS5" s="13">
        <v>-0.77918504492871332</v>
      </c>
      <c r="IQT5" s="13">
        <v>-1.5104937468390311</v>
      </c>
      <c r="IQU5" s="13">
        <v>0.61378391109093977</v>
      </c>
      <c r="IQV5" s="13">
        <v>1.5192137325037143</v>
      </c>
      <c r="IQW5" s="13">
        <v>0.47448701548897443</v>
      </c>
      <c r="IQX5" s="13">
        <v>-0.11752479081937815</v>
      </c>
      <c r="IQY5" s="13">
        <v>0.99685037399634435</v>
      </c>
      <c r="IQZ5" s="13">
        <v>0.753080806692905</v>
      </c>
      <c r="IRA5" s="13">
        <v>-0.57023970152576542</v>
      </c>
      <c r="IRB5" s="13">
        <v>-0.29164591032183479</v>
      </c>
      <c r="IRC5" s="13">
        <v>-1.4060210751375573</v>
      </c>
      <c r="IRD5" s="13">
        <v>-0.95330616443117</v>
      </c>
      <c r="IRE5" s="13">
        <v>-1.7194390902419792</v>
      </c>
      <c r="IRF5" s="13">
        <v>0.648608134991431</v>
      </c>
      <c r="IRG5" s="13">
        <v>-0.32647013422232612</v>
      </c>
      <c r="IRH5" s="13">
        <v>-0.84883349272969599</v>
      </c>
      <c r="IRI5" s="13">
        <v>0.89237770229487035</v>
      </c>
      <c r="IRJ5" s="13">
        <v>-0.39611858202330874</v>
      </c>
      <c r="IRK5" s="13">
        <v>0.89237770229487035</v>
      </c>
      <c r="IRL5" s="13">
        <v>0.753080806692905</v>
      </c>
      <c r="IRM5" s="13">
        <v>-0.98813038833166134</v>
      </c>
      <c r="IRN5" s="13">
        <v>-1.6149664185405053</v>
      </c>
      <c r="IRO5" s="13">
        <v>-1.3052119117904165E-2</v>
      </c>
      <c r="IRP5" s="13">
        <v>-1.4060210751375573</v>
      </c>
      <c r="IRQ5" s="13">
        <v>1.4843895086032228</v>
      </c>
      <c r="IRR5" s="13">
        <v>-1.371196851237066</v>
      </c>
      <c r="IRS5" s="13">
        <v>-4.7876343018395495E-2</v>
      </c>
      <c r="IRT5" s="13">
        <v>-1.5104937468390311</v>
      </c>
      <c r="IRU5" s="13">
        <v>-0.32647013422232612</v>
      </c>
      <c r="IRV5" s="13">
        <v>0.23071744818553513</v>
      </c>
      <c r="IRW5" s="13">
        <v>1.275444165200275</v>
      </c>
      <c r="IRX5" s="13">
        <v>-1.3015484034360834</v>
      </c>
      <c r="IRY5" s="13">
        <v>1.6236864042051882</v>
      </c>
      <c r="IRZ5" s="13">
        <v>1.5888621803046969</v>
      </c>
      <c r="ISA5" s="13">
        <v>0.89237770229487035</v>
      </c>
      <c r="ISB5" s="13">
        <v>-0.63988814932674809</v>
      </c>
      <c r="ISC5" s="13">
        <v>1.1013230456978182</v>
      </c>
      <c r="ISD5" s="13">
        <v>1.2406199412997836</v>
      </c>
      <c r="ISE5" s="13">
        <v>-1.2318999556351007</v>
      </c>
      <c r="ISF5" s="13">
        <v>1.066498821797327</v>
      </c>
      <c r="ISG5" s="13">
        <v>0.85755347839437901</v>
      </c>
      <c r="ISH5" s="13">
        <v>-1.6497906424409965</v>
      </c>
      <c r="ISI5" s="13">
        <v>-1.6846148663414879</v>
      </c>
      <c r="ISJ5" s="13">
        <v>0.5441354632899571</v>
      </c>
      <c r="ISK5" s="13">
        <v>-1.0229546122321527</v>
      </c>
      <c r="ISL5" s="13">
        <v>-1.3052119117904165E-2</v>
      </c>
      <c r="ISM5" s="13">
        <v>-0.84883349272969599</v>
      </c>
      <c r="ISN5" s="13">
        <v>-1.0229546122321527</v>
      </c>
      <c r="ISO5" s="13">
        <v>9.142055258356982E-2</v>
      </c>
      <c r="ISP5" s="13">
        <v>1.3799168369017489</v>
      </c>
      <c r="ISQ5" s="13">
        <v>0.12624477648406116</v>
      </c>
      <c r="ISR5" s="13">
        <v>-1.2318999556351007</v>
      </c>
      <c r="ISS5" s="13">
        <v>-0.15234901471986947</v>
      </c>
      <c r="IST5" s="13">
        <v>-1.2318999556351007</v>
      </c>
      <c r="ISU5" s="13">
        <v>0.753080806692905</v>
      </c>
      <c r="ISV5" s="13">
        <v>1.1013230456978182</v>
      </c>
      <c r="ISW5" s="13">
        <v>-1.0926030600331353</v>
      </c>
      <c r="ISX5" s="13">
        <v>-1.2667241795355919</v>
      </c>
      <c r="ISY5" s="13">
        <v>1.3799168369017489</v>
      </c>
      <c r="ISZ5" s="13">
        <v>-1.4060210751375573</v>
      </c>
      <c r="ITA5" s="13">
        <v>-0.25682168642134345</v>
      </c>
      <c r="ITB5" s="13">
        <v>0.47448701548897443</v>
      </c>
      <c r="ITC5" s="13">
        <v>-0.25682168642134345</v>
      </c>
      <c r="ITD5" s="13">
        <v>-1.3015484034360834</v>
      </c>
      <c r="ITE5" s="13">
        <v>0.96202615009585302</v>
      </c>
      <c r="ITF5" s="13">
        <v>1.3799168369017489</v>
      </c>
      <c r="ITG5" s="13">
        <v>0.78790503059339634</v>
      </c>
      <c r="ITH5" s="13">
        <v>-0.25682168642134345</v>
      </c>
      <c r="ITI5" s="13">
        <v>1.5192137325037143</v>
      </c>
      <c r="ITJ5" s="13">
        <v>0.61378391109093977</v>
      </c>
      <c r="ITK5" s="13">
        <v>1.5888621803046969</v>
      </c>
      <c r="ITL5" s="13">
        <v>-0.25682168642134345</v>
      </c>
      <c r="ITM5" s="13">
        <v>-1.3052119117904165E-2</v>
      </c>
      <c r="ITN5" s="13">
        <v>-1.0926030600331353</v>
      </c>
      <c r="ITO5" s="13">
        <v>0.40483856768799176</v>
      </c>
      <c r="ITP5" s="13">
        <v>-1.4756695229385399</v>
      </c>
      <c r="ITQ5" s="13">
        <v>1.2057957173992924</v>
      </c>
      <c r="ITR5" s="13">
        <v>0.96202615009585302</v>
      </c>
      <c r="ITS5" s="13">
        <v>0.78790503059339634</v>
      </c>
      <c r="ITT5" s="13">
        <v>-1.4756695229385399</v>
      </c>
      <c r="ITU5" s="13">
        <v>-0.60506392542625675</v>
      </c>
      <c r="ITV5" s="13">
        <v>-1.7194390902419792</v>
      </c>
      <c r="ITW5" s="13">
        <v>1.3799168369017489</v>
      </c>
      <c r="ITX5" s="13">
        <v>5.6596328683078491E-2</v>
      </c>
      <c r="ITY5" s="13">
        <v>0.40483856768799176</v>
      </c>
      <c r="ITZ5" s="13">
        <v>1.1013230456978182</v>
      </c>
      <c r="IUA5" s="13">
        <v>0.71825658279241367</v>
      </c>
      <c r="IUB5" s="13">
        <v>0.47448701548897443</v>
      </c>
      <c r="IUC5" s="13">
        <v>-0.91848194053067866</v>
      </c>
      <c r="IUD5" s="13">
        <v>-0.84883349272969599</v>
      </c>
      <c r="IUE5" s="13">
        <v>-1.0229546122321527</v>
      </c>
      <c r="IUF5" s="13">
        <v>-0.95330616443117</v>
      </c>
      <c r="IUG5" s="13">
        <v>0.40483856768799176</v>
      </c>
      <c r="IUH5" s="13">
        <v>1.4843895086032228</v>
      </c>
      <c r="IUI5" s="13">
        <v>0.30036589598651775</v>
      </c>
      <c r="IUJ5" s="13">
        <v>1.2406199412997836</v>
      </c>
      <c r="IUK5" s="13">
        <v>-8.2700566918886817E-2</v>
      </c>
      <c r="IUL5" s="13">
        <v>-1.3015484034360834</v>
      </c>
      <c r="IUM5" s="13">
        <v>0.40483856768799176</v>
      </c>
      <c r="IUN5" s="13">
        <v>-0.29164591032183479</v>
      </c>
      <c r="IUO5" s="13">
        <v>0.47448701548897443</v>
      </c>
      <c r="IUP5" s="13">
        <v>1.2406199412997836</v>
      </c>
      <c r="IUQ5" s="13">
        <v>-1.5104937468390311</v>
      </c>
      <c r="IUR5" s="13">
        <v>1.3799168369017489</v>
      </c>
      <c r="IUS5" s="13">
        <v>0.33519011988700909</v>
      </c>
      <c r="IUT5" s="13">
        <v>1.3799168369017489</v>
      </c>
      <c r="IUU5" s="13">
        <v>-0.95330616443117</v>
      </c>
      <c r="IUV5" s="13">
        <v>-0.98813038833166134</v>
      </c>
      <c r="IUW5" s="13">
        <v>-0.25682168642134345</v>
      </c>
      <c r="IUX5" s="13">
        <v>-1.2667241795355919</v>
      </c>
      <c r="IUY5" s="13">
        <v>-0.77918504492871332</v>
      </c>
      <c r="IUZ5" s="13">
        <v>-0.11752479081937815</v>
      </c>
      <c r="IVA5" s="13">
        <v>1.1709714934988009</v>
      </c>
      <c r="IVB5" s="13">
        <v>0.40483856768799176</v>
      </c>
      <c r="IVC5" s="13">
        <v>1.6933348520061708</v>
      </c>
      <c r="IVD5" s="13">
        <v>-0.98813038833166134</v>
      </c>
      <c r="IVE5" s="13">
        <v>-1.4756695229385399</v>
      </c>
      <c r="IVF5" s="13">
        <v>-0.95330616443117</v>
      </c>
      <c r="IVG5" s="13">
        <v>-4.7876343018395495E-2</v>
      </c>
      <c r="IVH5" s="13">
        <v>-1.2318999556351007</v>
      </c>
      <c r="IVI5" s="13">
        <v>-1.1970757317346092</v>
      </c>
      <c r="IVJ5" s="13">
        <v>1.3799168369017489</v>
      </c>
      <c r="IVK5" s="13">
        <v>0.30036589598651775</v>
      </c>
      <c r="IVL5" s="13">
        <v>1.4495652847027316</v>
      </c>
      <c r="IVM5" s="13">
        <v>0.5441354632899571</v>
      </c>
      <c r="IVN5" s="13">
        <v>-8.2700566918886817E-2</v>
      </c>
      <c r="IVO5" s="13">
        <v>-0.98813038833166134</v>
      </c>
      <c r="IVP5" s="13">
        <v>-0.74436082102822199</v>
      </c>
      <c r="IVQ5" s="13">
        <v>-0.39611858202330874</v>
      </c>
      <c r="IVR5" s="13">
        <v>1.6585106281056796</v>
      </c>
      <c r="IVS5" s="13">
        <v>1.5192137325037143</v>
      </c>
      <c r="IVT5" s="13">
        <v>-0.11752479081937815</v>
      </c>
      <c r="IVU5" s="13">
        <v>0.96202615009585302</v>
      </c>
      <c r="IVV5" s="13">
        <v>-0.57023970152576542</v>
      </c>
      <c r="IVW5" s="13">
        <v>0.89237770229487035</v>
      </c>
      <c r="IVX5" s="13">
        <v>1.5540379564042055</v>
      </c>
      <c r="IVY5" s="13">
        <v>-0.29164591032183479</v>
      </c>
      <c r="IVZ5" s="13">
        <v>0.37001434378750042</v>
      </c>
      <c r="IWA5" s="13">
        <v>-0.15234901471986947</v>
      </c>
      <c r="IWB5" s="13">
        <v>5.6596328683078491E-2</v>
      </c>
      <c r="IWC5" s="13">
        <v>-1.0926030600331353</v>
      </c>
      <c r="IWD5" s="13">
        <v>-1.5104937468390311</v>
      </c>
      <c r="IWE5" s="13">
        <v>1.6933348520061708</v>
      </c>
      <c r="IWF5" s="13">
        <v>-0.18717323862036081</v>
      </c>
      <c r="IWG5" s="13">
        <v>-0.57023970152576542</v>
      </c>
      <c r="IWH5" s="13">
        <v>-0.11752479081937815</v>
      </c>
      <c r="IWI5" s="13">
        <v>-1.0926030600331353</v>
      </c>
      <c r="IWJ5" s="13">
        <v>-0.67471237322723943</v>
      </c>
      <c r="IWK5" s="13">
        <v>1.5888621803046969</v>
      </c>
      <c r="IWL5" s="13">
        <v>5.6596328683078491E-2</v>
      </c>
      <c r="IWM5" s="13">
        <v>0.33519011988700909</v>
      </c>
      <c r="IWN5" s="13">
        <v>-1.5453179707395226</v>
      </c>
      <c r="IWO5" s="13">
        <v>-0.18717323862036081</v>
      </c>
      <c r="IWP5" s="13">
        <v>0.33519011988700909</v>
      </c>
      <c r="IWQ5" s="13">
        <v>0.61378391109093977</v>
      </c>
      <c r="IWR5" s="13">
        <v>-1.2318999556351007</v>
      </c>
      <c r="IWS5" s="13">
        <v>0.753080806692905</v>
      </c>
      <c r="IWT5" s="13">
        <v>1.5540379564042055</v>
      </c>
      <c r="IWU5" s="13">
        <v>0.33519011988700909</v>
      </c>
      <c r="IWV5" s="13">
        <v>0.92720192619536168</v>
      </c>
      <c r="IWW5" s="13">
        <v>0.68343235889192233</v>
      </c>
      <c r="IWX5" s="13">
        <v>0.57895968719044844</v>
      </c>
      <c r="IWY5" s="13">
        <v>-8.2700566918886817E-2</v>
      </c>
      <c r="IWZ5" s="13">
        <v>1.275444165200275</v>
      </c>
      <c r="IXA5" s="13">
        <v>1.3102683891007663</v>
      </c>
      <c r="IXB5" s="13">
        <v>-1.1274272839336266</v>
      </c>
      <c r="IXC5" s="13">
        <v>-0.36129435812281746</v>
      </c>
      <c r="IXD5" s="13">
        <v>0.68343235889192233</v>
      </c>
      <c r="IXE5" s="13">
        <v>1.2406199412997836</v>
      </c>
      <c r="IXF5" s="13">
        <v>-1.4408452990380485</v>
      </c>
      <c r="IXG5" s="13">
        <v>-0.81400926882920466</v>
      </c>
      <c r="IXH5" s="13">
        <v>1.0316745978968356</v>
      </c>
      <c r="IXI5" s="13">
        <v>9.142055258356982E-2</v>
      </c>
      <c r="IXJ5" s="13">
        <v>0.26554167208602647</v>
      </c>
      <c r="IXK5" s="13">
        <v>0.57895968719044844</v>
      </c>
      <c r="IXL5" s="13">
        <v>0.47448701548897443</v>
      </c>
      <c r="IXM5" s="13">
        <v>0.5441354632899571</v>
      </c>
      <c r="IXN5" s="13">
        <v>-1.1970757317346092</v>
      </c>
      <c r="IXO5" s="13">
        <v>1.066498821797327</v>
      </c>
      <c r="IXP5" s="13">
        <v>0.37001434378750042</v>
      </c>
      <c r="IXQ5" s="13">
        <v>-0.57023970152576542</v>
      </c>
      <c r="IXR5" s="13">
        <v>-1.3015484034360834</v>
      </c>
      <c r="IXS5" s="13">
        <v>0.16106900038455246</v>
      </c>
      <c r="IXT5" s="13">
        <v>1.1361472695983097</v>
      </c>
      <c r="IXU5" s="13">
        <v>-0.32647013422232612</v>
      </c>
      <c r="IXV5" s="13">
        <v>1.4843895086032228</v>
      </c>
      <c r="IXW5" s="13">
        <v>-0.95330616443117</v>
      </c>
      <c r="IXX5" s="13">
        <v>-0.91848194053067866</v>
      </c>
      <c r="IXY5" s="13">
        <v>0.92720192619536168</v>
      </c>
      <c r="IXZ5" s="13">
        <v>0.26554167208602647</v>
      </c>
      <c r="IYA5" s="13">
        <v>1.6933348520061708</v>
      </c>
      <c r="IYB5" s="13">
        <v>0.40483856768799176</v>
      </c>
      <c r="IYC5" s="13">
        <v>-0.36129435812281746</v>
      </c>
      <c r="IYD5" s="13">
        <v>0.89237770229487035</v>
      </c>
      <c r="IYE5" s="13">
        <v>-0.53541547762527408</v>
      </c>
      <c r="IYF5" s="13">
        <v>-1.4408452990380485</v>
      </c>
      <c r="IYG5" s="13">
        <v>-0.98813038833166134</v>
      </c>
      <c r="IYH5" s="13">
        <v>-0.60506392542625675</v>
      </c>
      <c r="IYI5" s="13">
        <v>1.066498821797327</v>
      </c>
      <c r="IYJ5" s="13">
        <v>-8.2700566918886817E-2</v>
      </c>
      <c r="IYK5" s="13">
        <v>-1.1274272839336266</v>
      </c>
      <c r="IYL5" s="13">
        <v>-0.11752479081937815</v>
      </c>
      <c r="IYM5" s="13">
        <v>0.85755347839437901</v>
      </c>
      <c r="IYN5" s="13">
        <v>1.1013230456978182</v>
      </c>
      <c r="IYO5" s="13">
        <v>0.82272925449388767</v>
      </c>
      <c r="IYP5" s="13">
        <v>-0.50059125372478275</v>
      </c>
      <c r="IYQ5" s="13">
        <v>0.82272925449388767</v>
      </c>
      <c r="IYR5" s="13">
        <v>0.47448701548897443</v>
      </c>
      <c r="IYS5" s="13">
        <v>-1.4408452990380485</v>
      </c>
      <c r="IYT5" s="13">
        <v>-0.50059125372478275</v>
      </c>
      <c r="IYU5" s="13">
        <v>0.92720192619536168</v>
      </c>
      <c r="IYV5" s="13">
        <v>-1.1274272839336266</v>
      </c>
      <c r="IYW5" s="13">
        <v>0.61378391109093977</v>
      </c>
      <c r="IYX5" s="13">
        <v>0.26554167208602647</v>
      </c>
      <c r="IYY5" s="13">
        <v>0.99685037399634435</v>
      </c>
      <c r="IYZ5" s="13">
        <v>-1.2318999556351007</v>
      </c>
      <c r="IZA5" s="13">
        <v>-0.39611858202330874</v>
      </c>
      <c r="IZB5" s="13">
        <v>-1.0926030600331353</v>
      </c>
      <c r="IZC5" s="13">
        <v>0.26554167208602647</v>
      </c>
      <c r="IZD5" s="13">
        <v>-0.50059125372478275</v>
      </c>
      <c r="IZE5" s="13">
        <v>-0.67471237322723943</v>
      </c>
      <c r="IZF5" s="13">
        <v>1.5540379564042055</v>
      </c>
      <c r="IZG5" s="13">
        <v>-0.74436082102822199</v>
      </c>
      <c r="IZH5" s="13">
        <v>-0.81400926882920466</v>
      </c>
      <c r="IZI5" s="13">
        <v>0.26554167208602647</v>
      </c>
      <c r="IZJ5" s="13">
        <v>-0.11752479081937815</v>
      </c>
      <c r="IZK5" s="13">
        <v>-1.4756695229385399</v>
      </c>
      <c r="IZL5" s="13">
        <v>-1.2667241795355919</v>
      </c>
      <c r="IZM5" s="13">
        <v>-0.98813038833166134</v>
      </c>
      <c r="IZN5" s="13">
        <v>2.1772104782587162E-2</v>
      </c>
      <c r="IZO5" s="13">
        <v>1.4843895086032228</v>
      </c>
      <c r="IZP5" s="13">
        <v>5.6596328683078491E-2</v>
      </c>
      <c r="IZQ5" s="13">
        <v>1.5192137325037143</v>
      </c>
      <c r="IZR5" s="13">
        <v>-1.0577788361326439</v>
      </c>
      <c r="IZS5" s="13">
        <v>-1.6149664185405053</v>
      </c>
      <c r="IZT5" s="13">
        <v>1.1709714934988009</v>
      </c>
      <c r="IZU5" s="13">
        <v>0.61378391109093977</v>
      </c>
      <c r="IZV5" s="13">
        <v>-0.25682168642134345</v>
      </c>
      <c r="IZW5" s="13">
        <v>1.3450926130012575</v>
      </c>
      <c r="IZX5" s="13">
        <v>-0.70953659712773065</v>
      </c>
      <c r="IZY5" s="13">
        <v>0.30036589598651775</v>
      </c>
      <c r="IZZ5" s="13">
        <v>0.648608134991431</v>
      </c>
      <c r="JAA5" s="13">
        <v>1.1013230456978182</v>
      </c>
      <c r="JAB5" s="13">
        <v>1.1709714934988009</v>
      </c>
      <c r="JAC5" s="13">
        <v>0.40483856768799176</v>
      </c>
      <c r="JAD5" s="13">
        <v>-1.6149664185405053</v>
      </c>
      <c r="JAE5" s="13">
        <v>-0.25682168642134345</v>
      </c>
      <c r="JAF5" s="13">
        <v>-1.3363726273365746</v>
      </c>
      <c r="JAG5" s="13">
        <v>1.3102683891007663</v>
      </c>
      <c r="JAH5" s="13">
        <v>-1.371196851237066</v>
      </c>
      <c r="JAI5" s="13">
        <v>0.1958932242850438</v>
      </c>
      <c r="JAJ5" s="13">
        <v>-8.2700566918886817E-2</v>
      </c>
      <c r="JAK5" s="13">
        <v>-0.81400926882920466</v>
      </c>
      <c r="JAL5" s="13">
        <v>1.6585106281056796</v>
      </c>
      <c r="JAM5" s="13">
        <v>-1.5453179707395226</v>
      </c>
      <c r="JAN5" s="13">
        <v>0.82272925449388767</v>
      </c>
      <c r="JAO5" s="13">
        <v>0.648608134991431</v>
      </c>
      <c r="JAP5" s="13">
        <v>-1.2667241795355919</v>
      </c>
      <c r="JAQ5" s="13">
        <v>-8.2700566918886817E-2</v>
      </c>
      <c r="JAR5" s="13">
        <v>0.57895968719044844</v>
      </c>
      <c r="JAS5" s="13">
        <v>-1.7194390902419792</v>
      </c>
      <c r="JAT5" s="13">
        <v>-1.5104937468390311</v>
      </c>
      <c r="JAU5" s="13">
        <v>-1.4408452990380485</v>
      </c>
      <c r="JAV5" s="13">
        <v>-0.70953659712773065</v>
      </c>
      <c r="JAW5" s="13">
        <v>1.3799168369017489</v>
      </c>
      <c r="JAX5" s="13">
        <v>-1.4408452990380485</v>
      </c>
      <c r="JAY5" s="13">
        <v>-0.70953659712773065</v>
      </c>
      <c r="JAZ5" s="13">
        <v>-1.3052119117904165E-2</v>
      </c>
      <c r="JBA5" s="13">
        <v>-0.53541547762527408</v>
      </c>
      <c r="JBB5" s="13">
        <v>-0.25682168642134345</v>
      </c>
      <c r="JBC5" s="13">
        <v>-0.50059125372478275</v>
      </c>
      <c r="JBD5" s="13">
        <v>1.6585106281056796</v>
      </c>
      <c r="JBE5" s="13">
        <v>-1.1274272839336266</v>
      </c>
      <c r="JBF5" s="13">
        <v>0.50931123938946576</v>
      </c>
      <c r="JBG5" s="13">
        <v>0.43966279158848309</v>
      </c>
      <c r="JBH5" s="13">
        <v>1.2057957173992924</v>
      </c>
      <c r="JBI5" s="13">
        <v>-1.3015484034360834</v>
      </c>
      <c r="JBJ5" s="13">
        <v>0.57895968719044844</v>
      </c>
      <c r="JBK5" s="13">
        <v>-1.5453179707395226</v>
      </c>
      <c r="JBL5" s="13">
        <v>-0.60506392542625675</v>
      </c>
      <c r="JBM5" s="13">
        <v>-0.57023970152576542</v>
      </c>
      <c r="JBN5" s="13">
        <v>0.26554167208602647</v>
      </c>
      <c r="JBO5" s="13">
        <v>0.71825658279241367</v>
      </c>
      <c r="JBP5" s="13">
        <v>-0.63988814932674809</v>
      </c>
      <c r="JBQ5" s="13">
        <v>0.23071744818553513</v>
      </c>
      <c r="JBR5" s="13">
        <v>1.066498821797327</v>
      </c>
      <c r="JBS5" s="13">
        <v>-0.60506392542625675</v>
      </c>
      <c r="JBT5" s="13">
        <v>0.12624477648406116</v>
      </c>
      <c r="JBU5" s="13">
        <v>-1.3052119117904165E-2</v>
      </c>
      <c r="JBV5" s="13">
        <v>-1.7194390902419792</v>
      </c>
      <c r="JBW5" s="13">
        <v>1.6585106281056796</v>
      </c>
      <c r="JBX5" s="13">
        <v>-0.46576702982429141</v>
      </c>
      <c r="JBY5" s="13">
        <v>1.6236864042051882</v>
      </c>
      <c r="JBZ5" s="13">
        <v>-0.46576702982429141</v>
      </c>
      <c r="JCA5" s="13">
        <v>-1.3052119117904165E-2</v>
      </c>
      <c r="JCB5" s="13">
        <v>-1.6846148663414879</v>
      </c>
      <c r="JCC5" s="13">
        <v>2.1772104782587162E-2</v>
      </c>
      <c r="JCD5" s="13">
        <v>1.1013230456978182</v>
      </c>
      <c r="JCE5" s="13">
        <v>1.4147410608022402</v>
      </c>
      <c r="JCF5" s="13">
        <v>-0.50059125372478275</v>
      </c>
      <c r="JCG5" s="13">
        <v>1.6236864042051882</v>
      </c>
      <c r="JCH5" s="13">
        <v>0.23071744818553513</v>
      </c>
      <c r="JCI5" s="13">
        <v>-1.371196851237066</v>
      </c>
      <c r="JCJ5" s="13">
        <v>-0.22199746252085212</v>
      </c>
      <c r="JCK5" s="13">
        <v>-0.67471237322723943</v>
      </c>
      <c r="JCL5" s="13">
        <v>-0.36129435812281746</v>
      </c>
      <c r="JCM5" s="13">
        <v>5.6596328683078491E-2</v>
      </c>
      <c r="JCN5" s="13">
        <v>-0.57023970152576542</v>
      </c>
      <c r="JCO5" s="13">
        <v>-0.39611858202330874</v>
      </c>
      <c r="JCP5" s="13">
        <v>-0.43094280592380008</v>
      </c>
      <c r="JCQ5" s="13">
        <v>-1.6846148663414879</v>
      </c>
      <c r="JCR5" s="13">
        <v>5.6596328683078491E-2</v>
      </c>
      <c r="JCS5" s="13">
        <v>-1.3363726273365746</v>
      </c>
      <c r="JCT5" s="13">
        <v>0.99685037399634435</v>
      </c>
      <c r="JCU5" s="13">
        <v>1.1013230456978182</v>
      </c>
      <c r="JCV5" s="13">
        <v>0.30036589598651775</v>
      </c>
      <c r="JCW5" s="13">
        <v>-0.11752479081937815</v>
      </c>
      <c r="JCX5" s="13">
        <v>0.648608134991431</v>
      </c>
      <c r="JCY5" s="13">
        <v>0.40483856768799176</v>
      </c>
      <c r="JCZ5" s="13">
        <v>-0.60506392542625675</v>
      </c>
      <c r="JDA5" s="13">
        <v>0.648608134991431</v>
      </c>
      <c r="JDB5" s="13">
        <v>-1.5801421946400138</v>
      </c>
      <c r="JDC5" s="13">
        <v>1.4843895086032228</v>
      </c>
      <c r="JDD5" s="13">
        <v>-1.4756695229385399</v>
      </c>
      <c r="JDE5" s="13">
        <v>0.50931123938946576</v>
      </c>
      <c r="JDF5" s="13">
        <v>-0.77918504492871332</v>
      </c>
      <c r="JDG5" s="13">
        <v>1.5192137325037143</v>
      </c>
      <c r="JDH5" s="13">
        <v>1.275444165200275</v>
      </c>
      <c r="JDI5" s="13">
        <v>-1.5453179707395226</v>
      </c>
      <c r="JDJ5" s="13">
        <v>-0.74436082102822199</v>
      </c>
      <c r="JDK5" s="13">
        <v>1.1361472695983097</v>
      </c>
      <c r="JDL5" s="13">
        <v>1.4843895086032228</v>
      </c>
      <c r="JDM5" s="13">
        <v>0.68343235889192233</v>
      </c>
      <c r="JDN5" s="13">
        <v>-1.2667241795355919</v>
      </c>
      <c r="JDO5" s="13">
        <v>-0.70953659712773065</v>
      </c>
      <c r="JDP5" s="13">
        <v>0.78790503059339634</v>
      </c>
      <c r="JDQ5" s="13">
        <v>-8.2700566918886817E-2</v>
      </c>
      <c r="JDR5" s="13">
        <v>1.1709714934988009</v>
      </c>
      <c r="JDS5" s="13">
        <v>1.1013230456978182</v>
      </c>
      <c r="JDT5" s="13">
        <v>-0.81400926882920466</v>
      </c>
      <c r="JDU5" s="13">
        <v>-1.4756695229385399</v>
      </c>
      <c r="JDV5" s="13">
        <v>0.61378391109093977</v>
      </c>
      <c r="JDW5" s="13">
        <v>-0.53541547762527408</v>
      </c>
      <c r="JDX5" s="13">
        <v>-0.32647013422232612</v>
      </c>
      <c r="JDY5" s="13">
        <v>0.47448701548897443</v>
      </c>
      <c r="JDZ5" s="13">
        <v>-0.84883349272969599</v>
      </c>
      <c r="JEA5" s="13">
        <v>-0.91848194053067866</v>
      </c>
      <c r="JEB5" s="13">
        <v>0.23071744818553513</v>
      </c>
      <c r="JEC5" s="13">
        <v>1.3102683891007663</v>
      </c>
      <c r="JED5" s="13">
        <v>1.1013230456978182</v>
      </c>
      <c r="JEE5" s="13">
        <v>-8.2700566918886817E-2</v>
      </c>
      <c r="JEF5" s="13">
        <v>1.1709714934988009</v>
      </c>
      <c r="JEG5" s="13">
        <v>0.1958932242850438</v>
      </c>
      <c r="JEH5" s="13">
        <v>-0.29164591032183479</v>
      </c>
      <c r="JEI5" s="13">
        <v>1.275444165200275</v>
      </c>
      <c r="JEJ5" s="13">
        <v>0.68343235889192233</v>
      </c>
      <c r="JEK5" s="13">
        <v>-0.95330616443117</v>
      </c>
      <c r="JEL5" s="13">
        <v>-1.4756695229385399</v>
      </c>
      <c r="JEM5" s="13">
        <v>0.1958932242850438</v>
      </c>
      <c r="JEN5" s="13">
        <v>0.648608134991431</v>
      </c>
      <c r="JEO5" s="13">
        <v>1.4495652847027316</v>
      </c>
      <c r="JEP5" s="13">
        <v>-1.5104937468390311</v>
      </c>
      <c r="JEQ5" s="13">
        <v>0.1958932242850438</v>
      </c>
      <c r="JER5" s="13">
        <v>0.37001434378750042</v>
      </c>
      <c r="JES5" s="13">
        <v>1.7281590759066623</v>
      </c>
      <c r="JET5" s="13">
        <v>1.3102683891007663</v>
      </c>
      <c r="JEU5" s="13">
        <v>-1.5801421946400138</v>
      </c>
      <c r="JEV5" s="13">
        <v>-0.57023970152576542</v>
      </c>
      <c r="JEW5" s="13">
        <v>0.648608134991431</v>
      </c>
      <c r="JEX5" s="13">
        <v>-0.25682168642134345</v>
      </c>
      <c r="JEY5" s="13">
        <v>0.26554167208602647</v>
      </c>
      <c r="JEZ5" s="13">
        <v>-0.22199746252085212</v>
      </c>
      <c r="JFA5" s="13">
        <v>-4.7876343018395495E-2</v>
      </c>
      <c r="JFB5" s="13">
        <v>-1.3015484034360834</v>
      </c>
      <c r="JFC5" s="13">
        <v>0.37001434378750042</v>
      </c>
      <c r="JFD5" s="13">
        <v>-0.18717323862036081</v>
      </c>
      <c r="JFE5" s="13">
        <v>-0.81400926882920466</v>
      </c>
      <c r="JFF5" s="13">
        <v>1.275444165200275</v>
      </c>
      <c r="JFG5" s="13">
        <v>1.6933348520061708</v>
      </c>
      <c r="JFH5" s="13">
        <v>-0.74436082102822199</v>
      </c>
      <c r="JFI5" s="13">
        <v>-1.4756695229385399</v>
      </c>
      <c r="JFJ5" s="13">
        <v>0.78790503059339634</v>
      </c>
      <c r="JFK5" s="13">
        <v>-1.162251507834118</v>
      </c>
      <c r="JFL5" s="13">
        <v>1.5540379564042055</v>
      </c>
      <c r="JFM5" s="13">
        <v>1.4147410608022402</v>
      </c>
      <c r="JFN5" s="13">
        <v>-1.7194390902419792</v>
      </c>
      <c r="JFO5" s="13">
        <v>-0.91848194053067866</v>
      </c>
      <c r="JFP5" s="13">
        <v>0.40483856768799176</v>
      </c>
      <c r="JFQ5" s="13">
        <v>-0.29164591032183479</v>
      </c>
      <c r="JFR5" s="13">
        <v>0.96202615009585302</v>
      </c>
      <c r="JFS5" s="13">
        <v>0.99685037399634435</v>
      </c>
      <c r="JFT5" s="13">
        <v>-0.57023970152576542</v>
      </c>
      <c r="JFU5" s="13">
        <v>-0.53541547762527408</v>
      </c>
      <c r="JFV5" s="13">
        <v>-0.15234901471986947</v>
      </c>
      <c r="JFW5" s="13">
        <v>0.5441354632899571</v>
      </c>
      <c r="JFX5" s="13">
        <v>-0.53541547762527408</v>
      </c>
      <c r="JFY5" s="13">
        <v>1.4147410608022402</v>
      </c>
      <c r="JFZ5" s="13">
        <v>1.6236864042051882</v>
      </c>
      <c r="JGA5" s="13">
        <v>1.3799168369017489</v>
      </c>
      <c r="JGB5" s="13">
        <v>-0.67471237322723943</v>
      </c>
      <c r="JGC5" s="13">
        <v>0.23071744818553513</v>
      </c>
      <c r="JGD5" s="13">
        <v>0.99685037399634435</v>
      </c>
      <c r="JGE5" s="13">
        <v>-8.2700566918886817E-2</v>
      </c>
      <c r="JGF5" s="13">
        <v>-0.91848194053067866</v>
      </c>
      <c r="JGG5" s="13">
        <v>1.2057957173992924</v>
      </c>
      <c r="JGH5" s="13">
        <v>-1.2667241795355919</v>
      </c>
      <c r="JGI5" s="13">
        <v>1.066498821797327</v>
      </c>
      <c r="JGJ5" s="13">
        <v>-1.1970757317346092</v>
      </c>
      <c r="JGK5" s="13">
        <v>-0.70953659712773065</v>
      </c>
      <c r="JGL5" s="13">
        <v>1.7281590759066623</v>
      </c>
      <c r="JGM5" s="13">
        <v>-1.162251507834118</v>
      </c>
      <c r="JGN5" s="13">
        <v>-0.81400926882920466</v>
      </c>
      <c r="JGO5" s="13">
        <v>1.4843895086032228</v>
      </c>
      <c r="JGP5" s="13">
        <v>-1.5801421946400138</v>
      </c>
      <c r="JGQ5" s="13">
        <v>0.753080806692905</v>
      </c>
      <c r="JGR5" s="13">
        <v>1.3799168369017489</v>
      </c>
      <c r="JGS5" s="13">
        <v>0.5441354632899571</v>
      </c>
      <c r="JGT5" s="13">
        <v>-0.18717323862036081</v>
      </c>
      <c r="JGU5" s="13">
        <v>-0.74436082102822199</v>
      </c>
      <c r="JGV5" s="13">
        <v>0.23071744818553513</v>
      </c>
      <c r="JGW5" s="13">
        <v>1.5540379564042055</v>
      </c>
      <c r="JGX5" s="13">
        <v>1.0316745978968356</v>
      </c>
      <c r="JGY5" s="13">
        <v>1.2406199412997836</v>
      </c>
      <c r="JGZ5" s="13">
        <v>-0.53541547762527408</v>
      </c>
      <c r="JHA5" s="13">
        <v>1.066498821797327</v>
      </c>
      <c r="JHB5" s="13">
        <v>1.1361472695983097</v>
      </c>
      <c r="JHC5" s="13">
        <v>0.85755347839437901</v>
      </c>
      <c r="JHD5" s="13">
        <v>1.4843895086032228</v>
      </c>
      <c r="JHE5" s="13">
        <v>0.61378391109093977</v>
      </c>
      <c r="JHF5" s="13">
        <v>0.89237770229487035</v>
      </c>
      <c r="JHG5" s="13">
        <v>0.78790503059339634</v>
      </c>
      <c r="JHH5" s="13">
        <v>-0.46576702982429141</v>
      </c>
      <c r="JHI5" s="13">
        <v>-1.3015484034360834</v>
      </c>
      <c r="JHJ5" s="13">
        <v>-1.4756695229385399</v>
      </c>
      <c r="JHK5" s="13">
        <v>-1.0577788361326439</v>
      </c>
      <c r="JHL5" s="13">
        <v>0.61378391109093977</v>
      </c>
      <c r="JHM5" s="13">
        <v>-1.6149664185405053</v>
      </c>
      <c r="JHN5" s="13">
        <v>0.33519011988700909</v>
      </c>
      <c r="JHO5" s="13">
        <v>0.78790503059339634</v>
      </c>
      <c r="JHP5" s="13">
        <v>0.1958932242850438</v>
      </c>
      <c r="JHQ5" s="13">
        <v>-0.32647013422232612</v>
      </c>
      <c r="JHR5" s="13">
        <v>1.6236864042051882</v>
      </c>
      <c r="JHS5" s="13">
        <v>1.275444165200275</v>
      </c>
      <c r="JHT5" s="13">
        <v>-0.25682168642134345</v>
      </c>
      <c r="JHU5" s="13">
        <v>5.6596328683078491E-2</v>
      </c>
      <c r="JHV5" s="13">
        <v>-0.53541547762527408</v>
      </c>
      <c r="JHW5" s="13">
        <v>1.066498821797327</v>
      </c>
      <c r="JHX5" s="13">
        <v>0.37001434378750042</v>
      </c>
      <c r="JHY5" s="13">
        <v>-1.2667241795355919</v>
      </c>
      <c r="JHZ5" s="13">
        <v>1.275444165200275</v>
      </c>
      <c r="JIA5" s="13">
        <v>1.5540379564042055</v>
      </c>
      <c r="JIB5" s="13">
        <v>-0.25682168642134345</v>
      </c>
      <c r="JIC5" s="13">
        <v>1.1013230456978182</v>
      </c>
      <c r="JID5" s="13">
        <v>-0.32647013422232612</v>
      </c>
      <c r="JIE5" s="13">
        <v>1.3450926130012575</v>
      </c>
      <c r="JIF5" s="13">
        <v>-1.5801421946400138</v>
      </c>
      <c r="JIG5" s="13">
        <v>-0.91848194053067866</v>
      </c>
      <c r="JIH5" s="13">
        <v>0.16106900038455246</v>
      </c>
      <c r="JII5" s="13">
        <v>1.6236864042051882</v>
      </c>
      <c r="JIJ5" s="13">
        <v>0.82272925449388767</v>
      </c>
      <c r="JIK5" s="13">
        <v>-1.5104937468390311</v>
      </c>
      <c r="JIL5" s="13">
        <v>0.71825658279241367</v>
      </c>
      <c r="JIM5" s="13">
        <v>-1.2318999556351007</v>
      </c>
      <c r="JIN5" s="13">
        <v>0.648608134991431</v>
      </c>
      <c r="JIO5" s="13">
        <v>1.4843895086032228</v>
      </c>
      <c r="JIP5" s="13">
        <v>-0.88365771663018733</v>
      </c>
      <c r="JIQ5" s="13">
        <v>0.5441354632899571</v>
      </c>
      <c r="JIR5" s="13">
        <v>0.30036589598651775</v>
      </c>
      <c r="JIS5" s="13">
        <v>0.61378391109093977</v>
      </c>
      <c r="JIT5" s="13">
        <v>-1.1274272839336266</v>
      </c>
      <c r="JIU5" s="13">
        <v>-0.53541547762527408</v>
      </c>
      <c r="JIV5" s="13">
        <v>1.4495652847027316</v>
      </c>
      <c r="JIW5" s="13">
        <v>0.68343235889192233</v>
      </c>
      <c r="JIX5" s="13">
        <v>-1.3363726273365746</v>
      </c>
      <c r="JIY5" s="13">
        <v>-0.29164591032183479</v>
      </c>
      <c r="JIZ5" s="13">
        <v>0.85755347839437901</v>
      </c>
      <c r="JJA5" s="13">
        <v>-0.98813038833166134</v>
      </c>
      <c r="JJB5" s="13">
        <v>0.16106900038455246</v>
      </c>
      <c r="JJC5" s="13">
        <v>-0.43094280592380008</v>
      </c>
      <c r="JJD5" s="13">
        <v>0.37001434378750042</v>
      </c>
      <c r="JJE5" s="13">
        <v>0.43966279158848309</v>
      </c>
      <c r="JJF5" s="13">
        <v>-4.7876343018395495E-2</v>
      </c>
      <c r="JJG5" s="13">
        <v>-1.5104937468390311</v>
      </c>
      <c r="JJH5" s="13">
        <v>0.47448701548897443</v>
      </c>
      <c r="JJI5" s="13">
        <v>0.23071744818553513</v>
      </c>
      <c r="JJJ5" s="13">
        <v>-1.5453179707395226</v>
      </c>
      <c r="JJK5" s="13">
        <v>-1.0926030600331353</v>
      </c>
      <c r="JJL5" s="13">
        <v>-0.11752479081937815</v>
      </c>
      <c r="JJM5" s="13">
        <v>-0.70953659712773065</v>
      </c>
      <c r="JJN5" s="13">
        <v>1.066498821797327</v>
      </c>
      <c r="JJO5" s="13">
        <v>1.2406199412997836</v>
      </c>
      <c r="JJP5" s="13">
        <v>0.26554167208602647</v>
      </c>
      <c r="JJQ5" s="13">
        <v>-0.74436082102822199</v>
      </c>
      <c r="JJR5" s="13">
        <v>-1.6149664185405053</v>
      </c>
      <c r="JJS5" s="13">
        <v>1.275444165200275</v>
      </c>
      <c r="JJT5" s="13">
        <v>0.26554167208602647</v>
      </c>
      <c r="JJU5" s="13">
        <v>-1.0926030600331353</v>
      </c>
      <c r="JJV5" s="13">
        <v>-0.15234901471986947</v>
      </c>
      <c r="JJW5" s="13">
        <v>1.1013230456978182</v>
      </c>
      <c r="JJX5" s="13">
        <v>-0.22199746252085212</v>
      </c>
      <c r="JJY5" s="13">
        <v>1.3102683891007663</v>
      </c>
      <c r="JJZ5" s="13">
        <v>-1.2667241795355919</v>
      </c>
      <c r="JKA5" s="13">
        <v>1.6933348520061708</v>
      </c>
      <c r="JKB5" s="13">
        <v>-1.4408452990380485</v>
      </c>
      <c r="JKC5" s="13">
        <v>-0.88365771663018733</v>
      </c>
      <c r="JKD5" s="13">
        <v>0.1958932242850438</v>
      </c>
      <c r="JKE5" s="13">
        <v>-0.25682168642134345</v>
      </c>
      <c r="JKF5" s="13">
        <v>0.37001434378750042</v>
      </c>
      <c r="JKG5" s="13">
        <v>-1.3363726273365746</v>
      </c>
      <c r="JKH5" s="13">
        <v>1.1709714934988009</v>
      </c>
      <c r="JKI5" s="13">
        <v>0.40483856768799176</v>
      </c>
      <c r="JKJ5" s="13">
        <v>1.7281590759066623</v>
      </c>
      <c r="JKK5" s="13">
        <v>-1.6846148663414879</v>
      </c>
      <c r="JKL5" s="13">
        <v>0.23071744818553513</v>
      </c>
      <c r="JKM5" s="13">
        <v>-4.7876343018395495E-2</v>
      </c>
      <c r="JKN5" s="13">
        <v>0.78790503059339634</v>
      </c>
      <c r="JKO5" s="13">
        <v>1.2057957173992924</v>
      </c>
      <c r="JKP5" s="13">
        <v>0.89237770229487035</v>
      </c>
      <c r="JKQ5" s="13">
        <v>-0.95330616443117</v>
      </c>
      <c r="JKR5" s="13">
        <v>1.0316745978968356</v>
      </c>
      <c r="JKS5" s="13">
        <v>-0.84883349272969599</v>
      </c>
      <c r="JKT5" s="13">
        <v>-0.39611858202330874</v>
      </c>
      <c r="JKU5" s="13">
        <v>1.4147410608022402</v>
      </c>
      <c r="JKV5" s="13">
        <v>1.3102683891007663</v>
      </c>
      <c r="JKW5" s="13">
        <v>-0.70953659712773065</v>
      </c>
      <c r="JKX5" s="13">
        <v>0.30036589598651775</v>
      </c>
      <c r="JKY5" s="13">
        <v>-8.2700566918886817E-2</v>
      </c>
      <c r="JKZ5" s="13">
        <v>1.3450926130012575</v>
      </c>
      <c r="JLA5" s="13">
        <v>-0.25682168642134345</v>
      </c>
      <c r="JLB5" s="13">
        <v>-1.5453179707395226</v>
      </c>
      <c r="JLC5" s="13">
        <v>-0.77918504492871332</v>
      </c>
      <c r="JLD5" s="13">
        <v>-1.4408452990380485</v>
      </c>
      <c r="JLE5" s="13">
        <v>1.6236864042051882</v>
      </c>
      <c r="JLF5" s="13">
        <v>-0.81400926882920466</v>
      </c>
      <c r="JLG5" s="13">
        <v>0.85755347839437901</v>
      </c>
      <c r="JLH5" s="13">
        <v>-0.25682168642134345</v>
      </c>
      <c r="JLI5" s="13">
        <v>0.37001434378750042</v>
      </c>
      <c r="JLJ5" s="13">
        <v>-1.0577788361326439</v>
      </c>
      <c r="JLK5" s="13">
        <v>1.4843895086032228</v>
      </c>
      <c r="JLL5" s="13">
        <v>2.1772104782587162E-2</v>
      </c>
      <c r="JLM5" s="13">
        <v>-1.2318999556351007</v>
      </c>
      <c r="JLN5" s="13">
        <v>1.3102683891007663</v>
      </c>
      <c r="JLO5" s="13">
        <v>0.61378391109093977</v>
      </c>
      <c r="JLP5" s="13">
        <v>-1.371196851237066</v>
      </c>
      <c r="JLQ5" s="13">
        <v>0.78790503059339634</v>
      </c>
      <c r="JLR5" s="13">
        <v>-0.91848194053067866</v>
      </c>
      <c r="JLS5" s="13">
        <v>-1.6846148663414879</v>
      </c>
      <c r="JLT5" s="13">
        <v>-0.11752479081937815</v>
      </c>
      <c r="JLU5" s="13">
        <v>-1.4756695229385399</v>
      </c>
      <c r="JLV5" s="13">
        <v>0.92720192619536168</v>
      </c>
      <c r="JLW5" s="13">
        <v>0.16106900038455246</v>
      </c>
      <c r="JLX5" s="13">
        <v>-0.98813038833166134</v>
      </c>
      <c r="JLY5" s="13">
        <v>1.4495652847027316</v>
      </c>
      <c r="JLZ5" s="13">
        <v>-0.70953659712773065</v>
      </c>
      <c r="JMA5" s="13">
        <v>-0.67471237322723943</v>
      </c>
      <c r="JMB5" s="13">
        <v>-1.5453179707395226</v>
      </c>
      <c r="JMC5" s="13">
        <v>-0.53541547762527408</v>
      </c>
      <c r="JMD5" s="13">
        <v>0.30036589598651775</v>
      </c>
      <c r="JME5" s="13">
        <v>0.12624477648406116</v>
      </c>
      <c r="JMF5" s="13">
        <v>0.61378391109093977</v>
      </c>
      <c r="JMG5" s="13">
        <v>1.3799168369017489</v>
      </c>
      <c r="JMH5" s="13">
        <v>-1.7194390902419792</v>
      </c>
      <c r="JMI5" s="13">
        <v>0.753080806692905</v>
      </c>
      <c r="JMJ5" s="13">
        <v>-0.15234901471986947</v>
      </c>
      <c r="JMK5" s="13">
        <v>1.6933348520061708</v>
      </c>
      <c r="JML5" s="13">
        <v>-1.4756695229385399</v>
      </c>
      <c r="JMM5" s="13">
        <v>-1.4756695229385399</v>
      </c>
      <c r="JMN5" s="13">
        <v>1.5192137325037143</v>
      </c>
      <c r="JMO5" s="13">
        <v>1.4843895086032228</v>
      </c>
      <c r="JMP5" s="13">
        <v>-1.0577788361326439</v>
      </c>
      <c r="JMQ5" s="13">
        <v>-0.81400926882920466</v>
      </c>
      <c r="JMR5" s="13">
        <v>1.3450926130012575</v>
      </c>
      <c r="JMS5" s="13">
        <v>-4.7876343018395495E-2</v>
      </c>
      <c r="JMT5" s="13">
        <v>0.50931123938946576</v>
      </c>
      <c r="JMU5" s="13">
        <v>0.37001434378750042</v>
      </c>
      <c r="JMV5" s="13">
        <v>9.142055258356982E-2</v>
      </c>
      <c r="JMW5" s="13">
        <v>0.71825658279241367</v>
      </c>
      <c r="JMX5" s="13">
        <v>-0.29164591032183479</v>
      </c>
      <c r="JMY5" s="13">
        <v>-0.50059125372478275</v>
      </c>
      <c r="JMZ5" s="13">
        <v>1.6585106281056796</v>
      </c>
      <c r="JNA5" s="13">
        <v>-0.15234901471986947</v>
      </c>
      <c r="JNB5" s="13">
        <v>0.26554167208602647</v>
      </c>
      <c r="JNC5" s="13">
        <v>-1.5801421946400138</v>
      </c>
      <c r="JND5" s="13">
        <v>-0.81400926882920466</v>
      </c>
      <c r="JNE5" s="13">
        <v>-0.81400926882920466</v>
      </c>
      <c r="JNF5" s="13">
        <v>0.753080806692905</v>
      </c>
      <c r="JNG5" s="13">
        <v>-0.63988814932674809</v>
      </c>
      <c r="JNH5" s="13">
        <v>1.275444165200275</v>
      </c>
      <c r="JNI5" s="13">
        <v>0.92720192619536168</v>
      </c>
      <c r="JNJ5" s="13">
        <v>1.1709714934988009</v>
      </c>
      <c r="JNK5" s="13">
        <v>-0.95330616443117</v>
      </c>
      <c r="JNL5" s="13">
        <v>-1.6497906424409965</v>
      </c>
      <c r="JNM5" s="13">
        <v>2.1772104782587162E-2</v>
      </c>
      <c r="JNN5" s="13">
        <v>0.26554167208602647</v>
      </c>
      <c r="JNO5" s="13">
        <v>-0.15234901471986947</v>
      </c>
      <c r="JNP5" s="13">
        <v>-0.63988814932674809</v>
      </c>
      <c r="JNQ5" s="13">
        <v>-0.98813038833166134</v>
      </c>
      <c r="JNR5" s="13">
        <v>-0.22199746252085212</v>
      </c>
      <c r="JNS5" s="13">
        <v>0.30036589598651775</v>
      </c>
      <c r="JNT5" s="13">
        <v>0.1958932242850438</v>
      </c>
      <c r="JNU5" s="13">
        <v>-0.43094280592380008</v>
      </c>
      <c r="JNV5" s="13">
        <v>1.275444165200275</v>
      </c>
      <c r="JNW5" s="13">
        <v>1.3799168369017489</v>
      </c>
      <c r="JNX5" s="13">
        <v>-0.81400926882920466</v>
      </c>
      <c r="JNY5" s="13">
        <v>0.33519011988700909</v>
      </c>
      <c r="JNZ5" s="13">
        <v>-0.15234901471986947</v>
      </c>
      <c r="JOA5" s="13">
        <v>-1.6497906424409965</v>
      </c>
      <c r="JOB5" s="13">
        <v>0.50931123938946576</v>
      </c>
      <c r="JOC5" s="13">
        <v>-0.29164591032183479</v>
      </c>
      <c r="JOD5" s="13">
        <v>-1.6149664185405053</v>
      </c>
      <c r="JOE5" s="13">
        <v>-1.4756695229385399</v>
      </c>
      <c r="JOF5" s="13">
        <v>-0.25682168642134345</v>
      </c>
      <c r="JOG5" s="13">
        <v>0.1958932242850438</v>
      </c>
      <c r="JOH5" s="13">
        <v>-1.3015484034360834</v>
      </c>
      <c r="JOI5" s="13">
        <v>-1.5801421946400138</v>
      </c>
      <c r="JOJ5" s="13">
        <v>-0.46576702982429141</v>
      </c>
      <c r="JOK5" s="13">
        <v>-0.70953659712773065</v>
      </c>
      <c r="JOL5" s="13">
        <v>1.7281590759066623</v>
      </c>
      <c r="JOM5" s="13">
        <v>-0.15234901471986947</v>
      </c>
      <c r="JON5" s="13">
        <v>0.96202615009585302</v>
      </c>
      <c r="JOO5" s="13">
        <v>-0.32647013422232612</v>
      </c>
      <c r="JOP5" s="13">
        <v>-0.60506392542625675</v>
      </c>
      <c r="JOQ5" s="13">
        <v>-1.6846148663414879</v>
      </c>
      <c r="JOR5" s="13">
        <v>0.82272925449388767</v>
      </c>
      <c r="JOS5" s="13">
        <v>1.3450926130012575</v>
      </c>
      <c r="JOT5" s="13">
        <v>-1.5104937468390311</v>
      </c>
      <c r="JOU5" s="13">
        <v>-0.50059125372478275</v>
      </c>
      <c r="JOV5" s="13">
        <v>1.2057957173992924</v>
      </c>
      <c r="JOW5" s="13">
        <v>1.0316745978968356</v>
      </c>
      <c r="JOX5" s="13">
        <v>0.71825658279241367</v>
      </c>
      <c r="JOY5" s="13">
        <v>1.5540379564042055</v>
      </c>
      <c r="JOZ5" s="13">
        <v>1.5192137325037143</v>
      </c>
      <c r="JPA5" s="13">
        <v>-0.84883349272969599</v>
      </c>
      <c r="JPB5" s="13">
        <v>0.96202615009585302</v>
      </c>
      <c r="JPC5" s="13">
        <v>-1.4060210751375573</v>
      </c>
      <c r="JPD5" s="13">
        <v>0.43966279158848309</v>
      </c>
      <c r="JPE5" s="13">
        <v>-0.70953659712773065</v>
      </c>
      <c r="JPF5" s="13">
        <v>5.6596328683078491E-2</v>
      </c>
      <c r="JPG5" s="13">
        <v>-1.4060210751375573</v>
      </c>
      <c r="JPH5" s="13">
        <v>0.61378391109093977</v>
      </c>
      <c r="JPI5" s="13">
        <v>1.3799168369017489</v>
      </c>
      <c r="JPJ5" s="13">
        <v>1.066498821797327</v>
      </c>
      <c r="JPK5" s="13">
        <v>0.30036589598651775</v>
      </c>
      <c r="JPL5" s="13">
        <v>1.3450926130012575</v>
      </c>
      <c r="JPM5" s="13">
        <v>1.1709714934988009</v>
      </c>
      <c r="JPN5" s="13">
        <v>-1.3015484034360834</v>
      </c>
      <c r="JPO5" s="13">
        <v>-0.91848194053067866</v>
      </c>
      <c r="JPP5" s="13">
        <v>-1.3015484034360834</v>
      </c>
      <c r="JPQ5" s="13">
        <v>-0.11752479081937815</v>
      </c>
      <c r="JPR5" s="13">
        <v>1.4495652847027316</v>
      </c>
      <c r="JPS5" s="13">
        <v>-0.88365771663018733</v>
      </c>
      <c r="JPT5" s="13">
        <v>-0.36129435812281746</v>
      </c>
      <c r="JPU5" s="13">
        <v>0.23071744818553513</v>
      </c>
      <c r="JPV5" s="13">
        <v>1.2057957173992924</v>
      </c>
      <c r="JPW5" s="13">
        <v>1.5540379564042055</v>
      </c>
      <c r="JPX5" s="13">
        <v>1.4495652847027316</v>
      </c>
      <c r="JPY5" s="13">
        <v>0.99685037399634435</v>
      </c>
      <c r="JPZ5" s="13">
        <v>-0.84883349272969599</v>
      </c>
      <c r="JQA5" s="13">
        <v>-8.2700566918886817E-2</v>
      </c>
      <c r="JQB5" s="13">
        <v>1.7281590759066623</v>
      </c>
      <c r="JQC5" s="13">
        <v>-1.0229546122321527</v>
      </c>
      <c r="JQD5" s="13">
        <v>-0.53541547762527408</v>
      </c>
      <c r="JQE5" s="13">
        <v>1.4843895086032228</v>
      </c>
      <c r="JQF5" s="13">
        <v>0.99685037399634435</v>
      </c>
      <c r="JQG5" s="13">
        <v>0.61378391109093977</v>
      </c>
      <c r="JQH5" s="13">
        <v>-1.4408452990380485</v>
      </c>
      <c r="JQI5" s="13">
        <v>-0.11752479081937815</v>
      </c>
      <c r="JQJ5" s="13">
        <v>-0.88365771663018733</v>
      </c>
      <c r="JQK5" s="13">
        <v>-0.50059125372478275</v>
      </c>
      <c r="JQL5" s="13">
        <v>0.12624477648406116</v>
      </c>
      <c r="JQM5" s="13">
        <v>-0.43094280592380008</v>
      </c>
      <c r="JQN5" s="13">
        <v>-0.50059125372478275</v>
      </c>
      <c r="JQO5" s="13">
        <v>1.2406199412997836</v>
      </c>
      <c r="JQP5" s="13">
        <v>-0.50059125372478275</v>
      </c>
      <c r="JQQ5" s="13">
        <v>-1.0577788361326439</v>
      </c>
      <c r="JQR5" s="13">
        <v>0.5441354632899571</v>
      </c>
      <c r="JQS5" s="13">
        <v>0.753080806692905</v>
      </c>
      <c r="JQT5" s="13">
        <v>0.43966279158848309</v>
      </c>
      <c r="JQU5" s="13">
        <v>0.92720192619536168</v>
      </c>
      <c r="JQV5" s="13">
        <v>-0.74436082102822199</v>
      </c>
      <c r="JQW5" s="13">
        <v>5.6596328683078491E-2</v>
      </c>
      <c r="JQX5" s="13">
        <v>1.2406199412997836</v>
      </c>
      <c r="JQY5" s="13">
        <v>0.26554167208602647</v>
      </c>
      <c r="JQZ5" s="13">
        <v>0.1958932242850438</v>
      </c>
      <c r="JRA5" s="13">
        <v>-0.95330616443117</v>
      </c>
      <c r="JRB5" s="13">
        <v>-0.88365771663018733</v>
      </c>
      <c r="JRC5" s="13">
        <v>-0.77918504492871332</v>
      </c>
      <c r="JRD5" s="13">
        <v>-0.11752479081937815</v>
      </c>
      <c r="JRE5" s="13">
        <v>-1.5104937468390311</v>
      </c>
      <c r="JRF5" s="13">
        <v>0.92720192619536168</v>
      </c>
      <c r="JRG5" s="13">
        <v>1.0316745978968356</v>
      </c>
      <c r="JRH5" s="13">
        <v>2.1772104782587162E-2</v>
      </c>
      <c r="JRI5" s="13">
        <v>-1.5453179707395226</v>
      </c>
      <c r="JRJ5" s="13">
        <v>-0.70953659712773065</v>
      </c>
      <c r="JRK5" s="13">
        <v>-0.18717323862036081</v>
      </c>
      <c r="JRL5" s="13">
        <v>-1.6846148663414879</v>
      </c>
      <c r="JRM5" s="13">
        <v>-1.7194390902419792</v>
      </c>
      <c r="JRN5" s="13">
        <v>-0.67471237322723943</v>
      </c>
      <c r="JRO5" s="13">
        <v>-0.98813038833166134</v>
      </c>
      <c r="JRP5" s="13">
        <v>0.648608134991431</v>
      </c>
      <c r="JRQ5" s="13">
        <v>-0.36129435812281746</v>
      </c>
      <c r="JRR5" s="13">
        <v>-1.0229546122321527</v>
      </c>
      <c r="JRS5" s="13">
        <v>1.6933348520061708</v>
      </c>
      <c r="JRT5" s="13">
        <v>0.23071744818553513</v>
      </c>
      <c r="JRU5" s="13">
        <v>-0.53541547762527408</v>
      </c>
      <c r="JRV5" s="13">
        <v>0.89237770229487035</v>
      </c>
      <c r="JRW5" s="13">
        <v>-1.0229546122321527</v>
      </c>
      <c r="JRX5" s="13">
        <v>1.0316745978968356</v>
      </c>
      <c r="JRY5" s="13">
        <v>-1.1274272839336266</v>
      </c>
      <c r="JRZ5" s="13">
        <v>-1.3363726273365746</v>
      </c>
      <c r="JSA5" s="13">
        <v>0.37001434378750042</v>
      </c>
      <c r="JSB5" s="13">
        <v>1.1013230456978182</v>
      </c>
      <c r="JSC5" s="13">
        <v>-0.29164591032183479</v>
      </c>
      <c r="JSD5" s="13">
        <v>-1.4756695229385399</v>
      </c>
      <c r="JSE5" s="13">
        <v>-0.77918504492871332</v>
      </c>
      <c r="JSF5" s="13">
        <v>-1.7542633141424706</v>
      </c>
      <c r="JSG5" s="13">
        <v>-1.4408452990380485</v>
      </c>
      <c r="JSH5" s="13">
        <v>-1.4408452990380485</v>
      </c>
      <c r="JSI5" s="13">
        <v>-1.0926030600331353</v>
      </c>
      <c r="JSJ5" s="13">
        <v>1.275444165200275</v>
      </c>
      <c r="JSK5" s="13">
        <v>-1.2318999556351007</v>
      </c>
      <c r="JSL5" s="13">
        <v>1.5540379564042055</v>
      </c>
      <c r="JSM5" s="13">
        <v>0.30036589598651775</v>
      </c>
      <c r="JSN5" s="13">
        <v>0.99685037399634435</v>
      </c>
      <c r="JSO5" s="13">
        <v>-0.70953659712773065</v>
      </c>
      <c r="JSP5" s="13">
        <v>0.68343235889192233</v>
      </c>
      <c r="JSQ5" s="13">
        <v>1.6585106281056796</v>
      </c>
      <c r="JSR5" s="13">
        <v>0.99685037399634435</v>
      </c>
      <c r="JSS5" s="13">
        <v>-0.81400926882920466</v>
      </c>
      <c r="JST5" s="13">
        <v>0.23071744818553513</v>
      </c>
      <c r="JSU5" s="13">
        <v>-0.63988814932674809</v>
      </c>
      <c r="JSV5" s="13">
        <v>-1.5453179707395226</v>
      </c>
      <c r="JSW5" s="13">
        <v>-0.98813038833166134</v>
      </c>
      <c r="JSX5" s="13">
        <v>0.1958932242850438</v>
      </c>
      <c r="JSY5" s="13">
        <v>-0.18717323862036081</v>
      </c>
      <c r="JSZ5" s="13">
        <v>-0.50059125372478275</v>
      </c>
      <c r="JTA5" s="13">
        <v>0.12624477648406116</v>
      </c>
      <c r="JTB5" s="13">
        <v>0.61378391109093977</v>
      </c>
      <c r="JTC5" s="13">
        <v>0.26554167208602647</v>
      </c>
      <c r="JTD5" s="13">
        <v>0.33519011988700909</v>
      </c>
      <c r="JTE5" s="13">
        <v>1.7281590759066623</v>
      </c>
      <c r="JTF5" s="13">
        <v>1.3799168369017489</v>
      </c>
      <c r="JTG5" s="13">
        <v>0.43966279158848309</v>
      </c>
      <c r="JTH5" s="13">
        <v>0.30036589598651775</v>
      </c>
      <c r="JTI5" s="13">
        <v>-0.39611858202330874</v>
      </c>
      <c r="JTJ5" s="13">
        <v>0.23071744818553513</v>
      </c>
      <c r="JTK5" s="13">
        <v>-1.4756695229385399</v>
      </c>
      <c r="JTL5" s="13">
        <v>-1.4060210751375573</v>
      </c>
      <c r="JTM5" s="13">
        <v>1.2406199412997836</v>
      </c>
      <c r="JTN5" s="13">
        <v>-0.98813038833166134</v>
      </c>
      <c r="JTO5" s="13">
        <v>-1.6497906424409965</v>
      </c>
      <c r="JTP5" s="13">
        <v>1.1361472695983097</v>
      </c>
      <c r="JTQ5" s="13">
        <v>0.23071744818553513</v>
      </c>
      <c r="JTR5" s="13">
        <v>1.0316745978968356</v>
      </c>
      <c r="JTS5" s="13">
        <v>-4.7876343018395495E-2</v>
      </c>
      <c r="JTT5" s="13">
        <v>0.16106900038455246</v>
      </c>
      <c r="JTU5" s="13">
        <v>-1.0926030600331353</v>
      </c>
      <c r="JTV5" s="13">
        <v>-1.5801421946400138</v>
      </c>
      <c r="JTW5" s="13">
        <v>-1.162251507834118</v>
      </c>
      <c r="JTX5" s="13">
        <v>1.2406199412997836</v>
      </c>
      <c r="JTY5" s="13">
        <v>1.2406199412997836</v>
      </c>
      <c r="JTZ5" s="13">
        <v>0.57895968719044844</v>
      </c>
      <c r="JUA5" s="13">
        <v>-0.25682168642134345</v>
      </c>
      <c r="JUB5" s="13">
        <v>-8.2700566918886817E-2</v>
      </c>
      <c r="JUC5" s="13">
        <v>1.4147410608022402</v>
      </c>
      <c r="JUD5" s="13">
        <v>-1.5801421946400138</v>
      </c>
      <c r="JUE5" s="13">
        <v>0.71825658279241367</v>
      </c>
      <c r="JUF5" s="13">
        <v>-0.63988814932674809</v>
      </c>
      <c r="JUG5" s="13">
        <v>0.12624477648406116</v>
      </c>
      <c r="JUH5" s="13">
        <v>1.1361472695983097</v>
      </c>
      <c r="JUI5" s="13">
        <v>-1.2667241795355919</v>
      </c>
      <c r="JUJ5" s="13">
        <v>5.6596328683078491E-2</v>
      </c>
      <c r="JUK5" s="13">
        <v>-1.2318999556351007</v>
      </c>
      <c r="JUL5" s="13">
        <v>0.1958932242850438</v>
      </c>
      <c r="JUM5" s="13">
        <v>-1.6497906424409965</v>
      </c>
      <c r="JUN5" s="13">
        <v>-0.29164591032183479</v>
      </c>
      <c r="JUO5" s="13">
        <v>0.5441354632899571</v>
      </c>
      <c r="JUP5" s="13">
        <v>-0.77918504492871332</v>
      </c>
      <c r="JUQ5" s="13">
        <v>-1.4408452990380485</v>
      </c>
      <c r="JUR5" s="13">
        <v>-8.2700566918886817E-2</v>
      </c>
      <c r="JUS5" s="13">
        <v>0.33519011988700909</v>
      </c>
      <c r="JUT5" s="13">
        <v>-1.2667241795355919</v>
      </c>
      <c r="JUU5" s="13">
        <v>0.68343235889192233</v>
      </c>
      <c r="JUV5" s="13">
        <v>-1.3015484034360834</v>
      </c>
      <c r="JUW5" s="13">
        <v>-1.2667241795355919</v>
      </c>
      <c r="JUX5" s="13">
        <v>1.7281590759066623</v>
      </c>
      <c r="JUY5" s="13">
        <v>-0.88365771663018733</v>
      </c>
      <c r="JUZ5" s="13">
        <v>0.68343235889192233</v>
      </c>
      <c r="JVA5" s="13">
        <v>-1.7194390902419792</v>
      </c>
      <c r="JVB5" s="13">
        <v>-1.7194390902419792</v>
      </c>
      <c r="JVC5" s="13">
        <v>0.37001434378750042</v>
      </c>
      <c r="JVD5" s="13">
        <v>1.6933348520061708</v>
      </c>
      <c r="JVE5" s="13">
        <v>-0.95330616443117</v>
      </c>
      <c r="JVF5" s="13">
        <v>-0.84883349272969599</v>
      </c>
      <c r="JVG5" s="13">
        <v>-0.88365771663018733</v>
      </c>
      <c r="JVH5" s="13">
        <v>0.1958932242850438</v>
      </c>
      <c r="JVI5" s="13">
        <v>0.43966279158848309</v>
      </c>
      <c r="JVJ5" s="13">
        <v>-1.1970757317346092</v>
      </c>
      <c r="JVK5" s="13">
        <v>-0.39611858202330874</v>
      </c>
      <c r="JVL5" s="13">
        <v>0.96202615009585302</v>
      </c>
      <c r="JVM5" s="13">
        <v>-0.74436082102822199</v>
      </c>
      <c r="JVN5" s="13">
        <v>-0.98813038833166134</v>
      </c>
      <c r="JVO5" s="13">
        <v>-0.29164591032183479</v>
      </c>
      <c r="JVP5" s="13">
        <v>-0.70953659712773065</v>
      </c>
      <c r="JVQ5" s="13">
        <v>-0.39611858202330874</v>
      </c>
      <c r="JVR5" s="13">
        <v>-1.3052119117904165E-2</v>
      </c>
      <c r="JVS5" s="13">
        <v>-1.6149664185405053</v>
      </c>
      <c r="JVT5" s="13">
        <v>-0.36129435812281746</v>
      </c>
      <c r="JVU5" s="13">
        <v>0.12624477648406116</v>
      </c>
      <c r="JVV5" s="13">
        <v>0.78790503059339634</v>
      </c>
      <c r="JVW5" s="13">
        <v>-1.5104937468390311</v>
      </c>
      <c r="JVX5" s="13">
        <v>-1.2667241795355919</v>
      </c>
      <c r="JVY5" s="13">
        <v>0.33519011988700909</v>
      </c>
      <c r="JVZ5" s="13">
        <v>0.92720192619536168</v>
      </c>
      <c r="JWA5" s="13">
        <v>0.85755347839437901</v>
      </c>
      <c r="JWB5" s="13">
        <v>1.4147410608022402</v>
      </c>
      <c r="JWC5" s="13">
        <v>-1.0229546122321527</v>
      </c>
      <c r="JWD5" s="13">
        <v>0.33519011988700909</v>
      </c>
      <c r="JWE5" s="13">
        <v>-0.77918504492871332</v>
      </c>
      <c r="JWF5" s="13">
        <v>0.89237770229487035</v>
      </c>
      <c r="JWG5" s="13">
        <v>-0.32647013422232612</v>
      </c>
      <c r="JWH5" s="13">
        <v>-0.39611858202330874</v>
      </c>
      <c r="JWI5" s="13">
        <v>-0.84883349272969599</v>
      </c>
      <c r="JWJ5" s="13">
        <v>2.1772104782587162E-2</v>
      </c>
      <c r="JWK5" s="13">
        <v>0.68343235889192233</v>
      </c>
      <c r="JWL5" s="13">
        <v>-0.43094280592380008</v>
      </c>
      <c r="JWM5" s="13">
        <v>0.12624477648406116</v>
      </c>
      <c r="JWN5" s="13">
        <v>0.30036589598651775</v>
      </c>
      <c r="JWO5" s="13">
        <v>-0.91848194053067866</v>
      </c>
      <c r="JWP5" s="13">
        <v>0.92720192619536168</v>
      </c>
      <c r="JWQ5" s="13">
        <v>0.37001434378750042</v>
      </c>
      <c r="JWR5" s="13">
        <v>1.2057957173992924</v>
      </c>
      <c r="JWS5" s="13">
        <v>-1.5453179707395226</v>
      </c>
      <c r="JWT5" s="13">
        <v>1.2406199412997836</v>
      </c>
      <c r="JWU5" s="13">
        <v>0.57895968719044844</v>
      </c>
      <c r="JWV5" s="13">
        <v>0.40483856768799176</v>
      </c>
      <c r="JWW5" s="13">
        <v>0.47448701548897443</v>
      </c>
      <c r="JWX5" s="13">
        <v>-0.15234901471986947</v>
      </c>
      <c r="JWY5" s="13">
        <v>1.5888621803046969</v>
      </c>
      <c r="JWZ5" s="13">
        <v>-1.6846148663414879</v>
      </c>
      <c r="JXA5" s="13">
        <v>1.6585106281056796</v>
      </c>
      <c r="JXB5" s="13">
        <v>-0.39611858202330874</v>
      </c>
      <c r="JXC5" s="13">
        <v>1.1361472695983097</v>
      </c>
      <c r="JXD5" s="13">
        <v>-0.70953659712773065</v>
      </c>
      <c r="JXE5" s="13">
        <v>-0.74436082102822199</v>
      </c>
      <c r="JXF5" s="13">
        <v>0.30036589598651775</v>
      </c>
      <c r="JXG5" s="13">
        <v>-0.67471237322723943</v>
      </c>
      <c r="JXH5" s="13">
        <v>0.26554167208602647</v>
      </c>
      <c r="JXI5" s="13">
        <v>-0.74436082102822199</v>
      </c>
      <c r="JXJ5" s="13">
        <v>-1.371196851237066</v>
      </c>
      <c r="JXK5" s="13">
        <v>0.37001434378750042</v>
      </c>
      <c r="JXL5" s="13">
        <v>-0.70953659712773065</v>
      </c>
      <c r="JXM5" s="13">
        <v>2.1772104782587162E-2</v>
      </c>
      <c r="JXN5" s="13">
        <v>1.4147410608022402</v>
      </c>
      <c r="JXO5" s="13">
        <v>-0.63988814932674809</v>
      </c>
      <c r="JXP5" s="13">
        <v>0.26554167208602647</v>
      </c>
      <c r="JXQ5" s="13">
        <v>-1.6497906424409965</v>
      </c>
      <c r="JXR5" s="13">
        <v>0.61378391109093977</v>
      </c>
      <c r="JXS5" s="13">
        <v>0.40483856768799176</v>
      </c>
      <c r="JXT5" s="13">
        <v>0.753080806692905</v>
      </c>
      <c r="JXU5" s="13">
        <v>9.142055258356982E-2</v>
      </c>
      <c r="JXV5" s="13">
        <v>-0.29164591032183479</v>
      </c>
      <c r="JXW5" s="13">
        <v>-0.67471237322723943</v>
      </c>
      <c r="JXX5" s="13">
        <v>2.1772104782587162E-2</v>
      </c>
      <c r="JXY5" s="13">
        <v>1.3102683891007663</v>
      </c>
      <c r="JXZ5" s="13">
        <v>0.50931123938946576</v>
      </c>
      <c r="JYA5" s="13">
        <v>-0.98813038833166134</v>
      </c>
      <c r="JYB5" s="13">
        <v>1.6236864042051882</v>
      </c>
      <c r="JYC5" s="13">
        <v>-1.3052119117904165E-2</v>
      </c>
      <c r="JYD5" s="13">
        <v>0.753080806692905</v>
      </c>
      <c r="JYE5" s="13">
        <v>0.92720192619536168</v>
      </c>
      <c r="JYF5" s="13">
        <v>-1.5801421946400138</v>
      </c>
      <c r="JYG5" s="13">
        <v>1.2406199412997836</v>
      </c>
      <c r="JYH5" s="13">
        <v>0.30036589598651775</v>
      </c>
      <c r="JYI5" s="13">
        <v>0.5441354632899571</v>
      </c>
      <c r="JYJ5" s="13">
        <v>0.71825658279241367</v>
      </c>
      <c r="JYK5" s="13">
        <v>1.5888621803046969</v>
      </c>
      <c r="JYL5" s="13">
        <v>0.753080806692905</v>
      </c>
      <c r="JYM5" s="13">
        <v>-1.5104937468390311</v>
      </c>
      <c r="JYN5" s="13">
        <v>-0.11752479081937815</v>
      </c>
      <c r="JYO5" s="13">
        <v>0.92720192619536168</v>
      </c>
      <c r="JYP5" s="13">
        <v>-1.3015484034360834</v>
      </c>
      <c r="JYQ5" s="13">
        <v>-0.25682168642134345</v>
      </c>
      <c r="JYR5" s="13">
        <v>0.23071744818553513</v>
      </c>
      <c r="JYS5" s="13">
        <v>1.2057957173992924</v>
      </c>
      <c r="JYT5" s="13">
        <v>1.1013230456978182</v>
      </c>
      <c r="JYU5" s="13">
        <v>0.57895968719044844</v>
      </c>
      <c r="JYV5" s="13">
        <v>0.23071744818553513</v>
      </c>
      <c r="JYW5" s="13">
        <v>-1.5801421946400138</v>
      </c>
      <c r="JYX5" s="13">
        <v>-0.39611858202330874</v>
      </c>
      <c r="JYY5" s="13">
        <v>-0.50059125372478275</v>
      </c>
      <c r="JYZ5" s="13">
        <v>0.99685037399634435</v>
      </c>
      <c r="JZA5" s="13">
        <v>0.96202615009585302</v>
      </c>
      <c r="JZB5" s="13">
        <v>-0.29164591032183479</v>
      </c>
      <c r="JZC5" s="13">
        <v>-0.22199746252085212</v>
      </c>
      <c r="JZD5" s="13">
        <v>-0.29164591032183479</v>
      </c>
      <c r="JZE5" s="13">
        <v>-1.3363726273365746</v>
      </c>
      <c r="JZF5" s="13">
        <v>1.2406199412997836</v>
      </c>
      <c r="JZG5" s="13">
        <v>0.82272925449388767</v>
      </c>
      <c r="JZH5" s="13">
        <v>0.96202615009585302</v>
      </c>
      <c r="JZI5" s="13">
        <v>-0.43094280592380008</v>
      </c>
      <c r="JZJ5" s="13">
        <v>1.3799168369017489</v>
      </c>
      <c r="JZK5" s="13">
        <v>5.6596328683078491E-2</v>
      </c>
      <c r="JZL5" s="13">
        <v>-0.60506392542625675</v>
      </c>
      <c r="JZM5" s="13">
        <v>-0.29164591032183479</v>
      </c>
      <c r="JZN5" s="13">
        <v>1.1709714934988009</v>
      </c>
      <c r="JZO5" s="13">
        <v>-1.3363726273365746</v>
      </c>
      <c r="JZP5" s="13">
        <v>0.78790503059339634</v>
      </c>
      <c r="JZQ5" s="13">
        <v>-0.63988814932674809</v>
      </c>
      <c r="JZR5" s="13">
        <v>-1.4408452990380485</v>
      </c>
      <c r="JZS5" s="13">
        <v>-1.6149664185405053</v>
      </c>
      <c r="JZT5" s="13">
        <v>0.1958932242850438</v>
      </c>
      <c r="JZU5" s="13">
        <v>1.2057957173992924</v>
      </c>
      <c r="JZV5" s="13">
        <v>1.1709714934988009</v>
      </c>
      <c r="JZW5" s="13">
        <v>-0.15234901471986947</v>
      </c>
      <c r="JZX5" s="13">
        <v>-0.91848194053067866</v>
      </c>
      <c r="JZY5" s="13">
        <v>-1.3052119117904165E-2</v>
      </c>
      <c r="JZZ5" s="13">
        <v>0.33519011988700909</v>
      </c>
      <c r="KAA5" s="13">
        <v>1.6236864042051882</v>
      </c>
      <c r="KAB5" s="13">
        <v>0.1958932242850438</v>
      </c>
      <c r="KAC5" s="13">
        <v>-0.53541547762527408</v>
      </c>
      <c r="KAD5" s="13">
        <v>-0.46576702982429141</v>
      </c>
      <c r="KAE5" s="13">
        <v>0.71825658279241367</v>
      </c>
      <c r="KAF5" s="13">
        <v>-0.39611858202330874</v>
      </c>
      <c r="KAG5" s="13">
        <v>-1.371196851237066</v>
      </c>
      <c r="KAH5" s="13">
        <v>-1.5104937468390311</v>
      </c>
      <c r="KAI5" s="13">
        <v>-1.6149664185405053</v>
      </c>
      <c r="KAJ5" s="13">
        <v>-0.84883349272969599</v>
      </c>
      <c r="KAK5" s="13">
        <v>-1.162251507834118</v>
      </c>
      <c r="KAL5" s="13">
        <v>1.1013230456978182</v>
      </c>
      <c r="KAM5" s="13">
        <v>-1.4060210751375573</v>
      </c>
      <c r="KAN5" s="13">
        <v>-1.5104937468390311</v>
      </c>
      <c r="KAO5" s="13">
        <v>0.85755347839437901</v>
      </c>
      <c r="KAP5" s="13">
        <v>-0.70953659712773065</v>
      </c>
      <c r="KAQ5" s="13">
        <v>-1.4756695229385399</v>
      </c>
      <c r="KAR5" s="13">
        <v>-8.2700566918886817E-2</v>
      </c>
      <c r="KAS5" s="13">
        <v>1.5192137325037143</v>
      </c>
      <c r="KAT5" s="13">
        <v>0.33519011988700909</v>
      </c>
      <c r="KAU5" s="13">
        <v>1.275444165200275</v>
      </c>
      <c r="KAV5" s="13">
        <v>0.648608134991431</v>
      </c>
      <c r="KAW5" s="13">
        <v>0.78790503059339634</v>
      </c>
      <c r="KAX5" s="13">
        <v>-0.22199746252085212</v>
      </c>
      <c r="KAY5" s="13">
        <v>0.23071744818553513</v>
      </c>
      <c r="KAZ5" s="13">
        <v>-1.0229546122321527</v>
      </c>
      <c r="KBA5" s="13">
        <v>-1.3052119117904165E-2</v>
      </c>
      <c r="KBB5" s="13">
        <v>1.1709714934988009</v>
      </c>
      <c r="KBC5" s="13">
        <v>1.4843895086032228</v>
      </c>
      <c r="KBD5" s="13">
        <v>-1.4408452990380485</v>
      </c>
      <c r="KBE5" s="13">
        <v>-1.162251507834118</v>
      </c>
      <c r="KBF5" s="13">
        <v>-1.0229546122321527</v>
      </c>
      <c r="KBG5" s="13">
        <v>-1.0229546122321527</v>
      </c>
      <c r="KBH5" s="13">
        <v>1.6585106281056796</v>
      </c>
      <c r="KBI5" s="13">
        <v>-0.60506392542625675</v>
      </c>
      <c r="KBJ5" s="13">
        <v>-0.60506392542625675</v>
      </c>
      <c r="KBK5" s="13">
        <v>1.7281590759066623</v>
      </c>
      <c r="KBL5" s="13">
        <v>0.92720192619536168</v>
      </c>
      <c r="KBM5" s="13">
        <v>0.12624477648406116</v>
      </c>
      <c r="KBN5" s="13">
        <v>-1.4060210751375573</v>
      </c>
      <c r="KBO5" s="13">
        <v>0.753080806692905</v>
      </c>
      <c r="KBP5" s="13">
        <v>0.23071744818553513</v>
      </c>
      <c r="KBQ5" s="13">
        <v>-1.4060210751375573</v>
      </c>
      <c r="KBR5" s="13">
        <v>-1.5801421946400138</v>
      </c>
      <c r="KBS5" s="13">
        <v>1.6585106281056796</v>
      </c>
      <c r="KBT5" s="13">
        <v>-0.70953659712773065</v>
      </c>
      <c r="KBU5" s="13">
        <v>5.6596328683078491E-2</v>
      </c>
      <c r="KBV5" s="13">
        <v>-1.3363726273365746</v>
      </c>
      <c r="KBW5" s="13">
        <v>0.12624477648406116</v>
      </c>
      <c r="KBX5" s="13">
        <v>0.50931123938946576</v>
      </c>
      <c r="KBY5" s="13">
        <v>-1.371196851237066</v>
      </c>
      <c r="KBZ5" s="13">
        <v>1.4147410608022402</v>
      </c>
      <c r="KCA5" s="13">
        <v>-1.162251507834118</v>
      </c>
      <c r="KCB5" s="13">
        <v>-1.5453179707395226</v>
      </c>
      <c r="KCC5" s="13">
        <v>-0.50059125372478275</v>
      </c>
      <c r="KCD5" s="13">
        <v>1.4147410608022402</v>
      </c>
      <c r="KCE5" s="13">
        <v>0.89237770229487035</v>
      </c>
      <c r="KCF5" s="13">
        <v>0.99685037399634435</v>
      </c>
      <c r="KCG5" s="13">
        <v>-0.88365771663018733</v>
      </c>
      <c r="KCH5" s="13">
        <v>0.47448701548897443</v>
      </c>
      <c r="KCI5" s="13">
        <v>-1.0577788361326439</v>
      </c>
      <c r="KCJ5" s="13">
        <v>-1.7194390902419792</v>
      </c>
      <c r="KCK5" s="13">
        <v>1.5888621803046969</v>
      </c>
      <c r="KCL5" s="13">
        <v>-1.5801421946400138</v>
      </c>
      <c r="KCM5" s="13">
        <v>-1.0926030600331353</v>
      </c>
      <c r="KCN5" s="13">
        <v>-1.4408452990380485</v>
      </c>
      <c r="KCO5" s="13">
        <v>0.753080806692905</v>
      </c>
      <c r="KCP5" s="13">
        <v>-0.46576702982429141</v>
      </c>
      <c r="KCQ5" s="13">
        <v>1.5540379564042055</v>
      </c>
      <c r="KCR5" s="13">
        <v>1.066498821797327</v>
      </c>
      <c r="KCS5" s="13">
        <v>-0.50059125372478275</v>
      </c>
      <c r="KCT5" s="13">
        <v>-1.6846148663414879</v>
      </c>
      <c r="KCU5" s="13">
        <v>1.6585106281056796</v>
      </c>
      <c r="KCV5" s="13">
        <v>0.82272925449388767</v>
      </c>
      <c r="KCW5" s="13">
        <v>-1.162251507834118</v>
      </c>
      <c r="KCX5" s="13">
        <v>-1.6846148663414879</v>
      </c>
      <c r="KCY5" s="13">
        <v>0.99685037399634435</v>
      </c>
      <c r="KCZ5" s="13">
        <v>0.33519011988700909</v>
      </c>
      <c r="KDA5" s="13">
        <v>5.6596328683078491E-2</v>
      </c>
      <c r="KDB5" s="13">
        <v>-0.29164591032183479</v>
      </c>
      <c r="KDC5" s="13">
        <v>-0.25682168642134345</v>
      </c>
      <c r="KDD5" s="13">
        <v>1.7281590759066623</v>
      </c>
      <c r="KDE5" s="13">
        <v>1.3799168369017489</v>
      </c>
      <c r="KDF5" s="13">
        <v>-0.60506392542625675</v>
      </c>
      <c r="KDG5" s="13">
        <v>1.1013230456978182</v>
      </c>
      <c r="KDH5" s="13">
        <v>0.648608134991431</v>
      </c>
      <c r="KDI5" s="13">
        <v>-0.63988814932674809</v>
      </c>
      <c r="KDJ5" s="13">
        <v>0.61378391109093977</v>
      </c>
      <c r="KDK5" s="13">
        <v>-1.6497906424409965</v>
      </c>
      <c r="KDL5" s="13">
        <v>1.3799168369017489</v>
      </c>
      <c r="KDM5" s="13">
        <v>1.4843895086032228</v>
      </c>
      <c r="KDN5" s="13">
        <v>1.6933348520061708</v>
      </c>
      <c r="KDO5" s="13">
        <v>-0.91848194053067866</v>
      </c>
      <c r="KDP5" s="13">
        <v>0.82272925449388767</v>
      </c>
      <c r="KDQ5" s="13">
        <v>1.7281590759066623</v>
      </c>
      <c r="KDR5" s="13">
        <v>-0.60506392542625675</v>
      </c>
      <c r="KDS5" s="13">
        <v>-1.6497906424409965</v>
      </c>
      <c r="KDT5" s="13">
        <v>-0.91848194053067866</v>
      </c>
      <c r="KDU5" s="13">
        <v>0.68343235889192233</v>
      </c>
      <c r="KDV5" s="13">
        <v>0.5441354632899571</v>
      </c>
      <c r="KDW5" s="13">
        <v>-0.60506392542625675</v>
      </c>
      <c r="KDX5" s="13">
        <v>0.23071744818553513</v>
      </c>
      <c r="KDY5" s="13">
        <v>-0.60506392542625675</v>
      </c>
      <c r="KDZ5" s="13">
        <v>1.7281590759066623</v>
      </c>
      <c r="KEA5" s="13">
        <v>0.33519011988700909</v>
      </c>
      <c r="KEB5" s="13">
        <v>1.5540379564042055</v>
      </c>
      <c r="KEC5" s="13">
        <v>0.68343235889192233</v>
      </c>
      <c r="KED5" s="13">
        <v>-1.3052119117904165E-2</v>
      </c>
      <c r="KEE5" s="13">
        <v>1.066498821797327</v>
      </c>
      <c r="KEF5" s="13">
        <v>-1.6497906424409965</v>
      </c>
      <c r="KEG5" s="13">
        <v>0.5441354632899571</v>
      </c>
      <c r="KEH5" s="13">
        <v>0.96202615009585302</v>
      </c>
      <c r="KEI5" s="13">
        <v>-0.74436082102822199</v>
      </c>
      <c r="KEJ5" s="13">
        <v>1.5888621803046969</v>
      </c>
      <c r="KEK5" s="13">
        <v>-0.50059125372478275</v>
      </c>
      <c r="KEL5" s="13">
        <v>5.6596328683078491E-2</v>
      </c>
      <c r="KEM5" s="13">
        <v>1.4147410608022402</v>
      </c>
      <c r="KEN5" s="13">
        <v>-1.3052119117904165E-2</v>
      </c>
      <c r="KEO5" s="13">
        <v>0.753080806692905</v>
      </c>
      <c r="KEP5" s="13">
        <v>-8.2700566918886817E-2</v>
      </c>
      <c r="KEQ5" s="13">
        <v>1.4147410608022402</v>
      </c>
      <c r="KER5" s="13">
        <v>1.0316745978968356</v>
      </c>
      <c r="KES5" s="13">
        <v>-1.5104937468390311</v>
      </c>
      <c r="KET5" s="13">
        <v>1.5888621803046969</v>
      </c>
      <c r="KEU5" s="13">
        <v>-0.50059125372478275</v>
      </c>
      <c r="KEV5" s="13">
        <v>-1.6846148663414879</v>
      </c>
      <c r="KEW5" s="13">
        <v>-0.67471237322723943</v>
      </c>
      <c r="KEX5" s="13">
        <v>1.066498821797327</v>
      </c>
      <c r="KEY5" s="13">
        <v>-0.43094280592380008</v>
      </c>
      <c r="KEZ5" s="13">
        <v>-1.6149664185405053</v>
      </c>
      <c r="KFA5" s="13">
        <v>1.7281590759066623</v>
      </c>
      <c r="KFB5" s="13">
        <v>0.50931123938946576</v>
      </c>
      <c r="KFC5" s="13">
        <v>0.68343235889192233</v>
      </c>
      <c r="KFD5" s="13">
        <v>-0.18717323862036081</v>
      </c>
      <c r="KFE5" s="13">
        <v>1.0316745978968356</v>
      </c>
      <c r="KFF5" s="13">
        <v>1.1013230456978182</v>
      </c>
      <c r="KFG5" s="13">
        <v>-0.88365771663018733</v>
      </c>
      <c r="KFH5" s="13">
        <v>1.4495652847027316</v>
      </c>
      <c r="KFI5" s="13">
        <v>0.33519011988700909</v>
      </c>
      <c r="KFJ5" s="13">
        <v>-0.84883349272969599</v>
      </c>
      <c r="KFK5" s="13">
        <v>0.753080806692905</v>
      </c>
      <c r="KFL5" s="13">
        <v>-0.88365771663018733</v>
      </c>
      <c r="KFM5" s="13">
        <v>-0.43094280592380008</v>
      </c>
      <c r="KFN5" s="13">
        <v>1.1709714934988009</v>
      </c>
      <c r="KFO5" s="13">
        <v>-1.0229546122321527</v>
      </c>
      <c r="KFP5" s="13">
        <v>1.1709714934988009</v>
      </c>
      <c r="KFQ5" s="13">
        <v>-1.6846148663414879</v>
      </c>
      <c r="KFR5" s="13">
        <v>-0.36129435812281746</v>
      </c>
      <c r="KFS5" s="13">
        <v>-0.11752479081937815</v>
      </c>
      <c r="KFT5" s="13">
        <v>-8.2700566918886817E-2</v>
      </c>
      <c r="KFU5" s="13">
        <v>2.1772104782587162E-2</v>
      </c>
      <c r="KFV5" s="13">
        <v>-1.2667241795355919</v>
      </c>
      <c r="KFW5" s="13">
        <v>-1.7194390902419792</v>
      </c>
      <c r="KFX5" s="13">
        <v>1.2406199412997836</v>
      </c>
      <c r="KFY5" s="13">
        <v>1.4495652847027316</v>
      </c>
      <c r="KFZ5" s="13">
        <v>-1.371196851237066</v>
      </c>
      <c r="KGA5" s="13">
        <v>1.2057957173992924</v>
      </c>
      <c r="KGB5" s="13">
        <v>0.37001434378750042</v>
      </c>
      <c r="KGC5" s="13">
        <v>-1.5801421946400138</v>
      </c>
      <c r="KGD5" s="13">
        <v>-0.29164591032183479</v>
      </c>
      <c r="KGE5" s="13">
        <v>0.753080806692905</v>
      </c>
      <c r="KGF5" s="13">
        <v>5.6596328683078491E-2</v>
      </c>
      <c r="KGG5" s="13">
        <v>0.92720192619536168</v>
      </c>
      <c r="KGH5" s="13">
        <v>5.6596328683078491E-2</v>
      </c>
      <c r="KGI5" s="13">
        <v>0.5441354632899571</v>
      </c>
      <c r="KGJ5" s="13">
        <v>-8.2700566918886817E-2</v>
      </c>
      <c r="KGK5" s="13">
        <v>-1.4060210751375573</v>
      </c>
      <c r="KGL5" s="13">
        <v>-1.2667241795355919</v>
      </c>
      <c r="KGM5" s="13">
        <v>-0.81400926882920466</v>
      </c>
      <c r="KGN5" s="13">
        <v>0.47448701548897443</v>
      </c>
      <c r="KGO5" s="13">
        <v>-1.4060210751375573</v>
      </c>
      <c r="KGP5" s="13">
        <v>5.6596328683078491E-2</v>
      </c>
      <c r="KGQ5" s="13">
        <v>-1.1274272839336266</v>
      </c>
      <c r="KGR5" s="13">
        <v>-0.11752479081937815</v>
      </c>
      <c r="KGS5" s="13">
        <v>-1.1970757317346092</v>
      </c>
      <c r="KGT5" s="13">
        <v>0.37001434378750042</v>
      </c>
      <c r="KGU5" s="13">
        <v>-0.95330616443117</v>
      </c>
      <c r="KGV5" s="13">
        <v>0.71825658279241367</v>
      </c>
      <c r="KGW5" s="13">
        <v>1.4843895086032228</v>
      </c>
      <c r="KGX5" s="13">
        <v>-0.88365771663018733</v>
      </c>
      <c r="KGY5" s="13">
        <v>-1.5801421946400138</v>
      </c>
      <c r="KGZ5" s="13">
        <v>0.92720192619536168</v>
      </c>
      <c r="KHA5" s="13">
        <v>0.43966279158848309</v>
      </c>
      <c r="KHB5" s="13">
        <v>1.3102683891007663</v>
      </c>
      <c r="KHC5" s="13">
        <v>-0.88365771663018733</v>
      </c>
      <c r="KHD5" s="13">
        <v>-0.32647013422232612</v>
      </c>
      <c r="KHE5" s="13">
        <v>-0.74436082102822199</v>
      </c>
      <c r="KHF5" s="13">
        <v>-0.32647013422232612</v>
      </c>
      <c r="KHG5" s="13">
        <v>-1.0229546122321527</v>
      </c>
      <c r="KHH5" s="13">
        <v>-1.0229546122321527</v>
      </c>
      <c r="KHI5" s="13">
        <v>1.5888621803046969</v>
      </c>
      <c r="KHJ5" s="13">
        <v>1.3799168369017489</v>
      </c>
      <c r="KHK5" s="13">
        <v>1.066498821797327</v>
      </c>
      <c r="KHL5" s="13">
        <v>-1.162251507834118</v>
      </c>
      <c r="KHM5" s="13">
        <v>-1.3052119117904165E-2</v>
      </c>
      <c r="KHN5" s="13">
        <v>-0.50059125372478275</v>
      </c>
      <c r="KHO5" s="13">
        <v>-8.2700566918886817E-2</v>
      </c>
      <c r="KHP5" s="13">
        <v>0.50931123938946576</v>
      </c>
      <c r="KHQ5" s="13">
        <v>-0.25682168642134345</v>
      </c>
      <c r="KHR5" s="13">
        <v>-0.39611858202330874</v>
      </c>
      <c r="KHS5" s="13">
        <v>0.50931123938946576</v>
      </c>
      <c r="KHT5" s="13">
        <v>1.6933348520061708</v>
      </c>
      <c r="KHU5" s="13">
        <v>-1.2318999556351007</v>
      </c>
      <c r="KHV5" s="13">
        <v>-0.29164591032183479</v>
      </c>
      <c r="KHW5" s="13">
        <v>-1.6149664185405053</v>
      </c>
      <c r="KHX5" s="13">
        <v>0.61378391109093977</v>
      </c>
      <c r="KHY5" s="13">
        <v>-1.2667241795355919</v>
      </c>
      <c r="KHZ5" s="13">
        <v>-4.7876343018395495E-2</v>
      </c>
      <c r="KIA5" s="13">
        <v>1.1709714934988009</v>
      </c>
      <c r="KIB5" s="13">
        <v>0.12624477648406116</v>
      </c>
      <c r="KIC5" s="13">
        <v>-0.67471237322723943</v>
      </c>
      <c r="KID5" s="13">
        <v>-1.7542633141424706</v>
      </c>
      <c r="KIE5" s="13">
        <v>-1.4756695229385399</v>
      </c>
      <c r="KIF5" s="13">
        <v>-1.3052119117904165E-2</v>
      </c>
      <c r="KIG5" s="13">
        <v>1.1709714934988009</v>
      </c>
      <c r="KIH5" s="13">
        <v>0.5441354632899571</v>
      </c>
      <c r="KII5" s="13">
        <v>-0.15234901471986947</v>
      </c>
      <c r="KIJ5" s="13">
        <v>-0.57023970152576542</v>
      </c>
      <c r="KIK5" s="13">
        <v>0.68343235889192233</v>
      </c>
      <c r="KIL5" s="13">
        <v>1.6585106281056796</v>
      </c>
      <c r="KIM5" s="13">
        <v>-1.5453179707395226</v>
      </c>
      <c r="KIN5" s="13">
        <v>1.4495652847027316</v>
      </c>
      <c r="KIO5" s="13">
        <v>-0.15234901471986947</v>
      </c>
      <c r="KIP5" s="13">
        <v>1.3450926130012575</v>
      </c>
      <c r="KIQ5" s="13">
        <v>1.2406199412997836</v>
      </c>
      <c r="KIR5" s="13">
        <v>1.3450926130012575</v>
      </c>
      <c r="KIS5" s="13">
        <v>-0.25682168642134345</v>
      </c>
      <c r="KIT5" s="13">
        <v>-0.46576702982429141</v>
      </c>
      <c r="KIU5" s="13">
        <v>0.85755347839437901</v>
      </c>
      <c r="KIV5" s="13">
        <v>-0.60506392542625675</v>
      </c>
      <c r="KIW5" s="13">
        <v>-0.32647013422232612</v>
      </c>
      <c r="KIX5" s="13">
        <v>0.12624477648406116</v>
      </c>
      <c r="KIY5" s="13">
        <v>0.30036589598651775</v>
      </c>
      <c r="KIZ5" s="13">
        <v>0.40483856768799176</v>
      </c>
      <c r="KJA5" s="13">
        <v>0.50931123938946576</v>
      </c>
      <c r="KJB5" s="13">
        <v>-0.95330616443117</v>
      </c>
      <c r="KJC5" s="13">
        <v>0.99685037399634435</v>
      </c>
      <c r="KJD5" s="13">
        <v>0.12624477648406116</v>
      </c>
      <c r="KJE5" s="13">
        <v>0.5441354632899571</v>
      </c>
      <c r="KJF5" s="13">
        <v>-1.4756695229385399</v>
      </c>
      <c r="KJG5" s="13">
        <v>0.753080806692905</v>
      </c>
      <c r="KJH5" s="13">
        <v>0.82272925449388767</v>
      </c>
      <c r="KJI5" s="13">
        <v>0.89237770229487035</v>
      </c>
      <c r="KJJ5" s="13">
        <v>-1.6149664185405053</v>
      </c>
      <c r="KJK5" s="13">
        <v>1.5540379564042055</v>
      </c>
      <c r="KJL5" s="13">
        <v>-1.371196851237066</v>
      </c>
      <c r="KJM5" s="13">
        <v>1.2406199412997836</v>
      </c>
      <c r="KJN5" s="13">
        <v>1.6585106281056796</v>
      </c>
      <c r="KJO5" s="13">
        <v>0.82272925449388767</v>
      </c>
      <c r="KJP5" s="13">
        <v>-0.98813038833166134</v>
      </c>
      <c r="KJQ5" s="13">
        <v>-1.4060210751375573</v>
      </c>
      <c r="KJR5" s="13">
        <v>-0.22199746252085212</v>
      </c>
      <c r="KJS5" s="13">
        <v>-0.81400926882920466</v>
      </c>
      <c r="KJT5" s="13">
        <v>0.16106900038455246</v>
      </c>
      <c r="KJU5" s="13">
        <v>0.12624477648406116</v>
      </c>
      <c r="KJV5" s="13">
        <v>-0.74436082102822199</v>
      </c>
      <c r="KJW5" s="13">
        <v>-0.91848194053067866</v>
      </c>
      <c r="KJX5" s="13">
        <v>0.61378391109093977</v>
      </c>
      <c r="KJY5" s="13">
        <v>1.3799168369017489</v>
      </c>
      <c r="KJZ5" s="13">
        <v>-1.162251507834118</v>
      </c>
      <c r="KKA5" s="13">
        <v>1.5540379564042055</v>
      </c>
      <c r="KKB5" s="13">
        <v>0.26554167208602647</v>
      </c>
      <c r="KKC5" s="13">
        <v>-0.18717323862036081</v>
      </c>
      <c r="KKD5" s="13">
        <v>1.066498821797327</v>
      </c>
      <c r="KKE5" s="13">
        <v>-0.46576702982429141</v>
      </c>
      <c r="KKF5" s="13">
        <v>0.71825658279241367</v>
      </c>
      <c r="KKG5" s="13">
        <v>0.37001434378750042</v>
      </c>
      <c r="KKH5" s="13">
        <v>0.30036589598651775</v>
      </c>
      <c r="KKI5" s="13">
        <v>0.1958932242850438</v>
      </c>
      <c r="KKJ5" s="13">
        <v>1.1709714934988009</v>
      </c>
      <c r="KKK5" s="13">
        <v>1.5192137325037143</v>
      </c>
      <c r="KKL5" s="13">
        <v>-0.46576702982429141</v>
      </c>
      <c r="KKM5" s="13">
        <v>-0.39611858202330874</v>
      </c>
      <c r="KKN5" s="13">
        <v>1.066498821797327</v>
      </c>
      <c r="KKO5" s="13">
        <v>0.648608134991431</v>
      </c>
      <c r="KKP5" s="13">
        <v>0.78790503059339634</v>
      </c>
      <c r="KKQ5" s="13">
        <v>0.12624477648406116</v>
      </c>
      <c r="KKR5" s="13">
        <v>-1.4756695229385399</v>
      </c>
      <c r="KKS5" s="13">
        <v>-1.3052119117904165E-2</v>
      </c>
      <c r="KKT5" s="13">
        <v>-0.84883349272969599</v>
      </c>
      <c r="KKU5" s="13">
        <v>-0.60506392542625675</v>
      </c>
      <c r="KKV5" s="13">
        <v>1.4843895086032228</v>
      </c>
      <c r="KKW5" s="13">
        <v>0.50931123938946576</v>
      </c>
      <c r="KKX5" s="13">
        <v>1.3102683891007663</v>
      </c>
      <c r="KKY5" s="13">
        <v>-1.3052119117904165E-2</v>
      </c>
      <c r="KKZ5" s="13">
        <v>1.3799168369017489</v>
      </c>
      <c r="KLA5" s="13">
        <v>-1.3363726273365746</v>
      </c>
      <c r="KLB5" s="13">
        <v>1.0316745978968356</v>
      </c>
      <c r="KLC5" s="13">
        <v>-0.81400926882920466</v>
      </c>
      <c r="KLD5" s="13">
        <v>-0.60506392542625675</v>
      </c>
      <c r="KLE5" s="13">
        <v>-0.11752479081937815</v>
      </c>
      <c r="KLF5" s="13">
        <v>-1.6497906424409965</v>
      </c>
      <c r="KLG5" s="13">
        <v>1.0316745978968356</v>
      </c>
      <c r="KLH5" s="13">
        <v>-0.74436082102822199</v>
      </c>
      <c r="KLI5" s="13">
        <v>-1.7194390902419792</v>
      </c>
      <c r="KLJ5" s="13">
        <v>-1.371196851237066</v>
      </c>
      <c r="KLK5" s="13">
        <v>-1.2667241795355919</v>
      </c>
      <c r="KLL5" s="13">
        <v>1.6585106281056796</v>
      </c>
      <c r="KLM5" s="13">
        <v>-0.95330616443117</v>
      </c>
      <c r="KLN5" s="13">
        <v>-4.7876343018395495E-2</v>
      </c>
      <c r="KLO5" s="13">
        <v>-0.95330616443117</v>
      </c>
      <c r="KLP5" s="13">
        <v>-0.18717323862036081</v>
      </c>
      <c r="KLQ5" s="13">
        <v>0.26554167208602647</v>
      </c>
      <c r="KLR5" s="13">
        <v>-8.2700566918886817E-2</v>
      </c>
      <c r="KLS5" s="13">
        <v>-0.11752479081937815</v>
      </c>
      <c r="KLT5" s="13">
        <v>0.23071744818553513</v>
      </c>
      <c r="KLU5" s="13">
        <v>9.142055258356982E-2</v>
      </c>
      <c r="KLV5" s="13">
        <v>-1.6149664185405053</v>
      </c>
      <c r="KLW5" s="13">
        <v>1.2406199412997836</v>
      </c>
      <c r="KLX5" s="13">
        <v>-0.36129435812281746</v>
      </c>
      <c r="KLY5" s="13">
        <v>1.0316745978968356</v>
      </c>
      <c r="KLZ5" s="13">
        <v>0.47448701548897443</v>
      </c>
      <c r="KMA5" s="13">
        <v>-4.7876343018395495E-2</v>
      </c>
      <c r="KMB5" s="13">
        <v>-0.81400926882920466</v>
      </c>
      <c r="KMC5" s="13">
        <v>-0.25682168642134345</v>
      </c>
      <c r="KMD5" s="13">
        <v>0.26554167208602647</v>
      </c>
      <c r="KME5" s="13">
        <v>0.57895968719044844</v>
      </c>
      <c r="KMF5" s="13">
        <v>-1.6149664185405053</v>
      </c>
      <c r="KMG5" s="13">
        <v>-1.371196851237066</v>
      </c>
      <c r="KMH5" s="13">
        <v>-4.7876343018395495E-2</v>
      </c>
      <c r="KMI5" s="13">
        <v>-0.63988814932674809</v>
      </c>
      <c r="KMJ5" s="13">
        <v>-1.2318999556351007</v>
      </c>
      <c r="KMK5" s="13">
        <v>0.43966279158848309</v>
      </c>
      <c r="KML5" s="13">
        <v>-0.46576702982429141</v>
      </c>
      <c r="KMM5" s="13">
        <v>-1.4060210751375573</v>
      </c>
      <c r="KMN5" s="13">
        <v>1.6585106281056796</v>
      </c>
      <c r="KMO5" s="13">
        <v>1.3102683891007663</v>
      </c>
      <c r="KMP5" s="13">
        <v>-0.70953659712773065</v>
      </c>
      <c r="KMQ5" s="13">
        <v>0.648608134991431</v>
      </c>
      <c r="KMR5" s="13">
        <v>-1.0229546122321527</v>
      </c>
      <c r="KMS5" s="13">
        <v>-0.11752479081937815</v>
      </c>
      <c r="KMT5" s="13">
        <v>1.0316745978968356</v>
      </c>
      <c r="KMU5" s="13">
        <v>1.4843895086032228</v>
      </c>
      <c r="KMV5" s="13">
        <v>-1.162251507834118</v>
      </c>
      <c r="KMW5" s="13">
        <v>1.3450926130012575</v>
      </c>
      <c r="KMX5" s="13">
        <v>-1.0229546122321527</v>
      </c>
      <c r="KMY5" s="13">
        <v>0.40483856768799176</v>
      </c>
      <c r="KMZ5" s="13">
        <v>-0.88365771663018733</v>
      </c>
      <c r="KNA5" s="13">
        <v>-0.11752479081937815</v>
      </c>
      <c r="KNB5" s="13">
        <v>-0.98813038833166134</v>
      </c>
      <c r="KNC5" s="13">
        <v>0.61378391109093977</v>
      </c>
      <c r="KND5" s="13">
        <v>-0.63988814932674809</v>
      </c>
      <c r="KNE5" s="13">
        <v>-0.50059125372478275</v>
      </c>
      <c r="KNF5" s="13">
        <v>-1.5453179707395226</v>
      </c>
      <c r="KNG5" s="13">
        <v>-0.43094280592380008</v>
      </c>
      <c r="KNH5" s="13">
        <v>-1.4408452990380485</v>
      </c>
      <c r="KNI5" s="13">
        <v>0.57895968719044844</v>
      </c>
      <c r="KNJ5" s="13">
        <v>-1.2318999556351007</v>
      </c>
      <c r="KNK5" s="13">
        <v>-1.3015484034360834</v>
      </c>
      <c r="KNL5" s="13">
        <v>-0.25682168642134345</v>
      </c>
      <c r="KNM5" s="13">
        <v>-1.3363726273365746</v>
      </c>
      <c r="KNN5" s="13">
        <v>-1.2318999556351007</v>
      </c>
      <c r="KNO5" s="13">
        <v>-1.1970757317346092</v>
      </c>
      <c r="KNP5" s="13">
        <v>0.5441354632899571</v>
      </c>
      <c r="KNQ5" s="13">
        <v>-0.43094280592380008</v>
      </c>
      <c r="KNR5" s="13">
        <v>-0.74436082102822199</v>
      </c>
      <c r="KNS5" s="13">
        <v>-1.1970757317346092</v>
      </c>
      <c r="KNT5" s="13">
        <v>-0.74436082102822199</v>
      </c>
      <c r="KNU5" s="13">
        <v>-1.1274272839336266</v>
      </c>
      <c r="KNV5" s="13">
        <v>-1.6149664185405053</v>
      </c>
      <c r="KNW5" s="13">
        <v>-0.43094280592380008</v>
      </c>
      <c r="KNX5" s="13">
        <v>-0.81400926882920466</v>
      </c>
      <c r="KNY5" s="13">
        <v>1.4147410608022402</v>
      </c>
      <c r="KNZ5" s="13">
        <v>0.26554167208602647</v>
      </c>
      <c r="KOA5" s="13">
        <v>-1.0926030600331353</v>
      </c>
      <c r="KOB5" s="13">
        <v>-1.2667241795355919</v>
      </c>
      <c r="KOC5" s="13">
        <v>0.1958932242850438</v>
      </c>
      <c r="KOD5" s="13">
        <v>-0.77918504492871332</v>
      </c>
      <c r="KOE5" s="13">
        <v>0.68343235889192233</v>
      </c>
      <c r="KOF5" s="13">
        <v>1.1361472695983097</v>
      </c>
      <c r="KOG5" s="13">
        <v>0.92720192619536168</v>
      </c>
      <c r="KOH5" s="13">
        <v>0.71825658279241367</v>
      </c>
      <c r="KOI5" s="13">
        <v>0.85755347839437901</v>
      </c>
      <c r="KOJ5" s="13">
        <v>1.2406199412997836</v>
      </c>
      <c r="KOK5" s="13">
        <v>1.6585106281056796</v>
      </c>
      <c r="KOL5" s="13">
        <v>0.37001434378750042</v>
      </c>
      <c r="KOM5" s="13">
        <v>-1.0229546122321527</v>
      </c>
      <c r="KON5" s="13">
        <v>0.40483856768799176</v>
      </c>
      <c r="KOO5" s="13">
        <v>-1.5104937468390311</v>
      </c>
      <c r="KOP5" s="13">
        <v>1.1361472695983097</v>
      </c>
      <c r="KOQ5" s="13">
        <v>-0.29164591032183479</v>
      </c>
      <c r="KOR5" s="13">
        <v>1.1361472695983097</v>
      </c>
      <c r="KOS5" s="13">
        <v>0.23071744818553513</v>
      </c>
      <c r="KOT5" s="13">
        <v>-0.22199746252085212</v>
      </c>
      <c r="KOU5" s="13">
        <v>0.1958932242850438</v>
      </c>
      <c r="KOV5" s="13">
        <v>1.6236864042051882</v>
      </c>
      <c r="KOW5" s="13">
        <v>-0.53541547762527408</v>
      </c>
      <c r="KOX5" s="13">
        <v>-4.7876343018395495E-2</v>
      </c>
      <c r="KOY5" s="13">
        <v>-0.70953659712773065</v>
      </c>
      <c r="KOZ5" s="13">
        <v>-0.95330616443117</v>
      </c>
      <c r="KPA5" s="13">
        <v>-0.84883349272969599</v>
      </c>
      <c r="KPB5" s="13">
        <v>1.5192137325037143</v>
      </c>
      <c r="KPC5" s="13">
        <v>0.92720192619536168</v>
      </c>
      <c r="KPD5" s="13">
        <v>-1.0577788361326439</v>
      </c>
      <c r="KPE5" s="13">
        <v>-1.0577788361326439</v>
      </c>
      <c r="KPF5" s="13">
        <v>0.16106900038455246</v>
      </c>
      <c r="KPG5" s="13">
        <v>-0.53541547762527408</v>
      </c>
      <c r="KPH5" s="13">
        <v>0.40483856768799176</v>
      </c>
      <c r="KPI5" s="13">
        <v>0.82272925449388767</v>
      </c>
      <c r="KPJ5" s="13">
        <v>-1.2667241795355919</v>
      </c>
      <c r="KPK5" s="13">
        <v>0.16106900038455246</v>
      </c>
      <c r="KPL5" s="13">
        <v>-0.67471237322723943</v>
      </c>
      <c r="KPM5" s="13">
        <v>-0.22199746252085212</v>
      </c>
      <c r="KPN5" s="13">
        <v>1.275444165200275</v>
      </c>
      <c r="KPO5" s="13">
        <v>-0.63988814932674809</v>
      </c>
      <c r="KPP5" s="13">
        <v>-1.162251507834118</v>
      </c>
      <c r="KPQ5" s="13">
        <v>0.82272925449388767</v>
      </c>
      <c r="KPR5" s="13">
        <v>1.1361472695983097</v>
      </c>
      <c r="KPS5" s="13">
        <v>-0.53541547762527408</v>
      </c>
      <c r="KPT5" s="13">
        <v>0.47448701548897443</v>
      </c>
      <c r="KPU5" s="13">
        <v>1.066498821797327</v>
      </c>
      <c r="KPV5" s="13">
        <v>0.68343235889192233</v>
      </c>
      <c r="KPW5" s="13">
        <v>0.23071744818553513</v>
      </c>
      <c r="KPX5" s="13">
        <v>-0.15234901471986947</v>
      </c>
      <c r="KPY5" s="13">
        <v>-0.63988814932674809</v>
      </c>
      <c r="KPZ5" s="13">
        <v>0.1958932242850438</v>
      </c>
      <c r="KQA5" s="13">
        <v>-0.98813038833166134</v>
      </c>
      <c r="KQB5" s="13">
        <v>1.5888621803046969</v>
      </c>
      <c r="KQC5" s="13">
        <v>-0.22199746252085212</v>
      </c>
      <c r="KQD5" s="13">
        <v>-0.88365771663018733</v>
      </c>
      <c r="KQE5" s="13">
        <v>0.40483856768799176</v>
      </c>
      <c r="KQF5" s="13">
        <v>-1.3052119117904165E-2</v>
      </c>
      <c r="KQG5" s="13">
        <v>-0.67471237322723943</v>
      </c>
      <c r="KQH5" s="13">
        <v>0.12624477648406116</v>
      </c>
      <c r="KQI5" s="13">
        <v>1.066498821797327</v>
      </c>
      <c r="KQJ5" s="13">
        <v>-0.43094280592380008</v>
      </c>
      <c r="KQK5" s="13">
        <v>-1.0926030600331353</v>
      </c>
      <c r="KQL5" s="13">
        <v>0.37001434378750042</v>
      </c>
      <c r="KQM5" s="13">
        <v>0.57895968719044844</v>
      </c>
      <c r="KQN5" s="13">
        <v>0.61378391109093977</v>
      </c>
      <c r="KQO5" s="13">
        <v>-0.18717323862036081</v>
      </c>
      <c r="KQP5" s="13">
        <v>-1.7542633141424706</v>
      </c>
      <c r="KQQ5" s="13">
        <v>0.648608134991431</v>
      </c>
      <c r="KQR5" s="13">
        <v>1.3102683891007663</v>
      </c>
      <c r="KQS5" s="13">
        <v>0.33519011988700909</v>
      </c>
      <c r="KQT5" s="13">
        <v>-1.3015484034360834</v>
      </c>
      <c r="KQU5" s="13">
        <v>-1.0229546122321527</v>
      </c>
      <c r="KQV5" s="13">
        <v>0.37001434378750042</v>
      </c>
      <c r="KQW5" s="13">
        <v>-1.6497906424409965</v>
      </c>
      <c r="KQX5" s="13">
        <v>-0.98813038833166134</v>
      </c>
      <c r="KQY5" s="13">
        <v>0.85755347839437901</v>
      </c>
      <c r="KQZ5" s="13">
        <v>1.2406199412997836</v>
      </c>
      <c r="KRA5" s="13">
        <v>1.0316745978968356</v>
      </c>
      <c r="KRB5" s="13">
        <v>1.5192137325037143</v>
      </c>
      <c r="KRC5" s="13">
        <v>0.82272925449388767</v>
      </c>
      <c r="KRD5" s="13">
        <v>-0.77918504492871332</v>
      </c>
      <c r="KRE5" s="13">
        <v>-1.0926030600331353</v>
      </c>
      <c r="KRF5" s="13">
        <v>1.3799168369017489</v>
      </c>
      <c r="KRG5" s="13">
        <v>0.92720192619536168</v>
      </c>
      <c r="KRH5" s="13">
        <v>0.33519011988700909</v>
      </c>
      <c r="KRI5" s="13">
        <v>1.1709714934988009</v>
      </c>
      <c r="KRJ5" s="13">
        <v>-1.5104937468390311</v>
      </c>
      <c r="KRK5" s="13">
        <v>1.1709714934988009</v>
      </c>
      <c r="KRL5" s="13">
        <v>-0.32647013422232612</v>
      </c>
      <c r="KRM5" s="13">
        <v>-1.0926030600331353</v>
      </c>
      <c r="KRN5" s="13">
        <v>-1.5104937468390311</v>
      </c>
      <c r="KRO5" s="13">
        <v>-0.15234901471986947</v>
      </c>
      <c r="KRP5" s="13">
        <v>1.2406199412997836</v>
      </c>
      <c r="KRQ5" s="13">
        <v>1.2057957173992924</v>
      </c>
      <c r="KRR5" s="13">
        <v>1.1013230456978182</v>
      </c>
      <c r="KRS5" s="13">
        <v>-4.7876343018395495E-2</v>
      </c>
      <c r="KRT5" s="13">
        <v>-0.25682168642134345</v>
      </c>
      <c r="KRU5" s="13">
        <v>-0.43094280592380008</v>
      </c>
      <c r="KRV5" s="13">
        <v>0.16106900038455246</v>
      </c>
      <c r="KRW5" s="13">
        <v>-1.0577788361326439</v>
      </c>
      <c r="KRX5" s="13">
        <v>-0.81400926882920466</v>
      </c>
      <c r="KRY5" s="13">
        <v>1.6933348520061708</v>
      </c>
      <c r="KRZ5" s="13">
        <v>1.7281590759066623</v>
      </c>
      <c r="KSA5" s="13">
        <v>-1.1274272839336266</v>
      </c>
      <c r="KSB5" s="13">
        <v>-1.1970757317346092</v>
      </c>
      <c r="KSC5" s="13">
        <v>1.7281590759066623</v>
      </c>
      <c r="KSD5" s="13">
        <v>-1.3052119117904165E-2</v>
      </c>
      <c r="KSE5" s="13">
        <v>0.78790503059339634</v>
      </c>
      <c r="KSF5" s="13">
        <v>-0.98813038833166134</v>
      </c>
      <c r="KSG5" s="13">
        <v>-0.81400926882920466</v>
      </c>
      <c r="KSH5" s="13">
        <v>0.50931123938946576</v>
      </c>
      <c r="KSI5" s="13">
        <v>-1.4756695229385399</v>
      </c>
      <c r="KSJ5" s="13">
        <v>0.40483856768799176</v>
      </c>
      <c r="KSK5" s="13">
        <v>0.89237770229487035</v>
      </c>
      <c r="KSL5" s="13">
        <v>-1.3363726273365746</v>
      </c>
      <c r="KSM5" s="13">
        <v>-1.5801421946400138</v>
      </c>
      <c r="KSN5" s="13">
        <v>-0.11752479081937815</v>
      </c>
      <c r="KSO5" s="13">
        <v>-0.39611858202330874</v>
      </c>
      <c r="KSP5" s="13">
        <v>-1.5104937468390311</v>
      </c>
      <c r="KSQ5" s="13">
        <v>-0.95330616443117</v>
      </c>
      <c r="KSR5" s="13">
        <v>-1.0577788361326439</v>
      </c>
      <c r="KSS5" s="13">
        <v>-0.63988814932674809</v>
      </c>
      <c r="KST5" s="13">
        <v>-0.88365771663018733</v>
      </c>
      <c r="KSU5" s="13">
        <v>-1.7194390902419792</v>
      </c>
      <c r="KSV5" s="13">
        <v>0.68343235889192233</v>
      </c>
      <c r="KSW5" s="13">
        <v>-1.5104937468390311</v>
      </c>
      <c r="KSX5" s="13">
        <v>1.275444165200275</v>
      </c>
      <c r="KSY5" s="13">
        <v>1.1709714934988009</v>
      </c>
      <c r="KSZ5" s="13">
        <v>-1.4060210751375573</v>
      </c>
      <c r="KTA5" s="13">
        <v>0.43966279158848309</v>
      </c>
      <c r="KTB5" s="13">
        <v>-0.98813038833166134</v>
      </c>
      <c r="KTC5" s="13">
        <v>-0.25682168642134345</v>
      </c>
      <c r="KTD5" s="13">
        <v>1.6236864042051882</v>
      </c>
      <c r="KTE5" s="13">
        <v>-0.46576702982429141</v>
      </c>
      <c r="KTF5" s="13">
        <v>1.1709714934988009</v>
      </c>
      <c r="KTG5" s="13">
        <v>1.1709714934988009</v>
      </c>
      <c r="KTH5" s="13">
        <v>1.1709714934988009</v>
      </c>
      <c r="KTI5" s="13">
        <v>-1.1274272839336266</v>
      </c>
      <c r="KTJ5" s="13">
        <v>1.5888621803046969</v>
      </c>
      <c r="KTK5" s="13">
        <v>-1.5801421946400138</v>
      </c>
      <c r="KTL5" s="13">
        <v>0.37001434378750042</v>
      </c>
      <c r="KTM5" s="13">
        <v>-0.77918504492871332</v>
      </c>
      <c r="KTN5" s="13">
        <v>0.47448701548897443</v>
      </c>
      <c r="KTO5" s="13">
        <v>-1.4408452990380485</v>
      </c>
      <c r="KTP5" s="13">
        <v>-0.67471237322723943</v>
      </c>
      <c r="KTQ5" s="13">
        <v>-0.18717323862036081</v>
      </c>
      <c r="KTR5" s="13">
        <v>1.4147410608022402</v>
      </c>
      <c r="KTS5" s="13">
        <v>-1.6497906424409965</v>
      </c>
      <c r="KTT5" s="13">
        <v>0.16106900038455246</v>
      </c>
      <c r="KTU5" s="13">
        <v>1.5540379564042055</v>
      </c>
      <c r="KTV5" s="13">
        <v>5.6596328683078491E-2</v>
      </c>
      <c r="KTW5" s="13">
        <v>0.50931123938946576</v>
      </c>
      <c r="KTX5" s="13">
        <v>-0.39611858202330874</v>
      </c>
      <c r="KTY5" s="13">
        <v>-0.53541547762527408</v>
      </c>
      <c r="KTZ5" s="13">
        <v>1.3799168369017489</v>
      </c>
      <c r="KUA5" s="13">
        <v>1.2406199412997836</v>
      </c>
      <c r="KUB5" s="13">
        <v>0.82272925449388767</v>
      </c>
      <c r="KUC5" s="13">
        <v>-0.18717323862036081</v>
      </c>
      <c r="KUD5" s="13">
        <v>-1.5104937468390311</v>
      </c>
      <c r="KUE5" s="13">
        <v>-0.50059125372478275</v>
      </c>
      <c r="KUF5" s="13">
        <v>-0.88365771663018733</v>
      </c>
      <c r="KUG5" s="13">
        <v>0.648608134991431</v>
      </c>
      <c r="KUH5" s="13">
        <v>-0.22199746252085212</v>
      </c>
      <c r="KUI5" s="13">
        <v>-4.7876343018395495E-2</v>
      </c>
      <c r="KUJ5" s="13">
        <v>-1.3015484034360834</v>
      </c>
      <c r="KUK5" s="13">
        <v>1.4147410608022402</v>
      </c>
      <c r="KUL5" s="13">
        <v>-0.50059125372478275</v>
      </c>
      <c r="KUM5" s="13">
        <v>-0.70953659712773065</v>
      </c>
      <c r="KUN5" s="13">
        <v>-0.50059125372478275</v>
      </c>
      <c r="KUO5" s="13">
        <v>-1.1274272839336266</v>
      </c>
      <c r="KUP5" s="13">
        <v>-0.84883349272969599</v>
      </c>
      <c r="KUQ5" s="13">
        <v>-0.84883349272969599</v>
      </c>
      <c r="KUR5" s="13">
        <v>-1.6149664185405053</v>
      </c>
      <c r="KUS5" s="13">
        <v>-1.7542633141424706</v>
      </c>
      <c r="KUT5" s="13">
        <v>0.92720192619536168</v>
      </c>
      <c r="KUU5" s="13">
        <v>-0.63988814932674809</v>
      </c>
      <c r="KUV5" s="13">
        <v>1.1013230456978182</v>
      </c>
      <c r="KUW5" s="13">
        <v>1.066498821797327</v>
      </c>
      <c r="KUX5" s="13">
        <v>-0.46576702982429141</v>
      </c>
      <c r="KUY5" s="13">
        <v>-0.53541547762527408</v>
      </c>
      <c r="KUZ5" s="13">
        <v>0.12624477648406116</v>
      </c>
      <c r="KVA5" s="13">
        <v>0.5441354632899571</v>
      </c>
      <c r="KVB5" s="13">
        <v>1.3450926130012575</v>
      </c>
      <c r="KVC5" s="13">
        <v>1.4843895086032228</v>
      </c>
      <c r="KVD5" s="13">
        <v>-4.7876343018395495E-2</v>
      </c>
      <c r="KVE5" s="13">
        <v>-1.4408452990380485</v>
      </c>
      <c r="KVF5" s="13">
        <v>1.2057957173992924</v>
      </c>
      <c r="KVG5" s="13">
        <v>0.85755347839437901</v>
      </c>
      <c r="KVH5" s="13">
        <v>-0.81400926882920466</v>
      </c>
      <c r="KVI5" s="13">
        <v>-1.6149664185405053</v>
      </c>
      <c r="KVJ5" s="13">
        <v>0.85755347839437901</v>
      </c>
      <c r="KVK5" s="13">
        <v>-8.2700566918886817E-2</v>
      </c>
      <c r="KVL5" s="13">
        <v>1.3799168369017489</v>
      </c>
      <c r="KVM5" s="13">
        <v>-1.6149664185405053</v>
      </c>
      <c r="KVN5" s="13">
        <v>-0.32647013422232612</v>
      </c>
      <c r="KVO5" s="13">
        <v>-1.5104937468390311</v>
      </c>
      <c r="KVP5" s="13">
        <v>0.33519011988700909</v>
      </c>
      <c r="KVQ5" s="13">
        <v>-0.60506392542625675</v>
      </c>
      <c r="KVR5" s="13">
        <v>-0.63988814932674809</v>
      </c>
      <c r="KVS5" s="13">
        <v>-1.6846148663414879</v>
      </c>
      <c r="KVT5" s="13">
        <v>1.4495652847027316</v>
      </c>
      <c r="KVU5" s="13">
        <v>5.6596328683078491E-2</v>
      </c>
      <c r="KVV5" s="13">
        <v>-1.6497906424409965</v>
      </c>
      <c r="KVW5" s="13">
        <v>1.1361472695983097</v>
      </c>
      <c r="KVX5" s="13">
        <v>0.43966279158848309</v>
      </c>
      <c r="KVY5" s="13">
        <v>0.50931123938946576</v>
      </c>
      <c r="KVZ5" s="13">
        <v>1.3799168369017489</v>
      </c>
      <c r="KWA5" s="13">
        <v>0.43966279158848309</v>
      </c>
      <c r="KWB5" s="13">
        <v>-1.4408452990380485</v>
      </c>
      <c r="KWC5" s="13">
        <v>-8.2700566918886817E-2</v>
      </c>
      <c r="KWD5" s="13">
        <v>0.26554167208602647</v>
      </c>
      <c r="KWE5" s="13">
        <v>-0.57023970152576542</v>
      </c>
      <c r="KWF5" s="13">
        <v>0.5441354632899571</v>
      </c>
      <c r="KWG5" s="13">
        <v>1.6933348520061708</v>
      </c>
      <c r="KWH5" s="13">
        <v>0.96202615009585302</v>
      </c>
      <c r="KWI5" s="13">
        <v>-1.4756695229385399</v>
      </c>
      <c r="KWJ5" s="13">
        <v>-1.3015484034360834</v>
      </c>
      <c r="KWK5" s="13">
        <v>1.3450926130012575</v>
      </c>
      <c r="KWL5" s="13">
        <v>0.50931123938946576</v>
      </c>
      <c r="KWM5" s="13">
        <v>-0.98813038833166134</v>
      </c>
      <c r="KWN5" s="13">
        <v>1.2057957173992924</v>
      </c>
      <c r="KWO5" s="13">
        <v>-0.11752479081937815</v>
      </c>
      <c r="KWP5" s="13">
        <v>1.5888621803046969</v>
      </c>
      <c r="KWQ5" s="13">
        <v>1.5888621803046969</v>
      </c>
      <c r="KWR5" s="13">
        <v>1.275444165200275</v>
      </c>
      <c r="KWS5" s="13">
        <v>-1.371196851237066</v>
      </c>
      <c r="KWT5" s="13">
        <v>1.1709714934988009</v>
      </c>
      <c r="KWU5" s="13">
        <v>1.1013230456978182</v>
      </c>
      <c r="KWV5" s="13">
        <v>-1.2667241795355919</v>
      </c>
      <c r="KWW5" s="13">
        <v>0.30036589598651775</v>
      </c>
      <c r="KWX5" s="13">
        <v>-1.3052119117904165E-2</v>
      </c>
      <c r="KWY5" s="13">
        <v>0.82272925449388767</v>
      </c>
      <c r="KWZ5" s="13">
        <v>-0.15234901471986947</v>
      </c>
      <c r="KXA5" s="13">
        <v>-1.2318999556351007</v>
      </c>
      <c r="KXB5" s="13">
        <v>0.71825658279241367</v>
      </c>
      <c r="KXC5" s="13">
        <v>1.2057957173992924</v>
      </c>
      <c r="KXD5" s="13">
        <v>0.33519011988700909</v>
      </c>
      <c r="KXE5" s="13">
        <v>-0.70953659712773065</v>
      </c>
      <c r="KXF5" s="13">
        <v>-1.1970757317346092</v>
      </c>
      <c r="KXG5" s="13">
        <v>0.43966279158848309</v>
      </c>
      <c r="KXH5" s="13">
        <v>0.26554167208602647</v>
      </c>
      <c r="KXI5" s="13">
        <v>-1.6846148663414879</v>
      </c>
      <c r="KXJ5" s="13">
        <v>-1.7194390902419792</v>
      </c>
      <c r="KXK5" s="13">
        <v>1.6933348520061708</v>
      </c>
      <c r="KXL5" s="13">
        <v>0.96202615009585302</v>
      </c>
      <c r="KXM5" s="13">
        <v>-1.1970757317346092</v>
      </c>
      <c r="KXN5" s="13">
        <v>-0.46576702982429141</v>
      </c>
      <c r="KXO5" s="13">
        <v>-0.91848194053067866</v>
      </c>
      <c r="KXP5" s="13">
        <v>1.3799168369017489</v>
      </c>
      <c r="KXQ5" s="13">
        <v>1.6585106281056796</v>
      </c>
      <c r="KXR5" s="13">
        <v>9.142055258356982E-2</v>
      </c>
      <c r="KXS5" s="13">
        <v>-0.88365771663018733</v>
      </c>
      <c r="KXT5" s="13">
        <v>-0.63988814932674809</v>
      </c>
      <c r="KXU5" s="13">
        <v>9.142055258356982E-2</v>
      </c>
      <c r="KXV5" s="13">
        <v>-0.43094280592380008</v>
      </c>
      <c r="KXW5" s="13">
        <v>0.68343235889192233</v>
      </c>
      <c r="KXX5" s="13">
        <v>0.30036589598651775</v>
      </c>
      <c r="KXY5" s="13">
        <v>1.0316745978968356</v>
      </c>
      <c r="KXZ5" s="13">
        <v>-0.81400926882920466</v>
      </c>
      <c r="KYA5" s="13">
        <v>-0.81400926882920466</v>
      </c>
      <c r="KYB5" s="13">
        <v>-0.53541547762527408</v>
      </c>
      <c r="KYC5" s="13">
        <v>0.23071744818553513</v>
      </c>
      <c r="KYD5" s="13">
        <v>-0.67471237322723943</v>
      </c>
      <c r="KYE5" s="13">
        <v>0.37001434378750042</v>
      </c>
      <c r="KYF5" s="13">
        <v>0.99685037399634435</v>
      </c>
      <c r="KYG5" s="13">
        <v>1.1013230456978182</v>
      </c>
      <c r="KYH5" s="13">
        <v>-0.29164591032183479</v>
      </c>
      <c r="KYI5" s="13">
        <v>-0.70953659712773065</v>
      </c>
      <c r="KYJ5" s="13">
        <v>-0.15234901471986947</v>
      </c>
      <c r="KYK5" s="13">
        <v>-0.63988814932674809</v>
      </c>
      <c r="KYL5" s="13">
        <v>-1.3363726273365746</v>
      </c>
      <c r="KYM5" s="13">
        <v>0.37001434378750042</v>
      </c>
      <c r="KYN5" s="13">
        <v>-1.3015484034360834</v>
      </c>
      <c r="KYO5" s="13">
        <v>-0.11752479081937815</v>
      </c>
      <c r="KYP5" s="13">
        <v>1.1361472695983097</v>
      </c>
      <c r="KYQ5" s="13">
        <v>-1.5104937468390311</v>
      </c>
      <c r="KYR5" s="13">
        <v>0.30036589598651775</v>
      </c>
      <c r="KYS5" s="13">
        <v>0.37001434378750042</v>
      </c>
      <c r="KYT5" s="13">
        <v>-0.91848194053067866</v>
      </c>
      <c r="KYU5" s="13">
        <v>-1.2318999556351007</v>
      </c>
      <c r="KYV5" s="13">
        <v>-0.98813038833166134</v>
      </c>
      <c r="KYW5" s="13">
        <v>-0.39611858202330874</v>
      </c>
      <c r="KYX5" s="13">
        <v>0.648608134991431</v>
      </c>
      <c r="KYY5" s="13">
        <v>-1.5453179707395226</v>
      </c>
      <c r="KYZ5" s="13">
        <v>-1.3363726273365746</v>
      </c>
      <c r="KZA5" s="13">
        <v>-0.70953659712773065</v>
      </c>
      <c r="KZB5" s="13">
        <v>-0.91848194053067866</v>
      </c>
      <c r="KZC5" s="13">
        <v>-1.162251507834118</v>
      </c>
      <c r="KZD5" s="13">
        <v>1.066498821797327</v>
      </c>
      <c r="KZE5" s="13">
        <v>1.4843895086032228</v>
      </c>
      <c r="KZF5" s="13">
        <v>1.4147410608022402</v>
      </c>
      <c r="KZG5" s="13">
        <v>-1.3052119117904165E-2</v>
      </c>
      <c r="KZH5" s="13">
        <v>-0.81400926882920466</v>
      </c>
      <c r="KZI5" s="13">
        <v>0.26554167208602647</v>
      </c>
      <c r="KZJ5" s="13">
        <v>0.47448701548897443</v>
      </c>
      <c r="KZK5" s="13">
        <v>-1.4756695229385399</v>
      </c>
      <c r="KZL5" s="13">
        <v>-1.371196851237066</v>
      </c>
      <c r="KZM5" s="13">
        <v>0.47448701548897443</v>
      </c>
      <c r="KZN5" s="13">
        <v>-0.36129435812281746</v>
      </c>
      <c r="KZO5" s="13">
        <v>2.1772104782587162E-2</v>
      </c>
      <c r="KZP5" s="13">
        <v>-1.1970757317346092</v>
      </c>
      <c r="KZQ5" s="13">
        <v>-1.6149664185405053</v>
      </c>
      <c r="KZR5" s="13">
        <v>1.6933348520061708</v>
      </c>
      <c r="KZS5" s="13">
        <v>0.753080806692905</v>
      </c>
      <c r="KZT5" s="13">
        <v>-8.2700566918886817E-2</v>
      </c>
      <c r="KZU5" s="13">
        <v>-0.46576702982429141</v>
      </c>
      <c r="KZV5" s="13">
        <v>-8.2700566918886817E-2</v>
      </c>
      <c r="KZW5" s="13">
        <v>-1.7542633141424706</v>
      </c>
      <c r="KZX5" s="13">
        <v>-0.39611858202330874</v>
      </c>
      <c r="KZY5" s="13">
        <v>0.43966279158848309</v>
      </c>
      <c r="KZZ5" s="13">
        <v>-1.4060210751375573</v>
      </c>
      <c r="LAA5" s="13">
        <v>-1.5453179707395226</v>
      </c>
      <c r="LAB5" s="13">
        <v>-1.0926030600331353</v>
      </c>
      <c r="LAC5" s="13">
        <v>-0.70953659712773065</v>
      </c>
      <c r="LAD5" s="13">
        <v>1.275444165200275</v>
      </c>
      <c r="LAE5" s="13">
        <v>-0.74436082102822199</v>
      </c>
      <c r="LAF5" s="13">
        <v>-0.95330616443117</v>
      </c>
      <c r="LAG5" s="13">
        <v>0.68343235889192233</v>
      </c>
      <c r="LAH5" s="13">
        <v>-1.3052119117904165E-2</v>
      </c>
      <c r="LAI5" s="13">
        <v>1.4843895086032228</v>
      </c>
      <c r="LAJ5" s="13">
        <v>0.89237770229487035</v>
      </c>
      <c r="LAK5" s="13">
        <v>-0.95330616443117</v>
      </c>
      <c r="LAL5" s="13">
        <v>-8.2700566918886817E-2</v>
      </c>
      <c r="LAM5" s="13">
        <v>1.3450926130012575</v>
      </c>
      <c r="LAN5" s="13">
        <v>1.4495652847027316</v>
      </c>
      <c r="LAO5" s="13">
        <v>0.1958932242850438</v>
      </c>
      <c r="LAP5" s="13">
        <v>1.5192137325037143</v>
      </c>
      <c r="LAQ5" s="13">
        <v>1.275444165200275</v>
      </c>
      <c r="LAR5" s="13">
        <v>1.4495652847027316</v>
      </c>
      <c r="LAS5" s="13">
        <v>-0.70953659712773065</v>
      </c>
      <c r="LAT5" s="13">
        <v>2.1772104782587162E-2</v>
      </c>
      <c r="LAU5" s="13">
        <v>-1.1274272839336266</v>
      </c>
      <c r="LAV5" s="13">
        <v>-0.95330616443117</v>
      </c>
      <c r="LAW5" s="13">
        <v>-0.15234901471986947</v>
      </c>
      <c r="LAX5" s="13">
        <v>-0.11752479081937815</v>
      </c>
      <c r="LAY5" s="13">
        <v>-1.6497906424409965</v>
      </c>
      <c r="LAZ5" s="13">
        <v>1.275444165200275</v>
      </c>
      <c r="LBA5" s="13">
        <v>9.142055258356982E-2</v>
      </c>
      <c r="LBB5" s="13">
        <v>-1.5801421946400138</v>
      </c>
      <c r="LBC5" s="13">
        <v>-1.6497906424409965</v>
      </c>
      <c r="LBD5" s="13">
        <v>-1.6149664185405053</v>
      </c>
      <c r="LBE5" s="13">
        <v>1.1361472695983097</v>
      </c>
      <c r="LBF5" s="13">
        <v>-0.43094280592380008</v>
      </c>
      <c r="LBG5" s="13">
        <v>-0.32647013422232612</v>
      </c>
      <c r="LBH5" s="13">
        <v>1.5192137325037143</v>
      </c>
      <c r="LBI5" s="13">
        <v>-1.6497906424409965</v>
      </c>
      <c r="LBJ5" s="13">
        <v>-1.371196851237066</v>
      </c>
      <c r="LBK5" s="13">
        <v>-0.98813038833166134</v>
      </c>
      <c r="LBL5" s="13">
        <v>-0.46576702982429141</v>
      </c>
      <c r="LBM5" s="13">
        <v>1.6933348520061708</v>
      </c>
      <c r="LBN5" s="13">
        <v>-1.5104937468390311</v>
      </c>
      <c r="LBO5" s="13">
        <v>1.4495652847027316</v>
      </c>
      <c r="LBP5" s="13">
        <v>-0.81400926882920466</v>
      </c>
      <c r="LBQ5" s="13">
        <v>-0.57023970152576542</v>
      </c>
      <c r="LBR5" s="13">
        <v>1.4843895086032228</v>
      </c>
      <c r="LBS5" s="13">
        <v>-1.2667241795355919</v>
      </c>
      <c r="LBT5" s="13">
        <v>-1.2318999556351007</v>
      </c>
      <c r="LBU5" s="13">
        <v>-1.4060210751375573</v>
      </c>
      <c r="LBV5" s="13">
        <v>-0.81400926882920466</v>
      </c>
      <c r="LBW5" s="13">
        <v>1.1361472695983097</v>
      </c>
      <c r="LBX5" s="13">
        <v>1.6933348520061708</v>
      </c>
      <c r="LBY5" s="13">
        <v>0.85755347839437901</v>
      </c>
      <c r="LBZ5" s="13">
        <v>5.6596328683078491E-2</v>
      </c>
      <c r="LCA5" s="13">
        <v>0.50931123938946576</v>
      </c>
      <c r="LCB5" s="13">
        <v>5.6596328683078491E-2</v>
      </c>
      <c r="LCC5" s="13">
        <v>0.89237770229487035</v>
      </c>
      <c r="LCD5" s="13">
        <v>9.142055258356982E-2</v>
      </c>
      <c r="LCE5" s="13">
        <v>0.82272925449388767</v>
      </c>
      <c r="LCF5" s="13">
        <v>0.16106900038455246</v>
      </c>
      <c r="LCG5" s="13">
        <v>-1.0577788361326439</v>
      </c>
      <c r="LCH5" s="13">
        <v>-1.2318999556351007</v>
      </c>
      <c r="LCI5" s="13">
        <v>-0.74436082102822199</v>
      </c>
      <c r="LCJ5" s="13">
        <v>-1.4756695229385399</v>
      </c>
      <c r="LCK5" s="13">
        <v>-1.5801421946400138</v>
      </c>
      <c r="LCL5" s="13">
        <v>-1.371196851237066</v>
      </c>
      <c r="LCM5" s="13">
        <v>1.275444165200275</v>
      </c>
      <c r="LCN5" s="13">
        <v>0.33519011988700909</v>
      </c>
      <c r="LCO5" s="13">
        <v>-1.0577788361326439</v>
      </c>
      <c r="LCP5" s="13">
        <v>-0.22199746252085212</v>
      </c>
      <c r="LCQ5" s="13">
        <v>-0.39611858202330874</v>
      </c>
      <c r="LCR5" s="13">
        <v>1.5192137325037143</v>
      </c>
      <c r="LCS5" s="13">
        <v>-1.2667241795355919</v>
      </c>
      <c r="LCT5" s="13">
        <v>-0.91848194053067866</v>
      </c>
      <c r="LCU5" s="13">
        <v>-1.5801421946400138</v>
      </c>
      <c r="LCV5" s="13">
        <v>-8.2700566918886817E-2</v>
      </c>
      <c r="LCW5" s="13">
        <v>0.753080806692905</v>
      </c>
      <c r="LCX5" s="13">
        <v>-1.5104937468390311</v>
      </c>
      <c r="LCY5" s="13">
        <v>-1.6497906424409965</v>
      </c>
      <c r="LCZ5" s="13">
        <v>-0.50059125372478275</v>
      </c>
      <c r="LDA5" s="13">
        <v>-0.88365771663018733</v>
      </c>
      <c r="LDB5" s="13">
        <v>-1.3052119117904165E-2</v>
      </c>
      <c r="LDC5" s="13">
        <v>0.40483856768799176</v>
      </c>
      <c r="LDD5" s="13">
        <v>-1.4060210751375573</v>
      </c>
      <c r="LDE5" s="13">
        <v>2.1772104782587162E-2</v>
      </c>
      <c r="LDF5" s="13">
        <v>-4.7876343018395495E-2</v>
      </c>
      <c r="LDG5" s="13">
        <v>-1.6846148663414879</v>
      </c>
      <c r="LDH5" s="13">
        <v>-0.74436082102822199</v>
      </c>
      <c r="LDI5" s="13">
        <v>-0.70953659712773065</v>
      </c>
      <c r="LDJ5" s="13">
        <v>1.066498821797327</v>
      </c>
      <c r="LDK5" s="13">
        <v>-1.2667241795355919</v>
      </c>
      <c r="LDL5" s="13">
        <v>0.92720192619536168</v>
      </c>
      <c r="LDM5" s="13">
        <v>-0.11752479081937815</v>
      </c>
      <c r="LDN5" s="13">
        <v>1.1361472695983097</v>
      </c>
      <c r="LDO5" s="13">
        <v>-1.3363726273365746</v>
      </c>
      <c r="LDP5" s="13">
        <v>0.648608134991431</v>
      </c>
      <c r="LDQ5" s="13">
        <v>-1.4408452990380485</v>
      </c>
      <c r="LDR5" s="13">
        <v>0.16106900038455246</v>
      </c>
      <c r="LDS5" s="13">
        <v>-0.91848194053067866</v>
      </c>
      <c r="LDT5" s="13">
        <v>0.50931123938946576</v>
      </c>
      <c r="LDU5" s="13">
        <v>-0.88365771663018733</v>
      </c>
      <c r="LDV5" s="13">
        <v>-1.4408452990380485</v>
      </c>
      <c r="LDW5" s="13">
        <v>1.6933348520061708</v>
      </c>
      <c r="LDX5" s="13">
        <v>0.753080806692905</v>
      </c>
      <c r="LDY5" s="13">
        <v>-0.57023970152576542</v>
      </c>
      <c r="LDZ5" s="13">
        <v>-1.0926030600331353</v>
      </c>
      <c r="LEA5" s="13">
        <v>1.3450926130012575</v>
      </c>
      <c r="LEB5" s="13">
        <v>-1.0926030600331353</v>
      </c>
      <c r="LEC5" s="13">
        <v>-1.3363726273365746</v>
      </c>
      <c r="LED5" s="13">
        <v>0.37001434378750042</v>
      </c>
      <c r="LEE5" s="13">
        <v>0.12624477648406116</v>
      </c>
      <c r="LEF5" s="13">
        <v>-1.1274272839336266</v>
      </c>
      <c r="LEG5" s="13">
        <v>-1.1970757317346092</v>
      </c>
      <c r="LEH5" s="13">
        <v>-0.39611858202330874</v>
      </c>
      <c r="LEI5" s="13">
        <v>-1.2318999556351007</v>
      </c>
      <c r="LEJ5" s="13">
        <v>0.30036589598651775</v>
      </c>
      <c r="LEK5" s="13">
        <v>1.1709714934988009</v>
      </c>
      <c r="LEL5" s="13">
        <v>0.23071744818553513</v>
      </c>
      <c r="LEM5" s="13">
        <v>1.6585106281056796</v>
      </c>
      <c r="LEN5" s="13">
        <v>-0.53541547762527408</v>
      </c>
      <c r="LEO5" s="13">
        <v>0.71825658279241367</v>
      </c>
      <c r="LEP5" s="13">
        <v>-0.60506392542625675</v>
      </c>
      <c r="LEQ5" s="13">
        <v>-0.57023970152576542</v>
      </c>
      <c r="LER5" s="13">
        <v>-0.22199746252085212</v>
      </c>
      <c r="LES5" s="13">
        <v>-1.2318999556351007</v>
      </c>
      <c r="LET5" s="13">
        <v>1.6585106281056796</v>
      </c>
      <c r="LEU5" s="13">
        <v>1.3799168369017489</v>
      </c>
      <c r="LEV5" s="13">
        <v>1.275444165200275</v>
      </c>
      <c r="LEW5" s="13">
        <v>-0.57023970152576542</v>
      </c>
      <c r="LEX5" s="13">
        <v>1.3450926130012575</v>
      </c>
      <c r="LEY5" s="13">
        <v>0.89237770229487035</v>
      </c>
      <c r="LEZ5" s="13">
        <v>-0.70953659712773065</v>
      </c>
      <c r="LFA5" s="13">
        <v>0.16106900038455246</v>
      </c>
      <c r="LFB5" s="13">
        <v>-0.60506392542625675</v>
      </c>
      <c r="LFC5" s="13">
        <v>1.275444165200275</v>
      </c>
      <c r="LFD5" s="13">
        <v>0.5441354632899571</v>
      </c>
      <c r="LFE5" s="13">
        <v>-1.4060210751375573</v>
      </c>
      <c r="LFF5" s="13">
        <v>-0.98813038833166134</v>
      </c>
      <c r="LFG5" s="13">
        <v>-1.3015484034360834</v>
      </c>
      <c r="LFH5" s="13">
        <v>0.82272925449388767</v>
      </c>
      <c r="LFI5" s="13">
        <v>1.275444165200275</v>
      </c>
      <c r="LFJ5" s="13">
        <v>0.40483856768799176</v>
      </c>
      <c r="LFK5" s="13">
        <v>0.33519011988700909</v>
      </c>
      <c r="LFL5" s="13">
        <v>1.1709714934988009</v>
      </c>
      <c r="LFM5" s="13">
        <v>0.648608134991431</v>
      </c>
      <c r="LFN5" s="13">
        <v>1.5888621803046969</v>
      </c>
      <c r="LFO5" s="13">
        <v>-0.43094280592380008</v>
      </c>
      <c r="LFP5" s="13">
        <v>0.12624477648406116</v>
      </c>
      <c r="LFQ5" s="13">
        <v>0.57895968719044844</v>
      </c>
      <c r="LFR5" s="13">
        <v>-8.2700566918886817E-2</v>
      </c>
      <c r="LFS5" s="13">
        <v>1.4843895086032228</v>
      </c>
      <c r="LFT5" s="13">
        <v>-1.2667241795355919</v>
      </c>
      <c r="LFU5" s="13">
        <v>0.99685037399634435</v>
      </c>
      <c r="LFV5" s="13">
        <v>0.26554167208602647</v>
      </c>
      <c r="LFW5" s="13">
        <v>1.2406199412997836</v>
      </c>
      <c r="LFX5" s="13">
        <v>0.68343235889192233</v>
      </c>
      <c r="LFY5" s="13">
        <v>-0.18717323862036081</v>
      </c>
      <c r="LFZ5" s="13">
        <v>-1.6497906424409965</v>
      </c>
      <c r="LGA5" s="13">
        <v>1.4843895086032228</v>
      </c>
      <c r="LGB5" s="13">
        <v>1.6933348520061708</v>
      </c>
      <c r="LGC5" s="13">
        <v>-4.7876343018395495E-2</v>
      </c>
      <c r="LGD5" s="13">
        <v>1.2406199412997836</v>
      </c>
      <c r="LGE5" s="13">
        <v>1.3799168369017489</v>
      </c>
      <c r="LGF5" s="13">
        <v>0.50931123938946576</v>
      </c>
      <c r="LGG5" s="13">
        <v>0.23071744818553513</v>
      </c>
      <c r="LGH5" s="13">
        <v>-0.22199746252085212</v>
      </c>
      <c r="LGI5" s="13">
        <v>1.6236864042051882</v>
      </c>
      <c r="LGJ5" s="13">
        <v>0.47448701548897443</v>
      </c>
      <c r="LGK5" s="13">
        <v>-1.5453179707395226</v>
      </c>
      <c r="LGL5" s="13">
        <v>-0.67471237322723943</v>
      </c>
      <c r="LGM5" s="13">
        <v>-0.32647013422232612</v>
      </c>
      <c r="LGN5" s="13">
        <v>-1.162251507834118</v>
      </c>
      <c r="LGO5" s="13">
        <v>0.37001434378750042</v>
      </c>
      <c r="LGP5" s="13">
        <v>1.6236864042051882</v>
      </c>
      <c r="LGQ5" s="13">
        <v>-0.77918504492871332</v>
      </c>
      <c r="LGR5" s="13">
        <v>1.1013230456978182</v>
      </c>
      <c r="LGS5" s="13">
        <v>0.753080806692905</v>
      </c>
      <c r="LGT5" s="13">
        <v>-0.60506392542625675</v>
      </c>
      <c r="LGU5" s="13">
        <v>0.47448701548897443</v>
      </c>
      <c r="LGV5" s="13">
        <v>1.1361472695983097</v>
      </c>
      <c r="LGW5" s="13">
        <v>-1.7542633141424706</v>
      </c>
      <c r="LGX5" s="13">
        <v>1.5192137325037143</v>
      </c>
      <c r="LGY5" s="13">
        <v>-0.29164591032183479</v>
      </c>
      <c r="LGZ5" s="13">
        <v>1.066498821797327</v>
      </c>
      <c r="LHA5" s="13">
        <v>0.37001434378750042</v>
      </c>
      <c r="LHB5" s="13">
        <v>1.4843895086032228</v>
      </c>
      <c r="LHC5" s="13">
        <v>0.47448701548897443</v>
      </c>
      <c r="LHD5" s="13">
        <v>-1.4756695229385399</v>
      </c>
      <c r="LHE5" s="13">
        <v>0.99685037399634435</v>
      </c>
      <c r="LHF5" s="13">
        <v>0.5441354632899571</v>
      </c>
      <c r="LHG5" s="13">
        <v>-0.50059125372478275</v>
      </c>
      <c r="LHH5" s="13">
        <v>-0.18717323862036081</v>
      </c>
      <c r="LHI5" s="13">
        <v>-0.95330616443117</v>
      </c>
      <c r="LHJ5" s="13">
        <v>-0.77918504492871332</v>
      </c>
      <c r="LHK5" s="13">
        <v>-0.98813038833166134</v>
      </c>
      <c r="LHL5" s="13">
        <v>0.78790503059339634</v>
      </c>
      <c r="LHM5" s="13">
        <v>-0.22199746252085212</v>
      </c>
      <c r="LHN5" s="13">
        <v>1.3102683891007663</v>
      </c>
      <c r="LHO5" s="13">
        <v>1.6236864042051882</v>
      </c>
      <c r="LHP5" s="13">
        <v>1.3102683891007663</v>
      </c>
      <c r="LHQ5" s="13">
        <v>-1.0577788361326439</v>
      </c>
      <c r="LHR5" s="13">
        <v>-1.7542633141424706</v>
      </c>
      <c r="LHS5" s="13">
        <v>-0.25682168642134345</v>
      </c>
      <c r="LHT5" s="13">
        <v>-0.84883349272969599</v>
      </c>
      <c r="LHU5" s="13">
        <v>0.50931123938946576</v>
      </c>
      <c r="LHV5" s="13">
        <v>-0.53541547762527408</v>
      </c>
      <c r="LHW5" s="13">
        <v>0.57895968719044844</v>
      </c>
      <c r="LHX5" s="13">
        <v>0.47448701548897443</v>
      </c>
      <c r="LHY5" s="13">
        <v>0.37001434378750042</v>
      </c>
      <c r="LHZ5" s="13">
        <v>-0.67471237322723943</v>
      </c>
      <c r="LIA5" s="13">
        <v>0.753080806692905</v>
      </c>
      <c r="LIB5" s="13">
        <v>-1.3363726273365746</v>
      </c>
      <c r="LIC5" s="13">
        <v>1.6933348520061708</v>
      </c>
      <c r="LID5" s="13">
        <v>0.37001434378750042</v>
      </c>
      <c r="LIE5" s="13">
        <v>-0.32647013422232612</v>
      </c>
      <c r="LIF5" s="13">
        <v>-0.77918504492871332</v>
      </c>
      <c r="LIG5" s="13">
        <v>-0.15234901471986947</v>
      </c>
      <c r="LIH5" s="13">
        <v>-4.7876343018395495E-2</v>
      </c>
      <c r="LII5" s="13">
        <v>-1.3052119117904165E-2</v>
      </c>
      <c r="LIJ5" s="13">
        <v>0.648608134991431</v>
      </c>
      <c r="LIK5" s="13">
        <v>1.6933348520061708</v>
      </c>
      <c r="LIL5" s="13">
        <v>0.12624477648406116</v>
      </c>
      <c r="LIM5" s="13">
        <v>0.61378391109093977</v>
      </c>
      <c r="LIN5" s="13">
        <v>-1.0229546122321527</v>
      </c>
      <c r="LIO5" s="13">
        <v>-0.70953659712773065</v>
      </c>
      <c r="LIP5" s="13">
        <v>-1.162251507834118</v>
      </c>
      <c r="LIQ5" s="13">
        <v>0.82272925449388767</v>
      </c>
      <c r="LIR5" s="13">
        <v>-0.18717323862036081</v>
      </c>
      <c r="LIS5" s="13">
        <v>-1.5104937468390311</v>
      </c>
      <c r="LIT5" s="13">
        <v>-4.7876343018395495E-2</v>
      </c>
      <c r="LIU5" s="13">
        <v>-1.1970757317346092</v>
      </c>
      <c r="LIV5" s="13">
        <v>0.61378391109093977</v>
      </c>
      <c r="LIW5" s="13">
        <v>-0.77918504492871332</v>
      </c>
      <c r="LIX5" s="13">
        <v>0.648608134991431</v>
      </c>
      <c r="LIY5" s="13">
        <v>1.5540379564042055</v>
      </c>
      <c r="LIZ5" s="13">
        <v>-0.88365771663018733</v>
      </c>
      <c r="LJA5" s="13">
        <v>1.6236864042051882</v>
      </c>
      <c r="LJB5" s="13">
        <v>-1.6149664185405053</v>
      </c>
      <c r="LJC5" s="13">
        <v>-0.63988814932674809</v>
      </c>
      <c r="LJD5" s="13">
        <v>-1.6846148663414879</v>
      </c>
      <c r="LJE5" s="13">
        <v>-0.63988814932674809</v>
      </c>
      <c r="LJF5" s="13">
        <v>0.78790503059339634</v>
      </c>
      <c r="LJG5" s="13">
        <v>0.92720192619536168</v>
      </c>
      <c r="LJH5" s="13">
        <v>0.30036589598651775</v>
      </c>
      <c r="LJI5" s="13">
        <v>1.066498821797327</v>
      </c>
      <c r="LJJ5" s="13">
        <v>-1.371196851237066</v>
      </c>
      <c r="LJK5" s="13">
        <v>-0.11752479081937815</v>
      </c>
      <c r="LJL5" s="13">
        <v>-1.0926030600331353</v>
      </c>
      <c r="LJM5" s="13">
        <v>0.71825658279241367</v>
      </c>
      <c r="LJN5" s="13">
        <v>-1.0229546122321527</v>
      </c>
      <c r="LJO5" s="13">
        <v>-0.57023970152576542</v>
      </c>
      <c r="LJP5" s="13">
        <v>-0.46576702982429141</v>
      </c>
      <c r="LJQ5" s="13">
        <v>-0.22199746252085212</v>
      </c>
      <c r="LJR5" s="13">
        <v>0.57895968719044844</v>
      </c>
      <c r="LJS5" s="13">
        <v>-8.2700566918886817E-2</v>
      </c>
      <c r="LJT5" s="13">
        <v>-0.70953659712773065</v>
      </c>
      <c r="LJU5" s="13">
        <v>-1.4408452990380485</v>
      </c>
      <c r="LJV5" s="13">
        <v>-1.2667241795355919</v>
      </c>
      <c r="LJW5" s="13">
        <v>-1.4408452990380485</v>
      </c>
      <c r="LJX5" s="13">
        <v>5.6596328683078491E-2</v>
      </c>
      <c r="LJY5" s="13">
        <v>-0.74436082102822199</v>
      </c>
      <c r="LJZ5" s="13">
        <v>-1.5104937468390311</v>
      </c>
      <c r="LKA5" s="13">
        <v>-0.43094280592380008</v>
      </c>
      <c r="LKB5" s="13">
        <v>-1.5801421946400138</v>
      </c>
      <c r="LKC5" s="13">
        <v>-0.74436082102822199</v>
      </c>
      <c r="LKD5" s="13">
        <v>-0.15234901471986947</v>
      </c>
      <c r="LKE5" s="13">
        <v>0.26554167208602647</v>
      </c>
      <c r="LKF5" s="13">
        <v>0.57895968719044844</v>
      </c>
      <c r="LKG5" s="13">
        <v>-1.2667241795355919</v>
      </c>
      <c r="LKH5" s="13">
        <v>1.4843895086032228</v>
      </c>
      <c r="LKI5" s="13">
        <v>-0.50059125372478275</v>
      </c>
      <c r="LKJ5" s="13">
        <v>0.26554167208602647</v>
      </c>
      <c r="LKK5" s="13">
        <v>-0.84883349272969599</v>
      </c>
      <c r="LKL5" s="13">
        <v>1.5888621803046969</v>
      </c>
      <c r="LKM5" s="13">
        <v>-0.18717323862036081</v>
      </c>
      <c r="LKN5" s="13">
        <v>0.47448701548897443</v>
      </c>
      <c r="LKO5" s="13">
        <v>0.753080806692905</v>
      </c>
      <c r="LKP5" s="13">
        <v>-0.74436082102822199</v>
      </c>
      <c r="LKQ5" s="13">
        <v>0.50931123938946576</v>
      </c>
      <c r="LKR5" s="13">
        <v>1.2057957173992924</v>
      </c>
      <c r="LKS5" s="13">
        <v>0.85755347839437901</v>
      </c>
      <c r="LKT5" s="13">
        <v>-0.88365771663018733</v>
      </c>
      <c r="LKU5" s="13">
        <v>-1.3052119117904165E-2</v>
      </c>
      <c r="LKV5" s="13">
        <v>-1.4060210751375573</v>
      </c>
      <c r="LKW5" s="13">
        <v>-1.4756695229385399</v>
      </c>
      <c r="LKX5" s="13">
        <v>0.85755347839437901</v>
      </c>
      <c r="LKY5" s="13">
        <v>0.78790503059339634</v>
      </c>
      <c r="LKZ5" s="13">
        <v>1.2406199412997836</v>
      </c>
      <c r="LLA5" s="13">
        <v>-1.1970757317346092</v>
      </c>
      <c r="LLB5" s="13">
        <v>0.33519011988700909</v>
      </c>
      <c r="LLC5" s="13">
        <v>1.6585106281056796</v>
      </c>
      <c r="LLD5" s="13">
        <v>0.16106900038455246</v>
      </c>
      <c r="LLE5" s="13">
        <v>-0.77918504492871332</v>
      </c>
      <c r="LLF5" s="13">
        <v>-0.95330616443117</v>
      </c>
      <c r="LLG5" s="13">
        <v>-0.91848194053067866</v>
      </c>
      <c r="LLH5" s="13">
        <v>0.61378391109093977</v>
      </c>
      <c r="LLI5" s="13">
        <v>-0.22199746252085212</v>
      </c>
      <c r="LLJ5" s="13">
        <v>-1.2667241795355919</v>
      </c>
      <c r="LLK5" s="13">
        <v>-0.22199746252085212</v>
      </c>
      <c r="LLL5" s="13">
        <v>-1.0577788361326439</v>
      </c>
      <c r="LLM5" s="13">
        <v>-0.88365771663018733</v>
      </c>
      <c r="LLN5" s="13">
        <v>1.3799168369017489</v>
      </c>
      <c r="LLO5" s="13">
        <v>0.16106900038455246</v>
      </c>
      <c r="LLP5" s="13">
        <v>-1.6846148663414879</v>
      </c>
      <c r="LLQ5" s="13">
        <v>-1.2667241795355919</v>
      </c>
      <c r="LLR5" s="13">
        <v>0.92720192619536168</v>
      </c>
      <c r="LLS5" s="13">
        <v>-0.15234901471986947</v>
      </c>
      <c r="LLT5" s="13">
        <v>-1.7194390902419792</v>
      </c>
      <c r="LLU5" s="13">
        <v>-0.95330616443117</v>
      </c>
      <c r="LLV5" s="13">
        <v>1.5192137325037143</v>
      </c>
      <c r="LLW5" s="13">
        <v>0.23071744818553513</v>
      </c>
      <c r="LLX5" s="13">
        <v>0.12624477648406116</v>
      </c>
      <c r="LLY5" s="13">
        <v>1.4843895086032228</v>
      </c>
      <c r="LLZ5" s="13">
        <v>0.753080806692905</v>
      </c>
      <c r="LMA5" s="13">
        <v>0.78790503059339634</v>
      </c>
      <c r="LMB5" s="13">
        <v>-1.7194390902419792</v>
      </c>
      <c r="LMC5" s="13">
        <v>9.142055258356982E-2</v>
      </c>
      <c r="LMD5" s="13">
        <v>-1.7194390902419792</v>
      </c>
      <c r="LME5" s="13">
        <v>-0.88365771663018733</v>
      </c>
      <c r="LMF5" s="13">
        <v>0.37001434378750042</v>
      </c>
      <c r="LMG5" s="13">
        <v>0.30036589598651775</v>
      </c>
      <c r="LMH5" s="13">
        <v>-1.7194390902419792</v>
      </c>
      <c r="LMI5" s="13">
        <v>1.6933348520061708</v>
      </c>
      <c r="LMJ5" s="13">
        <v>0.50931123938946576</v>
      </c>
      <c r="LMK5" s="13">
        <v>0.50931123938946576</v>
      </c>
      <c r="LML5" s="13">
        <v>-0.22199746252085212</v>
      </c>
      <c r="LMM5" s="13">
        <v>-1.6149664185405053</v>
      </c>
      <c r="LMN5" s="13">
        <v>-0.60506392542625675</v>
      </c>
      <c r="LMO5" s="13">
        <v>0.16106900038455246</v>
      </c>
      <c r="LMP5" s="13">
        <v>0.99685037399634435</v>
      </c>
      <c r="LMQ5" s="13">
        <v>-0.84883349272969599</v>
      </c>
      <c r="LMR5" s="13">
        <v>-0.32647013422232612</v>
      </c>
      <c r="LMS5" s="13">
        <v>-0.91848194053067866</v>
      </c>
      <c r="LMT5" s="13">
        <v>0.33519011988700909</v>
      </c>
      <c r="LMU5" s="13">
        <v>1.4495652847027316</v>
      </c>
      <c r="LMV5" s="13">
        <v>-1.4756695229385399</v>
      </c>
      <c r="LMW5" s="13">
        <v>-1.3015484034360834</v>
      </c>
      <c r="LMX5" s="13">
        <v>0.50931123938946576</v>
      </c>
      <c r="LMY5" s="13">
        <v>-0.46576702982429141</v>
      </c>
      <c r="LMZ5" s="13">
        <v>1.0316745978968356</v>
      </c>
      <c r="LNA5" s="13">
        <v>1.1361472695983097</v>
      </c>
      <c r="LNB5" s="13">
        <v>-0.57023970152576542</v>
      </c>
      <c r="LNC5" s="13">
        <v>1.0316745978968356</v>
      </c>
      <c r="LND5" s="13">
        <v>-0.84883349272969599</v>
      </c>
      <c r="LNE5" s="13">
        <v>-0.57023970152576542</v>
      </c>
      <c r="LNF5" s="13">
        <v>0.5441354632899571</v>
      </c>
      <c r="LNG5" s="13">
        <v>-0.43094280592380008</v>
      </c>
      <c r="LNH5" s="13">
        <v>-0.46576702982429141</v>
      </c>
      <c r="LNI5" s="13">
        <v>1.4843895086032228</v>
      </c>
      <c r="LNJ5" s="13">
        <v>-4.7876343018395495E-2</v>
      </c>
      <c r="LNK5" s="13">
        <v>0.61378391109093977</v>
      </c>
      <c r="LNL5" s="13">
        <v>1.7281590759066623</v>
      </c>
      <c r="LNM5" s="13">
        <v>0.648608134991431</v>
      </c>
      <c r="LNN5" s="13">
        <v>-1.6149664185405053</v>
      </c>
      <c r="LNO5" s="13">
        <v>-0.74436082102822199</v>
      </c>
      <c r="LNP5" s="13">
        <v>0.99685037399634435</v>
      </c>
      <c r="LNQ5" s="13">
        <v>-4.7876343018395495E-2</v>
      </c>
      <c r="LNR5" s="13">
        <v>0.1958932242850438</v>
      </c>
      <c r="LNS5" s="13">
        <v>-0.74436082102822199</v>
      </c>
      <c r="LNT5" s="13">
        <v>-1.6149664185405053</v>
      </c>
      <c r="LNU5" s="13">
        <v>0.753080806692905</v>
      </c>
      <c r="LNV5" s="13">
        <v>0.30036589598651775</v>
      </c>
      <c r="LNW5" s="13">
        <v>0.26554167208602647</v>
      </c>
      <c r="LNX5" s="13">
        <v>-1.5801421946400138</v>
      </c>
      <c r="LNY5" s="13">
        <v>-0.46576702982429141</v>
      </c>
      <c r="LNZ5" s="13">
        <v>0.26554167208602647</v>
      </c>
      <c r="LOA5" s="13">
        <v>-0.32647013422232612</v>
      </c>
      <c r="LOB5" s="13">
        <v>0.82272925449388767</v>
      </c>
      <c r="LOC5" s="13">
        <v>-1.6846148663414879</v>
      </c>
      <c r="LOD5" s="13">
        <v>-1.2318999556351007</v>
      </c>
      <c r="LOE5" s="13">
        <v>1.3102683891007663</v>
      </c>
      <c r="LOF5" s="13">
        <v>0.57895968719044844</v>
      </c>
      <c r="LOG5" s="13">
        <v>-1.6846148663414879</v>
      </c>
      <c r="LOH5" s="13">
        <v>-1.7542633141424706</v>
      </c>
      <c r="LOI5" s="13">
        <v>-1.4060210751375573</v>
      </c>
      <c r="LOJ5" s="13">
        <v>-1.3015484034360834</v>
      </c>
      <c r="LOK5" s="13">
        <v>0.71825658279241367</v>
      </c>
      <c r="LOL5" s="13">
        <v>-1.0229546122321527</v>
      </c>
      <c r="LOM5" s="13">
        <v>-0.46576702982429141</v>
      </c>
      <c r="LON5" s="13">
        <v>-1.2667241795355919</v>
      </c>
      <c r="LOO5" s="13">
        <v>-1.371196851237066</v>
      </c>
      <c r="LOP5" s="13">
        <v>-8.2700566918886817E-2</v>
      </c>
      <c r="LOQ5" s="13">
        <v>0.26554167208602647</v>
      </c>
      <c r="LOR5" s="13">
        <v>-1.5453179707395226</v>
      </c>
      <c r="LOS5" s="13">
        <v>0.50931123938946576</v>
      </c>
      <c r="LOT5" s="13">
        <v>-1.5801421946400138</v>
      </c>
      <c r="LOU5" s="13">
        <v>-1.6846148663414879</v>
      </c>
      <c r="LOV5" s="13">
        <v>-1.4060210751375573</v>
      </c>
      <c r="LOW5" s="13">
        <v>1.2057957173992924</v>
      </c>
      <c r="LOX5" s="13">
        <v>0.648608134991431</v>
      </c>
      <c r="LOY5" s="13">
        <v>-1.371196851237066</v>
      </c>
      <c r="LOZ5" s="13">
        <v>0.96202615009585302</v>
      </c>
      <c r="LPA5" s="13">
        <v>-1.4060210751375573</v>
      </c>
      <c r="LPB5" s="13">
        <v>9.142055258356982E-2</v>
      </c>
      <c r="LPC5" s="13">
        <v>0.68343235889192233</v>
      </c>
      <c r="LPD5" s="13">
        <v>-0.81400926882920466</v>
      </c>
      <c r="LPE5" s="13">
        <v>0.85755347839437901</v>
      </c>
      <c r="LPF5" s="13">
        <v>1.6585106281056796</v>
      </c>
      <c r="LPG5" s="13">
        <v>-1.6149664185405053</v>
      </c>
      <c r="LPH5" s="13">
        <v>0.648608134991431</v>
      </c>
      <c r="LPI5" s="13">
        <v>1.4147410608022402</v>
      </c>
      <c r="LPJ5" s="13">
        <v>-0.84883349272969599</v>
      </c>
      <c r="LPK5" s="13">
        <v>-1.162251507834118</v>
      </c>
      <c r="LPL5" s="13">
        <v>1.3450926130012575</v>
      </c>
      <c r="LPM5" s="13">
        <v>-1.1274272839336266</v>
      </c>
      <c r="LPN5" s="13">
        <v>5.6596328683078491E-2</v>
      </c>
      <c r="LPO5" s="13">
        <v>-0.70953659712773065</v>
      </c>
      <c r="LPP5" s="13">
        <v>1.5192137325037143</v>
      </c>
      <c r="LPQ5" s="13">
        <v>1.7281590759066623</v>
      </c>
      <c r="LPR5" s="13">
        <v>0.61378391109093977</v>
      </c>
      <c r="LPS5" s="13">
        <v>-1.1970757317346092</v>
      </c>
      <c r="LPT5" s="13">
        <v>0.16106900038455246</v>
      </c>
      <c r="LPU5" s="13">
        <v>-1.6149664185405053</v>
      </c>
      <c r="LPV5" s="13">
        <v>0.30036589598651775</v>
      </c>
      <c r="LPW5" s="13">
        <v>0.61378391109093977</v>
      </c>
      <c r="LPX5" s="13">
        <v>-1.4060210751375573</v>
      </c>
      <c r="LPY5" s="13">
        <v>-1.4060210751375573</v>
      </c>
      <c r="LPZ5" s="13">
        <v>0.16106900038455246</v>
      </c>
      <c r="LQA5" s="13">
        <v>-1.0926030600331353</v>
      </c>
      <c r="LQB5" s="13">
        <v>-1.1970757317346092</v>
      </c>
      <c r="LQC5" s="13">
        <v>-0.39611858202330874</v>
      </c>
      <c r="LQD5" s="13">
        <v>-1.0577788361326439</v>
      </c>
      <c r="LQE5" s="13">
        <v>-1.4408452990380485</v>
      </c>
      <c r="LQF5" s="13">
        <v>-8.2700566918886817E-2</v>
      </c>
      <c r="LQG5" s="13">
        <v>-1.4756695229385399</v>
      </c>
      <c r="LQH5" s="13">
        <v>0.16106900038455246</v>
      </c>
      <c r="LQI5" s="13">
        <v>1.3799168369017489</v>
      </c>
      <c r="LQJ5" s="13">
        <v>1.1013230456978182</v>
      </c>
      <c r="LQK5" s="13">
        <v>1.3799168369017489</v>
      </c>
      <c r="LQL5" s="13">
        <v>1.1361472695983097</v>
      </c>
      <c r="LQM5" s="13">
        <v>-0.50059125372478275</v>
      </c>
      <c r="LQN5" s="13">
        <v>-0.39611858202330874</v>
      </c>
      <c r="LQO5" s="13">
        <v>0.753080806692905</v>
      </c>
      <c r="LQP5" s="13">
        <v>0.648608134991431</v>
      </c>
      <c r="LQQ5" s="13">
        <v>1.5540379564042055</v>
      </c>
      <c r="LQR5" s="13">
        <v>0.92720192619536168</v>
      </c>
      <c r="LQS5" s="13">
        <v>2.1772104782587162E-2</v>
      </c>
      <c r="LQT5" s="13">
        <v>0.23071744818553513</v>
      </c>
      <c r="LQU5" s="13">
        <v>-0.50059125372478275</v>
      </c>
      <c r="LQV5" s="13">
        <v>-1.4756695229385399</v>
      </c>
      <c r="LQW5" s="13">
        <v>1.1709714934988009</v>
      </c>
      <c r="LQX5" s="13">
        <v>-0.60506392542625675</v>
      </c>
      <c r="LQY5" s="13">
        <v>1.6585106281056796</v>
      </c>
      <c r="LQZ5" s="13">
        <v>0.61378391109093977</v>
      </c>
      <c r="LRA5" s="13">
        <v>-0.81400926882920466</v>
      </c>
      <c r="LRB5" s="13">
        <v>1.1361472695983097</v>
      </c>
      <c r="LRC5" s="13">
        <v>0.78790503059339634</v>
      </c>
      <c r="LRD5" s="13">
        <v>0.40483856768799176</v>
      </c>
      <c r="LRE5" s="13">
        <v>-0.70953659712773065</v>
      </c>
      <c r="LRF5" s="13">
        <v>-1.0229546122321527</v>
      </c>
      <c r="LRG5" s="13">
        <v>1.4147410608022402</v>
      </c>
      <c r="LRH5" s="13">
        <v>-1.6149664185405053</v>
      </c>
      <c r="LRI5" s="13">
        <v>-0.53541547762527408</v>
      </c>
      <c r="LRJ5" s="13">
        <v>1.4495652847027316</v>
      </c>
      <c r="LRK5" s="13">
        <v>0.61378391109093977</v>
      </c>
      <c r="LRL5" s="13">
        <v>1.066498821797327</v>
      </c>
      <c r="LRM5" s="13">
        <v>-0.60506392542625675</v>
      </c>
      <c r="LRN5" s="13">
        <v>1.5540379564042055</v>
      </c>
      <c r="LRO5" s="13">
        <v>-0.11752479081937815</v>
      </c>
      <c r="LRP5" s="13">
        <v>0.99685037399634435</v>
      </c>
      <c r="LRQ5" s="13">
        <v>0.47448701548897443</v>
      </c>
      <c r="LRR5" s="13">
        <v>-0.53541547762527408</v>
      </c>
      <c r="LRS5" s="13">
        <v>-1.0229546122321527</v>
      </c>
      <c r="LRT5" s="13">
        <v>0.40483856768799176</v>
      </c>
      <c r="LRU5" s="13">
        <v>-4.7876343018395495E-2</v>
      </c>
      <c r="LRV5" s="13">
        <v>1.1361472695983097</v>
      </c>
      <c r="LRW5" s="13">
        <v>-1.0229546122321527</v>
      </c>
      <c r="LRX5" s="13">
        <v>-1.6149664185405053</v>
      </c>
      <c r="LRY5" s="13">
        <v>1.6585106281056796</v>
      </c>
      <c r="LRZ5" s="13">
        <v>0.92720192619536168</v>
      </c>
      <c r="LSA5" s="13">
        <v>0.5441354632899571</v>
      </c>
      <c r="LSB5" s="13">
        <v>-0.15234901471986947</v>
      </c>
      <c r="LSC5" s="13">
        <v>0.78790503059339634</v>
      </c>
      <c r="LSD5" s="13">
        <v>-0.18717323862036081</v>
      </c>
      <c r="LSE5" s="13">
        <v>1.066498821797327</v>
      </c>
      <c r="LSF5" s="13">
        <v>-1.6149664185405053</v>
      </c>
      <c r="LSG5" s="13">
        <v>-0.57023970152576542</v>
      </c>
      <c r="LSH5" s="13">
        <v>1.7281590759066623</v>
      </c>
      <c r="LSI5" s="13">
        <v>0.92720192619536168</v>
      </c>
      <c r="LSJ5" s="13">
        <v>-1.4060210751375573</v>
      </c>
      <c r="LSK5" s="13">
        <v>-0.67471237322723943</v>
      </c>
      <c r="LSL5" s="13">
        <v>-1.3363726273365746</v>
      </c>
      <c r="LSM5" s="13">
        <v>-0.11752479081937815</v>
      </c>
      <c r="LSN5" s="13">
        <v>-0.84883349272969599</v>
      </c>
      <c r="LSO5" s="13">
        <v>-1.0229546122321527</v>
      </c>
      <c r="LSP5" s="13">
        <v>1.2057957173992924</v>
      </c>
      <c r="LSQ5" s="13">
        <v>-1.0577788361326439</v>
      </c>
      <c r="LSR5" s="13">
        <v>-0.36129435812281746</v>
      </c>
      <c r="LSS5" s="13">
        <v>-0.95330616443117</v>
      </c>
      <c r="LST5" s="13">
        <v>-0.77918504492871332</v>
      </c>
      <c r="LSU5" s="13">
        <v>-0.32647013422232612</v>
      </c>
      <c r="LSV5" s="13">
        <v>0.16106900038455246</v>
      </c>
      <c r="LSW5" s="13">
        <v>1.5192137325037143</v>
      </c>
      <c r="LSX5" s="13">
        <v>1.5540379564042055</v>
      </c>
      <c r="LSY5" s="13">
        <v>-0.50059125372478275</v>
      </c>
      <c r="LSZ5" s="13">
        <v>-0.84883349272969599</v>
      </c>
      <c r="LTA5" s="13">
        <v>-1.3052119117904165E-2</v>
      </c>
      <c r="LTB5" s="13">
        <v>1.066498821797327</v>
      </c>
      <c r="LTC5" s="13">
        <v>-1.6846148663414879</v>
      </c>
      <c r="LTD5" s="13">
        <v>-0.84883349272969599</v>
      </c>
      <c r="LTE5" s="13">
        <v>-0.46576702982429141</v>
      </c>
      <c r="LTF5" s="13">
        <v>-0.46576702982429141</v>
      </c>
      <c r="LTG5" s="13">
        <v>0.753080806692905</v>
      </c>
      <c r="LTH5" s="13">
        <v>1.3102683891007663</v>
      </c>
      <c r="LTI5" s="13">
        <v>-0.53541547762527408</v>
      </c>
      <c r="LTJ5" s="13">
        <v>-0.46576702982429141</v>
      </c>
      <c r="LTK5" s="13">
        <v>-0.98813038833166134</v>
      </c>
      <c r="LTL5" s="13">
        <v>-1.3015484034360834</v>
      </c>
      <c r="LTM5" s="13">
        <v>-0.91848194053067866</v>
      </c>
      <c r="LTN5" s="13">
        <v>-1.0229546122321527</v>
      </c>
      <c r="LTO5" s="13">
        <v>0.78790503059339634</v>
      </c>
      <c r="LTP5" s="13">
        <v>0.648608134991431</v>
      </c>
      <c r="LTQ5" s="13">
        <v>-8.2700566918886817E-2</v>
      </c>
      <c r="LTR5" s="13">
        <v>0.92720192619536168</v>
      </c>
      <c r="LTS5" s="13">
        <v>-0.11752479081937815</v>
      </c>
      <c r="LTT5" s="13">
        <v>-1.2667241795355919</v>
      </c>
      <c r="LTU5" s="13">
        <v>1.4843895086032228</v>
      </c>
      <c r="LTV5" s="13">
        <v>-1.0926030600331353</v>
      </c>
      <c r="LTW5" s="13">
        <v>1.2057957173992924</v>
      </c>
      <c r="LTX5" s="13">
        <v>-0.39611858202330874</v>
      </c>
      <c r="LTY5" s="13">
        <v>0.43966279158848309</v>
      </c>
      <c r="LTZ5" s="13">
        <v>0.92720192619536168</v>
      </c>
      <c r="LUA5" s="13">
        <v>0.85755347839437901</v>
      </c>
      <c r="LUB5" s="13">
        <v>1.0316745978968356</v>
      </c>
      <c r="LUC5" s="13">
        <v>0.57895968719044844</v>
      </c>
      <c r="LUD5" s="13">
        <v>-0.36129435812281746</v>
      </c>
      <c r="LUE5" s="13">
        <v>-0.32647013422232612</v>
      </c>
      <c r="LUF5" s="13">
        <v>-0.32647013422232612</v>
      </c>
      <c r="LUG5" s="13">
        <v>1.4843895086032228</v>
      </c>
      <c r="LUH5" s="13">
        <v>1.6585106281056796</v>
      </c>
      <c r="LUI5" s="13">
        <v>1.0316745978968356</v>
      </c>
      <c r="LUJ5" s="13">
        <v>-1.4408452990380485</v>
      </c>
      <c r="LUK5" s="13">
        <v>-1.162251507834118</v>
      </c>
      <c r="LUL5" s="13">
        <v>-1.4060210751375573</v>
      </c>
      <c r="LUM5" s="13">
        <v>1.5540379564042055</v>
      </c>
      <c r="LUN5" s="13">
        <v>-1.1274272839336266</v>
      </c>
      <c r="LUO5" s="13">
        <v>-0.46576702982429141</v>
      </c>
      <c r="LUP5" s="13">
        <v>-1.3052119117904165E-2</v>
      </c>
      <c r="LUQ5" s="13">
        <v>0.47448701548897443</v>
      </c>
      <c r="LUR5" s="13">
        <v>-1.0229546122321527</v>
      </c>
      <c r="LUS5" s="13">
        <v>-0.84883349272969599</v>
      </c>
      <c r="LUT5" s="13">
        <v>1.6933348520061708</v>
      </c>
      <c r="LUU5" s="13">
        <v>0.89237770229487035</v>
      </c>
      <c r="LUV5" s="13">
        <v>-1.0926030600331353</v>
      </c>
      <c r="LUW5" s="13">
        <v>-0.32647013422232612</v>
      </c>
      <c r="LUX5" s="13">
        <v>-1.6846148663414879</v>
      </c>
      <c r="LUY5" s="13">
        <v>-1.4060210751375573</v>
      </c>
      <c r="LUZ5" s="13">
        <v>-1.371196851237066</v>
      </c>
      <c r="LVA5" s="13">
        <v>0.57895968719044844</v>
      </c>
      <c r="LVB5" s="13">
        <v>1.1361472695983097</v>
      </c>
      <c r="LVC5" s="13">
        <v>0.50931123938946576</v>
      </c>
      <c r="LVD5" s="13">
        <v>1.3799168369017489</v>
      </c>
      <c r="LVE5" s="13">
        <v>-1.5801421946400138</v>
      </c>
      <c r="LVF5" s="13">
        <v>-0.32647013422232612</v>
      </c>
      <c r="LVG5" s="13">
        <v>-0.74436082102822199</v>
      </c>
      <c r="LVH5" s="13">
        <v>-1.5801421946400138</v>
      </c>
      <c r="LVI5" s="13">
        <v>0.85755347839437901</v>
      </c>
      <c r="LVJ5" s="13">
        <v>1.1361472695983097</v>
      </c>
      <c r="LVK5" s="13">
        <v>9.142055258356982E-2</v>
      </c>
      <c r="LVL5" s="13">
        <v>0.43966279158848309</v>
      </c>
      <c r="LVM5" s="13">
        <v>0.47448701548897443</v>
      </c>
      <c r="LVN5" s="13">
        <v>-1.4408452990380485</v>
      </c>
      <c r="LVO5" s="13">
        <v>-1.5104937468390311</v>
      </c>
      <c r="LVP5" s="13">
        <v>-0.53541547762527408</v>
      </c>
      <c r="LVQ5" s="13">
        <v>-0.91848194053067866</v>
      </c>
      <c r="LVR5" s="13">
        <v>-0.77918504492871332</v>
      </c>
      <c r="LVS5" s="13">
        <v>-0.60506392542625675</v>
      </c>
      <c r="LVT5" s="13">
        <v>0.40483856768799176</v>
      </c>
      <c r="LVU5" s="13">
        <v>0.57895968719044844</v>
      </c>
      <c r="LVV5" s="13">
        <v>-1.3052119117904165E-2</v>
      </c>
      <c r="LVW5" s="13">
        <v>0.1958932242850438</v>
      </c>
      <c r="LVX5" s="13">
        <v>-1.1970757317346092</v>
      </c>
      <c r="LVY5" s="13">
        <v>-0.43094280592380008</v>
      </c>
      <c r="LVZ5" s="13">
        <v>1.1013230456978182</v>
      </c>
      <c r="LWA5" s="13">
        <v>-1.1274272839336266</v>
      </c>
      <c r="LWB5" s="13">
        <v>-0.91848194053067866</v>
      </c>
      <c r="LWC5" s="13">
        <v>1.6933348520061708</v>
      </c>
      <c r="LWD5" s="13">
        <v>-0.46576702982429141</v>
      </c>
      <c r="LWE5" s="13">
        <v>-0.98813038833166134</v>
      </c>
      <c r="LWF5" s="13">
        <v>-1.0577788361326439</v>
      </c>
      <c r="LWG5" s="13">
        <v>0.40483856768799176</v>
      </c>
      <c r="LWH5" s="13">
        <v>1.4147410608022402</v>
      </c>
      <c r="LWI5" s="13">
        <v>-0.18717323862036081</v>
      </c>
      <c r="LWJ5" s="13">
        <v>1.4147410608022402</v>
      </c>
      <c r="LWK5" s="13">
        <v>-0.91848194053067866</v>
      </c>
      <c r="LWL5" s="13">
        <v>1.4843895086032228</v>
      </c>
      <c r="LWM5" s="13">
        <v>1.1013230456978182</v>
      </c>
      <c r="LWN5" s="13">
        <v>-0.74436082102822199</v>
      </c>
      <c r="LWO5" s="13">
        <v>5.6596328683078491E-2</v>
      </c>
      <c r="LWP5" s="13">
        <v>0.23071744818553513</v>
      </c>
      <c r="LWQ5" s="13">
        <v>-1.1970757317346092</v>
      </c>
      <c r="LWR5" s="13">
        <v>-0.63988814932674809</v>
      </c>
      <c r="LWS5" s="13">
        <v>-0.18717323862036081</v>
      </c>
      <c r="LWT5" s="13">
        <v>1.0316745978968356</v>
      </c>
      <c r="LWU5" s="13">
        <v>0.40483856768799176</v>
      </c>
      <c r="LWV5" s="13">
        <v>0.30036589598651775</v>
      </c>
      <c r="LWW5" s="13">
        <v>0.5441354632899571</v>
      </c>
      <c r="LWX5" s="13">
        <v>-0.15234901471986947</v>
      </c>
      <c r="LWY5" s="13">
        <v>1.5192137325037143</v>
      </c>
      <c r="LWZ5" s="13">
        <v>1.4147410608022402</v>
      </c>
      <c r="LXA5" s="13">
        <v>0.753080806692905</v>
      </c>
      <c r="LXB5" s="13">
        <v>0.92720192619536168</v>
      </c>
      <c r="LXC5" s="13">
        <v>-0.29164591032183479</v>
      </c>
      <c r="LXD5" s="13">
        <v>-0.25682168642134345</v>
      </c>
      <c r="LXE5" s="13">
        <v>-1.6149664185405053</v>
      </c>
      <c r="LXF5" s="13">
        <v>1.5540379564042055</v>
      </c>
      <c r="LXG5" s="13">
        <v>1.0316745978968356</v>
      </c>
      <c r="LXH5" s="13">
        <v>0.5441354632899571</v>
      </c>
      <c r="LXI5" s="13">
        <v>-0.25682168642134345</v>
      </c>
      <c r="LXJ5" s="13">
        <v>-1.5104937468390311</v>
      </c>
      <c r="LXK5" s="13">
        <v>-0.67471237322723943</v>
      </c>
      <c r="LXL5" s="13">
        <v>1.6236864042051882</v>
      </c>
      <c r="LXM5" s="13">
        <v>-0.98813038833166134</v>
      </c>
      <c r="LXN5" s="13">
        <v>5.6596328683078491E-2</v>
      </c>
      <c r="LXO5" s="13">
        <v>0.33519011988700909</v>
      </c>
      <c r="LXP5" s="13">
        <v>1.3102683891007663</v>
      </c>
      <c r="LXQ5" s="13">
        <v>-0.81400926882920466</v>
      </c>
      <c r="LXR5" s="13">
        <v>0.1958932242850438</v>
      </c>
      <c r="LXS5" s="13">
        <v>-4.7876343018395495E-2</v>
      </c>
      <c r="LXT5" s="13">
        <v>-8.2700566918886817E-2</v>
      </c>
      <c r="LXU5" s="13">
        <v>1.5888621803046969</v>
      </c>
      <c r="LXV5" s="13">
        <v>-0.36129435812281746</v>
      </c>
      <c r="LXW5" s="13">
        <v>-1.6149664185405053</v>
      </c>
      <c r="LXX5" s="13">
        <v>-0.98813038833166134</v>
      </c>
      <c r="LXY5" s="13">
        <v>-0.70953659712773065</v>
      </c>
      <c r="LXZ5" s="13">
        <v>-0.57023970152576542</v>
      </c>
      <c r="LYA5" s="13">
        <v>0.12624477648406116</v>
      </c>
      <c r="LYB5" s="13">
        <v>-1.3052119117904165E-2</v>
      </c>
      <c r="LYC5" s="13">
        <v>0.78790503059339634</v>
      </c>
      <c r="LYD5" s="13">
        <v>1.1013230456978182</v>
      </c>
      <c r="LYE5" s="13">
        <v>-0.11752479081937815</v>
      </c>
      <c r="LYF5" s="13">
        <v>-0.98813038833166134</v>
      </c>
      <c r="LYG5" s="13">
        <v>-0.60506392542625675</v>
      </c>
      <c r="LYH5" s="13">
        <v>-0.95330616443117</v>
      </c>
      <c r="LYI5" s="13">
        <v>-1.5801421946400138</v>
      </c>
      <c r="LYJ5" s="13">
        <v>-1.2667241795355919</v>
      </c>
      <c r="LYK5" s="13">
        <v>0.12624477648406116</v>
      </c>
      <c r="LYL5" s="13">
        <v>9.142055258356982E-2</v>
      </c>
      <c r="LYM5" s="13">
        <v>-0.70953659712773065</v>
      </c>
      <c r="LYN5" s="13">
        <v>-0.43094280592380008</v>
      </c>
      <c r="LYO5" s="13">
        <v>-1.2318999556351007</v>
      </c>
      <c r="LYP5" s="13">
        <v>1.3102683891007663</v>
      </c>
      <c r="LYQ5" s="13">
        <v>0.648608134991431</v>
      </c>
      <c r="LYR5" s="13">
        <v>-0.11752479081937815</v>
      </c>
      <c r="LYS5" s="13">
        <v>-1.3015484034360834</v>
      </c>
      <c r="LYT5" s="13">
        <v>-1.4408452990380485</v>
      </c>
      <c r="LYU5" s="13">
        <v>-0.81400926882920466</v>
      </c>
      <c r="LYV5" s="13">
        <v>-0.46576702982429141</v>
      </c>
      <c r="LYW5" s="13">
        <v>1.6933348520061708</v>
      </c>
      <c r="LYX5" s="13">
        <v>0.68343235889192233</v>
      </c>
      <c r="LYY5" s="13">
        <v>1.5540379564042055</v>
      </c>
      <c r="LYZ5" s="13">
        <v>-1.0229546122321527</v>
      </c>
      <c r="LZA5" s="13">
        <v>-1.4060210751375573</v>
      </c>
      <c r="LZB5" s="13">
        <v>1.5888621803046969</v>
      </c>
      <c r="LZC5" s="13">
        <v>1.2057957173992924</v>
      </c>
      <c r="LZD5" s="13">
        <v>0.30036589598651775</v>
      </c>
      <c r="LZE5" s="13">
        <v>-0.98813038833166134</v>
      </c>
      <c r="LZF5" s="13">
        <v>0.68343235889192233</v>
      </c>
      <c r="LZG5" s="13">
        <v>0.33519011988700909</v>
      </c>
      <c r="LZH5" s="13">
        <v>-0.50059125372478275</v>
      </c>
      <c r="LZI5" s="13">
        <v>-1.4408452990380485</v>
      </c>
      <c r="LZJ5" s="13">
        <v>0.37001434378750042</v>
      </c>
      <c r="LZK5" s="13">
        <v>0.68343235889192233</v>
      </c>
      <c r="LZL5" s="13">
        <v>1.275444165200275</v>
      </c>
      <c r="LZM5" s="13">
        <v>-1.0229546122321527</v>
      </c>
      <c r="LZN5" s="13">
        <v>-0.91848194053067866</v>
      </c>
      <c r="LZO5" s="13">
        <v>-0.46576702982429141</v>
      </c>
      <c r="LZP5" s="13">
        <v>-1.5104937468390311</v>
      </c>
      <c r="LZQ5" s="13">
        <v>1.2406199412997836</v>
      </c>
      <c r="LZR5" s="13">
        <v>1.5888621803046969</v>
      </c>
      <c r="LZS5" s="13">
        <v>0.96202615009585302</v>
      </c>
      <c r="LZT5" s="13">
        <v>1.1709714934988009</v>
      </c>
      <c r="LZU5" s="13">
        <v>-1.3015484034360834</v>
      </c>
      <c r="LZV5" s="13">
        <v>-1.5801421946400138</v>
      </c>
      <c r="LZW5" s="13">
        <v>1.2406199412997836</v>
      </c>
      <c r="LZX5" s="13">
        <v>-1.0577788361326439</v>
      </c>
      <c r="LZY5" s="13">
        <v>-8.2700566918886817E-2</v>
      </c>
      <c r="LZZ5" s="13">
        <v>-1.3052119117904165E-2</v>
      </c>
      <c r="MAA5" s="13">
        <v>-0.60506392542625675</v>
      </c>
      <c r="MAB5" s="13">
        <v>0.753080806692905</v>
      </c>
      <c r="MAC5" s="13">
        <v>-0.74436082102822199</v>
      </c>
      <c r="MAD5" s="13">
        <v>0.40483856768799176</v>
      </c>
      <c r="MAE5" s="13">
        <v>-4.7876343018395495E-2</v>
      </c>
      <c r="MAF5" s="13">
        <v>-1.6497906424409965</v>
      </c>
      <c r="MAG5" s="13">
        <v>-1.3363726273365746</v>
      </c>
      <c r="MAH5" s="13">
        <v>0.85755347839437901</v>
      </c>
      <c r="MAI5" s="13">
        <v>-8.2700566918886817E-2</v>
      </c>
      <c r="MAJ5" s="13">
        <v>-0.36129435812281746</v>
      </c>
      <c r="MAK5" s="13">
        <v>0.16106900038455246</v>
      </c>
      <c r="MAL5" s="13">
        <v>-4.7876343018395495E-2</v>
      </c>
      <c r="MAM5" s="13">
        <v>0.57895968719044844</v>
      </c>
      <c r="MAN5" s="13">
        <v>-1.4408452990380485</v>
      </c>
      <c r="MAO5" s="13">
        <v>-0.88365771663018733</v>
      </c>
      <c r="MAP5" s="13">
        <v>1.6585106281056796</v>
      </c>
      <c r="MAQ5" s="13">
        <v>0.82272925449388767</v>
      </c>
      <c r="MAR5" s="13">
        <v>-0.15234901471986947</v>
      </c>
      <c r="MAS5" s="13">
        <v>-1.2318999556351007</v>
      </c>
      <c r="MAT5" s="13">
        <v>-0.15234901471986947</v>
      </c>
      <c r="MAU5" s="13">
        <v>-0.81400926882920466</v>
      </c>
      <c r="MAV5" s="13">
        <v>-0.74436082102822199</v>
      </c>
      <c r="MAW5" s="13">
        <v>-0.84883349272969599</v>
      </c>
      <c r="MAX5" s="13">
        <v>-1.162251507834118</v>
      </c>
      <c r="MAY5" s="13">
        <v>1.3799168369017489</v>
      </c>
      <c r="MAZ5" s="13">
        <v>-1.4756695229385399</v>
      </c>
      <c r="MBA5" s="13">
        <v>-1.1970757317346092</v>
      </c>
      <c r="MBB5" s="13">
        <v>0.68343235889192233</v>
      </c>
      <c r="MBC5" s="13">
        <v>0.85755347839437901</v>
      </c>
      <c r="MBD5" s="13">
        <v>0.68343235889192233</v>
      </c>
      <c r="MBE5" s="13">
        <v>0.82272925449388767</v>
      </c>
      <c r="MBF5" s="13">
        <v>1.066498821797327</v>
      </c>
      <c r="MBG5" s="13">
        <v>-1.5453179707395226</v>
      </c>
      <c r="MBH5" s="13">
        <v>-1.4756695229385399</v>
      </c>
      <c r="MBI5" s="13">
        <v>1.1361472695983097</v>
      </c>
      <c r="MBJ5" s="13">
        <v>-0.46576702982429141</v>
      </c>
      <c r="MBK5" s="13">
        <v>1.3799168369017489</v>
      </c>
      <c r="MBL5" s="13">
        <v>-0.63988814932674809</v>
      </c>
      <c r="MBM5" s="13">
        <v>0.16106900038455246</v>
      </c>
      <c r="MBN5" s="13">
        <v>-0.25682168642134345</v>
      </c>
      <c r="MBO5" s="13">
        <v>-0.98813038833166134</v>
      </c>
      <c r="MBP5" s="13">
        <v>0.753080806692905</v>
      </c>
      <c r="MBQ5" s="13">
        <v>1.3799168369017489</v>
      </c>
      <c r="MBR5" s="13">
        <v>1.5192137325037143</v>
      </c>
      <c r="MBS5" s="13">
        <v>-1.3015484034360834</v>
      </c>
      <c r="MBT5" s="13">
        <v>-0.39611858202330874</v>
      </c>
      <c r="MBU5" s="13">
        <v>0.61378391109093977</v>
      </c>
      <c r="MBV5" s="13">
        <v>-0.77918504492871332</v>
      </c>
      <c r="MBW5" s="13">
        <v>-1.3363726273365746</v>
      </c>
      <c r="MBX5" s="13">
        <v>0.99685037399634435</v>
      </c>
      <c r="MBY5" s="13">
        <v>-1.4408452990380485</v>
      </c>
      <c r="MBZ5" s="13">
        <v>0.57895968719044844</v>
      </c>
      <c r="MCA5" s="13">
        <v>0.71825658279241367</v>
      </c>
      <c r="MCB5" s="13">
        <v>-1.162251507834118</v>
      </c>
      <c r="MCC5" s="13">
        <v>-0.22199746252085212</v>
      </c>
      <c r="MCD5" s="13">
        <v>-0.15234901471986947</v>
      </c>
      <c r="MCE5" s="13">
        <v>-0.95330616443117</v>
      </c>
      <c r="MCF5" s="13">
        <v>-1.4060210751375573</v>
      </c>
      <c r="MCG5" s="13">
        <v>-0.77918504492871332</v>
      </c>
      <c r="MCH5" s="13">
        <v>-0.98813038833166134</v>
      </c>
      <c r="MCI5" s="13">
        <v>0.26554167208602647</v>
      </c>
      <c r="MCJ5" s="13">
        <v>0.43966279158848309</v>
      </c>
      <c r="MCK5" s="13">
        <v>1.4147410608022402</v>
      </c>
      <c r="MCL5" s="13">
        <v>1.3102683891007663</v>
      </c>
      <c r="MCM5" s="13">
        <v>0.61378391109093977</v>
      </c>
      <c r="MCN5" s="13">
        <v>-1.5453179707395226</v>
      </c>
      <c r="MCO5" s="13">
        <v>1.6236864042051882</v>
      </c>
      <c r="MCP5" s="13">
        <v>-0.67471237322723943</v>
      </c>
      <c r="MCQ5" s="13">
        <v>1.3450926130012575</v>
      </c>
      <c r="MCR5" s="13">
        <v>1.275444165200275</v>
      </c>
      <c r="MCS5" s="13">
        <v>1.3450926130012575</v>
      </c>
      <c r="MCT5" s="13">
        <v>1.275444165200275</v>
      </c>
      <c r="MCU5" s="13">
        <v>-1.6149664185405053</v>
      </c>
      <c r="MCV5" s="13">
        <v>-1.4756695229385399</v>
      </c>
      <c r="MCW5" s="13">
        <v>0.47448701548897443</v>
      </c>
      <c r="MCX5" s="13">
        <v>5.6596328683078491E-2</v>
      </c>
      <c r="MCY5" s="13">
        <v>0.648608134991431</v>
      </c>
      <c r="MCZ5" s="13">
        <v>-0.11752479081937815</v>
      </c>
      <c r="MDA5" s="13">
        <v>-1.5104937468390311</v>
      </c>
      <c r="MDB5" s="13">
        <v>1.7281590759066623</v>
      </c>
      <c r="MDC5" s="13">
        <v>-1.7194390902419792</v>
      </c>
      <c r="MDD5" s="13">
        <v>-1.6846148663414879</v>
      </c>
      <c r="MDE5" s="13">
        <v>-1.0577788361326439</v>
      </c>
      <c r="MDF5" s="13">
        <v>0.37001434378750042</v>
      </c>
      <c r="MDG5" s="13">
        <v>-1.6846148663414879</v>
      </c>
      <c r="MDH5" s="13">
        <v>-0.25682168642134345</v>
      </c>
      <c r="MDI5" s="13">
        <v>-1.5453179707395226</v>
      </c>
      <c r="MDJ5" s="13">
        <v>0.648608134991431</v>
      </c>
      <c r="MDK5" s="13">
        <v>-0.95330616443117</v>
      </c>
      <c r="MDL5" s="13">
        <v>-0.15234901471986947</v>
      </c>
      <c r="MDM5" s="13">
        <v>1.275444165200275</v>
      </c>
      <c r="MDN5" s="13">
        <v>0.30036589598651775</v>
      </c>
      <c r="MDO5" s="13">
        <v>-0.15234901471986947</v>
      </c>
      <c r="MDP5" s="13">
        <v>5.6596328683078491E-2</v>
      </c>
      <c r="MDQ5" s="13">
        <v>-0.70953659712773065</v>
      </c>
      <c r="MDR5" s="13">
        <v>0.99685037399634435</v>
      </c>
      <c r="MDS5" s="13">
        <v>1.0316745978968356</v>
      </c>
      <c r="MDT5" s="13">
        <v>1.275444165200275</v>
      </c>
      <c r="MDU5" s="13">
        <v>0.82272925449388767</v>
      </c>
      <c r="MDV5" s="13">
        <v>1.1361472695983097</v>
      </c>
      <c r="MDW5" s="13">
        <v>-1.1970757317346092</v>
      </c>
      <c r="MDX5" s="13">
        <v>0.37001434378750042</v>
      </c>
      <c r="MDY5" s="13">
        <v>0.47448701548897443</v>
      </c>
      <c r="MDZ5" s="13">
        <v>-0.22199746252085212</v>
      </c>
      <c r="MEA5" s="13">
        <v>-0.84883349272969599</v>
      </c>
      <c r="MEB5" s="13">
        <v>-0.29164591032183479</v>
      </c>
      <c r="MEC5" s="13">
        <v>-1.3363726273365746</v>
      </c>
      <c r="MED5" s="13">
        <v>0.648608134991431</v>
      </c>
      <c r="MEE5" s="13">
        <v>-0.67471237322723943</v>
      </c>
      <c r="MEF5" s="13">
        <v>-8.2700566918886817E-2</v>
      </c>
      <c r="MEG5" s="13">
        <v>1.6236864042051882</v>
      </c>
      <c r="MEH5" s="13">
        <v>-1.162251507834118</v>
      </c>
      <c r="MEI5" s="13">
        <v>0.47448701548897443</v>
      </c>
      <c r="MEJ5" s="13">
        <v>-1.0229546122321527</v>
      </c>
      <c r="MEK5" s="13">
        <v>-1.5104937468390311</v>
      </c>
      <c r="MEL5" s="13">
        <v>0.96202615009585302</v>
      </c>
      <c r="MEM5" s="13">
        <v>-1.3363726273365746</v>
      </c>
      <c r="MEN5" s="13">
        <v>2.1772104782587162E-2</v>
      </c>
      <c r="MEO5" s="13">
        <v>0.78790503059339634</v>
      </c>
      <c r="MEP5" s="13">
        <v>-1.4060210751375573</v>
      </c>
      <c r="MEQ5" s="13">
        <v>-0.88365771663018733</v>
      </c>
      <c r="MER5" s="13">
        <v>-1.162251507834118</v>
      </c>
      <c r="MES5" s="13">
        <v>0.99685037399634435</v>
      </c>
      <c r="MET5" s="13">
        <v>-0.43094280592380008</v>
      </c>
      <c r="MEU5" s="13">
        <v>-0.60506392542625675</v>
      </c>
      <c r="MEV5" s="13">
        <v>0.26554167208602647</v>
      </c>
      <c r="MEW5" s="13">
        <v>-1.4060210751375573</v>
      </c>
      <c r="MEX5" s="13">
        <v>-0.84883349272969599</v>
      </c>
      <c r="MEY5" s="13">
        <v>-1.2667241795355919</v>
      </c>
      <c r="MEZ5" s="13">
        <v>-1.6149664185405053</v>
      </c>
      <c r="MFA5" s="13">
        <v>-0.74436082102822199</v>
      </c>
      <c r="MFB5" s="13">
        <v>0.648608134991431</v>
      </c>
      <c r="MFC5" s="13">
        <v>0.57895968719044844</v>
      </c>
      <c r="MFD5" s="13">
        <v>2.1772104782587162E-2</v>
      </c>
      <c r="MFE5" s="13">
        <v>-0.36129435812281746</v>
      </c>
      <c r="MFF5" s="13">
        <v>1.3102683891007663</v>
      </c>
      <c r="MFG5" s="13">
        <v>1.4147410608022402</v>
      </c>
      <c r="MFH5" s="13">
        <v>-0.81400926882920466</v>
      </c>
      <c r="MFI5" s="13">
        <v>-1.7194390902419792</v>
      </c>
      <c r="MFJ5" s="13">
        <v>-0.88365771663018733</v>
      </c>
      <c r="MFK5" s="13">
        <v>5.6596328683078491E-2</v>
      </c>
      <c r="MFL5" s="13">
        <v>-0.84883349272969599</v>
      </c>
      <c r="MFM5" s="13">
        <v>-1.3015484034360834</v>
      </c>
      <c r="MFN5" s="13">
        <v>-1.3052119117904165E-2</v>
      </c>
      <c r="MFO5" s="13">
        <v>-1.7194390902419792</v>
      </c>
      <c r="MFP5" s="13">
        <v>1.6933348520061708</v>
      </c>
      <c r="MFQ5" s="13">
        <v>1.7281590759066623</v>
      </c>
      <c r="MFR5" s="13">
        <v>0.92720192619536168</v>
      </c>
      <c r="MFS5" s="13">
        <v>9.142055258356982E-2</v>
      </c>
      <c r="MFT5" s="13">
        <v>0.71825658279241367</v>
      </c>
      <c r="MFU5" s="13">
        <v>-0.36129435812281746</v>
      </c>
      <c r="MFV5" s="13">
        <v>1.1709714934988009</v>
      </c>
      <c r="MFW5" s="13">
        <v>-1.4756695229385399</v>
      </c>
      <c r="MFX5" s="13">
        <v>0.43966279158848309</v>
      </c>
      <c r="MFY5" s="13">
        <v>-0.39611858202330874</v>
      </c>
      <c r="MFZ5" s="13">
        <v>-1.0229546122321527</v>
      </c>
      <c r="MGA5" s="13">
        <v>1.2406199412997836</v>
      </c>
      <c r="MGB5" s="13">
        <v>0.1958932242850438</v>
      </c>
      <c r="MGC5" s="13">
        <v>-1.1274272839336266</v>
      </c>
      <c r="MGD5" s="13">
        <v>-1.5453179707395226</v>
      </c>
      <c r="MGE5" s="13">
        <v>-0.60506392542625675</v>
      </c>
      <c r="MGF5" s="13">
        <v>0.92720192619536168</v>
      </c>
      <c r="MGG5" s="13">
        <v>0.37001434378750042</v>
      </c>
      <c r="MGH5" s="13">
        <v>0.753080806692905</v>
      </c>
      <c r="MGI5" s="13">
        <v>-0.60506392542625675</v>
      </c>
      <c r="MGJ5" s="13">
        <v>-0.88365771663018733</v>
      </c>
      <c r="MGK5" s="13">
        <v>0.57895968719044844</v>
      </c>
      <c r="MGL5" s="13">
        <v>-0.11752479081937815</v>
      </c>
      <c r="MGM5" s="13">
        <v>-0.29164591032183479</v>
      </c>
      <c r="MGN5" s="13">
        <v>1.0316745978968356</v>
      </c>
      <c r="MGO5" s="13">
        <v>1.1361472695983097</v>
      </c>
      <c r="MGP5" s="13">
        <v>-1.162251507834118</v>
      </c>
      <c r="MGQ5" s="13">
        <v>-0.32647013422232612</v>
      </c>
      <c r="MGR5" s="13">
        <v>-1.371196851237066</v>
      </c>
      <c r="MGS5" s="13">
        <v>-0.70953659712773065</v>
      </c>
      <c r="MGT5" s="13">
        <v>-1.4408452990380485</v>
      </c>
      <c r="MGU5" s="13">
        <v>-1.6149664185405053</v>
      </c>
      <c r="MGV5" s="13">
        <v>0.89237770229487035</v>
      </c>
      <c r="MGW5" s="13">
        <v>-1.371196851237066</v>
      </c>
      <c r="MGX5" s="13">
        <v>1.6236864042051882</v>
      </c>
      <c r="MGY5" s="13">
        <v>0.1958932242850438</v>
      </c>
      <c r="MGZ5" s="13">
        <v>0.1958932242850438</v>
      </c>
      <c r="MHA5" s="13">
        <v>1.3799168369017489</v>
      </c>
      <c r="MHB5" s="13">
        <v>-0.43094280592380008</v>
      </c>
      <c r="MHC5" s="13">
        <v>-1.6497906424409965</v>
      </c>
      <c r="MHD5" s="13">
        <v>0.30036589598651775</v>
      </c>
      <c r="MHE5" s="13">
        <v>-0.77918504492871332</v>
      </c>
      <c r="MHF5" s="13">
        <v>1.066498821797327</v>
      </c>
      <c r="MHG5" s="13">
        <v>0.68343235889192233</v>
      </c>
      <c r="MHH5" s="13">
        <v>-1.0229546122321527</v>
      </c>
      <c r="MHI5" s="13">
        <v>-1.0926030600331353</v>
      </c>
      <c r="MHJ5" s="13">
        <v>0.26554167208602647</v>
      </c>
      <c r="MHK5" s="13">
        <v>-0.46576702982429141</v>
      </c>
      <c r="MHL5" s="13">
        <v>-1.6497906424409965</v>
      </c>
      <c r="MHM5" s="13">
        <v>0.40483856768799176</v>
      </c>
      <c r="MHN5" s="13">
        <v>1.6585106281056796</v>
      </c>
      <c r="MHO5" s="13">
        <v>-1.4756695229385399</v>
      </c>
      <c r="MHP5" s="13">
        <v>1.5192137325037143</v>
      </c>
      <c r="MHQ5" s="13">
        <v>-0.77918504492871332</v>
      </c>
      <c r="MHR5" s="13">
        <v>-1.6149664185405053</v>
      </c>
      <c r="MHS5" s="13">
        <v>1.6585106281056796</v>
      </c>
      <c r="MHT5" s="13">
        <v>-0.91848194053067866</v>
      </c>
      <c r="MHU5" s="13">
        <v>-1.6846148663414879</v>
      </c>
      <c r="MHV5" s="13">
        <v>0.78790503059339634</v>
      </c>
      <c r="MHW5" s="13">
        <v>1.5540379564042055</v>
      </c>
      <c r="MHX5" s="13">
        <v>-4.7876343018395495E-2</v>
      </c>
      <c r="MHY5" s="13">
        <v>-0.43094280592380008</v>
      </c>
      <c r="MHZ5" s="13">
        <v>0.89237770229487035</v>
      </c>
      <c r="MIA5" s="13">
        <v>-1.7542633141424706</v>
      </c>
      <c r="MIB5" s="13">
        <v>2.1772104782587162E-2</v>
      </c>
      <c r="MIC5" s="13">
        <v>-1.1970757317346092</v>
      </c>
      <c r="MID5" s="13">
        <v>-0.81400926882920466</v>
      </c>
      <c r="MIE5" s="13">
        <v>-0.74436082102822199</v>
      </c>
      <c r="MIF5" s="13">
        <v>-1.4060210751375573</v>
      </c>
      <c r="MIG5" s="13">
        <v>-1.5104937468390311</v>
      </c>
      <c r="MIH5" s="13">
        <v>1.2057957173992924</v>
      </c>
      <c r="MII5" s="13">
        <v>-4.7876343018395495E-2</v>
      </c>
      <c r="MIJ5" s="13">
        <v>1.4147410608022402</v>
      </c>
      <c r="MIK5" s="13">
        <v>-1.6846148663414879</v>
      </c>
      <c r="MIL5" s="13">
        <v>-1.5801421946400138</v>
      </c>
      <c r="MIM5" s="13">
        <v>-0.81400926882920466</v>
      </c>
      <c r="MIN5" s="13">
        <v>0.753080806692905</v>
      </c>
      <c r="MIO5" s="13">
        <v>0.89237770229487035</v>
      </c>
      <c r="MIP5" s="13">
        <v>-8.2700566918886817E-2</v>
      </c>
      <c r="MIQ5" s="13">
        <v>0.33519011988700909</v>
      </c>
      <c r="MIR5" s="13">
        <v>9.142055258356982E-2</v>
      </c>
      <c r="MIS5" s="13">
        <v>-0.29164591032183479</v>
      </c>
      <c r="MIT5" s="13">
        <v>-0.88365771663018733</v>
      </c>
      <c r="MIU5" s="13">
        <v>0.12624477648406116</v>
      </c>
      <c r="MIV5" s="13">
        <v>0.43966279158848309</v>
      </c>
      <c r="MIW5" s="13">
        <v>-8.2700566918886817E-2</v>
      </c>
      <c r="MIX5" s="13">
        <v>0.753080806692905</v>
      </c>
      <c r="MIY5" s="13">
        <v>-0.29164591032183479</v>
      </c>
      <c r="MIZ5" s="13">
        <v>-1.2667241795355919</v>
      </c>
      <c r="MJA5" s="13">
        <v>-1.1970757317346092</v>
      </c>
      <c r="MJB5" s="13">
        <v>-1.5453179707395226</v>
      </c>
      <c r="MJC5" s="13">
        <v>0.40483856768799176</v>
      </c>
      <c r="MJD5" s="13">
        <v>1.5888621803046969</v>
      </c>
      <c r="MJE5" s="13">
        <v>-1.7194390902419792</v>
      </c>
      <c r="MJF5" s="13">
        <v>-0.53541547762527408</v>
      </c>
      <c r="MJG5" s="13">
        <v>-0.98813038833166134</v>
      </c>
      <c r="MJH5" s="13">
        <v>1.6585106281056796</v>
      </c>
      <c r="MJI5" s="13">
        <v>-0.50059125372478275</v>
      </c>
      <c r="MJJ5" s="13">
        <v>1.4147410608022402</v>
      </c>
      <c r="MJK5" s="13">
        <v>-0.36129435812281746</v>
      </c>
      <c r="MJL5" s="13">
        <v>-1.371196851237066</v>
      </c>
      <c r="MJM5" s="13">
        <v>5.6596328683078491E-2</v>
      </c>
      <c r="MJN5" s="13">
        <v>-0.53541547762527408</v>
      </c>
      <c r="MJO5" s="13">
        <v>1.4147410608022402</v>
      </c>
      <c r="MJP5" s="13">
        <v>-0.22199746252085212</v>
      </c>
      <c r="MJQ5" s="13">
        <v>-0.98813038833166134</v>
      </c>
      <c r="MJR5" s="13">
        <v>1.0316745978968356</v>
      </c>
      <c r="MJS5" s="13">
        <v>-1.2318999556351007</v>
      </c>
      <c r="MJT5" s="13">
        <v>-0.50059125372478275</v>
      </c>
      <c r="MJU5" s="13">
        <v>-0.53541547762527408</v>
      </c>
      <c r="MJV5" s="13">
        <v>-0.15234901471986947</v>
      </c>
      <c r="MJW5" s="13">
        <v>-0.53541547762527408</v>
      </c>
      <c r="MJX5" s="13">
        <v>-1.0229546122321527</v>
      </c>
      <c r="MJY5" s="13">
        <v>-0.98813038833166134</v>
      </c>
      <c r="MJZ5" s="13">
        <v>-0.50059125372478275</v>
      </c>
      <c r="MKA5" s="13">
        <v>-1.2318999556351007</v>
      </c>
      <c r="MKB5" s="13">
        <v>-8.2700566918886817E-2</v>
      </c>
      <c r="MKC5" s="13">
        <v>1.6585106281056796</v>
      </c>
      <c r="MKD5" s="13">
        <v>-1.3052119117904165E-2</v>
      </c>
      <c r="MKE5" s="13">
        <v>0.50931123938946576</v>
      </c>
      <c r="MKF5" s="13">
        <v>1.4495652847027316</v>
      </c>
      <c r="MKG5" s="13">
        <v>-0.57023970152576542</v>
      </c>
      <c r="MKH5" s="13">
        <v>-1.0577788361326439</v>
      </c>
      <c r="MKI5" s="13">
        <v>0.96202615009585302</v>
      </c>
      <c r="MKJ5" s="13">
        <v>1.3450926130012575</v>
      </c>
      <c r="MKK5" s="13">
        <v>-1.1970757317346092</v>
      </c>
      <c r="MKL5" s="13">
        <v>1.1709714934988009</v>
      </c>
      <c r="MKM5" s="13">
        <v>0.89237770229487035</v>
      </c>
      <c r="MKN5" s="13">
        <v>1.7281590759066623</v>
      </c>
      <c r="MKO5" s="13">
        <v>-0.15234901471986947</v>
      </c>
      <c r="MKP5" s="13">
        <v>-1.3052119117904165E-2</v>
      </c>
      <c r="MKQ5" s="13">
        <v>1.066498821797327</v>
      </c>
      <c r="MKR5" s="13">
        <v>0.71825658279241367</v>
      </c>
      <c r="MKS5" s="13">
        <v>-1.1970757317346092</v>
      </c>
      <c r="MKT5" s="13">
        <v>-1.4408452990380485</v>
      </c>
      <c r="MKU5" s="13">
        <v>-1.371196851237066</v>
      </c>
      <c r="MKV5" s="13">
        <v>-8.2700566918886817E-2</v>
      </c>
      <c r="MKW5" s="13">
        <v>-1.6497906424409965</v>
      </c>
      <c r="MKX5" s="13">
        <v>-0.60506392542625675</v>
      </c>
      <c r="MKY5" s="13">
        <v>0.99685037399634435</v>
      </c>
      <c r="MKZ5" s="13">
        <v>0.71825658279241367</v>
      </c>
      <c r="MLA5" s="13">
        <v>-0.43094280592380008</v>
      </c>
      <c r="MLB5" s="13">
        <v>0.26554167208602647</v>
      </c>
      <c r="MLC5" s="13">
        <v>-1.6149664185405053</v>
      </c>
      <c r="MLD5" s="13">
        <v>0.753080806692905</v>
      </c>
      <c r="MLE5" s="13">
        <v>0.92720192619536168</v>
      </c>
      <c r="MLF5" s="13">
        <v>0.50931123938946576</v>
      </c>
      <c r="MLG5" s="13">
        <v>1.3799168369017489</v>
      </c>
      <c r="MLH5" s="13">
        <v>-0.22199746252085212</v>
      </c>
      <c r="MLI5" s="13">
        <v>-1.7194390902419792</v>
      </c>
      <c r="MLJ5" s="13">
        <v>0.753080806692905</v>
      </c>
      <c r="MLK5" s="13">
        <v>-0.25682168642134345</v>
      </c>
      <c r="MLL5" s="13">
        <v>0.37001434378750042</v>
      </c>
      <c r="MLM5" s="13">
        <v>-0.81400926882920466</v>
      </c>
      <c r="MLN5" s="13">
        <v>0.96202615009585302</v>
      </c>
      <c r="MLO5" s="13">
        <v>-1.7194390902419792</v>
      </c>
      <c r="MLP5" s="13">
        <v>-1.3052119117904165E-2</v>
      </c>
      <c r="MLQ5" s="13">
        <v>-1.2318999556351007</v>
      </c>
      <c r="MLR5" s="13">
        <v>0.5441354632899571</v>
      </c>
      <c r="MLS5" s="13">
        <v>-0.63988814932674809</v>
      </c>
      <c r="MLT5" s="13">
        <v>1.1013230456978182</v>
      </c>
      <c r="MLU5" s="13">
        <v>1.4495652847027316</v>
      </c>
      <c r="MLV5" s="13">
        <v>-1.162251507834118</v>
      </c>
      <c r="MLW5" s="13">
        <v>-1.7194390902419792</v>
      </c>
      <c r="MLX5" s="13">
        <v>0.33519011988700909</v>
      </c>
      <c r="MLY5" s="13">
        <v>-1.0229546122321527</v>
      </c>
      <c r="MLZ5" s="13">
        <v>-1.2667241795355919</v>
      </c>
      <c r="MMA5" s="13">
        <v>-1.2667241795355919</v>
      </c>
      <c r="MMB5" s="13">
        <v>5.6596328683078491E-2</v>
      </c>
      <c r="MMC5" s="13">
        <v>-0.57023970152576542</v>
      </c>
      <c r="MMD5" s="13">
        <v>-1.5453179707395226</v>
      </c>
      <c r="MME5" s="13">
        <v>-1.1970757317346092</v>
      </c>
      <c r="MMF5" s="13">
        <v>0.33519011988700909</v>
      </c>
      <c r="MMG5" s="13">
        <v>0.26554167208602647</v>
      </c>
      <c r="MMH5" s="13">
        <v>-0.67471237322723943</v>
      </c>
      <c r="MMI5" s="13">
        <v>1.2406199412997836</v>
      </c>
      <c r="MMJ5" s="13">
        <v>0.89237770229487035</v>
      </c>
      <c r="MMK5" s="13">
        <v>0.43966279158848309</v>
      </c>
      <c r="MML5" s="13">
        <v>0.47448701548897443</v>
      </c>
      <c r="MMM5" s="13">
        <v>0.92720192619536168</v>
      </c>
      <c r="MMN5" s="13">
        <v>0.85755347839437901</v>
      </c>
      <c r="MMO5" s="13">
        <v>0.12624477648406116</v>
      </c>
      <c r="MMP5" s="13">
        <v>1.3450926130012575</v>
      </c>
      <c r="MMQ5" s="13">
        <v>1.4147410608022402</v>
      </c>
      <c r="MMR5" s="13">
        <v>-0.74436082102822199</v>
      </c>
      <c r="MMS5" s="13">
        <v>-8.2700566918886817E-2</v>
      </c>
      <c r="MMT5" s="13">
        <v>0.40483856768799176</v>
      </c>
      <c r="MMU5" s="13">
        <v>5.6596328683078491E-2</v>
      </c>
      <c r="MMV5" s="13">
        <v>1.6236864042051882</v>
      </c>
      <c r="MMW5" s="13">
        <v>0.1958932242850438</v>
      </c>
      <c r="MMX5" s="13">
        <v>-0.32647013422232612</v>
      </c>
      <c r="MMY5" s="13">
        <v>-1.4408452990380485</v>
      </c>
      <c r="MMZ5" s="13">
        <v>-0.53541547762527408</v>
      </c>
      <c r="MNA5" s="13">
        <v>9.142055258356982E-2</v>
      </c>
      <c r="MNB5" s="13">
        <v>0.753080806692905</v>
      </c>
      <c r="MNC5" s="13">
        <v>-0.88365771663018733</v>
      </c>
      <c r="MND5" s="13">
        <v>0.648608134991431</v>
      </c>
      <c r="MNE5" s="13">
        <v>0.43966279158848309</v>
      </c>
      <c r="MNF5" s="13">
        <v>1.4147410608022402</v>
      </c>
      <c r="MNG5" s="13">
        <v>-1.1970757317346092</v>
      </c>
      <c r="MNH5" s="13">
        <v>0.68343235889192233</v>
      </c>
      <c r="MNI5" s="13">
        <v>-0.53541547762527408</v>
      </c>
      <c r="MNJ5" s="13">
        <v>-1.4408452990380485</v>
      </c>
      <c r="MNK5" s="13">
        <v>-1.0577788361326439</v>
      </c>
      <c r="MNL5" s="13">
        <v>-0.57023970152576542</v>
      </c>
      <c r="MNM5" s="13">
        <v>1.1709714934988009</v>
      </c>
      <c r="MNN5" s="13">
        <v>-1.371196851237066</v>
      </c>
      <c r="MNO5" s="13">
        <v>0.82272925449388767</v>
      </c>
      <c r="MNP5" s="13">
        <v>-0.57023970152576542</v>
      </c>
      <c r="MNQ5" s="13">
        <v>-0.67471237322723943</v>
      </c>
      <c r="MNR5" s="13">
        <v>0.92720192619536168</v>
      </c>
      <c r="MNS5" s="13">
        <v>1.5540379564042055</v>
      </c>
      <c r="MNT5" s="13">
        <v>0.33519011988700909</v>
      </c>
      <c r="MNU5" s="13">
        <v>1.066498821797327</v>
      </c>
      <c r="MNV5" s="13">
        <v>-1.5801421946400138</v>
      </c>
      <c r="MNW5" s="13">
        <v>1.275444165200275</v>
      </c>
      <c r="MNX5" s="13">
        <v>0.648608134991431</v>
      </c>
      <c r="MNY5" s="13">
        <v>1.1361472695983097</v>
      </c>
      <c r="MNZ5" s="13">
        <v>1.0316745978968356</v>
      </c>
      <c r="MOA5" s="13">
        <v>1.275444165200275</v>
      </c>
      <c r="MOB5" s="13">
        <v>-1.4756695229385399</v>
      </c>
      <c r="MOC5" s="13">
        <v>-1.4756695229385399</v>
      </c>
      <c r="MOD5" s="13">
        <v>0.96202615009585302</v>
      </c>
      <c r="MOE5" s="13">
        <v>-1.7542633141424706</v>
      </c>
      <c r="MOF5" s="13">
        <v>-1.1970757317346092</v>
      </c>
      <c r="MOG5" s="13">
        <v>-1.1970757317346092</v>
      </c>
      <c r="MOH5" s="13">
        <v>0.82272925449388767</v>
      </c>
      <c r="MOI5" s="13">
        <v>-0.43094280592380008</v>
      </c>
      <c r="MOJ5" s="13">
        <v>-0.22199746252085212</v>
      </c>
      <c r="MOK5" s="13">
        <v>0.92720192619536168</v>
      </c>
      <c r="MOL5" s="13">
        <v>0.12624477648406116</v>
      </c>
      <c r="MOM5" s="13">
        <v>0.40483856768799176</v>
      </c>
      <c r="MON5" s="13">
        <v>-1.162251507834118</v>
      </c>
      <c r="MOO5" s="13">
        <v>0.61378391109093977</v>
      </c>
      <c r="MOP5" s="13">
        <v>-0.60506392542625675</v>
      </c>
      <c r="MOQ5" s="13">
        <v>0.50931123938946576</v>
      </c>
      <c r="MOR5" s="13">
        <v>0.37001434378750042</v>
      </c>
      <c r="MOS5" s="13">
        <v>-1.371196851237066</v>
      </c>
      <c r="MOT5" s="13">
        <v>1.1361472695983097</v>
      </c>
      <c r="MOU5" s="13">
        <v>-1.162251507834118</v>
      </c>
      <c r="MOV5" s="13">
        <v>-0.53541547762527408</v>
      </c>
      <c r="MOW5" s="13">
        <v>-0.32647013422232612</v>
      </c>
      <c r="MOX5" s="13">
        <v>0.78790503059339634</v>
      </c>
      <c r="MOY5" s="13">
        <v>-0.15234901471986947</v>
      </c>
      <c r="MOZ5" s="13">
        <v>-1.4060210751375573</v>
      </c>
      <c r="MPA5" s="13">
        <v>5.6596328683078491E-2</v>
      </c>
      <c r="MPB5" s="13">
        <v>-0.11752479081937815</v>
      </c>
      <c r="MPC5" s="13">
        <v>0.68343235889192233</v>
      </c>
      <c r="MPD5" s="13">
        <v>0.5441354632899571</v>
      </c>
      <c r="MPE5" s="13">
        <v>0.68343235889192233</v>
      </c>
      <c r="MPF5" s="13">
        <v>1.5888621803046969</v>
      </c>
      <c r="MPG5" s="13">
        <v>-1.371196851237066</v>
      </c>
      <c r="MPH5" s="13">
        <v>1.5192137325037143</v>
      </c>
      <c r="MPI5" s="13">
        <v>1.5192137325037143</v>
      </c>
      <c r="MPJ5" s="13">
        <v>0.71825658279241367</v>
      </c>
      <c r="MPK5" s="13">
        <v>1.2406199412997836</v>
      </c>
      <c r="MPL5" s="13">
        <v>1.6933348520061708</v>
      </c>
      <c r="MPM5" s="13">
        <v>-0.39611858202330874</v>
      </c>
      <c r="MPN5" s="13">
        <v>-1.7194390902419792</v>
      </c>
      <c r="MPO5" s="13">
        <v>-0.81400926882920466</v>
      </c>
      <c r="MPP5" s="13">
        <v>-1.0926030600331353</v>
      </c>
      <c r="MPQ5" s="13">
        <v>-0.91848194053067866</v>
      </c>
      <c r="MPR5" s="13">
        <v>1.1361472695983097</v>
      </c>
      <c r="MPS5" s="13">
        <v>0.16106900038455246</v>
      </c>
      <c r="MPT5" s="13">
        <v>1.0316745978968356</v>
      </c>
      <c r="MPU5" s="13">
        <v>-0.70953659712773065</v>
      </c>
      <c r="MPV5" s="13">
        <v>0.37001434378750042</v>
      </c>
      <c r="MPW5" s="13">
        <v>0.30036589598651775</v>
      </c>
      <c r="MPX5" s="13">
        <v>0.1958932242850438</v>
      </c>
      <c r="MPY5" s="13">
        <v>-0.29164591032183479</v>
      </c>
      <c r="MPZ5" s="13">
        <v>9.142055258356982E-2</v>
      </c>
      <c r="MQA5" s="13">
        <v>-0.25682168642134345</v>
      </c>
      <c r="MQB5" s="13">
        <v>1.3102683891007663</v>
      </c>
      <c r="MQC5" s="13">
        <v>-0.15234901471986947</v>
      </c>
      <c r="MQD5" s="13">
        <v>-0.36129435812281746</v>
      </c>
      <c r="MQE5" s="13">
        <v>0.26554167208602647</v>
      </c>
      <c r="MQF5" s="13">
        <v>1.4843895086032228</v>
      </c>
      <c r="MQG5" s="13">
        <v>5.6596328683078491E-2</v>
      </c>
      <c r="MQH5" s="13">
        <v>-1.3015484034360834</v>
      </c>
      <c r="MQI5" s="13">
        <v>0.50931123938946576</v>
      </c>
      <c r="MQJ5" s="13">
        <v>-0.60506392542625675</v>
      </c>
      <c r="MQK5" s="13">
        <v>-0.57023970152576542</v>
      </c>
      <c r="MQL5" s="13">
        <v>1.4147410608022402</v>
      </c>
      <c r="MQM5" s="13">
        <v>0.71825658279241367</v>
      </c>
      <c r="MQN5" s="13">
        <v>-0.43094280592380008</v>
      </c>
      <c r="MQO5" s="13">
        <v>-1.2667241795355919</v>
      </c>
      <c r="MQP5" s="13">
        <v>-0.25682168642134345</v>
      </c>
      <c r="MQQ5" s="13">
        <v>0.61378391109093977</v>
      </c>
      <c r="MQR5" s="13">
        <v>-1.4408452990380485</v>
      </c>
      <c r="MQS5" s="13">
        <v>0.96202615009585302</v>
      </c>
      <c r="MQT5" s="13">
        <v>-0.18717323862036081</v>
      </c>
      <c r="MQU5" s="13">
        <v>0.96202615009585302</v>
      </c>
      <c r="MQV5" s="13">
        <v>1.5888621803046969</v>
      </c>
      <c r="MQW5" s="13">
        <v>-0.50059125372478275</v>
      </c>
      <c r="MQX5" s="13">
        <v>0.33519011988700909</v>
      </c>
      <c r="MQY5" s="13">
        <v>0.50931123938946576</v>
      </c>
      <c r="MQZ5" s="13">
        <v>-0.91848194053067866</v>
      </c>
      <c r="MRA5" s="13">
        <v>1.275444165200275</v>
      </c>
      <c r="MRB5" s="13">
        <v>-0.91848194053067866</v>
      </c>
      <c r="MRC5" s="13">
        <v>0.43966279158848309</v>
      </c>
      <c r="MRD5" s="13">
        <v>0.30036589598651775</v>
      </c>
      <c r="MRE5" s="13">
        <v>1.6585106281056796</v>
      </c>
      <c r="MRF5" s="13">
        <v>-1.0229546122321527</v>
      </c>
      <c r="MRG5" s="13">
        <v>1.1709714934988009</v>
      </c>
      <c r="MRH5" s="13">
        <v>1.6236864042051882</v>
      </c>
      <c r="MRI5" s="13">
        <v>1.5192137325037143</v>
      </c>
      <c r="MRJ5" s="13">
        <v>-1.3363726273365746</v>
      </c>
      <c r="MRK5" s="13">
        <v>2.1772104782587162E-2</v>
      </c>
      <c r="MRL5" s="13">
        <v>-1.5801421946400138</v>
      </c>
      <c r="MRM5" s="13">
        <v>-1.4408452990380485</v>
      </c>
      <c r="MRN5" s="13">
        <v>-1.6497906424409965</v>
      </c>
      <c r="MRO5" s="13">
        <v>1.5192137325037143</v>
      </c>
      <c r="MRP5" s="13">
        <v>1.066498821797327</v>
      </c>
      <c r="MRQ5" s="13">
        <v>-0.39611858202330874</v>
      </c>
      <c r="MRR5" s="13">
        <v>-1.7542633141424706</v>
      </c>
      <c r="MRS5" s="13">
        <v>0.92720192619536168</v>
      </c>
      <c r="MRT5" s="13">
        <v>0.92720192619536168</v>
      </c>
      <c r="MRU5" s="13">
        <v>-1.4756695229385399</v>
      </c>
      <c r="MRV5" s="13">
        <v>9.142055258356982E-2</v>
      </c>
      <c r="MRW5" s="13">
        <v>0.753080806692905</v>
      </c>
      <c r="MRX5" s="13">
        <v>-0.18717323862036081</v>
      </c>
      <c r="MRY5" s="13">
        <v>0.648608134991431</v>
      </c>
      <c r="MRZ5" s="13">
        <v>-0.43094280592380008</v>
      </c>
      <c r="MSA5" s="13">
        <v>1.6585106281056796</v>
      </c>
      <c r="MSB5" s="13">
        <v>-0.36129435812281746</v>
      </c>
      <c r="MSC5" s="13">
        <v>-0.98813038833166134</v>
      </c>
      <c r="MSD5" s="13">
        <v>-8.2700566918886817E-2</v>
      </c>
      <c r="MSE5" s="13">
        <v>-0.98813038833166134</v>
      </c>
      <c r="MSF5" s="13">
        <v>-1.5104937468390311</v>
      </c>
      <c r="MSG5" s="13">
        <v>-0.70953659712773065</v>
      </c>
      <c r="MSH5" s="13">
        <v>1.1709714934988009</v>
      </c>
      <c r="MSI5" s="13">
        <v>0.71825658279241367</v>
      </c>
      <c r="MSJ5" s="13">
        <v>0.61378391109093977</v>
      </c>
      <c r="MSK5" s="13">
        <v>-1.5104937468390311</v>
      </c>
      <c r="MSL5" s="13">
        <v>0.99685037399634435</v>
      </c>
      <c r="MSM5" s="13">
        <v>-0.18717323862036081</v>
      </c>
      <c r="MSN5" s="13">
        <v>-0.22199746252085212</v>
      </c>
      <c r="MSO5" s="13">
        <v>1.6585106281056796</v>
      </c>
      <c r="MSP5" s="13">
        <v>1.5540379564042055</v>
      </c>
      <c r="MSQ5" s="13">
        <v>0.85755347839437901</v>
      </c>
      <c r="MSR5" s="13">
        <v>1.1013230456978182</v>
      </c>
      <c r="MSS5" s="13">
        <v>-1.6497906424409965</v>
      </c>
      <c r="MST5" s="13">
        <v>-1.162251507834118</v>
      </c>
      <c r="MSU5" s="13">
        <v>0.71825658279241367</v>
      </c>
      <c r="MSV5" s="13">
        <v>-1.371196851237066</v>
      </c>
      <c r="MSW5" s="13">
        <v>-0.81400926882920466</v>
      </c>
      <c r="MSX5" s="13">
        <v>0.1958932242850438</v>
      </c>
      <c r="MSY5" s="13">
        <v>-0.77918504492871332</v>
      </c>
      <c r="MSZ5" s="13">
        <v>0.5441354632899571</v>
      </c>
      <c r="MTA5" s="13">
        <v>0.5441354632899571</v>
      </c>
      <c r="MTB5" s="13">
        <v>-0.18717323862036081</v>
      </c>
      <c r="MTC5" s="13">
        <v>2.1772104782587162E-2</v>
      </c>
      <c r="MTD5" s="13">
        <v>0.5441354632899571</v>
      </c>
      <c r="MTE5" s="13">
        <v>1.0316745978968356</v>
      </c>
      <c r="MTF5" s="13">
        <v>1.4495652847027316</v>
      </c>
      <c r="MTG5" s="13">
        <v>1.5192137325037143</v>
      </c>
      <c r="MTH5" s="13">
        <v>-4.7876343018395495E-2</v>
      </c>
      <c r="MTI5" s="13">
        <v>-0.46576702982429141</v>
      </c>
      <c r="MTJ5" s="13">
        <v>-1.371196851237066</v>
      </c>
      <c r="MTK5" s="13">
        <v>0.61378391109093977</v>
      </c>
      <c r="MTL5" s="13">
        <v>-1.2318999556351007</v>
      </c>
      <c r="MTM5" s="13">
        <v>0.16106900038455246</v>
      </c>
      <c r="MTN5" s="13">
        <v>0.57895968719044844</v>
      </c>
      <c r="MTO5" s="13">
        <v>0.61378391109093977</v>
      </c>
      <c r="MTP5" s="13">
        <v>-0.18717323862036081</v>
      </c>
      <c r="MTQ5" s="13">
        <v>2.1772104782587162E-2</v>
      </c>
      <c r="MTR5" s="13">
        <v>-0.91848194053067866</v>
      </c>
      <c r="MTS5" s="13">
        <v>1.3102683891007663</v>
      </c>
      <c r="MTT5" s="13">
        <v>0.1958932242850438</v>
      </c>
      <c r="MTU5" s="13">
        <v>1.275444165200275</v>
      </c>
      <c r="MTV5" s="13">
        <v>-0.91848194053067866</v>
      </c>
      <c r="MTW5" s="13">
        <v>-0.98813038833166134</v>
      </c>
      <c r="MTX5" s="13">
        <v>0.5441354632899571</v>
      </c>
      <c r="MTY5" s="13">
        <v>0.78790503059339634</v>
      </c>
      <c r="MTZ5" s="13">
        <v>-0.43094280592380008</v>
      </c>
      <c r="MUA5" s="13">
        <v>1.1361472695983097</v>
      </c>
      <c r="MUB5" s="13">
        <v>-1.7194390902419792</v>
      </c>
      <c r="MUC5" s="13">
        <v>1.6933348520061708</v>
      </c>
      <c r="MUD5" s="13">
        <v>-0.91848194053067866</v>
      </c>
      <c r="MUE5" s="13">
        <v>1.275444165200275</v>
      </c>
      <c r="MUF5" s="13">
        <v>1.2057957173992924</v>
      </c>
      <c r="MUG5" s="13">
        <v>-0.91848194053067866</v>
      </c>
      <c r="MUH5" s="13">
        <v>0.30036589598651775</v>
      </c>
      <c r="MUI5" s="13">
        <v>-1.3052119117904165E-2</v>
      </c>
      <c r="MUJ5" s="13">
        <v>0.78790503059339634</v>
      </c>
      <c r="MUK5" s="13">
        <v>-1.3015484034360834</v>
      </c>
      <c r="MUL5" s="13">
        <v>2.1772104782587162E-2</v>
      </c>
      <c r="MUM5" s="13">
        <v>0.96202615009585302</v>
      </c>
      <c r="MUN5" s="13">
        <v>0.23071744818553513</v>
      </c>
      <c r="MUO5" s="13">
        <v>1.2057957173992924</v>
      </c>
      <c r="MUP5" s="13">
        <v>0.40483856768799176</v>
      </c>
      <c r="MUQ5" s="13">
        <v>0.61378391109093977</v>
      </c>
      <c r="MUR5" s="13">
        <v>-0.67471237322723943</v>
      </c>
      <c r="MUS5" s="13">
        <v>-0.53541547762527408</v>
      </c>
      <c r="MUT5" s="13">
        <v>0.12624477648406116</v>
      </c>
      <c r="MUU5" s="13">
        <v>-0.63988814932674809</v>
      </c>
      <c r="MUV5" s="13">
        <v>0.30036589598651775</v>
      </c>
      <c r="MUW5" s="13">
        <v>-8.2700566918886817E-2</v>
      </c>
      <c r="MUX5" s="13">
        <v>-1.4756695229385399</v>
      </c>
      <c r="MUY5" s="13">
        <v>1.4147410608022402</v>
      </c>
      <c r="MUZ5" s="13">
        <v>0.23071744818553513</v>
      </c>
      <c r="MVA5" s="13">
        <v>0.68343235889192233</v>
      </c>
      <c r="MVB5" s="13">
        <v>0.30036589598651775</v>
      </c>
      <c r="MVC5" s="13">
        <v>0.92720192619536168</v>
      </c>
      <c r="MVD5" s="13">
        <v>1.5540379564042055</v>
      </c>
      <c r="MVE5" s="13">
        <v>0.33519011988700909</v>
      </c>
      <c r="MVF5" s="13">
        <v>-0.36129435812281746</v>
      </c>
      <c r="MVG5" s="13">
        <v>1.0316745978968356</v>
      </c>
      <c r="MVH5" s="13">
        <v>9.142055258356982E-2</v>
      </c>
      <c r="MVI5" s="13">
        <v>0.96202615009585302</v>
      </c>
      <c r="MVJ5" s="13">
        <v>-0.36129435812281746</v>
      </c>
      <c r="MVK5" s="13">
        <v>1.1013230456978182</v>
      </c>
      <c r="MVL5" s="13">
        <v>0.78790503059339634</v>
      </c>
      <c r="MVM5" s="13">
        <v>-0.32647013422232612</v>
      </c>
      <c r="MVN5" s="13">
        <v>0.753080806692905</v>
      </c>
      <c r="MVO5" s="13">
        <v>0.47448701548897443</v>
      </c>
      <c r="MVP5" s="13">
        <v>-1.1274272839336266</v>
      </c>
      <c r="MVQ5" s="13">
        <v>0.30036589598651775</v>
      </c>
      <c r="MVR5" s="13">
        <v>1.275444165200275</v>
      </c>
      <c r="MVS5" s="13">
        <v>1.2057957173992924</v>
      </c>
      <c r="MVT5" s="13">
        <v>-1.3015484034360834</v>
      </c>
      <c r="MVU5" s="13">
        <v>-1.1274272839336266</v>
      </c>
      <c r="MVV5" s="13">
        <v>-0.91848194053067866</v>
      </c>
      <c r="MVW5" s="13">
        <v>0.753080806692905</v>
      </c>
      <c r="MVX5" s="13">
        <v>1.3799168369017489</v>
      </c>
      <c r="MVY5" s="13">
        <v>-0.32647013422232612</v>
      </c>
      <c r="MVZ5" s="13">
        <v>0.40483856768799176</v>
      </c>
      <c r="MWA5" s="13">
        <v>1.3102683891007663</v>
      </c>
      <c r="MWB5" s="13">
        <v>1.6236864042051882</v>
      </c>
      <c r="MWC5" s="13">
        <v>-8.2700566918886817E-2</v>
      </c>
      <c r="MWD5" s="13">
        <v>-0.84883349272969599</v>
      </c>
      <c r="MWE5" s="13">
        <v>0.23071744818553513</v>
      </c>
      <c r="MWF5" s="13">
        <v>1.3799168369017489</v>
      </c>
      <c r="MWG5" s="13">
        <v>-0.88365771663018733</v>
      </c>
      <c r="MWH5" s="13">
        <v>-8.2700566918886817E-2</v>
      </c>
      <c r="MWI5" s="13">
        <v>0.96202615009585302</v>
      </c>
      <c r="MWJ5" s="13">
        <v>1.1013230456978182</v>
      </c>
      <c r="MWK5" s="13">
        <v>0.23071744818553513</v>
      </c>
      <c r="MWL5" s="13">
        <v>1.7281590759066623</v>
      </c>
      <c r="MWM5" s="13">
        <v>-1.0577788361326439</v>
      </c>
      <c r="MWN5" s="13">
        <v>-1.371196851237066</v>
      </c>
      <c r="MWO5" s="13">
        <v>5.6596328683078491E-2</v>
      </c>
      <c r="MWP5" s="13">
        <v>-0.74436082102822199</v>
      </c>
      <c r="MWQ5" s="13">
        <v>0.1958932242850438</v>
      </c>
      <c r="MWR5" s="13">
        <v>1.6933348520061708</v>
      </c>
      <c r="MWS5" s="13">
        <v>1.4147410608022402</v>
      </c>
      <c r="MWT5" s="13">
        <v>0.1958932242850438</v>
      </c>
      <c r="MWU5" s="13">
        <v>-0.18717323862036081</v>
      </c>
      <c r="MWV5" s="13">
        <v>-1.0229546122321527</v>
      </c>
      <c r="MWW5" s="13">
        <v>0.26554167208602647</v>
      </c>
      <c r="MWX5" s="13">
        <v>0.753080806692905</v>
      </c>
      <c r="MWY5" s="13">
        <v>-1.5801421946400138</v>
      </c>
      <c r="MWZ5" s="13">
        <v>0.61378391109093977</v>
      </c>
      <c r="MXA5" s="13">
        <v>-0.74436082102822199</v>
      </c>
      <c r="MXB5" s="13">
        <v>1.275444165200275</v>
      </c>
      <c r="MXC5" s="13">
        <v>-0.84883349272969599</v>
      </c>
      <c r="MXD5" s="13">
        <v>0.61378391109093977</v>
      </c>
      <c r="MXE5" s="13">
        <v>1.0316745978968356</v>
      </c>
      <c r="MXF5" s="13">
        <v>-1.4408452990380485</v>
      </c>
      <c r="MXG5" s="13">
        <v>0.23071744818553513</v>
      </c>
      <c r="MXH5" s="13">
        <v>1.275444165200275</v>
      </c>
      <c r="MXI5" s="13">
        <v>-1.162251507834118</v>
      </c>
      <c r="MXJ5" s="13">
        <v>-0.63988814932674809</v>
      </c>
      <c r="MXK5" s="13">
        <v>0.16106900038455246</v>
      </c>
      <c r="MXL5" s="13">
        <v>-0.22199746252085212</v>
      </c>
      <c r="MXM5" s="13">
        <v>0.43966279158848309</v>
      </c>
      <c r="MXN5" s="13">
        <v>-0.11752479081937815</v>
      </c>
      <c r="MXO5" s="13">
        <v>0.85755347839437901</v>
      </c>
      <c r="MXP5" s="13">
        <v>-0.25682168642134345</v>
      </c>
      <c r="MXQ5" s="13">
        <v>0.1958932242850438</v>
      </c>
      <c r="MXR5" s="13">
        <v>-1.6149664185405053</v>
      </c>
      <c r="MXS5" s="13">
        <v>1.1013230456978182</v>
      </c>
      <c r="MXT5" s="13">
        <v>1.275444165200275</v>
      </c>
      <c r="MXU5" s="13">
        <v>0.40483856768799176</v>
      </c>
      <c r="MXV5" s="13">
        <v>1.4147410608022402</v>
      </c>
      <c r="MXW5" s="13">
        <v>0.753080806692905</v>
      </c>
      <c r="MXX5" s="13">
        <v>-0.15234901471986947</v>
      </c>
      <c r="MXY5" s="13">
        <v>-1.4756695229385399</v>
      </c>
      <c r="MXZ5" s="13">
        <v>-0.74436082102822199</v>
      </c>
      <c r="MYA5" s="13">
        <v>-1.3363726273365746</v>
      </c>
      <c r="MYB5" s="13">
        <v>-1.1970757317346092</v>
      </c>
      <c r="MYC5" s="13">
        <v>0.71825658279241367</v>
      </c>
      <c r="MYD5" s="13">
        <v>1.4843895086032228</v>
      </c>
      <c r="MYE5" s="13">
        <v>0.92720192619536168</v>
      </c>
      <c r="MYF5" s="13">
        <v>1.1709714934988009</v>
      </c>
      <c r="MYG5" s="13">
        <v>0.43966279158848309</v>
      </c>
      <c r="MYH5" s="13">
        <v>0.37001434378750042</v>
      </c>
      <c r="MYI5" s="13">
        <v>-0.18717323862036081</v>
      </c>
      <c r="MYJ5" s="13">
        <v>2.1772104782587162E-2</v>
      </c>
      <c r="MYK5" s="13">
        <v>0.99685037399634435</v>
      </c>
      <c r="MYL5" s="13">
        <v>-0.88365771663018733</v>
      </c>
      <c r="MYM5" s="13">
        <v>1.4147410608022402</v>
      </c>
      <c r="MYN5" s="13">
        <v>9.142055258356982E-2</v>
      </c>
      <c r="MYO5" s="13">
        <v>5.6596328683078491E-2</v>
      </c>
      <c r="MYP5" s="13">
        <v>-0.70953659712773065</v>
      </c>
      <c r="MYQ5" s="13">
        <v>0.40483856768799176</v>
      </c>
      <c r="MYR5" s="13">
        <v>-0.25682168642134345</v>
      </c>
      <c r="MYS5" s="13">
        <v>1.6585106281056796</v>
      </c>
      <c r="MYT5" s="13">
        <v>-1.5453179707395226</v>
      </c>
      <c r="MYU5" s="13">
        <v>-0.36129435812281746</v>
      </c>
      <c r="MYV5" s="13">
        <v>-0.53541547762527408</v>
      </c>
      <c r="MYW5" s="13">
        <v>-1.3015484034360834</v>
      </c>
      <c r="MYX5" s="13">
        <v>0.5441354632899571</v>
      </c>
      <c r="MYY5" s="13">
        <v>0.33519011988700909</v>
      </c>
      <c r="MYZ5" s="13">
        <v>0.40483856768799176</v>
      </c>
      <c r="MZA5" s="13">
        <v>-0.57023970152576542</v>
      </c>
      <c r="MZB5" s="13">
        <v>-1.4060210751375573</v>
      </c>
      <c r="MZC5" s="13">
        <v>-1.4060210751375573</v>
      </c>
      <c r="MZD5" s="13">
        <v>0.648608134991431</v>
      </c>
      <c r="MZE5" s="13">
        <v>-4.7876343018395495E-2</v>
      </c>
      <c r="MZF5" s="13">
        <v>-1.2667241795355919</v>
      </c>
      <c r="MZG5" s="13">
        <v>1.1361472695983097</v>
      </c>
      <c r="MZH5" s="13">
        <v>1.2406199412997836</v>
      </c>
      <c r="MZI5" s="13">
        <v>-0.15234901471986947</v>
      </c>
      <c r="MZJ5" s="13">
        <v>-1.5104937468390311</v>
      </c>
      <c r="MZK5" s="13">
        <v>-1.5453179707395226</v>
      </c>
      <c r="MZL5" s="13">
        <v>0.50931123938946576</v>
      </c>
      <c r="MZM5" s="13">
        <v>0.85755347839437901</v>
      </c>
      <c r="MZN5" s="13">
        <v>-0.29164591032183479</v>
      </c>
      <c r="MZO5" s="13">
        <v>0.68343235889192233</v>
      </c>
      <c r="MZP5" s="13">
        <v>1.4147410608022402</v>
      </c>
      <c r="MZQ5" s="13">
        <v>-0.50059125372478275</v>
      </c>
      <c r="MZR5" s="13">
        <v>-1.3015484034360834</v>
      </c>
      <c r="MZS5" s="13">
        <v>1.4495652847027316</v>
      </c>
      <c r="MZT5" s="13">
        <v>-0.95330616443117</v>
      </c>
      <c r="MZU5" s="13">
        <v>-0.63988814932674809</v>
      </c>
      <c r="MZV5" s="13">
        <v>-1.162251507834118</v>
      </c>
      <c r="MZW5" s="13">
        <v>1.1709714934988009</v>
      </c>
      <c r="MZX5" s="13">
        <v>-0.11752479081937815</v>
      </c>
      <c r="MZY5" s="13">
        <v>-4.7876343018395495E-2</v>
      </c>
      <c r="MZZ5" s="13">
        <v>-1.2667241795355919</v>
      </c>
      <c r="NAA5" s="13">
        <v>1.4147410608022402</v>
      </c>
      <c r="NAB5" s="13">
        <v>-0.11752479081937815</v>
      </c>
      <c r="NAC5" s="13">
        <v>-0.29164591032183479</v>
      </c>
      <c r="NAD5" s="13">
        <v>-1.4060210751375573</v>
      </c>
      <c r="NAE5" s="13">
        <v>0.648608134991431</v>
      </c>
      <c r="NAF5" s="13">
        <v>-1.5104937468390311</v>
      </c>
      <c r="NAG5" s="13">
        <v>-8.2700566918886817E-2</v>
      </c>
      <c r="NAH5" s="13">
        <v>0.78790503059339634</v>
      </c>
      <c r="NAI5" s="13">
        <v>-0.50059125372478275</v>
      </c>
      <c r="NAJ5" s="13">
        <v>2.1772104782587162E-2</v>
      </c>
      <c r="NAK5" s="13">
        <v>0.30036589598651775</v>
      </c>
      <c r="NAL5" s="13">
        <v>1.5888621803046969</v>
      </c>
      <c r="NAM5" s="13">
        <v>1.3102683891007663</v>
      </c>
      <c r="NAN5" s="13">
        <v>0.50931123938946576</v>
      </c>
      <c r="NAO5" s="13">
        <v>0.5441354632899571</v>
      </c>
      <c r="NAP5" s="13">
        <v>0.5441354632899571</v>
      </c>
      <c r="NAQ5" s="13">
        <v>0.61378391109093977</v>
      </c>
      <c r="NAR5" s="13">
        <v>-1.371196851237066</v>
      </c>
      <c r="NAS5" s="13">
        <v>1.5192137325037143</v>
      </c>
      <c r="NAT5" s="13">
        <v>-1.1970757317346092</v>
      </c>
      <c r="NAU5" s="13">
        <v>1.3450926130012575</v>
      </c>
      <c r="NAV5" s="13">
        <v>-0.67471237322723943</v>
      </c>
      <c r="NAW5" s="13">
        <v>-0.25682168642134345</v>
      </c>
      <c r="NAX5" s="13">
        <v>-8.2700566918886817E-2</v>
      </c>
      <c r="NAY5" s="13">
        <v>0.30036589598651775</v>
      </c>
      <c r="NAZ5" s="13">
        <v>0.23071744818553513</v>
      </c>
      <c r="NBA5" s="13">
        <v>-0.53541547762527408</v>
      </c>
      <c r="NBB5" s="13">
        <v>-0.77918504492871332</v>
      </c>
      <c r="NBC5" s="13">
        <v>0.99685037399634435</v>
      </c>
      <c r="NBD5" s="13">
        <v>0.71825658279241367</v>
      </c>
      <c r="NBE5" s="13">
        <v>-1.3052119117904165E-2</v>
      </c>
      <c r="NBF5" s="13">
        <v>-0.67471237322723943</v>
      </c>
      <c r="NBG5" s="13">
        <v>-1.3363726273365746</v>
      </c>
      <c r="NBH5" s="13">
        <v>-0.25682168642134345</v>
      </c>
      <c r="NBI5" s="13">
        <v>1.6933348520061708</v>
      </c>
      <c r="NBJ5" s="13">
        <v>0.37001434378750042</v>
      </c>
      <c r="NBK5" s="13">
        <v>2.1772104782587162E-2</v>
      </c>
      <c r="NBL5" s="13">
        <v>-0.25682168642134345</v>
      </c>
      <c r="NBM5" s="13">
        <v>0.78790503059339634</v>
      </c>
      <c r="NBN5" s="13">
        <v>-1.1274272839336266</v>
      </c>
      <c r="NBO5" s="13">
        <v>0.61378391109093977</v>
      </c>
      <c r="NBP5" s="13">
        <v>0.92720192619536168</v>
      </c>
      <c r="NBQ5" s="13">
        <v>-1.5453179707395226</v>
      </c>
      <c r="NBR5" s="13">
        <v>-1.3052119117904165E-2</v>
      </c>
      <c r="NBS5" s="13">
        <v>1.3799168369017489</v>
      </c>
      <c r="NBT5" s="13">
        <v>0.99685037399634435</v>
      </c>
      <c r="NBU5" s="13">
        <v>1.0316745978968356</v>
      </c>
      <c r="NBV5" s="13">
        <v>-0.39611858202330874</v>
      </c>
      <c r="NBW5" s="13">
        <v>-0.63988814932674809</v>
      </c>
      <c r="NBX5" s="13">
        <v>-0.57023970152576542</v>
      </c>
      <c r="NBY5" s="13">
        <v>-1.3363726273365746</v>
      </c>
      <c r="NBZ5" s="13">
        <v>1.4147410608022402</v>
      </c>
      <c r="NCA5" s="13">
        <v>-1.1274272839336266</v>
      </c>
      <c r="NCB5" s="13">
        <v>1.4147410608022402</v>
      </c>
      <c r="NCC5" s="13">
        <v>-0.98813038833166134</v>
      </c>
      <c r="NCD5" s="13">
        <v>0.68343235889192233</v>
      </c>
      <c r="NCE5" s="13">
        <v>0.99685037399634435</v>
      </c>
      <c r="NCF5" s="13">
        <v>-1.1274272839336266</v>
      </c>
      <c r="NCG5" s="13">
        <v>-0.22199746252085212</v>
      </c>
      <c r="NCH5" s="13">
        <v>1.2406199412997836</v>
      </c>
      <c r="NCI5" s="13">
        <v>-1.6149664185405053</v>
      </c>
      <c r="NCJ5" s="13">
        <v>0.648608134991431</v>
      </c>
      <c r="NCK5" s="13">
        <v>-1.1274272839336266</v>
      </c>
      <c r="NCL5" s="13">
        <v>-0.32647013422232612</v>
      </c>
      <c r="NCM5" s="13">
        <v>-1.0229546122321527</v>
      </c>
      <c r="NCN5" s="13">
        <v>-0.18717323862036081</v>
      </c>
      <c r="NCO5" s="13">
        <v>0.5441354632899571</v>
      </c>
      <c r="NCP5" s="13">
        <v>2.1772104782587162E-2</v>
      </c>
      <c r="NCQ5" s="13">
        <v>0.92720192619536168</v>
      </c>
      <c r="NCR5" s="13">
        <v>-0.50059125372478275</v>
      </c>
      <c r="NCS5" s="13">
        <v>-1.5801421946400138</v>
      </c>
      <c r="NCT5" s="13">
        <v>0.753080806692905</v>
      </c>
      <c r="NCU5" s="13">
        <v>2.1772104782587162E-2</v>
      </c>
      <c r="NCV5" s="13">
        <v>0.85755347839437901</v>
      </c>
      <c r="NCW5" s="13">
        <v>0.71825658279241367</v>
      </c>
      <c r="NCX5" s="13">
        <v>-1.5801421946400138</v>
      </c>
      <c r="NCY5" s="13">
        <v>0.57895968719044844</v>
      </c>
      <c r="NCZ5" s="13">
        <v>-8.2700566918886817E-2</v>
      </c>
      <c r="NDA5" s="13">
        <v>-1.5104937468390311</v>
      </c>
      <c r="NDB5" s="13">
        <v>-0.29164591032183479</v>
      </c>
      <c r="NDC5" s="13">
        <v>0.12624477648406116</v>
      </c>
      <c r="NDD5" s="13">
        <v>-1.7542633141424706</v>
      </c>
      <c r="NDE5" s="13">
        <v>-0.43094280592380008</v>
      </c>
      <c r="NDF5" s="13">
        <v>-0.98813038833166134</v>
      </c>
      <c r="NDG5" s="13">
        <v>-0.63988814932674809</v>
      </c>
      <c r="NDH5" s="13">
        <v>0.23071744818553513</v>
      </c>
      <c r="NDI5" s="13">
        <v>-1.6497906424409965</v>
      </c>
      <c r="NDJ5" s="13">
        <v>0.33519011988700909</v>
      </c>
      <c r="NDK5" s="13">
        <v>0.57895968719044844</v>
      </c>
      <c r="NDL5" s="13">
        <v>1.3799168369017489</v>
      </c>
      <c r="NDM5" s="13">
        <v>-1.6497906424409965</v>
      </c>
      <c r="NDN5" s="13">
        <v>0.82272925449388767</v>
      </c>
      <c r="NDO5" s="13">
        <v>1.4843895086032228</v>
      </c>
      <c r="NDP5" s="13">
        <v>-0.91848194053067866</v>
      </c>
      <c r="NDQ5" s="13">
        <v>0.85755347839437901</v>
      </c>
      <c r="NDR5" s="13">
        <v>-0.63988814932674809</v>
      </c>
      <c r="NDS5" s="13">
        <v>0.68343235889192233</v>
      </c>
      <c r="NDT5" s="13">
        <v>0.82272925449388767</v>
      </c>
      <c r="NDU5" s="13">
        <v>0.30036589598651775</v>
      </c>
      <c r="NDV5" s="13">
        <v>-0.39611858202330874</v>
      </c>
      <c r="NDW5" s="13">
        <v>0.648608134991431</v>
      </c>
      <c r="NDX5" s="13">
        <v>-1.4408452990380485</v>
      </c>
      <c r="NDY5" s="13">
        <v>-8.2700566918886817E-2</v>
      </c>
      <c r="NDZ5" s="13">
        <v>0.30036589598651775</v>
      </c>
      <c r="NEA5" s="13">
        <v>-0.63988814932674809</v>
      </c>
      <c r="NEB5" s="13">
        <v>1.275444165200275</v>
      </c>
      <c r="NEC5" s="13">
        <v>-0.60506392542625675</v>
      </c>
      <c r="NED5" s="13">
        <v>0.68343235889192233</v>
      </c>
      <c r="NEE5" s="13">
        <v>-0.53541547762527408</v>
      </c>
      <c r="NEF5" s="13">
        <v>-0.22199746252085212</v>
      </c>
      <c r="NEG5" s="13">
        <v>0.61378391109093977</v>
      </c>
      <c r="NEH5" s="13">
        <v>1.5888621803046969</v>
      </c>
      <c r="NEI5" s="13">
        <v>-0.46576702982429141</v>
      </c>
      <c r="NEJ5" s="13">
        <v>-0.77918504492871332</v>
      </c>
      <c r="NEK5" s="13">
        <v>0.61378391109093977</v>
      </c>
      <c r="NEL5" s="13">
        <v>-0.74436082102822199</v>
      </c>
      <c r="NEM5" s="13">
        <v>-1.2667241795355919</v>
      </c>
      <c r="NEN5" s="13">
        <v>-0.88365771663018733</v>
      </c>
      <c r="NEO5" s="13">
        <v>0.78790503059339634</v>
      </c>
      <c r="NEP5" s="13">
        <v>1.1361472695983097</v>
      </c>
      <c r="NEQ5" s="13">
        <v>-8.2700566918886817E-2</v>
      </c>
      <c r="NER5" s="13">
        <v>0.37001434378750042</v>
      </c>
      <c r="NES5" s="13">
        <v>-8.2700566918886817E-2</v>
      </c>
      <c r="NET5" s="13">
        <v>1.3799168369017489</v>
      </c>
      <c r="NEU5" s="13">
        <v>0.47448701548897443</v>
      </c>
      <c r="NEV5" s="13">
        <v>-0.63988814932674809</v>
      </c>
      <c r="NEW5" s="13">
        <v>0.85755347839437901</v>
      </c>
      <c r="NEX5" s="13">
        <v>1.1013230456978182</v>
      </c>
      <c r="NEY5" s="13">
        <v>-1.3052119117904165E-2</v>
      </c>
      <c r="NEZ5" s="13">
        <v>0.5441354632899571</v>
      </c>
      <c r="NFA5" s="13">
        <v>1.1361472695983097</v>
      </c>
      <c r="NFB5" s="13">
        <v>0.753080806692905</v>
      </c>
      <c r="NFC5" s="13">
        <v>1.3799168369017489</v>
      </c>
      <c r="NFD5" s="13">
        <v>1.6236864042051882</v>
      </c>
      <c r="NFE5" s="13">
        <v>0.92720192619536168</v>
      </c>
      <c r="NFF5" s="13">
        <v>9.142055258356982E-2</v>
      </c>
      <c r="NFG5" s="13">
        <v>-1.3015484034360834</v>
      </c>
      <c r="NFH5" s="13">
        <v>0.40483856768799176</v>
      </c>
      <c r="NFI5" s="13">
        <v>-0.50059125372478275</v>
      </c>
      <c r="NFJ5" s="13">
        <v>1.5192137325037143</v>
      </c>
      <c r="NFK5" s="13">
        <v>-0.46576702982429141</v>
      </c>
      <c r="NFL5" s="13">
        <v>-0.36129435812281746</v>
      </c>
      <c r="NFM5" s="13">
        <v>1.1361472695983097</v>
      </c>
      <c r="NFN5" s="13">
        <v>1.2406199412997836</v>
      </c>
      <c r="NFO5" s="13">
        <v>-0.63988814932674809</v>
      </c>
      <c r="NFP5" s="13">
        <v>0.99685037399634435</v>
      </c>
      <c r="NFQ5" s="13">
        <v>-1.3052119117904165E-2</v>
      </c>
      <c r="NFR5" s="13">
        <v>1.2057957173992924</v>
      </c>
      <c r="NFS5" s="13">
        <v>-0.81400926882920466</v>
      </c>
      <c r="NFT5" s="13">
        <v>1.275444165200275</v>
      </c>
      <c r="NFU5" s="13">
        <v>-0.98813038833166134</v>
      </c>
      <c r="NFV5" s="13">
        <v>0.43966279158848309</v>
      </c>
      <c r="NFW5" s="13">
        <v>-1.2318999556351007</v>
      </c>
      <c r="NFX5" s="13">
        <v>0.47448701548897443</v>
      </c>
      <c r="NFY5" s="13">
        <v>-1.0229546122321527</v>
      </c>
      <c r="NFZ5" s="13">
        <v>0.96202615009585302</v>
      </c>
      <c r="NGA5" s="13">
        <v>-1.6846148663414879</v>
      </c>
      <c r="NGB5" s="13">
        <v>0.85755347839437901</v>
      </c>
      <c r="NGC5" s="13">
        <v>0.648608134991431</v>
      </c>
      <c r="NGD5" s="13">
        <v>0.43966279158848309</v>
      </c>
      <c r="NGE5" s="13">
        <v>1.066498821797327</v>
      </c>
      <c r="NGF5" s="13">
        <v>-0.32647013422232612</v>
      </c>
      <c r="NGG5" s="13">
        <v>-1.4756695229385399</v>
      </c>
      <c r="NGH5" s="13">
        <v>0.30036589598651775</v>
      </c>
      <c r="NGI5" s="13">
        <v>1.2406199412997836</v>
      </c>
      <c r="NGJ5" s="13">
        <v>-0.50059125372478275</v>
      </c>
      <c r="NGK5" s="13">
        <v>1.275444165200275</v>
      </c>
      <c r="NGL5" s="13">
        <v>-0.81400926882920466</v>
      </c>
      <c r="NGM5" s="13">
        <v>0.85755347839437901</v>
      </c>
      <c r="NGN5" s="13">
        <v>0.37001434378750042</v>
      </c>
      <c r="NGO5" s="13">
        <v>0.37001434378750042</v>
      </c>
      <c r="NGP5" s="13">
        <v>1.7281590759066623</v>
      </c>
      <c r="NGQ5" s="13">
        <v>0.82272925449388767</v>
      </c>
      <c r="NGR5" s="13">
        <v>1.1709714934988009</v>
      </c>
      <c r="NGS5" s="13">
        <v>0.43966279158848309</v>
      </c>
      <c r="NGT5" s="13">
        <v>1.275444165200275</v>
      </c>
      <c r="NGU5" s="13">
        <v>1.6585106281056796</v>
      </c>
      <c r="NGV5" s="13">
        <v>-1.6846148663414879</v>
      </c>
      <c r="NGW5" s="13">
        <v>-0.67471237322723943</v>
      </c>
      <c r="NGX5" s="13">
        <v>-0.81400926882920466</v>
      </c>
      <c r="NGY5" s="13">
        <v>0.85755347839437901</v>
      </c>
      <c r="NGZ5" s="13">
        <v>0.40483856768799176</v>
      </c>
      <c r="NHA5" s="13">
        <v>-1.0229546122321527</v>
      </c>
      <c r="NHB5" s="13">
        <v>0.68343235889192233</v>
      </c>
      <c r="NHC5" s="13">
        <v>0.92720192619536168</v>
      </c>
      <c r="NHD5" s="13">
        <v>0.26554167208602647</v>
      </c>
      <c r="NHE5" s="13">
        <v>-0.22199746252085212</v>
      </c>
      <c r="NHF5" s="13">
        <v>-0.63988814932674809</v>
      </c>
      <c r="NHG5" s="13">
        <v>-0.39611858202330874</v>
      </c>
      <c r="NHH5" s="13">
        <v>-1.0926030600331353</v>
      </c>
      <c r="NHI5" s="13">
        <v>-1.5104937468390311</v>
      </c>
      <c r="NHJ5" s="13">
        <v>-1.371196851237066</v>
      </c>
      <c r="NHK5" s="13">
        <v>1.2057957173992924</v>
      </c>
      <c r="NHL5" s="13">
        <v>0.47448701548897443</v>
      </c>
      <c r="NHM5" s="13">
        <v>-0.70953659712773065</v>
      </c>
      <c r="NHN5" s="13">
        <v>-0.88365771663018733</v>
      </c>
      <c r="NHO5" s="13">
        <v>1.5888621803046969</v>
      </c>
      <c r="NHP5" s="13">
        <v>-0.63988814932674809</v>
      </c>
      <c r="NHQ5" s="13">
        <v>1.4495652847027316</v>
      </c>
      <c r="NHR5" s="13">
        <v>-0.29164591032183479</v>
      </c>
      <c r="NHS5" s="13">
        <v>1.2057957173992924</v>
      </c>
      <c r="NHT5" s="13">
        <v>-0.43094280592380008</v>
      </c>
      <c r="NHU5" s="13">
        <v>1.5192137325037143</v>
      </c>
      <c r="NHV5" s="13">
        <v>-1.6149664185405053</v>
      </c>
      <c r="NHW5" s="13">
        <v>0.37001434378750042</v>
      </c>
      <c r="NHX5" s="13">
        <v>1.4843895086032228</v>
      </c>
      <c r="NHY5" s="13">
        <v>0.1958932242850438</v>
      </c>
      <c r="NHZ5" s="13">
        <v>0.43966279158848309</v>
      </c>
      <c r="NIA5" s="13">
        <v>0.12624477648406116</v>
      </c>
      <c r="NIB5" s="13">
        <v>-0.11752479081937815</v>
      </c>
      <c r="NIC5" s="13">
        <v>-0.22199746252085212</v>
      </c>
      <c r="NID5" s="13">
        <v>0.43966279158848309</v>
      </c>
      <c r="NIE5" s="13">
        <v>0.99685037399634435</v>
      </c>
      <c r="NIF5" s="13">
        <v>-1.371196851237066</v>
      </c>
      <c r="NIG5" s="13">
        <v>1.7281590759066623</v>
      </c>
      <c r="NIH5" s="13">
        <v>0.12624477648406116</v>
      </c>
      <c r="NII5" s="13">
        <v>0.71825658279241367</v>
      </c>
      <c r="NIJ5" s="13">
        <v>-1.4756695229385399</v>
      </c>
      <c r="NIK5" s="13">
        <v>0.82272925449388767</v>
      </c>
      <c r="NIL5" s="13">
        <v>0.12624477648406116</v>
      </c>
      <c r="NIM5" s="13">
        <v>-0.57023970152576542</v>
      </c>
      <c r="NIN5" s="13">
        <v>0.68343235889192233</v>
      </c>
      <c r="NIO5" s="13">
        <v>0.99685037399634435</v>
      </c>
      <c r="NIP5" s="13">
        <v>-1.1970757317346092</v>
      </c>
      <c r="NIQ5" s="13">
        <v>0.92720192619536168</v>
      </c>
      <c r="NIR5" s="13">
        <v>-0.32647013422232612</v>
      </c>
      <c r="NIS5" s="13">
        <v>0.12624477648406116</v>
      </c>
      <c r="NIT5" s="13">
        <v>0.33519011988700909</v>
      </c>
      <c r="NIU5" s="13">
        <v>-1.4756695229385399</v>
      </c>
      <c r="NIV5" s="13">
        <v>-1.162251507834118</v>
      </c>
      <c r="NIW5" s="13">
        <v>-1.5453179707395226</v>
      </c>
      <c r="NIX5" s="13">
        <v>-0.43094280592380008</v>
      </c>
      <c r="NIY5" s="13">
        <v>0.26554167208602647</v>
      </c>
      <c r="NIZ5" s="13">
        <v>0.23071744818553513</v>
      </c>
      <c r="NJA5" s="13">
        <v>-1.3015484034360834</v>
      </c>
      <c r="NJB5" s="13">
        <v>1.6933348520061708</v>
      </c>
      <c r="NJC5" s="13">
        <v>0.30036589598651775</v>
      </c>
      <c r="NJD5" s="13">
        <v>0.50931123938946576</v>
      </c>
      <c r="NJE5" s="13">
        <v>0.33519011988700909</v>
      </c>
      <c r="NJF5" s="13">
        <v>-1.7194390902419792</v>
      </c>
      <c r="NJG5" s="13">
        <v>1.6585106281056796</v>
      </c>
      <c r="NJH5" s="13">
        <v>-0.36129435812281746</v>
      </c>
      <c r="NJI5" s="13">
        <v>1.6933348520061708</v>
      </c>
      <c r="NJJ5" s="13">
        <v>0.40483856768799176</v>
      </c>
      <c r="NJK5" s="13">
        <v>-0.36129435812281746</v>
      </c>
      <c r="NJL5" s="13">
        <v>-1.0926030600331353</v>
      </c>
      <c r="NJM5" s="13">
        <v>-1.5801421946400138</v>
      </c>
      <c r="NJN5" s="13">
        <v>-1.371196851237066</v>
      </c>
      <c r="NJO5" s="13">
        <v>0.12624477648406116</v>
      </c>
      <c r="NJP5" s="13">
        <v>0.23071744818553513</v>
      </c>
      <c r="NJQ5" s="13">
        <v>-1.4060210751375573</v>
      </c>
      <c r="NJR5" s="13">
        <v>-1.1274272839336266</v>
      </c>
      <c r="NJS5" s="13">
        <v>1.4495652847027316</v>
      </c>
      <c r="NJT5" s="13">
        <v>-0.18717323862036081</v>
      </c>
      <c r="NJU5" s="13">
        <v>0.37001434378750042</v>
      </c>
      <c r="NJV5" s="13">
        <v>0.96202615009585302</v>
      </c>
      <c r="NJW5" s="13">
        <v>-1.7542633141424706</v>
      </c>
      <c r="NJX5" s="13">
        <v>-1.2667241795355919</v>
      </c>
      <c r="NJY5" s="13">
        <v>1.3102683891007663</v>
      </c>
      <c r="NJZ5" s="13">
        <v>-1.4756695229385399</v>
      </c>
      <c r="NKA5" s="13">
        <v>1.2057957173992924</v>
      </c>
      <c r="NKB5" s="13">
        <v>-1.4408452990380485</v>
      </c>
      <c r="NKC5" s="13">
        <v>1.1013230456978182</v>
      </c>
      <c r="NKD5" s="13">
        <v>-1.7194390902419792</v>
      </c>
      <c r="NKE5" s="13">
        <v>-0.77918504492871332</v>
      </c>
      <c r="NKF5" s="13">
        <v>9.142055258356982E-2</v>
      </c>
      <c r="NKG5" s="13">
        <v>-0.25682168642134345</v>
      </c>
      <c r="NKH5" s="13">
        <v>0.99685037399634435</v>
      </c>
      <c r="NKI5" s="13">
        <v>-4.7876343018395495E-2</v>
      </c>
      <c r="NKJ5" s="13">
        <v>-1.6846148663414879</v>
      </c>
      <c r="NKK5" s="13">
        <v>0.96202615009585302</v>
      </c>
      <c r="NKL5" s="13">
        <v>0.37001434378750042</v>
      </c>
      <c r="NKM5" s="13">
        <v>0.57895968719044844</v>
      </c>
      <c r="NKN5" s="13">
        <v>0.648608134991431</v>
      </c>
      <c r="NKO5" s="13">
        <v>-0.32647013422232612</v>
      </c>
      <c r="NKP5" s="13">
        <v>-1.5453179707395226</v>
      </c>
      <c r="NKQ5" s="13">
        <v>0.5441354632899571</v>
      </c>
      <c r="NKR5" s="13">
        <v>-0.11752479081937815</v>
      </c>
      <c r="NKS5" s="13">
        <v>1.1361472695983097</v>
      </c>
      <c r="NKT5" s="13">
        <v>0.12624477648406116</v>
      </c>
      <c r="NKU5" s="13">
        <v>-0.67471237322723943</v>
      </c>
      <c r="NKV5" s="13">
        <v>1.1361472695983097</v>
      </c>
      <c r="NKW5" s="13">
        <v>-0.36129435812281746</v>
      </c>
      <c r="NKX5" s="13">
        <v>-0.88365771663018733</v>
      </c>
      <c r="NKY5" s="13">
        <v>-0.77918504492871332</v>
      </c>
      <c r="NKZ5" s="13">
        <v>-0.11752479081937815</v>
      </c>
      <c r="NLA5" s="13">
        <v>-0.32647013422232612</v>
      </c>
      <c r="NLB5" s="13">
        <v>0.57895968719044844</v>
      </c>
      <c r="NLC5" s="13">
        <v>0.33519011988700909</v>
      </c>
      <c r="NLD5" s="13">
        <v>-0.29164591032183479</v>
      </c>
      <c r="NLE5" s="13">
        <v>1.1361472695983097</v>
      </c>
      <c r="NLF5" s="13">
        <v>0.753080806692905</v>
      </c>
      <c r="NLG5" s="13">
        <v>-0.70953659712773065</v>
      </c>
      <c r="NLH5" s="13">
        <v>1.3799168369017489</v>
      </c>
      <c r="NLI5" s="13">
        <v>1.066498821797327</v>
      </c>
      <c r="NLJ5" s="13">
        <v>-0.32647013422232612</v>
      </c>
      <c r="NLK5" s="13">
        <v>0.50931123938946576</v>
      </c>
      <c r="NLL5" s="13">
        <v>1.3799168369017489</v>
      </c>
      <c r="NLM5" s="13">
        <v>-0.25682168642134345</v>
      </c>
      <c r="NLN5" s="13">
        <v>1.1013230456978182</v>
      </c>
      <c r="NLO5" s="13">
        <v>-0.88365771663018733</v>
      </c>
      <c r="NLP5" s="13">
        <v>-0.50059125372478275</v>
      </c>
      <c r="NLQ5" s="13">
        <v>-1.0926030600331353</v>
      </c>
      <c r="NLR5" s="13">
        <v>1.1013230456978182</v>
      </c>
      <c r="NLS5" s="13">
        <v>-0.11752479081937815</v>
      </c>
      <c r="NLT5" s="13">
        <v>-1.0577788361326439</v>
      </c>
      <c r="NLU5" s="13">
        <v>1.5192137325037143</v>
      </c>
      <c r="NLV5" s="13">
        <v>1.6933348520061708</v>
      </c>
      <c r="NLW5" s="13">
        <v>-0.91848194053067866</v>
      </c>
      <c r="NLX5" s="13">
        <v>-1.162251507834118</v>
      </c>
      <c r="NLY5" s="13">
        <v>1.6585106281056796</v>
      </c>
      <c r="NLZ5" s="13">
        <v>2.1772104782587162E-2</v>
      </c>
      <c r="NMA5" s="13">
        <v>-0.88365771663018733</v>
      </c>
      <c r="NMB5" s="13">
        <v>0.16106900038455246</v>
      </c>
      <c r="NMC5" s="13">
        <v>0.71825658279241367</v>
      </c>
      <c r="NMD5" s="13">
        <v>0.37001434378750042</v>
      </c>
      <c r="NME5" s="13">
        <v>-1.0926030600331353</v>
      </c>
      <c r="NMF5" s="13">
        <v>0.78790503059339634</v>
      </c>
      <c r="NMG5" s="13">
        <v>-0.15234901471986947</v>
      </c>
      <c r="NMH5" s="13">
        <v>1.6933348520061708</v>
      </c>
      <c r="NMI5" s="13">
        <v>-0.36129435812281746</v>
      </c>
      <c r="NMJ5" s="13">
        <v>-0.22199746252085212</v>
      </c>
      <c r="NMK5" s="13">
        <v>1.275444165200275</v>
      </c>
      <c r="NML5" s="13">
        <v>1.6933348520061708</v>
      </c>
      <c r="NMM5" s="13">
        <v>-0.43094280592380008</v>
      </c>
      <c r="NMN5" s="13">
        <v>-0.95330616443117</v>
      </c>
      <c r="NMO5" s="13">
        <v>-1.0577788361326439</v>
      </c>
      <c r="NMP5" s="13">
        <v>2.1772104782587162E-2</v>
      </c>
      <c r="NMQ5" s="13">
        <v>0.96202615009585302</v>
      </c>
      <c r="NMR5" s="13">
        <v>0.23071744818553513</v>
      </c>
      <c r="NMS5" s="13">
        <v>0.30036589598651775</v>
      </c>
      <c r="NMT5" s="13">
        <v>0.12624477648406116</v>
      </c>
      <c r="NMU5" s="13">
        <v>-0.95330616443117</v>
      </c>
      <c r="NMV5" s="13">
        <v>-0.57023970152576542</v>
      </c>
      <c r="NMW5" s="13">
        <v>-1.3363726273365746</v>
      </c>
      <c r="NMX5" s="13">
        <v>1.066498821797327</v>
      </c>
      <c r="NMY5" s="13">
        <v>0.30036589598651775</v>
      </c>
      <c r="NMZ5" s="13">
        <v>0.92720192619536168</v>
      </c>
      <c r="NNA5" s="13">
        <v>-1.7194390902419792</v>
      </c>
      <c r="NNB5" s="13">
        <v>1.7281590759066623</v>
      </c>
      <c r="NNC5" s="13">
        <v>-0.81400926882920466</v>
      </c>
      <c r="NND5" s="13">
        <v>1.3799168369017489</v>
      </c>
      <c r="NNE5" s="13">
        <v>-1.5801421946400138</v>
      </c>
      <c r="NNF5" s="13">
        <v>0.61378391109093977</v>
      </c>
      <c r="NNG5" s="13">
        <v>1.066498821797327</v>
      </c>
      <c r="NNH5" s="13">
        <v>-0.91848194053067866</v>
      </c>
      <c r="NNI5" s="13">
        <v>-0.22199746252085212</v>
      </c>
      <c r="NNJ5" s="13">
        <v>-0.57023970152576542</v>
      </c>
      <c r="NNK5" s="13">
        <v>-1.6846148663414879</v>
      </c>
      <c r="NNL5" s="13">
        <v>0.71825658279241367</v>
      </c>
      <c r="NNM5" s="13">
        <v>9.142055258356982E-2</v>
      </c>
      <c r="NNN5" s="13">
        <v>-0.57023970152576542</v>
      </c>
      <c r="NNO5" s="13">
        <v>1.0316745978968356</v>
      </c>
      <c r="NNP5" s="13">
        <v>0.43966279158848309</v>
      </c>
      <c r="NNQ5" s="13">
        <v>0.92720192619536168</v>
      </c>
      <c r="NNR5" s="13">
        <v>-1.0229546122321527</v>
      </c>
      <c r="NNS5" s="13">
        <v>0.89237770229487035</v>
      </c>
      <c r="NNT5" s="13">
        <v>-0.77918504492871332</v>
      </c>
      <c r="NNU5" s="13">
        <v>-1.3052119117904165E-2</v>
      </c>
      <c r="NNV5" s="13">
        <v>-1.6846148663414879</v>
      </c>
      <c r="NNW5" s="13">
        <v>-1.5453179707395226</v>
      </c>
      <c r="NNX5" s="13">
        <v>0.92720192619536168</v>
      </c>
      <c r="NNY5" s="13">
        <v>0.71825658279241367</v>
      </c>
      <c r="NNZ5" s="13">
        <v>-1.1274272839336266</v>
      </c>
      <c r="NOA5" s="13">
        <v>0.12624477648406116</v>
      </c>
      <c r="NOB5" s="13">
        <v>1.4147410608022402</v>
      </c>
      <c r="NOC5" s="13">
        <v>-0.88365771663018733</v>
      </c>
      <c r="NOD5" s="13">
        <v>-0.39611858202330874</v>
      </c>
      <c r="NOE5" s="13">
        <v>0.5441354632899571</v>
      </c>
      <c r="NOF5" s="13">
        <v>1.1709714934988009</v>
      </c>
      <c r="NOG5" s="13">
        <v>0.68343235889192233</v>
      </c>
      <c r="NOH5" s="13">
        <v>-0.32647013422232612</v>
      </c>
      <c r="NOI5" s="13">
        <v>-1.1970757317346092</v>
      </c>
      <c r="NOJ5" s="13">
        <v>1.5888621803046969</v>
      </c>
      <c r="NOK5" s="13">
        <v>-0.18717323862036081</v>
      </c>
      <c r="NOL5" s="13">
        <v>-1.3363726273365746</v>
      </c>
      <c r="NOM5" s="13">
        <v>-8.2700566918886817E-2</v>
      </c>
      <c r="NON5" s="13">
        <v>0.99685037399634435</v>
      </c>
      <c r="NOO5" s="13">
        <v>9.142055258356982E-2</v>
      </c>
      <c r="NOP5" s="13">
        <v>0.82272925449388767</v>
      </c>
      <c r="NOQ5" s="13">
        <v>1.4843895086032228</v>
      </c>
      <c r="NOR5" s="13">
        <v>0.37001434378750042</v>
      </c>
      <c r="NOS5" s="13">
        <v>9.142055258356982E-2</v>
      </c>
      <c r="NOT5" s="13">
        <v>0.40483856768799176</v>
      </c>
      <c r="NOU5" s="13">
        <v>2.1772104782587162E-2</v>
      </c>
      <c r="NOV5" s="13">
        <v>0.92720192619536168</v>
      </c>
      <c r="NOW5" s="13">
        <v>-1.4756695229385399</v>
      </c>
      <c r="NOX5" s="13">
        <v>-1.3015484034360834</v>
      </c>
      <c r="NOY5" s="13">
        <v>-0.39611858202330874</v>
      </c>
      <c r="NOZ5" s="13">
        <v>0.5441354632899571</v>
      </c>
      <c r="NPA5" s="13">
        <v>-0.95330616443117</v>
      </c>
      <c r="NPB5" s="13">
        <v>-0.98813038833166134</v>
      </c>
      <c r="NPC5" s="13">
        <v>1.6933348520061708</v>
      </c>
      <c r="NPD5" s="13">
        <v>-1.0577788361326439</v>
      </c>
      <c r="NPE5" s="13">
        <v>-0.70953659712773065</v>
      </c>
      <c r="NPF5" s="13">
        <v>-1.4060210751375573</v>
      </c>
      <c r="NPG5" s="13">
        <v>1.7281590759066623</v>
      </c>
      <c r="NPH5" s="13">
        <v>0.43966279158848309</v>
      </c>
      <c r="NPI5" s="13">
        <v>0.26554167208602647</v>
      </c>
      <c r="NPJ5" s="13">
        <v>-1.7194390902419792</v>
      </c>
      <c r="NPK5" s="13">
        <v>0.78790503059339634</v>
      </c>
      <c r="NPL5" s="13">
        <v>0.61378391109093977</v>
      </c>
      <c r="NPM5" s="13">
        <v>0.92720192619536168</v>
      </c>
      <c r="NPN5" s="13">
        <v>-1.0926030600331353</v>
      </c>
      <c r="NPO5" s="13">
        <v>-1.3015484034360834</v>
      </c>
      <c r="NPP5" s="13">
        <v>-1.0926030600331353</v>
      </c>
      <c r="NPQ5" s="13">
        <v>-0.50059125372478275</v>
      </c>
      <c r="NPR5" s="13">
        <v>-1.5453179707395226</v>
      </c>
      <c r="NPS5" s="13">
        <v>-0.63988814932674809</v>
      </c>
      <c r="NPT5" s="13">
        <v>1.066498821797327</v>
      </c>
      <c r="NPU5" s="13">
        <v>0.37001434378750042</v>
      </c>
      <c r="NPV5" s="13">
        <v>0.23071744818553513</v>
      </c>
      <c r="NPW5" s="13">
        <v>1.5192137325037143</v>
      </c>
      <c r="NPX5" s="13">
        <v>0.89237770229487035</v>
      </c>
      <c r="NPY5" s="13">
        <v>0.89237770229487035</v>
      </c>
      <c r="NPZ5" s="13">
        <v>0.23071744818553513</v>
      </c>
      <c r="NQA5" s="13">
        <v>0.40483856768799176</v>
      </c>
      <c r="NQB5" s="13">
        <v>-1.2667241795355919</v>
      </c>
      <c r="NQC5" s="13">
        <v>1.0316745978968356</v>
      </c>
      <c r="NQD5" s="13">
        <v>0.5441354632899571</v>
      </c>
      <c r="NQE5" s="13">
        <v>-1.4756695229385399</v>
      </c>
      <c r="NQF5" s="13">
        <v>-1.3363726273365746</v>
      </c>
      <c r="NQG5" s="13">
        <v>1.5888621803046969</v>
      </c>
      <c r="NQH5" s="13">
        <v>-0.88365771663018733</v>
      </c>
      <c r="NQI5" s="13">
        <v>1.275444165200275</v>
      </c>
      <c r="NQJ5" s="13">
        <v>0.23071744818553513</v>
      </c>
      <c r="NQK5" s="13">
        <v>0.82272925449388767</v>
      </c>
      <c r="NQL5" s="13">
        <v>-0.32647013422232612</v>
      </c>
      <c r="NQM5" s="13">
        <v>1.5192137325037143</v>
      </c>
      <c r="NQN5" s="13">
        <v>0.47448701548897443</v>
      </c>
      <c r="NQO5" s="13">
        <v>-0.84883349272969599</v>
      </c>
      <c r="NQP5" s="13">
        <v>-0.88365771663018733</v>
      </c>
      <c r="NQQ5" s="13">
        <v>-0.18717323862036081</v>
      </c>
      <c r="NQR5" s="13">
        <v>0.43966279158848309</v>
      </c>
      <c r="NQS5" s="13">
        <v>-1.4756695229385399</v>
      </c>
      <c r="NQT5" s="13">
        <v>-0.18717323862036081</v>
      </c>
      <c r="NQU5" s="13">
        <v>-1.5453179707395226</v>
      </c>
      <c r="NQV5" s="13">
        <v>-0.22199746252085212</v>
      </c>
      <c r="NQW5" s="13">
        <v>-0.81400926882920466</v>
      </c>
      <c r="NQX5" s="13">
        <v>9.142055258356982E-2</v>
      </c>
      <c r="NQY5" s="13">
        <v>-0.46576702982429141</v>
      </c>
      <c r="NQZ5" s="13">
        <v>-1.6149664185405053</v>
      </c>
      <c r="NRA5" s="13">
        <v>1.6585106281056796</v>
      </c>
      <c r="NRB5" s="13">
        <v>0.92720192619536168</v>
      </c>
      <c r="NRC5" s="13">
        <v>-0.36129435812281746</v>
      </c>
      <c r="NRD5" s="13">
        <v>-8.2700566918886817E-2</v>
      </c>
      <c r="NRE5" s="13">
        <v>1.6236864042051882</v>
      </c>
      <c r="NRF5" s="13">
        <v>-1.5453179707395226</v>
      </c>
      <c r="NRG5" s="13">
        <v>-1.3363726273365746</v>
      </c>
      <c r="NRH5" s="13">
        <v>0.33519011988700909</v>
      </c>
      <c r="NRI5" s="13">
        <v>-0.57023970152576542</v>
      </c>
      <c r="NRJ5" s="13">
        <v>-0.63988814932674809</v>
      </c>
      <c r="NRK5" s="13">
        <v>0.89237770229487035</v>
      </c>
      <c r="NRL5" s="13">
        <v>1.6585106281056796</v>
      </c>
      <c r="NRM5" s="13">
        <v>-0.91848194053067866</v>
      </c>
      <c r="NRN5" s="13">
        <v>-0.98813038833166134</v>
      </c>
      <c r="NRO5" s="13">
        <v>0.648608134991431</v>
      </c>
      <c r="NRP5" s="13">
        <v>0.30036589598651775</v>
      </c>
      <c r="NRQ5" s="13">
        <v>0.12624477648406116</v>
      </c>
      <c r="NRR5" s="13">
        <v>0.753080806692905</v>
      </c>
      <c r="NRS5" s="13">
        <v>-0.36129435812281746</v>
      </c>
      <c r="NRT5" s="13">
        <v>-0.15234901471986947</v>
      </c>
      <c r="NRU5" s="13">
        <v>0.85755347839437901</v>
      </c>
      <c r="NRV5" s="13">
        <v>-0.18717323862036081</v>
      </c>
      <c r="NRW5" s="13">
        <v>-1.371196851237066</v>
      </c>
      <c r="NRX5" s="13">
        <v>0.99685037399634435</v>
      </c>
      <c r="NRY5" s="13">
        <v>-0.67471237322723943</v>
      </c>
      <c r="NRZ5" s="13">
        <v>0.89237770229487035</v>
      </c>
      <c r="NSA5" s="13">
        <v>1.1013230456978182</v>
      </c>
      <c r="NSB5" s="13">
        <v>0.85755347839437901</v>
      </c>
      <c r="NSC5" s="13">
        <v>0.85755347839437901</v>
      </c>
      <c r="NSD5" s="13">
        <v>-0.91848194053067866</v>
      </c>
      <c r="NSE5" s="13">
        <v>-1.2667241795355919</v>
      </c>
      <c r="NSF5" s="13">
        <v>1.5888621803046969</v>
      </c>
      <c r="NSG5" s="13">
        <v>1.3799168369017489</v>
      </c>
      <c r="NSH5" s="13">
        <v>0.40483856768799176</v>
      </c>
      <c r="NSI5" s="13">
        <v>9.142055258356982E-2</v>
      </c>
      <c r="NSJ5" s="13">
        <v>1.4843895086032228</v>
      </c>
      <c r="NSK5" s="13">
        <v>-1.1970757317346092</v>
      </c>
      <c r="NSL5" s="13">
        <v>-1.4408452990380485</v>
      </c>
      <c r="NSM5" s="13">
        <v>0.23071744818553513</v>
      </c>
      <c r="NSN5" s="13">
        <v>-0.18717323862036081</v>
      </c>
      <c r="NSO5" s="13">
        <v>1.2057957173992924</v>
      </c>
      <c r="NSP5" s="13">
        <v>0.33519011988700909</v>
      </c>
      <c r="NSQ5" s="13">
        <v>0.753080806692905</v>
      </c>
      <c r="NSR5" s="13">
        <v>0.30036589598651775</v>
      </c>
      <c r="NSS5" s="13">
        <v>0.16106900038455246</v>
      </c>
      <c r="NST5" s="13">
        <v>1.6236864042051882</v>
      </c>
      <c r="NSU5" s="13">
        <v>-0.18717323862036081</v>
      </c>
      <c r="NSV5" s="13">
        <v>0.33519011988700909</v>
      </c>
      <c r="NSW5" s="13">
        <v>0.61378391109093977</v>
      </c>
      <c r="NSX5" s="13">
        <v>1.3799168369017489</v>
      </c>
      <c r="NSY5" s="13">
        <v>-0.74436082102822199</v>
      </c>
      <c r="NSZ5" s="13">
        <v>1.1709714934988009</v>
      </c>
      <c r="NTA5" s="13">
        <v>0.5441354632899571</v>
      </c>
      <c r="NTB5" s="13">
        <v>1.3102683891007663</v>
      </c>
      <c r="NTC5" s="13">
        <v>-0.50059125372478275</v>
      </c>
      <c r="NTD5" s="13">
        <v>-1.1274272839336266</v>
      </c>
      <c r="NTE5" s="13">
        <v>0.12624477648406116</v>
      </c>
      <c r="NTF5" s="13">
        <v>1.275444165200275</v>
      </c>
      <c r="NTG5" s="13">
        <v>1.4147410608022402</v>
      </c>
      <c r="NTH5" s="13">
        <v>-1.3015484034360834</v>
      </c>
      <c r="NTI5" s="13">
        <v>1.0316745978968356</v>
      </c>
      <c r="NTJ5" s="13">
        <v>-0.46576702982429141</v>
      </c>
      <c r="NTK5" s="13">
        <v>1.6585106281056796</v>
      </c>
      <c r="NTL5" s="13">
        <v>1.4147410608022402</v>
      </c>
      <c r="NTM5" s="13">
        <v>-0.50059125372478275</v>
      </c>
      <c r="NTN5" s="13">
        <v>9.142055258356982E-2</v>
      </c>
      <c r="NTO5" s="13">
        <v>-1.1970757317346092</v>
      </c>
      <c r="NTP5" s="13">
        <v>1.6236864042051882</v>
      </c>
      <c r="NTQ5" s="13">
        <v>1.1361472695983097</v>
      </c>
      <c r="NTR5" s="13">
        <v>1.5888621803046969</v>
      </c>
      <c r="NTS5" s="13">
        <v>0.82272925449388767</v>
      </c>
      <c r="NTT5" s="18">
        <v>1.4495652847027316</v>
      </c>
    </row>
    <row r="6" spans="1:10004">
      <c r="D6" t="s">
        <v>33</v>
      </c>
      <c r="E6" s="17">
        <f t="array" ref="E6">SQRT(SUM(E$2:E$5-$B$2:$B$5)^2)</f>
        <v>0.18583212422731965</v>
      </c>
      <c r="F6" s="13">
        <f t="array" ref="F6">SQRT(SUM(F$2:F$5-$B$2:$B$5)^2)</f>
        <v>2.0351388427331831</v>
      </c>
      <c r="G6" s="13">
        <f t="array" ref="G6">SQRT(SUM(G$2:G$5-$B$2:$B$5)^2)</f>
        <v>4.8880510747661656</v>
      </c>
      <c r="H6" s="13">
        <f t="array" ref="H6">SQRT(SUM(H$2:H$5-$B$2:$B$5)^2)</f>
        <v>3.8466437710434764</v>
      </c>
      <c r="I6" s="13">
        <f t="array" ref="I6">SQRT(SUM(I$2:I$5-$B$2:$B$5)^2)</f>
        <v>0.13181033903123929</v>
      </c>
      <c r="J6" s="13">
        <f t="array" ref="J6">SQRT(SUM(J$2:J$5-$B$2:$B$5)^2)</f>
        <v>0.61450299858179946</v>
      </c>
      <c r="K6" s="13">
        <f t="array" ref="K6">SQRT(SUM(K$2:K$5-$B$2:$B$5)^2)</f>
        <v>2.4836023517326868</v>
      </c>
      <c r="L6" s="13">
        <f t="array" ref="L6">SQRT(SUM(L$2:L$5-$B$2:$B$5)^2)</f>
        <v>1.0330590085045304</v>
      </c>
      <c r="M6" s="13">
        <f t="array" ref="M6">SQRT(SUM(M$2:M$5-$B$2:$B$5)^2)</f>
        <v>0.45106589860237278</v>
      </c>
      <c r="N6" s="13">
        <f t="array" ref="N6">SQRT(SUM(N$2:N$5-$B$2:$B$5)^2)</f>
        <v>7.4906325133956231E-2</v>
      </c>
      <c r="O6" s="13">
        <f t="array" ref="O6">SQRT(SUM(O$2:O$5-$B$2:$B$5)^2)</f>
        <v>0.8042353938522776</v>
      </c>
      <c r="P6" s="13">
        <f t="array" ref="P6">SQRT(SUM(P$2:P$5-$B$2:$B$5)^2)</f>
        <v>1.738500571295809</v>
      </c>
      <c r="Q6" s="13">
        <f t="array" ref="Q6">SQRT(SUM(Q$2:Q$5-$B$2:$B$5)^2)</f>
        <v>1.1648703688781863</v>
      </c>
      <c r="R6" s="13">
        <f t="array" ref="R6">SQRT(SUM(R$2:R$5-$B$2:$B$5)^2)</f>
        <v>0.86729138106217096</v>
      </c>
      <c r="S6" s="13">
        <f t="array" ref="S6">SQRT(SUM(S$2:S$5-$B$2:$B$5)^2)</f>
        <v>0.52977665780114225</v>
      </c>
      <c r="T6" s="13">
        <f t="array" ref="T6">SQRT(SUM(T$2:T$5-$B$2:$B$5)^2)</f>
        <v>3.6955960066797147</v>
      </c>
      <c r="U6" s="13">
        <f t="array" ref="U6">SQRT(SUM(U$2:U$5-$B$2:$B$5)^2)</f>
        <v>0.13357335846081919</v>
      </c>
      <c r="V6" s="13">
        <f t="array" ref="V6">SQRT(SUM(V$2:V$5-$B$2:$B$5)^2)</f>
        <v>3.0130555924279556</v>
      </c>
      <c r="W6" s="13">
        <f t="array" ref="W6">SQRT(SUM(W$2:W$5-$B$2:$B$5)^2)</f>
        <v>2.8973124832733488</v>
      </c>
      <c r="X6" s="13">
        <f t="array" ref="X6">SQRT(SUM(X$2:X$5-$B$2:$B$5)^2)</f>
        <v>3.7889322905956777</v>
      </c>
      <c r="Y6" s="13">
        <f t="array" ref="Y6">SQRT(SUM(Y$2:Y$5-$B$2:$B$5)^2)</f>
        <v>2.3910453991968188</v>
      </c>
      <c r="Z6" s="13">
        <f t="array" ref="Z6">SQRT(SUM(Z$2:Z$5-$B$2:$B$5)^2)</f>
        <v>1.7300909569156195</v>
      </c>
      <c r="AA6" s="13">
        <f t="array" ref="AA6">SQRT(SUM(AA$2:AA$5-$B$2:$B$5)^2)</f>
        <v>2.9372288100503692</v>
      </c>
      <c r="AB6" s="13">
        <f t="array" ref="AB6">SQRT(SUM(AB$2:AB$5-$B$2:$B$5)^2)</f>
        <v>0.55875936867291909</v>
      </c>
      <c r="AC6" s="13">
        <f t="array" ref="AC6">SQRT(SUM(AC$2:AC$5-$B$2:$B$5)^2)</f>
        <v>1.6784521189878383</v>
      </c>
      <c r="AD6" s="13">
        <f t="array" ref="AD6">SQRT(SUM(AD$2:AD$5-$B$2:$B$5)^2)</f>
        <v>0.89119752056301493</v>
      </c>
      <c r="AE6" s="13">
        <f t="array" ref="AE6">SQRT(SUM(AE$2:AE$5-$B$2:$B$5)^2)</f>
        <v>0.61455761200927961</v>
      </c>
      <c r="AF6" s="13">
        <f t="array" ref="AF6">SQRT(SUM(AF$2:AF$5-$B$2:$B$5)^2)</f>
        <v>3.3547093228595442</v>
      </c>
      <c r="AG6" s="13">
        <f t="array" ref="AG6">SQRT(SUM(AG$2:AG$5-$B$2:$B$5)^2)</f>
        <v>1.1176780177152175</v>
      </c>
      <c r="AH6" s="13">
        <f t="array" ref="AH6">SQRT(SUM(AH$2:AH$5-$B$2:$B$5)^2)</f>
        <v>2.1862244887390125</v>
      </c>
      <c r="AI6" s="13">
        <f t="array" ref="AI6">SQRT(SUM(AI$2:AI$5-$B$2:$B$5)^2)</f>
        <v>0.99731070167988711</v>
      </c>
      <c r="AJ6" s="13">
        <f t="array" ref="AJ6">SQRT(SUM(AJ$2:AJ$5-$B$2:$B$5)^2)</f>
        <v>0.68664638501595654</v>
      </c>
      <c r="AK6" s="13">
        <f t="array" ref="AK6">SQRT(SUM(AK$2:AK$5-$B$2:$B$5)^2)</f>
        <v>3.1185482490318592</v>
      </c>
      <c r="AL6" s="13">
        <f t="array" ref="AL6">SQRT(SUM(AL$2:AL$5-$B$2:$B$5)^2)</f>
        <v>1.1692097633003939</v>
      </c>
      <c r="AM6" s="13">
        <f t="array" ref="AM6">SQRT(SUM(AM$2:AM$5-$B$2:$B$5)^2)</f>
        <v>2.7817807905217631</v>
      </c>
      <c r="AN6" s="13">
        <f t="array" ref="AN6">SQRT(SUM(AN$2:AN$5-$B$2:$B$5)^2)</f>
        <v>1.8713981595972689</v>
      </c>
      <c r="AO6" s="13">
        <f t="array" ref="AO6">SQRT(SUM(AO$2:AO$5-$B$2:$B$5)^2)</f>
        <v>1.9703511098146937</v>
      </c>
      <c r="AP6" s="13">
        <f t="array" ref="AP6">SQRT(SUM(AP$2:AP$5-$B$2:$B$5)^2)</f>
        <v>2.9012584323252035</v>
      </c>
      <c r="AQ6" s="13">
        <f t="array" ref="AQ6">SQRT(SUM(AQ$2:AQ$5-$B$2:$B$5)^2)</f>
        <v>4.2815393159886153</v>
      </c>
      <c r="AR6" s="13">
        <f t="array" ref="AR6">SQRT(SUM(AR$2:AR$5-$B$2:$B$5)^2)</f>
        <v>0.60884888336843868</v>
      </c>
      <c r="AS6" s="13">
        <f t="array" ref="AS6">SQRT(SUM(AS$2:AS$5-$B$2:$B$5)^2)</f>
        <v>0.54637039366318274</v>
      </c>
      <c r="AT6" s="13">
        <f t="array" ref="AT6">SQRT(SUM(AT$2:AT$5-$B$2:$B$5)^2)</f>
        <v>3.3116049631200584</v>
      </c>
      <c r="AU6" s="13">
        <f t="array" ref="AU6">SQRT(SUM(AU$2:AU$5-$B$2:$B$5)^2)</f>
        <v>3.3738941532215723</v>
      </c>
      <c r="AV6" s="13">
        <f t="array" ref="AV6">SQRT(SUM(AV$2:AV$5-$B$2:$B$5)^2)</f>
        <v>0.95962354598054467</v>
      </c>
      <c r="AW6" s="13">
        <f t="array" ref="AW6">SQRT(SUM(AW$2:AW$5-$B$2:$B$5)^2)</f>
        <v>3.0998104809663225</v>
      </c>
      <c r="AX6" s="13">
        <f t="array" ref="AX6">SQRT(SUM(AX$2:AX$5-$B$2:$B$5)^2)</f>
        <v>4.1143543519802739</v>
      </c>
      <c r="AY6" s="13">
        <f t="array" ref="AY6">SQRT(SUM(AY$2:AY$5-$B$2:$B$5)^2)</f>
        <v>2.0473319628244502</v>
      </c>
      <c r="AZ6" s="13">
        <f t="array" ref="AZ6">SQRT(SUM(AZ$2:AZ$5-$B$2:$B$5)^2)</f>
        <v>0.55054984320725242</v>
      </c>
      <c r="BA6" s="13">
        <f t="array" ref="BA6">SQRT(SUM(BA$2:BA$5-$B$2:$B$5)^2)</f>
        <v>3.5263664656779676</v>
      </c>
      <c r="BB6" s="13">
        <f t="array" ref="BB6">SQRT(SUM(BB$2:BB$5-$B$2:$B$5)^2)</f>
        <v>0.96213332488641357</v>
      </c>
      <c r="BC6" s="13">
        <f t="array" ref="BC6">SQRT(SUM(BC$2:BC$5-$B$2:$B$5)^2)</f>
        <v>1.700384993377178</v>
      </c>
      <c r="BD6" s="13">
        <f t="array" ref="BD6">SQRT(SUM(BD$2:BD$5-$B$2:$B$5)^2)</f>
        <v>0.51110141619831007</v>
      </c>
      <c r="BE6" s="13">
        <f t="array" ref="BE6">SQRT(SUM(BE$2:BE$5-$B$2:$B$5)^2)</f>
        <v>0.6368408791671839</v>
      </c>
      <c r="BF6" s="13">
        <f t="array" ref="BF6">SQRT(SUM(BF$2:BF$5-$B$2:$B$5)^2)</f>
        <v>0.28794393274968944</v>
      </c>
      <c r="BG6" s="13">
        <f t="array" ref="BG6">SQRT(SUM(BG$2:BG$5-$B$2:$B$5)^2)</f>
        <v>0.63229785014318196</v>
      </c>
      <c r="BH6" s="13">
        <f t="array" ref="BH6">SQRT(SUM(BH$2:BH$5-$B$2:$B$5)^2)</f>
        <v>1.9202965644235657</v>
      </c>
      <c r="BI6" s="13">
        <f t="array" ref="BI6">SQRT(SUM(BI$2:BI$5-$B$2:$B$5)^2)</f>
        <v>1.2412056380660754</v>
      </c>
      <c r="BJ6" s="13">
        <f t="array" ref="BJ6">SQRT(SUM(BJ$2:BJ$5-$B$2:$B$5)^2)</f>
        <v>1.3198206909072709</v>
      </c>
      <c r="BK6" s="13">
        <f t="array" ref="BK6">SQRT(SUM(BK$2:BK$5-$B$2:$B$5)^2)</f>
        <v>2.5560140144606502</v>
      </c>
      <c r="BL6" s="13">
        <f t="array" ref="BL6">SQRT(SUM(BL$2:BL$5-$B$2:$B$5)^2)</f>
        <v>2.5232333683210921</v>
      </c>
      <c r="BM6" s="13">
        <f t="array" ref="BM6">SQRT(SUM(BM$2:BM$5-$B$2:$B$5)^2)</f>
        <v>2.0148703990571297</v>
      </c>
      <c r="BN6" s="13">
        <f t="array" ref="BN6">SQRT(SUM(BN$2:BN$5-$B$2:$B$5)^2)</f>
        <v>1.9490473820266625</v>
      </c>
      <c r="BO6" s="13">
        <f t="array" ref="BO6">SQRT(SUM(BO$2:BO$5-$B$2:$B$5)^2)</f>
        <v>1.4079281131066539</v>
      </c>
      <c r="BP6" s="13">
        <f t="array" ref="BP6">SQRT(SUM(BP$2:BP$5-$B$2:$B$5)^2)</f>
        <v>1.8340654619050483</v>
      </c>
      <c r="BQ6" s="13">
        <f t="array" ref="BQ6">SQRT(SUM(BQ$2:BQ$5-$B$2:$B$5)^2)</f>
        <v>0.83626508865718929</v>
      </c>
      <c r="BR6" s="13">
        <f t="array" ref="BR6">SQRT(SUM(BR$2:BR$5-$B$2:$B$5)^2)</f>
        <v>1.4165214152429275</v>
      </c>
      <c r="BS6" s="13">
        <f t="array" ref="BS6">SQRT(SUM(BS$2:BS$5-$B$2:$B$5)^2)</f>
        <v>2.5719162772648776</v>
      </c>
      <c r="BT6" s="13">
        <f t="array" ref="BT6">SQRT(SUM(BT$2:BT$5-$B$2:$B$5)^2)</f>
        <v>2.3876461169344587</v>
      </c>
      <c r="BU6" s="13">
        <f t="array" ref="BU6">SQRT(SUM(BU$2:BU$5-$B$2:$B$5)^2)</f>
        <v>2.642954802197429</v>
      </c>
      <c r="BV6" s="13">
        <f t="array" ref="BV6">SQRT(SUM(BV$2:BV$5-$B$2:$B$5)^2)</f>
        <v>1.0037963944721815</v>
      </c>
      <c r="BW6" s="13">
        <f t="array" ref="BW6">SQRT(SUM(BW$2:BW$5-$B$2:$B$5)^2)</f>
        <v>0.67603656138791668</v>
      </c>
      <c r="BX6" s="13">
        <f t="array" ref="BX6">SQRT(SUM(BX$2:BX$5-$B$2:$B$5)^2)</f>
        <v>4.4724576124521054</v>
      </c>
      <c r="BY6" s="13">
        <f t="array" ref="BY6">SQRT(SUM(BY$2:BY$5-$B$2:$B$5)^2)</f>
        <v>0.47782370529560003</v>
      </c>
      <c r="BZ6" s="13">
        <f t="array" ref="BZ6">SQRT(SUM(BZ$2:BZ$5-$B$2:$B$5)^2)</f>
        <v>4.2353119331291484</v>
      </c>
      <c r="CA6" s="13">
        <f t="array" ref="CA6">SQRT(SUM(CA$2:CA$5-$B$2:$B$5)^2)</f>
        <v>1.7859550826714252</v>
      </c>
      <c r="CB6" s="13">
        <f t="array" ref="CB6">SQRT(SUM(CB$2:CB$5-$B$2:$B$5)^2)</f>
        <v>4.2256111548774919</v>
      </c>
      <c r="CC6" s="13">
        <f t="array" ref="CC6">SQRT(SUM(CC$2:CC$5-$B$2:$B$5)^2)</f>
        <v>0.76667606902297747</v>
      </c>
      <c r="CD6" s="13">
        <f t="array" ref="CD6">SQRT(SUM(CD$2:CD$5-$B$2:$B$5)^2)</f>
        <v>5.3687731096054474</v>
      </c>
      <c r="CE6" s="13">
        <f t="array" ref="CE6">SQRT(SUM(CE$2:CE$5-$B$2:$B$5)^2)</f>
        <v>1.9539357492393457</v>
      </c>
      <c r="CF6" s="13">
        <f t="array" ref="CF6">SQRT(SUM(CF$2:CF$5-$B$2:$B$5)^2)</f>
        <v>0.81146517301055188</v>
      </c>
      <c r="CG6" s="13">
        <f t="array" ref="CG6">SQRT(SUM(CG$2:CG$5-$B$2:$B$5)^2)</f>
        <v>2.786032937343883</v>
      </c>
      <c r="CH6" s="13">
        <f t="array" ref="CH6">SQRT(SUM(CH$2:CH$5-$B$2:$B$5)^2)</f>
        <v>2.1529365986344886</v>
      </c>
      <c r="CI6" s="13">
        <f t="array" ref="CI6">SQRT(SUM(CI$2:CI$5-$B$2:$B$5)^2)</f>
        <v>2.4322730398562622</v>
      </c>
      <c r="CJ6" s="13">
        <f t="array" ref="CJ6">SQRT(SUM(CJ$2:CJ$5-$B$2:$B$5)^2)</f>
        <v>1.5086494478294075</v>
      </c>
      <c r="CK6" s="13">
        <f t="array" ref="CK6">SQRT(SUM(CK$2:CK$5-$B$2:$B$5)^2)</f>
        <v>3.0827298956050635</v>
      </c>
      <c r="CL6" s="13">
        <f t="array" ref="CL6">SQRT(SUM(CL$2:CL$5-$B$2:$B$5)^2)</f>
        <v>3.5372191068917371</v>
      </c>
      <c r="CM6" s="13">
        <f t="array" ref="CM6">SQRT(SUM(CM$2:CM$5-$B$2:$B$5)^2)</f>
        <v>0.19949999111181294</v>
      </c>
      <c r="CN6" s="13">
        <f t="array" ref="CN6">SQRT(SUM(CN$2:CN$5-$B$2:$B$5)^2)</f>
        <v>1.1500645633136395</v>
      </c>
      <c r="CO6" s="13">
        <f t="array" ref="CO6">SQRT(SUM(CO$2:CO$5-$B$2:$B$5)^2)</f>
        <v>0.15974440905242704</v>
      </c>
      <c r="CP6" s="13">
        <f t="array" ref="CP6">SQRT(SUM(CP$2:CP$5-$B$2:$B$5)^2)</f>
        <v>2.6195964712693627</v>
      </c>
      <c r="CQ6" s="13">
        <f t="array" ref="CQ6">SQRT(SUM(CQ$2:CQ$5-$B$2:$B$5)^2)</f>
        <v>0.71357971443070856</v>
      </c>
      <c r="CR6" s="13">
        <f t="array" ref="CR6">SQRT(SUM(CR$2:CR$5-$B$2:$B$5)^2)</f>
        <v>0.47060915930579694</v>
      </c>
      <c r="CS6" s="13">
        <f t="array" ref="CS6">SQRT(SUM(CS$2:CS$5-$B$2:$B$5)^2)</f>
        <v>3.3975243581238468</v>
      </c>
      <c r="CT6" s="13">
        <f t="array" ref="CT6">SQRT(SUM(CT$2:CT$5-$B$2:$B$5)^2)</f>
        <v>5.2633949015395141</v>
      </c>
      <c r="CU6" s="13">
        <f t="array" ref="CU6">SQRT(SUM(CU$2:CU$5-$B$2:$B$5)^2)</f>
        <v>3.8476215616801452</v>
      </c>
      <c r="CV6" s="13">
        <f t="array" ref="CV6">SQRT(SUM(CV$2:CV$5-$B$2:$B$5)^2)</f>
        <v>2.294048440355497</v>
      </c>
      <c r="CW6" s="13">
        <f t="array" ref="CW6">SQRT(SUM(CW$2:CW$5-$B$2:$B$5)^2)</f>
        <v>1.1061044724012836</v>
      </c>
      <c r="CX6" s="13">
        <f t="array" ref="CX6">SQRT(SUM(CX$2:CX$5-$B$2:$B$5)^2)</f>
        <v>6.5126133221622702</v>
      </c>
      <c r="CY6" s="13">
        <f t="array" ref="CY6">SQRT(SUM(CY$2:CY$5-$B$2:$B$5)^2)</f>
        <v>2.3735965326084298</v>
      </c>
      <c r="CZ6" s="13">
        <f t="array" ref="CZ6">SQRT(SUM(CZ$2:CZ$5-$B$2:$B$5)^2)</f>
        <v>0.84410551900828568</v>
      </c>
      <c r="DA6" s="13">
        <f t="array" ref="DA6">SQRT(SUM(DA$2:DA$5-$B$2:$B$5)^2)</f>
        <v>4.5799451962647231E-2</v>
      </c>
      <c r="DB6" s="13">
        <f t="array" ref="DB6">SQRT(SUM(DB$2:DB$5-$B$2:$B$5)^2)</f>
        <v>3.7050659898393117</v>
      </c>
      <c r="DC6" s="13">
        <f t="array" ref="DC6">SQRT(SUM(DC$2:DC$5-$B$2:$B$5)^2)</f>
        <v>3.6506101818930992</v>
      </c>
      <c r="DD6" s="13">
        <f t="array" ref="DD6">SQRT(SUM(DD$2:DD$5-$B$2:$B$5)^2)</f>
        <v>4.7031099842846684</v>
      </c>
      <c r="DE6" s="13">
        <f t="array" ref="DE6">SQRT(SUM(DE$2:DE$5-$B$2:$B$5)^2)</f>
        <v>1.1044790477133706</v>
      </c>
      <c r="DF6" s="13">
        <f t="array" ref="DF6">SQRT(SUM(DF$2:DF$5-$B$2:$B$5)^2)</f>
        <v>3.7239602986053848</v>
      </c>
      <c r="DG6" s="13">
        <f t="array" ref="DG6">SQRT(SUM(DG$2:DG$5-$B$2:$B$5)^2)</f>
        <v>1.4031578931743964</v>
      </c>
      <c r="DH6" s="13">
        <f t="array" ref="DH6">SQRT(SUM(DH$2:DH$5-$B$2:$B$5)^2)</f>
        <v>2.1235887633280477</v>
      </c>
      <c r="DI6" s="13">
        <f t="array" ref="DI6">SQRT(SUM(DI$2:DI$5-$B$2:$B$5)^2)</f>
        <v>0.11042614182637817</v>
      </c>
      <c r="DJ6" s="13">
        <f t="array" ref="DJ6">SQRT(SUM(DJ$2:DJ$5-$B$2:$B$5)^2)</f>
        <v>0.58972593080173352</v>
      </c>
      <c r="DK6" s="13">
        <f t="array" ref="DK6">SQRT(SUM(DK$2:DK$5-$B$2:$B$5)^2)</f>
        <v>3.7678905230140929</v>
      </c>
      <c r="DL6" s="13">
        <f t="array" ref="DL6">SQRT(SUM(DL$2:DL$5-$B$2:$B$5)^2)</f>
        <v>3.3904658410565371</v>
      </c>
      <c r="DM6" s="13">
        <f t="array" ref="DM6">SQRT(SUM(DM$2:DM$5-$B$2:$B$5)^2)</f>
        <v>5.5600642091346297E-2</v>
      </c>
      <c r="DN6" s="13">
        <f t="array" ref="DN6">SQRT(SUM(DN$2:DN$5-$B$2:$B$5)^2)</f>
        <v>1.0697943241152068</v>
      </c>
      <c r="DO6" s="13">
        <f t="array" ref="DO6">SQRT(SUM(DO$2:DO$5-$B$2:$B$5)^2)</f>
        <v>4.4242711678249513</v>
      </c>
      <c r="DP6" s="13">
        <f t="array" ref="DP6">SQRT(SUM(DP$2:DP$5-$B$2:$B$5)^2)</f>
        <v>3.5206371935171656</v>
      </c>
      <c r="DQ6" s="13">
        <f t="array" ref="DQ6">SQRT(SUM(DQ$2:DQ$5-$B$2:$B$5)^2)</f>
        <v>1.4381534877724471</v>
      </c>
      <c r="DR6" s="13">
        <f t="array" ref="DR6">SQRT(SUM(DR$2:DR$5-$B$2:$B$5)^2)</f>
        <v>2.0987626901958891</v>
      </c>
      <c r="DS6" s="13">
        <f t="array" ref="DS6">SQRT(SUM(DS$2:DS$5-$B$2:$B$5)^2)</f>
        <v>3.6407619865316199</v>
      </c>
      <c r="DT6" s="13">
        <f t="array" ref="DT6">SQRT(SUM(DT$2:DT$5-$B$2:$B$5)^2)</f>
        <v>0.91215745134482518</v>
      </c>
      <c r="DU6" s="13">
        <f t="array" ref="DU6">SQRT(SUM(DU$2:DU$5-$B$2:$B$5)^2)</f>
        <v>2.2628526865858882</v>
      </c>
      <c r="DV6" s="13">
        <f t="array" ref="DV6">SQRT(SUM(DV$2:DV$5-$B$2:$B$5)^2)</f>
        <v>0.826302448530011</v>
      </c>
      <c r="DW6" s="13">
        <f t="array" ref="DW6">SQRT(SUM(DW$2:DW$5-$B$2:$B$5)^2)</f>
        <v>6.9852863904600548E-2</v>
      </c>
      <c r="DX6" s="13">
        <f t="array" ref="DX6">SQRT(SUM(DX$2:DX$5-$B$2:$B$5)^2)</f>
        <v>2.0702609083628758</v>
      </c>
      <c r="DY6" s="13">
        <f t="array" ref="DY6">SQRT(SUM(DY$2:DY$5-$B$2:$B$5)^2)</f>
        <v>1.0779433194652097</v>
      </c>
      <c r="DZ6" s="13">
        <f t="array" ref="DZ6">SQRT(SUM(DZ$2:DZ$5-$B$2:$B$5)^2)</f>
        <v>0.89482107762368313</v>
      </c>
      <c r="EA6" s="13">
        <f t="array" ref="EA6">SQRT(SUM(EA$2:EA$5-$B$2:$B$5)^2)</f>
        <v>0.33195473140955167</v>
      </c>
      <c r="EB6" s="13">
        <f t="array" ref="EB6">SQRT(SUM(EB$2:EB$5-$B$2:$B$5)^2)</f>
        <v>0.92628661007631108</v>
      </c>
      <c r="EC6" s="13">
        <f t="array" ref="EC6">SQRT(SUM(EC$2:EC$5-$B$2:$B$5)^2)</f>
        <v>1.6788131924605882</v>
      </c>
      <c r="ED6" s="13">
        <f t="array" ref="ED6">SQRT(SUM(ED$2:ED$5-$B$2:$B$5)^2)</f>
        <v>2.1862013387630448</v>
      </c>
      <c r="EE6" s="13">
        <f t="array" ref="EE6">SQRT(SUM(EE$2:EE$5-$B$2:$B$5)^2)</f>
        <v>2.6269228614590308</v>
      </c>
      <c r="EF6" s="13">
        <f t="array" ref="EF6">SQRT(SUM(EF$2:EF$5-$B$2:$B$5)^2)</f>
        <v>0.23554392822332831</v>
      </c>
      <c r="EG6" s="13">
        <f t="array" ref="EG6">SQRT(SUM(EG$2:EG$5-$B$2:$B$5)^2)</f>
        <v>3.8672964419405198</v>
      </c>
      <c r="EH6" s="13">
        <f t="array" ref="EH6">SQRT(SUM(EH$2:EH$5-$B$2:$B$5)^2)</f>
        <v>3.8029578666097104</v>
      </c>
      <c r="EI6" s="13">
        <f t="array" ref="EI6">SQRT(SUM(EI$2:EI$5-$B$2:$B$5)^2)</f>
        <v>1.3530551093675991</v>
      </c>
      <c r="EJ6" s="13">
        <f t="array" ref="EJ6">SQRT(SUM(EJ$2:EJ$5-$B$2:$B$5)^2)</f>
        <v>1.2022482645734491</v>
      </c>
      <c r="EK6" s="13">
        <f t="array" ref="EK6">SQRT(SUM(EK$2:EK$5-$B$2:$B$5)^2)</f>
        <v>3.0495273475399669</v>
      </c>
      <c r="EL6" s="13">
        <f t="array" ref="EL6">SQRT(SUM(EL$2:EL$5-$B$2:$B$5)^2)</f>
        <v>2.2336536500131472</v>
      </c>
      <c r="EM6" s="13">
        <f t="array" ref="EM6">SQRT(SUM(EM$2:EM$5-$B$2:$B$5)^2)</f>
        <v>0.46703630244809258</v>
      </c>
      <c r="EN6" s="13">
        <f t="array" ref="EN6">SQRT(SUM(EN$2:EN$5-$B$2:$B$5)^2)</f>
        <v>0.45203583470034947</v>
      </c>
      <c r="EO6" s="13">
        <f t="array" ref="EO6">SQRT(SUM(EO$2:EO$5-$B$2:$B$5)^2)</f>
        <v>1.6841933146981609</v>
      </c>
      <c r="EP6" s="13">
        <f t="array" ref="EP6">SQRT(SUM(EP$2:EP$5-$B$2:$B$5)^2)</f>
        <v>4.671561575352178</v>
      </c>
      <c r="EQ6" s="13">
        <f t="array" ref="EQ6">SQRT(SUM(EQ$2:EQ$5-$B$2:$B$5)^2)</f>
        <v>1.8483718419812019</v>
      </c>
      <c r="ER6" s="13">
        <f t="array" ref="ER6">SQRT(SUM(ER$2:ER$5-$B$2:$B$5)^2)</f>
        <v>0.83552580675482835</v>
      </c>
      <c r="ES6" s="13">
        <f t="array" ref="ES6">SQRT(SUM(ES$2:ES$5-$B$2:$B$5)^2)</f>
        <v>1.1613877086335913</v>
      </c>
      <c r="ET6" s="13">
        <f t="array" ref="ET6">SQRT(SUM(ET$2:ET$5-$B$2:$B$5)^2)</f>
        <v>4.7089326561888374</v>
      </c>
      <c r="EU6" s="13">
        <f t="array" ref="EU6">SQRT(SUM(EU$2:EU$5-$B$2:$B$5)^2)</f>
        <v>0.80832123987450744</v>
      </c>
      <c r="EV6" s="13">
        <f t="array" ref="EV6">SQRT(SUM(EV$2:EV$5-$B$2:$B$5)^2)</f>
        <v>3.0489676477075154</v>
      </c>
      <c r="EW6" s="13">
        <f t="array" ref="EW6">SQRT(SUM(EW$2:EW$5-$B$2:$B$5)^2)</f>
        <v>3.9555932287435782</v>
      </c>
      <c r="EX6" s="13">
        <f t="array" ref="EX6">SQRT(SUM(EX$2:EX$5-$B$2:$B$5)^2)</f>
        <v>0.21278474615892673</v>
      </c>
      <c r="EY6" s="13">
        <f t="array" ref="EY6">SQRT(SUM(EY$2:EY$5-$B$2:$B$5)^2)</f>
        <v>1.0678145823166147</v>
      </c>
      <c r="EZ6" s="13">
        <f t="array" ref="EZ6">SQRT(SUM(EZ$2:EZ$5-$B$2:$B$5)^2)</f>
        <v>2.4162328839732434</v>
      </c>
      <c r="FA6" s="13">
        <f t="array" ref="FA6">SQRT(SUM(FA$2:FA$5-$B$2:$B$5)^2)</f>
        <v>8.2421424756517148E-2</v>
      </c>
      <c r="FB6" s="13">
        <f t="array" ref="FB6">SQRT(SUM(FB$2:FB$5-$B$2:$B$5)^2)</f>
        <v>0.13698332142736491</v>
      </c>
      <c r="FC6" s="13">
        <f t="array" ref="FC6">SQRT(SUM(FC$2:FC$5-$B$2:$B$5)^2)</f>
        <v>1.0555317746591526</v>
      </c>
      <c r="FD6" s="13">
        <f t="array" ref="FD6">SQRT(SUM(FD$2:FD$5-$B$2:$B$5)^2)</f>
        <v>2.4107538484755677</v>
      </c>
      <c r="FE6" s="13">
        <f t="array" ref="FE6">SQRT(SUM(FE$2:FE$5-$B$2:$B$5)^2)</f>
        <v>2.1064921449588208</v>
      </c>
      <c r="FF6" s="13">
        <f t="array" ref="FF6">SQRT(SUM(FF$2:FF$5-$B$2:$B$5)^2)</f>
        <v>1.0867707263124917</v>
      </c>
      <c r="FG6" s="13">
        <f t="array" ref="FG6">SQRT(SUM(FG$2:FG$5-$B$2:$B$5)^2)</f>
        <v>2.6557188770651705</v>
      </c>
      <c r="FH6" s="13">
        <f t="array" ref="FH6">SQRT(SUM(FH$2:FH$5-$B$2:$B$5)^2)</f>
        <v>1.9207433218795309</v>
      </c>
      <c r="FI6" s="13">
        <f t="array" ref="FI6">SQRT(SUM(FI$2:FI$5-$B$2:$B$5)^2)</f>
        <v>1.3949416029601895</v>
      </c>
      <c r="FJ6" s="13">
        <f t="array" ref="FJ6">SQRT(SUM(FJ$2:FJ$5-$B$2:$B$5)^2)</f>
        <v>1.3339164221300512</v>
      </c>
      <c r="FK6" s="13">
        <f t="array" ref="FK6">SQRT(SUM(FK$2:FK$5-$B$2:$B$5)^2)</f>
        <v>3.0880838641293864</v>
      </c>
      <c r="FL6" s="13">
        <f t="array" ref="FL6">SQRT(SUM(FL$2:FL$5-$B$2:$B$5)^2)</f>
        <v>1.3810273593679785</v>
      </c>
      <c r="FM6" s="13">
        <f t="array" ref="FM6">SQRT(SUM(FM$2:FM$5-$B$2:$B$5)^2)</f>
        <v>3.1626357554840681</v>
      </c>
      <c r="FN6" s="13">
        <f t="array" ref="FN6">SQRT(SUM(FN$2:FN$5-$B$2:$B$5)^2)</f>
        <v>0.79895798845158594</v>
      </c>
      <c r="FO6" s="13">
        <f t="array" ref="FO6">SQRT(SUM(FO$2:FO$5-$B$2:$B$5)^2)</f>
        <v>3.5699341142247132</v>
      </c>
      <c r="FP6" s="13">
        <f t="array" ref="FP6">SQRT(SUM(FP$2:FP$5-$B$2:$B$5)^2)</f>
        <v>2.533207434267692</v>
      </c>
      <c r="FQ6" s="13">
        <f t="array" ref="FQ6">SQRT(SUM(FQ$2:FQ$5-$B$2:$B$5)^2)</f>
        <v>6.6905626401042042</v>
      </c>
      <c r="FR6" s="13">
        <f t="array" ref="FR6">SQRT(SUM(FR$2:FR$5-$B$2:$B$5)^2)</f>
        <v>4.4330228113880983</v>
      </c>
      <c r="FS6" s="13">
        <f t="array" ref="FS6">SQRT(SUM(FS$2:FS$5-$B$2:$B$5)^2)</f>
        <v>6.2380284171888896</v>
      </c>
      <c r="FT6" s="13">
        <f t="array" ref="FT6">SQRT(SUM(FT$2:FT$5-$B$2:$B$5)^2)</f>
        <v>0.71492429144983805</v>
      </c>
      <c r="FU6" s="13">
        <f t="array" ref="FU6">SQRT(SUM(FU$2:FU$5-$B$2:$B$5)^2)</f>
        <v>0.42259848939950206</v>
      </c>
      <c r="FV6" s="13">
        <f t="array" ref="FV6">SQRT(SUM(FV$2:FV$5-$B$2:$B$5)^2)</f>
        <v>3.4906841035415734</v>
      </c>
      <c r="FW6" s="13">
        <f t="array" ref="FW6">SQRT(SUM(FW$2:FW$5-$B$2:$B$5)^2)</f>
        <v>2.7338908787373986</v>
      </c>
      <c r="FX6" s="13">
        <f t="array" ref="FX6">SQRT(SUM(FX$2:FX$5-$B$2:$B$5)^2)</f>
        <v>2.1383887974863511</v>
      </c>
      <c r="FY6" s="13">
        <f t="array" ref="FY6">SQRT(SUM(FY$2:FY$5-$B$2:$B$5)^2)</f>
        <v>4.1828152553025895</v>
      </c>
      <c r="FZ6" s="13">
        <f t="array" ref="FZ6">SQRT(SUM(FZ$2:FZ$5-$B$2:$B$5)^2)</f>
        <v>2.8407629902652172</v>
      </c>
      <c r="GA6" s="13">
        <f t="array" ref="GA6">SQRT(SUM(GA$2:GA$5-$B$2:$B$5)^2)</f>
        <v>3.6386868404848505</v>
      </c>
      <c r="GB6" s="13">
        <f t="array" ref="GB6">SQRT(SUM(GB$2:GB$5-$B$2:$B$5)^2)</f>
        <v>2.2187580084414189</v>
      </c>
      <c r="GC6" s="13">
        <f t="array" ref="GC6">SQRT(SUM(GC$2:GC$5-$B$2:$B$5)^2)</f>
        <v>4.5024211214701042</v>
      </c>
      <c r="GD6" s="13">
        <f t="array" ref="GD6">SQRT(SUM(GD$2:GD$5-$B$2:$B$5)^2)</f>
        <v>6.0296703313899327</v>
      </c>
      <c r="GE6" s="13">
        <f t="array" ref="GE6">SQRT(SUM(GE$2:GE$5-$B$2:$B$5)^2)</f>
        <v>1.0374316736079878</v>
      </c>
      <c r="GF6" s="13">
        <f t="array" ref="GF6">SQRT(SUM(GF$2:GF$5-$B$2:$B$5)^2)</f>
        <v>0.27578389360914191</v>
      </c>
      <c r="GG6" s="13">
        <f t="array" ref="GG6">SQRT(SUM(GG$2:GG$5-$B$2:$B$5)^2)</f>
        <v>1.0556432156875695</v>
      </c>
      <c r="GH6" s="13">
        <f t="array" ref="GH6">SQRT(SUM(GH$2:GH$5-$B$2:$B$5)^2)</f>
        <v>2.6683251748904402</v>
      </c>
      <c r="GI6" s="13">
        <f t="array" ref="GI6">SQRT(SUM(GI$2:GI$5-$B$2:$B$5)^2)</f>
        <v>0.83566229954760229</v>
      </c>
      <c r="GJ6" s="13">
        <f t="array" ref="GJ6">SQRT(SUM(GJ$2:GJ$5-$B$2:$B$5)^2)</f>
        <v>0.38284079861420839</v>
      </c>
      <c r="GK6" s="13">
        <f t="array" ref="GK6">SQRT(SUM(GK$2:GK$5-$B$2:$B$5)^2)</f>
        <v>1.5362833776649565</v>
      </c>
      <c r="GL6" s="13">
        <f t="array" ref="GL6">SQRT(SUM(GL$2:GL$5-$B$2:$B$5)^2)</f>
        <v>1.0534097319861981</v>
      </c>
      <c r="GM6" s="13">
        <f t="array" ref="GM6">SQRT(SUM(GM$2:GM$5-$B$2:$B$5)^2)</f>
        <v>0.67433611853110431</v>
      </c>
      <c r="GN6" s="13">
        <f t="array" ref="GN6">SQRT(SUM(GN$2:GN$5-$B$2:$B$5)^2)</f>
        <v>1.3530123184275888</v>
      </c>
      <c r="GO6" s="13">
        <f t="array" ref="GO6">SQRT(SUM(GO$2:GO$5-$B$2:$B$5)^2)</f>
        <v>0.8654663727343781</v>
      </c>
      <c r="GP6" s="13">
        <f t="array" ref="GP6">SQRT(SUM(GP$2:GP$5-$B$2:$B$5)^2)</f>
        <v>3.675199783085608</v>
      </c>
      <c r="GQ6" s="13">
        <f t="array" ref="GQ6">SQRT(SUM(GQ$2:GQ$5-$B$2:$B$5)^2)</f>
        <v>1.7188586994416784</v>
      </c>
      <c r="GR6" s="13">
        <f t="array" ref="GR6">SQRT(SUM(GR$2:GR$5-$B$2:$B$5)^2)</f>
        <v>0.46335852862799232</v>
      </c>
      <c r="GS6" s="13">
        <f t="array" ref="GS6">SQRT(SUM(GS$2:GS$5-$B$2:$B$5)^2)</f>
        <v>2.3202935885111717</v>
      </c>
      <c r="GT6" s="13">
        <f t="array" ref="GT6">SQRT(SUM(GT$2:GT$5-$B$2:$B$5)^2)</f>
        <v>1.6806261745224385</v>
      </c>
      <c r="GU6" s="13">
        <f t="array" ref="GU6">SQRT(SUM(GU$2:GU$5-$B$2:$B$5)^2)</f>
        <v>1.8839894634814338</v>
      </c>
      <c r="GV6" s="13">
        <f t="array" ref="GV6">SQRT(SUM(GV$2:GV$5-$B$2:$B$5)^2)</f>
        <v>4.3970232724401281</v>
      </c>
      <c r="GW6" s="13">
        <f t="array" ref="GW6">SQRT(SUM(GW$2:GW$5-$B$2:$B$5)^2)</f>
        <v>3.3989008093104798</v>
      </c>
      <c r="GX6" s="13">
        <f t="array" ref="GX6">SQRT(SUM(GX$2:GX$5-$B$2:$B$5)^2)</f>
        <v>0.87235351910412895</v>
      </c>
      <c r="GY6" s="13">
        <f t="array" ref="GY6">SQRT(SUM(GY$2:GY$5-$B$2:$B$5)^2)</f>
        <v>3.9240963349426332</v>
      </c>
      <c r="GZ6" s="13">
        <f t="array" ref="GZ6">SQRT(SUM(GZ$2:GZ$5-$B$2:$B$5)^2)</f>
        <v>2.8356648723695814</v>
      </c>
      <c r="HA6" s="13">
        <f t="array" ref="HA6">SQRT(SUM(HA$2:HA$5-$B$2:$B$5)^2)</f>
        <v>2.3134830014927812</v>
      </c>
      <c r="HB6" s="13">
        <f t="array" ref="HB6">SQRT(SUM(HB$2:HB$5-$B$2:$B$5)^2)</f>
        <v>4.0088184029339882</v>
      </c>
      <c r="HC6" s="13">
        <f t="array" ref="HC6">SQRT(SUM(HC$2:HC$5-$B$2:$B$5)^2)</f>
        <v>4.3134503035141982</v>
      </c>
      <c r="HD6" s="13">
        <f t="array" ref="HD6">SQRT(SUM(HD$2:HD$5-$B$2:$B$5)^2)</f>
        <v>1.9436476188250471</v>
      </c>
      <c r="HE6" s="13">
        <f t="array" ref="HE6">SQRT(SUM(HE$2:HE$5-$B$2:$B$5)^2)</f>
        <v>0.17877616789145212</v>
      </c>
      <c r="HF6" s="13">
        <f t="array" ref="HF6">SQRT(SUM(HF$2:HF$5-$B$2:$B$5)^2)</f>
        <v>0.30155288701772698</v>
      </c>
      <c r="HG6" s="13">
        <f t="array" ref="HG6">SQRT(SUM(HG$2:HG$5-$B$2:$B$5)^2)</f>
        <v>2.0511658741736385</v>
      </c>
      <c r="HH6" s="13">
        <f t="array" ref="HH6">SQRT(SUM(HH$2:HH$5-$B$2:$B$5)^2)</f>
        <v>1.8676094462511235</v>
      </c>
      <c r="HI6" s="13">
        <f t="array" ref="HI6">SQRT(SUM(HI$2:HI$5-$B$2:$B$5)^2)</f>
        <v>2.7922791146248533</v>
      </c>
      <c r="HJ6" s="13">
        <f t="array" ref="HJ6">SQRT(SUM(HJ$2:HJ$5-$B$2:$B$5)^2)</f>
        <v>1.6356642448270264</v>
      </c>
      <c r="HK6" s="13">
        <f t="array" ref="HK6">SQRT(SUM(HK$2:HK$5-$B$2:$B$5)^2)</f>
        <v>0.52421811016681419</v>
      </c>
      <c r="HL6" s="13">
        <f t="array" ref="HL6">SQRT(SUM(HL$2:HL$5-$B$2:$B$5)^2)</f>
        <v>2.386378703485482</v>
      </c>
      <c r="HM6" s="13">
        <f t="array" ref="HM6">SQRT(SUM(HM$2:HM$5-$B$2:$B$5)^2)</f>
        <v>2.2331046772226721</v>
      </c>
      <c r="HN6" s="13">
        <f t="array" ref="HN6">SQRT(SUM(HN$2:HN$5-$B$2:$B$5)^2)</f>
        <v>1.0816690994049303</v>
      </c>
      <c r="HO6" s="13">
        <f t="array" ref="HO6">SQRT(SUM(HO$2:HO$5-$B$2:$B$5)^2)</f>
        <v>0.92605772054491331</v>
      </c>
      <c r="HP6" s="13">
        <f t="array" ref="HP6">SQRT(SUM(HP$2:HP$5-$B$2:$B$5)^2)</f>
        <v>5.2658670933681684</v>
      </c>
      <c r="HQ6" s="13">
        <f t="array" ref="HQ6">SQRT(SUM(HQ$2:HQ$5-$B$2:$B$5)^2)</f>
        <v>0.22027021911843236</v>
      </c>
      <c r="HR6" s="13">
        <f t="array" ref="HR6">SQRT(SUM(HR$2:HR$5-$B$2:$B$5)^2)</f>
        <v>3.9421585543517299</v>
      </c>
      <c r="HS6" s="13">
        <f t="array" ref="HS6">SQRT(SUM(HS$2:HS$5-$B$2:$B$5)^2)</f>
        <v>0.71012691418636142</v>
      </c>
      <c r="HT6" s="13">
        <f t="array" ref="HT6">SQRT(SUM(HT$2:HT$5-$B$2:$B$5)^2)</f>
        <v>1.7838367490165981</v>
      </c>
      <c r="HU6" s="13">
        <f t="array" ref="HU6">SQRT(SUM(HU$2:HU$5-$B$2:$B$5)^2)</f>
        <v>2.9988537762528118</v>
      </c>
      <c r="HV6" s="13">
        <f t="array" ref="HV6">SQRT(SUM(HV$2:HV$5-$B$2:$B$5)^2)</f>
        <v>2.8783730813385566</v>
      </c>
      <c r="HW6" s="13">
        <f t="array" ref="HW6">SQRT(SUM(HW$2:HW$5-$B$2:$B$5)^2)</f>
        <v>3.9479531669819883</v>
      </c>
      <c r="HX6" s="13">
        <f t="array" ref="HX6">SQRT(SUM(HX$2:HX$5-$B$2:$B$5)^2)</f>
        <v>0.27012643648698265</v>
      </c>
      <c r="HY6" s="13">
        <f t="array" ref="HY6">SQRT(SUM(HY$2:HY$5-$B$2:$B$5)^2)</f>
        <v>2.7699969494158418</v>
      </c>
      <c r="HZ6" s="13">
        <f t="array" ref="HZ6">SQRT(SUM(HZ$2:HZ$5-$B$2:$B$5)^2)</f>
        <v>0.2672826500399772</v>
      </c>
      <c r="IA6" s="13">
        <f t="array" ref="IA6">SQRT(SUM(IA$2:IA$5-$B$2:$B$5)^2)</f>
        <v>1.3332863735860503</v>
      </c>
      <c r="IB6" s="13">
        <f t="array" ref="IB6">SQRT(SUM(IB$2:IB$5-$B$2:$B$5)^2)</f>
        <v>1.8776584680978188</v>
      </c>
      <c r="IC6" s="13">
        <f t="array" ref="IC6">SQRT(SUM(IC$2:IC$5-$B$2:$B$5)^2)</f>
        <v>1.3128417444731459</v>
      </c>
      <c r="ID6" s="13">
        <f t="array" ref="ID6">SQRT(SUM(ID$2:ID$5-$B$2:$B$5)^2)</f>
        <v>2.5719936440002766</v>
      </c>
      <c r="IE6" s="13">
        <f t="array" ref="IE6">SQRT(SUM(IE$2:IE$5-$B$2:$B$5)^2)</f>
        <v>0.29636797668658266</v>
      </c>
      <c r="IF6" s="13">
        <f t="array" ref="IF6">SQRT(SUM(IF$2:IF$5-$B$2:$B$5)^2)</f>
        <v>1.3381883705159403</v>
      </c>
      <c r="IG6" s="13">
        <f t="array" ref="IG6">SQRT(SUM(IG$2:IG$5-$B$2:$B$5)^2)</f>
        <v>1.0285575701407228</v>
      </c>
      <c r="IH6" s="13">
        <f t="array" ref="IH6">SQRT(SUM(IH$2:IH$5-$B$2:$B$5)^2)</f>
        <v>0.88054530916641316</v>
      </c>
      <c r="II6" s="13">
        <f t="array" ref="II6">SQRT(SUM(II$2:II$5-$B$2:$B$5)^2)</f>
        <v>0.52055366395452518</v>
      </c>
      <c r="IJ6" s="13">
        <f t="array" ref="IJ6">SQRT(SUM(IJ$2:IJ$5-$B$2:$B$5)^2)</f>
        <v>0.1709258965100573</v>
      </c>
      <c r="IK6" s="13">
        <f t="array" ref="IK6">SQRT(SUM(IK$2:IK$5-$B$2:$B$5)^2)</f>
        <v>4.922450993450358</v>
      </c>
      <c r="IL6" s="13">
        <f t="array" ref="IL6">SQRT(SUM(IL$2:IL$5-$B$2:$B$5)^2)</f>
        <v>0.18472384827244087</v>
      </c>
      <c r="IM6" s="13">
        <f t="array" ref="IM6">SQRT(SUM(IM$2:IM$5-$B$2:$B$5)^2)</f>
        <v>1.2458022871752594</v>
      </c>
      <c r="IN6" s="13">
        <f t="array" ref="IN6">SQRT(SUM(IN$2:IN$5-$B$2:$B$5)^2)</f>
        <v>0.1881735399451826</v>
      </c>
      <c r="IO6" s="13">
        <f t="array" ref="IO6">SQRT(SUM(IO$2:IO$5-$B$2:$B$5)^2)</f>
        <v>1.0448520054910115</v>
      </c>
      <c r="IP6" s="13">
        <f t="array" ref="IP6">SQRT(SUM(IP$2:IP$5-$B$2:$B$5)^2)</f>
        <v>3.2029684782144341</v>
      </c>
      <c r="IQ6" s="13">
        <f t="array" ref="IQ6">SQRT(SUM(IQ$2:IQ$5-$B$2:$B$5)^2)</f>
        <v>3.4264220875621243</v>
      </c>
      <c r="IR6" s="13">
        <f t="array" ref="IR6">SQRT(SUM(IR$2:IR$5-$B$2:$B$5)^2)</f>
        <v>0.4065745277374041</v>
      </c>
      <c r="IS6" s="13">
        <f t="array" ref="IS6">SQRT(SUM(IS$2:IS$5-$B$2:$B$5)^2)</f>
        <v>0.77058948873654598</v>
      </c>
      <c r="IT6" s="13">
        <f t="array" ref="IT6">SQRT(SUM(IT$2:IT$5-$B$2:$B$5)^2)</f>
        <v>4.9527946202309003</v>
      </c>
      <c r="IU6" s="13">
        <f t="array" ref="IU6">SQRT(SUM(IU$2:IU$5-$B$2:$B$5)^2)</f>
        <v>0.36891633975806393</v>
      </c>
      <c r="IV6" s="13">
        <f t="array" ref="IV6">SQRT(SUM(IV$2:IV$5-$B$2:$B$5)^2)</f>
        <v>1.6701296576490852</v>
      </c>
      <c r="IW6" s="13">
        <f t="array" ref="IW6">SQRT(SUM(IW$2:IW$5-$B$2:$B$5)^2)</f>
        <v>1.684775663004209</v>
      </c>
      <c r="IX6" s="13">
        <f t="array" ref="IX6">SQRT(SUM(IX$2:IX$5-$B$2:$B$5)^2)</f>
        <v>0.9656462483027044</v>
      </c>
      <c r="IY6" s="13">
        <f t="array" ref="IY6">SQRT(SUM(IY$2:IY$5-$B$2:$B$5)^2)</f>
        <v>1.9459058559536508</v>
      </c>
      <c r="IZ6" s="13">
        <f t="array" ref="IZ6">SQRT(SUM(IZ$2:IZ$5-$B$2:$B$5)^2)</f>
        <v>2.8241431952485789</v>
      </c>
      <c r="JA6" s="13">
        <f t="array" ref="JA6">SQRT(SUM(JA$2:JA$5-$B$2:$B$5)^2)</f>
        <v>1.3144103017257305</v>
      </c>
      <c r="JB6" s="13">
        <f t="array" ref="JB6">SQRT(SUM(JB$2:JB$5-$B$2:$B$5)^2)</f>
        <v>2.3452821448184977</v>
      </c>
      <c r="JC6" s="13">
        <f t="array" ref="JC6">SQRT(SUM(JC$2:JC$5-$B$2:$B$5)^2)</f>
        <v>2.9642186584532615</v>
      </c>
      <c r="JD6" s="13">
        <f t="array" ref="JD6">SQRT(SUM(JD$2:JD$5-$B$2:$B$5)^2)</f>
        <v>2.4470546398337398</v>
      </c>
      <c r="JE6" s="13">
        <f t="array" ref="JE6">SQRT(SUM(JE$2:JE$5-$B$2:$B$5)^2)</f>
        <v>0.28150524896244677</v>
      </c>
      <c r="JF6" s="13">
        <f t="array" ref="JF6">SQRT(SUM(JF$2:JF$5-$B$2:$B$5)^2)</f>
        <v>2.8758183113671634</v>
      </c>
      <c r="JG6" s="13">
        <f t="array" ref="JG6">SQRT(SUM(JG$2:JG$5-$B$2:$B$5)^2)</f>
        <v>1.6673025444909593</v>
      </c>
      <c r="JH6" s="13">
        <f t="array" ref="JH6">SQRT(SUM(JH$2:JH$5-$B$2:$B$5)^2)</f>
        <v>1.5457905334135043</v>
      </c>
      <c r="JI6" s="13">
        <f t="array" ref="JI6">SQRT(SUM(JI$2:JI$5-$B$2:$B$5)^2)</f>
        <v>1.5516620112767905</v>
      </c>
      <c r="JJ6" s="13">
        <f t="array" ref="JJ6">SQRT(SUM(JJ$2:JJ$5-$B$2:$B$5)^2)</f>
        <v>2.3930428801710635</v>
      </c>
      <c r="JK6" s="13">
        <f t="array" ref="JK6">SQRT(SUM(JK$2:JK$5-$B$2:$B$5)^2)</f>
        <v>6.7916057714733302E-2</v>
      </c>
      <c r="JL6" s="13">
        <f t="array" ref="JL6">SQRT(SUM(JL$2:JL$5-$B$2:$B$5)^2)</f>
        <v>1.2191151897995101</v>
      </c>
      <c r="JM6" s="13">
        <f t="array" ref="JM6">SQRT(SUM(JM$2:JM$5-$B$2:$B$5)^2)</f>
        <v>5.4485016498088594</v>
      </c>
      <c r="JN6" s="13">
        <f t="array" ref="JN6">SQRT(SUM(JN$2:JN$5-$B$2:$B$5)^2)</f>
        <v>1.8015663186050559</v>
      </c>
      <c r="JO6" s="13">
        <f t="array" ref="JO6">SQRT(SUM(JO$2:JO$5-$B$2:$B$5)^2)</f>
        <v>0.43934826445970676</v>
      </c>
      <c r="JP6" s="13">
        <f t="array" ref="JP6">SQRT(SUM(JP$2:JP$5-$B$2:$B$5)^2)</f>
        <v>1.312822401846228</v>
      </c>
      <c r="JQ6" s="13">
        <f t="array" ref="JQ6">SQRT(SUM(JQ$2:JQ$5-$B$2:$B$5)^2)</f>
        <v>3.0102228286289225</v>
      </c>
      <c r="JR6" s="13">
        <f t="array" ref="JR6">SQRT(SUM(JR$2:JR$5-$B$2:$B$5)^2)</f>
        <v>2.2204156565859492</v>
      </c>
      <c r="JS6" s="13">
        <f t="array" ref="JS6">SQRT(SUM(JS$2:JS$5-$B$2:$B$5)^2)</f>
        <v>1.0958084836760213</v>
      </c>
      <c r="JT6" s="13">
        <f t="array" ref="JT6">SQRT(SUM(JT$2:JT$5-$B$2:$B$5)^2)</f>
        <v>2.2399835036134785</v>
      </c>
      <c r="JU6" s="13">
        <f t="array" ref="JU6">SQRT(SUM(JU$2:JU$5-$B$2:$B$5)^2)</f>
        <v>3.8444174005378331</v>
      </c>
      <c r="JV6" s="13">
        <f t="array" ref="JV6">SQRT(SUM(JV$2:JV$5-$B$2:$B$5)^2)</f>
        <v>0.1252581048764464</v>
      </c>
      <c r="JW6" s="13">
        <f t="array" ref="JW6">SQRT(SUM(JW$2:JW$5-$B$2:$B$5)^2)</f>
        <v>4.2959430643701397</v>
      </c>
      <c r="JX6" s="13">
        <f t="array" ref="JX6">SQRT(SUM(JX$2:JX$5-$B$2:$B$5)^2)</f>
        <v>1.2762841091439892</v>
      </c>
      <c r="JY6" s="13">
        <f t="array" ref="JY6">SQRT(SUM(JY$2:JY$5-$B$2:$B$5)^2)</f>
        <v>0.33694472755816662</v>
      </c>
      <c r="JZ6" s="13">
        <f t="array" ref="JZ6">SQRT(SUM(JZ$2:JZ$5-$B$2:$B$5)^2)</f>
        <v>1.6743595166035372</v>
      </c>
      <c r="KA6" s="13">
        <f t="array" ref="KA6">SQRT(SUM(KA$2:KA$5-$B$2:$B$5)^2)</f>
        <v>4.2271914400588946</v>
      </c>
      <c r="KB6" s="13">
        <f t="array" ref="KB6">SQRT(SUM(KB$2:KB$5-$B$2:$B$5)^2)</f>
        <v>0.87084028055986851</v>
      </c>
      <c r="KC6" s="13">
        <f t="array" ref="KC6">SQRT(SUM(KC$2:KC$5-$B$2:$B$5)^2)</f>
        <v>3.3253396793666208</v>
      </c>
      <c r="KD6" s="13">
        <f t="array" ref="KD6">SQRT(SUM(KD$2:KD$5-$B$2:$B$5)^2)</f>
        <v>3.8405150422654861</v>
      </c>
      <c r="KE6" s="13">
        <f t="array" ref="KE6">SQRT(SUM(KE$2:KE$5-$B$2:$B$5)^2)</f>
        <v>0.8932285667833626</v>
      </c>
      <c r="KF6" s="13">
        <f t="array" ref="KF6">SQRT(SUM(KF$2:KF$5-$B$2:$B$5)^2)</f>
        <v>1.6576103419898534</v>
      </c>
      <c r="KG6" s="13">
        <f t="array" ref="KG6">SQRT(SUM(KG$2:KG$5-$B$2:$B$5)^2)</f>
        <v>1.3978400093380752</v>
      </c>
      <c r="KH6" s="13">
        <f t="array" ref="KH6">SQRT(SUM(KH$2:KH$5-$B$2:$B$5)^2)</f>
        <v>4.1126863799652149</v>
      </c>
      <c r="KI6" s="13">
        <f t="array" ref="KI6">SQRT(SUM(KI$2:KI$5-$B$2:$B$5)^2)</f>
        <v>2.2294628757117079</v>
      </c>
      <c r="KJ6" s="13">
        <f t="array" ref="KJ6">SQRT(SUM(KJ$2:KJ$5-$B$2:$B$5)^2)</f>
        <v>1.9312348933928221</v>
      </c>
      <c r="KK6" s="13">
        <f t="array" ref="KK6">SQRT(SUM(KK$2:KK$5-$B$2:$B$5)^2)</f>
        <v>0.35641937046303196</v>
      </c>
      <c r="KL6" s="13">
        <f t="array" ref="KL6">SQRT(SUM(KL$2:KL$5-$B$2:$B$5)^2)</f>
        <v>3.2173851510323201</v>
      </c>
      <c r="KM6" s="13">
        <f t="array" ref="KM6">SQRT(SUM(KM$2:KM$5-$B$2:$B$5)^2)</f>
        <v>2.2785462383872517</v>
      </c>
      <c r="KN6" s="13">
        <f t="array" ref="KN6">SQRT(SUM(KN$2:KN$5-$B$2:$B$5)^2)</f>
        <v>1.1976706559817862</v>
      </c>
      <c r="KO6" s="13">
        <f t="array" ref="KO6">SQRT(SUM(KO$2:KO$5-$B$2:$B$5)^2)</f>
        <v>2.4493482467070544</v>
      </c>
      <c r="KP6" s="13">
        <f t="array" ref="KP6">SQRT(SUM(KP$2:KP$5-$B$2:$B$5)^2)</f>
        <v>0.19576439257620681</v>
      </c>
      <c r="KQ6" s="13">
        <f t="array" ref="KQ6">SQRT(SUM(KQ$2:KQ$5-$B$2:$B$5)^2)</f>
        <v>5.4098279792813138</v>
      </c>
      <c r="KR6" s="13">
        <f t="array" ref="KR6">SQRT(SUM(KR$2:KR$5-$B$2:$B$5)^2)</f>
        <v>1.5032095007570159</v>
      </c>
      <c r="KS6" s="13">
        <f t="array" ref="KS6">SQRT(SUM(KS$2:KS$5-$B$2:$B$5)^2)</f>
        <v>2.9716055787585933</v>
      </c>
      <c r="KT6" s="13">
        <f t="array" ref="KT6">SQRT(SUM(KT$2:KT$5-$B$2:$B$5)^2)</f>
        <v>1.7169109328726422</v>
      </c>
      <c r="KU6" s="13">
        <f t="array" ref="KU6">SQRT(SUM(KU$2:KU$5-$B$2:$B$5)^2)</f>
        <v>3.3176715545588493</v>
      </c>
      <c r="KV6" s="13">
        <f t="array" ref="KV6">SQRT(SUM(KV$2:KV$5-$B$2:$B$5)^2)</f>
        <v>1.1412233858527074</v>
      </c>
      <c r="KW6" s="13">
        <f t="array" ref="KW6">SQRT(SUM(KW$2:KW$5-$B$2:$B$5)^2)</f>
        <v>2.7937821276295085</v>
      </c>
      <c r="KX6" s="13">
        <f t="array" ref="KX6">SQRT(SUM(KX$2:KX$5-$B$2:$B$5)^2)</f>
        <v>1.5223334563284634</v>
      </c>
      <c r="KY6" s="13">
        <f t="array" ref="KY6">SQRT(SUM(KY$2:KY$5-$B$2:$B$5)^2)</f>
        <v>1.6559035895490808</v>
      </c>
      <c r="KZ6" s="13">
        <f t="array" ref="KZ6">SQRT(SUM(KZ$2:KZ$5-$B$2:$B$5)^2)</f>
        <v>3.1189597319149911</v>
      </c>
      <c r="LA6" s="13">
        <f t="array" ref="LA6">SQRT(SUM(LA$2:LA$5-$B$2:$B$5)^2)</f>
        <v>1.6067512784480056</v>
      </c>
      <c r="LB6" s="13">
        <f t="array" ref="LB6">SQRT(SUM(LB$2:LB$5-$B$2:$B$5)^2)</f>
        <v>3.9449365047170817</v>
      </c>
      <c r="LC6" s="13">
        <f t="array" ref="LC6">SQRT(SUM(LC$2:LC$5-$B$2:$B$5)^2)</f>
        <v>0.84448589527356233</v>
      </c>
      <c r="LD6" s="13">
        <f t="array" ref="LD6">SQRT(SUM(LD$2:LD$5-$B$2:$B$5)^2)</f>
        <v>4.0871734956880506</v>
      </c>
      <c r="LE6" s="13">
        <f t="array" ref="LE6">SQRT(SUM(LE$2:LE$5-$B$2:$B$5)^2)</f>
        <v>3.4077150879429263</v>
      </c>
      <c r="LF6" s="13">
        <f t="array" ref="LF6">SQRT(SUM(LF$2:LF$5-$B$2:$B$5)^2)</f>
        <v>5.0035150919165119</v>
      </c>
      <c r="LG6" s="13">
        <f t="array" ref="LG6">SQRT(SUM(LG$2:LG$5-$B$2:$B$5)^2)</f>
        <v>4.3600113632878301</v>
      </c>
      <c r="LH6" s="13">
        <f t="array" ref="LH6">SQRT(SUM(LH$2:LH$5-$B$2:$B$5)^2)</f>
        <v>2.066574708688365</v>
      </c>
      <c r="LI6" s="13">
        <f t="array" ref="LI6">SQRT(SUM(LI$2:LI$5-$B$2:$B$5)^2)</f>
        <v>1.7065505018483433</v>
      </c>
      <c r="LJ6" s="13">
        <f t="array" ref="LJ6">SQRT(SUM(LJ$2:LJ$5-$B$2:$B$5)^2)</f>
        <v>0.76227123518716322</v>
      </c>
      <c r="LK6" s="13">
        <f t="array" ref="LK6">SQRT(SUM(LK$2:LK$5-$B$2:$B$5)^2)</f>
        <v>5.8216237132651116</v>
      </c>
      <c r="LL6" s="13">
        <f t="array" ref="LL6">SQRT(SUM(LL$2:LL$5-$B$2:$B$5)^2)</f>
        <v>1.2172405134042998</v>
      </c>
      <c r="LM6" s="13">
        <f t="array" ref="LM6">SQRT(SUM(LM$2:LM$5-$B$2:$B$5)^2)</f>
        <v>2.1980557678078814</v>
      </c>
      <c r="LN6" s="13">
        <f t="array" ref="LN6">SQRT(SUM(LN$2:LN$5-$B$2:$B$5)^2)</f>
        <v>3.6022610869876495</v>
      </c>
      <c r="LO6" s="13">
        <f t="array" ref="LO6">SQRT(SUM(LO$2:LO$5-$B$2:$B$5)^2)</f>
        <v>3.6247150195622693</v>
      </c>
      <c r="LP6" s="13">
        <f t="array" ref="LP6">SQRT(SUM(LP$2:LP$5-$B$2:$B$5)^2)</f>
        <v>1.5378912791144297</v>
      </c>
      <c r="LQ6" s="13">
        <f t="array" ref="LQ6">SQRT(SUM(LQ$2:LQ$5-$B$2:$B$5)^2)</f>
        <v>0.24336432094233418</v>
      </c>
      <c r="LR6" s="13">
        <f t="array" ref="LR6">SQRT(SUM(LR$2:LR$5-$B$2:$B$5)^2)</f>
        <v>1.7263322084040449</v>
      </c>
      <c r="LS6" s="13">
        <f t="array" ref="LS6">SQRT(SUM(LS$2:LS$5-$B$2:$B$5)^2)</f>
        <v>4.1232537109903689</v>
      </c>
      <c r="LT6" s="13">
        <f t="array" ref="LT6">SQRT(SUM(LT$2:LT$5-$B$2:$B$5)^2)</f>
        <v>3.171590134865363</v>
      </c>
      <c r="LU6" s="13">
        <f t="array" ref="LU6">SQRT(SUM(LU$2:LU$5-$B$2:$B$5)^2)</f>
        <v>3.9928032665254785</v>
      </c>
      <c r="LV6" s="13">
        <f t="array" ref="LV6">SQRT(SUM(LV$2:LV$5-$B$2:$B$5)^2)</f>
        <v>7.6730336347180295E-2</v>
      </c>
      <c r="LW6" s="13">
        <f t="array" ref="LW6">SQRT(SUM(LW$2:LW$5-$B$2:$B$5)^2)</f>
        <v>1.3367519934324363</v>
      </c>
      <c r="LX6" s="13">
        <f t="array" ref="LX6">SQRT(SUM(LX$2:LX$5-$B$2:$B$5)^2)</f>
        <v>2.5131570870399829</v>
      </c>
      <c r="LY6" s="13">
        <f t="array" ref="LY6">SQRT(SUM(LY$2:LY$5-$B$2:$B$5)^2)</f>
        <v>0.81092832104467127</v>
      </c>
      <c r="LZ6" s="13">
        <f t="array" ref="LZ6">SQRT(SUM(LZ$2:LZ$5-$B$2:$B$5)^2)</f>
        <v>5.234138000416876</v>
      </c>
      <c r="MA6" s="13">
        <f t="array" ref="MA6">SQRT(SUM(MA$2:MA$5-$B$2:$B$5)^2)</f>
        <v>0.10444298686635478</v>
      </c>
      <c r="MB6" s="13">
        <f t="array" ref="MB6">SQRT(SUM(MB$2:MB$5-$B$2:$B$5)^2)</f>
        <v>0.62610267894684202</v>
      </c>
      <c r="MC6" s="13">
        <f t="array" ref="MC6">SQRT(SUM(MC$2:MC$5-$B$2:$B$5)^2)</f>
        <v>1.3902392491396798E-2</v>
      </c>
      <c r="MD6" s="13">
        <f t="array" ref="MD6">SQRT(SUM(MD$2:MD$5-$B$2:$B$5)^2)</f>
        <v>3.9088126986352569</v>
      </c>
      <c r="ME6" s="13">
        <f t="array" ref="ME6">SQRT(SUM(ME$2:ME$5-$B$2:$B$5)^2)</f>
        <v>2.1058553863905405</v>
      </c>
      <c r="MF6" s="13">
        <f t="array" ref="MF6">SQRT(SUM(MF$2:MF$5-$B$2:$B$5)^2)</f>
        <v>3.8488519008710944</v>
      </c>
      <c r="MG6" s="13">
        <f t="array" ref="MG6">SQRT(SUM(MG$2:MG$5-$B$2:$B$5)^2)</f>
        <v>0.37740812533727219</v>
      </c>
      <c r="MH6" s="13">
        <f t="array" ref="MH6">SQRT(SUM(MH$2:MH$5-$B$2:$B$5)^2)</f>
        <v>3.1038534775520095</v>
      </c>
      <c r="MI6" s="13">
        <f t="array" ref="MI6">SQRT(SUM(MI$2:MI$5-$B$2:$B$5)^2)</f>
        <v>3.9743617652554546</v>
      </c>
      <c r="MJ6" s="13">
        <f t="array" ref="MJ6">SQRT(SUM(MJ$2:MJ$5-$B$2:$B$5)^2)</f>
        <v>1.2190378230641108</v>
      </c>
      <c r="MK6" s="13">
        <f t="array" ref="MK6">SQRT(SUM(MK$2:MK$5-$B$2:$B$5)^2)</f>
        <v>2.2538236496416229</v>
      </c>
      <c r="ML6" s="13">
        <f t="array" ref="ML6">SQRT(SUM(ML$2:ML$5-$B$2:$B$5)^2)</f>
        <v>3.7325403714647711</v>
      </c>
      <c r="MM6" s="13">
        <f t="array" ref="MM6">SQRT(SUM(MM$2:MM$5-$B$2:$B$5)^2)</f>
        <v>3.0892662961448636</v>
      </c>
      <c r="MN6" s="13">
        <f t="array" ref="MN6">SQRT(SUM(MN$2:MN$5-$B$2:$B$5)^2)</f>
        <v>1.9572554210341291</v>
      </c>
      <c r="MO6" s="13">
        <f t="array" ref="MO6">SQRT(SUM(MO$2:MO$5-$B$2:$B$5)^2)</f>
        <v>0.16821264421534821</v>
      </c>
      <c r="MP6" s="13">
        <f t="array" ref="MP6">SQRT(SUM(MP$2:MP$5-$B$2:$B$5)^2)</f>
        <v>0.93169349024592607</v>
      </c>
      <c r="MQ6" s="13">
        <f t="array" ref="MQ6">SQRT(SUM(MQ$2:MQ$5-$B$2:$B$5)^2)</f>
        <v>3.4411325389885565</v>
      </c>
      <c r="MR6" s="13">
        <f t="array" ref="MR6">SQRT(SUM(MR$2:MR$5-$B$2:$B$5)^2)</f>
        <v>2.4906960450419069</v>
      </c>
      <c r="MS6" s="13">
        <f t="array" ref="MS6">SQRT(SUM(MS$2:MS$5-$B$2:$B$5)^2)</f>
        <v>1.2748591578799067</v>
      </c>
      <c r="MT6" s="13">
        <f t="array" ref="MT6">SQRT(SUM(MT$2:MT$5-$B$2:$B$5)^2)</f>
        <v>2.904066849027497</v>
      </c>
      <c r="MU6" s="13">
        <f t="array" ref="MU6">SQRT(SUM(MU$2:MU$5-$B$2:$B$5)^2)</f>
        <v>0.9167304452033983</v>
      </c>
      <c r="MV6" s="13">
        <f t="array" ref="MV6">SQRT(SUM(MV$2:MV$5-$B$2:$B$5)^2)</f>
        <v>0.21441844448799319</v>
      </c>
      <c r="MW6" s="13">
        <f t="array" ref="MW6">SQRT(SUM(MW$2:MW$5-$B$2:$B$5)^2)</f>
        <v>1.2719694643767419</v>
      </c>
      <c r="MX6" s="13">
        <f t="array" ref="MX6">SQRT(SUM(MX$2:MX$5-$B$2:$B$5)^2)</f>
        <v>0.72934968468698858</v>
      </c>
      <c r="MY6" s="13">
        <f t="array" ref="MY6">SQRT(SUM(MY$2:MY$5-$B$2:$B$5)^2)</f>
        <v>5.5726233426223128</v>
      </c>
      <c r="MZ6" s="13">
        <f t="array" ref="MZ6">SQRT(SUM(MZ$2:MZ$5-$B$2:$B$5)^2)</f>
        <v>0.44617147380506339</v>
      </c>
      <c r="NA6" s="13">
        <f t="array" ref="NA6">SQRT(SUM(NA$2:NA$5-$B$2:$B$5)^2)</f>
        <v>1.8327147753081601</v>
      </c>
      <c r="NB6" s="13">
        <f t="array" ref="NB6">SQRT(SUM(NB$2:NB$5-$B$2:$B$5)^2)</f>
        <v>0.30836817955558737</v>
      </c>
      <c r="NC6" s="13">
        <f t="array" ref="NC6">SQRT(SUM(NC$2:NC$5-$B$2:$B$5)^2)</f>
        <v>3.2478958358867285</v>
      </c>
      <c r="ND6" s="13">
        <f t="array" ref="ND6">SQRT(SUM(ND$2:ND$5-$B$2:$B$5)^2)</f>
        <v>1.749415287579974</v>
      </c>
      <c r="NE6" s="13">
        <f t="array" ref="NE6">SQRT(SUM(NE$2:NE$5-$B$2:$B$5)^2)</f>
        <v>1.7291892241279387</v>
      </c>
      <c r="NF6" s="13">
        <f t="array" ref="NF6">SQRT(SUM(NF$2:NF$5-$B$2:$B$5)^2)</f>
        <v>2.7592871105788066</v>
      </c>
      <c r="NG6" s="13">
        <f t="array" ref="NG6">SQRT(SUM(NG$2:NG$5-$B$2:$B$5)^2)</f>
        <v>0.8301862715594801</v>
      </c>
      <c r="NH6" s="13">
        <f t="array" ref="NH6">SQRT(SUM(NH$2:NH$5-$B$2:$B$5)^2)</f>
        <v>2.6041015458277013</v>
      </c>
      <c r="NI6" s="13">
        <f t="array" ref="NI6">SQRT(SUM(NI$2:NI$5-$B$2:$B$5)^2)</f>
        <v>4.1165336189222126</v>
      </c>
      <c r="NJ6" s="13">
        <f t="array" ref="NJ6">SQRT(SUM(NJ$2:NJ$5-$B$2:$B$5)^2)</f>
        <v>1.9900666722891702</v>
      </c>
      <c r="NK6" s="13">
        <f t="array" ref="NK6">SQRT(SUM(NK$2:NK$5-$B$2:$B$5)^2)</f>
        <v>5.5157642875007049</v>
      </c>
      <c r="NL6" s="13">
        <f t="array" ref="NL6">SQRT(SUM(NL$2:NL$5-$B$2:$B$5)^2)</f>
        <v>3.8172621050568818</v>
      </c>
      <c r="NM6" s="13">
        <f t="array" ref="NM6">SQRT(SUM(NM$2:NM$5-$B$2:$B$5)^2)</f>
        <v>1.907313516951235</v>
      </c>
      <c r="NN6" s="13">
        <f t="array" ref="NN6">SQRT(SUM(NN$2:NN$5-$B$2:$B$5)^2)</f>
        <v>1.2667576069962514</v>
      </c>
      <c r="NO6" s="13">
        <f t="array" ref="NO6">SQRT(SUM(NO$2:NO$5-$B$2:$B$5)^2)</f>
        <v>4.4347739619924162</v>
      </c>
      <c r="NP6" s="13">
        <f t="array" ref="NP6">SQRT(SUM(NP$2:NP$5-$B$2:$B$5)^2)</f>
        <v>0.2533326702069516</v>
      </c>
      <c r="NQ6" s="13">
        <f t="array" ref="NQ6">SQRT(SUM(NQ$2:NQ$5-$B$2:$B$5)^2)</f>
        <v>0.18857619380245483</v>
      </c>
      <c r="NR6" s="13">
        <f t="array" ref="NR6">SQRT(SUM(NR$2:NR$5-$B$2:$B$5)^2)</f>
        <v>1.2930907440949788</v>
      </c>
      <c r="NS6" s="13">
        <f t="array" ref="NS6">SQRT(SUM(NS$2:NS$5-$B$2:$B$5)^2)</f>
        <v>1.8089700170335905</v>
      </c>
      <c r="NT6" s="13">
        <f t="array" ref="NT6">SQRT(SUM(NT$2:NT$5-$B$2:$B$5)^2)</f>
        <v>5.5763313833863801</v>
      </c>
      <c r="NU6" s="13">
        <f t="array" ref="NU6">SQRT(SUM(NU$2:NU$5-$B$2:$B$5)^2)</f>
        <v>2.1521406524620463</v>
      </c>
      <c r="NV6" s="13">
        <f t="array" ref="NV6">SQRT(SUM(NV$2:NV$5-$B$2:$B$5)^2)</f>
        <v>2.9794507834013637</v>
      </c>
      <c r="NW6" s="13">
        <f t="array" ref="NW6">SQRT(SUM(NW$2:NW$5-$B$2:$B$5)^2)</f>
        <v>0.64231450009227364</v>
      </c>
      <c r="NX6" s="13">
        <f t="array" ref="NX6">SQRT(SUM(NX$2:NX$5-$B$2:$B$5)^2)</f>
        <v>1.2684838003948653</v>
      </c>
      <c r="NY6" s="13">
        <f t="array" ref="NY6">SQRT(SUM(NY$2:NY$5-$B$2:$B$5)^2)</f>
        <v>5.996692360232541</v>
      </c>
      <c r="NZ6" s="13">
        <f t="array" ref="NZ6">SQRT(SUM(NZ$2:NZ$5-$B$2:$B$5)^2)</f>
        <v>1.5540371991782744</v>
      </c>
      <c r="OA6" s="13">
        <f t="array" ref="OA6">SQRT(SUM(OA$2:OA$5-$B$2:$B$5)^2)</f>
        <v>2.6651343413559396</v>
      </c>
      <c r="OB6" s="13">
        <f t="array" ref="OB6">SQRT(SUM(OB$2:OB$5-$B$2:$B$5)^2)</f>
        <v>3.2088312356584558</v>
      </c>
      <c r="OC6" s="13">
        <f t="array" ref="OC6">SQRT(SUM(OC$2:OC$5-$B$2:$B$5)^2)</f>
        <v>1.7513408126191345</v>
      </c>
      <c r="OD6" s="13">
        <f t="array" ref="OD6">SQRT(SUM(OD$2:OD$5-$B$2:$B$5)^2)</f>
        <v>4.2978620766600928</v>
      </c>
      <c r="OE6" s="13">
        <f t="array" ref="OE6">SQRT(SUM(OE$2:OE$5-$B$2:$B$5)^2)</f>
        <v>0.74444234539488285</v>
      </c>
      <c r="OF6" s="13">
        <f t="array" ref="OF6">SQRT(SUM(OF$2:OF$5-$B$2:$B$5)^2)</f>
        <v>2.9104929142600455</v>
      </c>
      <c r="OG6" s="13">
        <f t="array" ref="OG6">SQRT(SUM(OG$2:OG$5-$B$2:$B$5)^2)</f>
        <v>1.9698660713174836</v>
      </c>
      <c r="OH6" s="13">
        <f t="array" ref="OH6">SQRT(SUM(OH$2:OH$5-$B$2:$B$5)^2)</f>
        <v>2.1260135930902648</v>
      </c>
      <c r="OI6" s="13">
        <f t="array" ref="OI6">SQRT(SUM(OI$2:OI$5-$B$2:$B$5)^2)</f>
        <v>3.6758363481510878</v>
      </c>
      <c r="OJ6" s="13">
        <f t="array" ref="OJ6">SQRT(SUM(OJ$2:OJ$5-$B$2:$B$5)^2)</f>
        <v>1.6751952462064357</v>
      </c>
      <c r="OK6" s="13">
        <f t="array" ref="OK6">SQRT(SUM(OK$2:OK$5-$B$2:$B$5)^2)</f>
        <v>1.136173469697396</v>
      </c>
      <c r="OL6" s="13">
        <f t="array" ref="OL6">SQRT(SUM(OL$2:OL$5-$B$2:$B$5)^2)</f>
        <v>7.208222224869937</v>
      </c>
      <c r="OM6" s="13">
        <f t="array" ref="OM6">SQRT(SUM(OM$2:OM$5-$B$2:$B$5)^2)</f>
        <v>1.1927645533657218</v>
      </c>
      <c r="ON6" s="13">
        <f t="array" ref="ON6">SQRT(SUM(ON$2:ON$5-$B$2:$B$5)^2)</f>
        <v>0.90000307877619734</v>
      </c>
      <c r="OO6" s="13">
        <f t="array" ref="OO6">SQRT(SUM(OO$2:OO$5-$B$2:$B$5)^2)</f>
        <v>5.7513005204194565</v>
      </c>
      <c r="OP6" s="13">
        <f t="array" ref="OP6">SQRT(SUM(OP$2:OP$5-$B$2:$B$5)^2)</f>
        <v>0.64654626837965778</v>
      </c>
      <c r="OQ6" s="13">
        <f t="array" ref="OQ6">SQRT(SUM(OQ$2:OQ$5-$B$2:$B$5)^2)</f>
        <v>1.6427435633038037</v>
      </c>
      <c r="OR6" s="13">
        <f t="array" ref="OR6">SQRT(SUM(OR$2:OR$5-$B$2:$B$5)^2)</f>
        <v>0.52564270459723983</v>
      </c>
      <c r="OS6" s="13">
        <f t="array" ref="OS6">SQRT(SUM(OS$2:OS$5-$B$2:$B$5)^2)</f>
        <v>2.3838103037968823</v>
      </c>
      <c r="OT6" s="13">
        <f t="array" ref="OT6">SQRT(SUM(OT$2:OT$5-$B$2:$B$5)^2)</f>
        <v>0.16926669963852314</v>
      </c>
      <c r="OU6" s="13">
        <f t="array" ref="OU6">SQRT(SUM(OU$2:OU$5-$B$2:$B$5)^2)</f>
        <v>0.46080676239388152</v>
      </c>
      <c r="OV6" s="13">
        <f t="array" ref="OV6">SQRT(SUM(OV$2:OV$5-$B$2:$B$5)^2)</f>
        <v>3.5281990887038601</v>
      </c>
      <c r="OW6" s="13">
        <f t="array" ref="OW6">SQRT(SUM(OW$2:OW$5-$B$2:$B$5)^2)</f>
        <v>0.74398807534401235</v>
      </c>
      <c r="OX6" s="13">
        <f t="array" ref="OX6">SQRT(SUM(OX$2:OX$5-$B$2:$B$5)^2)</f>
        <v>0.50008061118951008</v>
      </c>
      <c r="OY6" s="13">
        <f t="array" ref="OY6">SQRT(SUM(OY$2:OY$5-$B$2:$B$5)^2)</f>
        <v>2.3467256350977301</v>
      </c>
      <c r="OZ6" s="13">
        <f t="array" ref="OZ6">SQRT(SUM(OZ$2:OZ$5-$B$2:$B$5)^2)</f>
        <v>1.9736972772665138</v>
      </c>
      <c r="PA6" s="13">
        <f t="array" ref="PA6">SQRT(SUM(PA$2:PA$5-$B$2:$B$5)^2)</f>
        <v>0.30319690921732201</v>
      </c>
      <c r="PB6" s="13">
        <f t="array" ref="PB6">SQRT(SUM(PB$2:PB$5-$B$2:$B$5)^2)</f>
        <v>0.4949657615084615</v>
      </c>
      <c r="PC6" s="13">
        <f t="array" ref="PC6">SQRT(SUM(PC$2:PC$5-$B$2:$B$5)^2)</f>
        <v>2.7032695602386125</v>
      </c>
      <c r="PD6" s="13">
        <f t="array" ref="PD6">SQRT(SUM(PD$2:PD$5-$B$2:$B$5)^2)</f>
        <v>1.0601616906773148</v>
      </c>
      <c r="PE6" s="13">
        <f t="array" ref="PE6">SQRT(SUM(PE$2:PE$5-$B$2:$B$5)^2)</f>
        <v>1.0731042133762245</v>
      </c>
      <c r="PF6" s="13">
        <f t="array" ref="PF6">SQRT(SUM(PF$2:PF$5-$B$2:$B$5)^2)</f>
        <v>3.0141058405020811</v>
      </c>
      <c r="PG6" s="13">
        <f t="array" ref="PG6">SQRT(SUM(PG$2:PG$5-$B$2:$B$5)^2)</f>
        <v>0.11321551801115148</v>
      </c>
      <c r="PH6" s="13">
        <f t="array" ref="PH6">SQRT(SUM(PH$2:PH$5-$B$2:$B$5)^2)</f>
        <v>1.2872276883138323</v>
      </c>
      <c r="PI6" s="13">
        <f t="array" ref="PI6">SQRT(SUM(PI$2:PI$5-$B$2:$B$5)^2)</f>
        <v>0.82393979216911273</v>
      </c>
      <c r="PJ6" s="13">
        <f t="array" ref="PJ6">SQRT(SUM(PJ$2:PJ$5-$B$2:$B$5)^2)</f>
        <v>3.6906914026805908</v>
      </c>
      <c r="PK6" s="13">
        <f t="array" ref="PK6">SQRT(SUM(PK$2:PK$5-$B$2:$B$5)^2)</f>
        <v>1.3282098022151174</v>
      </c>
      <c r="PL6" s="13">
        <f t="array" ref="PL6">SQRT(SUM(PL$2:PL$5-$B$2:$B$5)^2)</f>
        <v>0.64509215212050042</v>
      </c>
      <c r="PM6" s="13">
        <f t="array" ref="PM6">SQRT(SUM(PM$2:PM$5-$B$2:$B$5)^2)</f>
        <v>3.9453684284037527</v>
      </c>
      <c r="PN6" s="13">
        <f t="array" ref="PN6">SQRT(SUM(PN$2:PN$5-$B$2:$B$5)^2)</f>
        <v>2.6907309019524632</v>
      </c>
      <c r="PO6" s="13">
        <f t="array" ref="PO6">SQRT(SUM(PO$2:PO$5-$B$2:$B$5)^2)</f>
        <v>2.7731174342387934</v>
      </c>
      <c r="PP6" s="13">
        <f t="array" ref="PP6">SQRT(SUM(PP$2:PP$5-$B$2:$B$5)^2)</f>
        <v>1.7878438280174107</v>
      </c>
      <c r="PQ6" s="13">
        <f t="array" ref="PQ6">SQRT(SUM(PQ$2:PQ$5-$B$2:$B$5)^2)</f>
        <v>0.24334578192718448</v>
      </c>
      <c r="PR6" s="13">
        <f t="array" ref="PR6">SQRT(SUM(PR$2:PR$5-$B$2:$B$5)^2)</f>
        <v>0.13095570980726265</v>
      </c>
      <c r="PS6" s="13">
        <f t="array" ref="PS6">SQRT(SUM(PS$2:PS$5-$B$2:$B$5)^2)</f>
        <v>3.2905783888725537</v>
      </c>
      <c r="PT6" s="13">
        <f t="array" ref="PT6">SQRT(SUM(PT$2:PT$5-$B$2:$B$5)^2)</f>
        <v>2.3929238206722752</v>
      </c>
      <c r="PU6" s="13">
        <f t="array" ref="PU6">SQRT(SUM(PU$2:PU$5-$B$2:$B$5)^2)</f>
        <v>0.58680202965365158</v>
      </c>
      <c r="PV6" s="13">
        <f t="array" ref="PV6">SQRT(SUM(PV$2:PV$5-$B$2:$B$5)^2)</f>
        <v>0.40662683893617513</v>
      </c>
      <c r="PW6" s="13">
        <f t="array" ref="PW6">SQRT(SUM(PW$2:PW$5-$B$2:$B$5)^2)</f>
        <v>0.52104010273775248</v>
      </c>
      <c r="PX6" s="13">
        <f t="array" ref="PX6">SQRT(SUM(PX$2:PX$5-$B$2:$B$5)^2)</f>
        <v>0.30031994075754387</v>
      </c>
      <c r="PY6" s="13">
        <f t="array" ref="PY6">SQRT(SUM(PY$2:PY$5-$B$2:$B$5)^2)</f>
        <v>0.8913122636658386</v>
      </c>
      <c r="PZ6" s="13">
        <f t="array" ref="PZ6">SQRT(SUM(PZ$2:PZ$5-$B$2:$B$5)^2)</f>
        <v>0.12455119487168931</v>
      </c>
      <c r="QA6" s="13">
        <f t="array" ref="QA6">SQRT(SUM(QA$2:QA$5-$B$2:$B$5)^2)</f>
        <v>1.1106799318194214</v>
      </c>
      <c r="QB6" s="13">
        <f t="array" ref="QB6">SQRT(SUM(QB$2:QB$5-$B$2:$B$5)^2)</f>
        <v>2.7959636022415046</v>
      </c>
      <c r="QC6" s="13">
        <f t="array" ref="QC6">SQRT(SUM(QC$2:QC$5-$B$2:$B$5)^2)</f>
        <v>2.2938225545613813</v>
      </c>
      <c r="QD6" s="13">
        <f t="array" ref="QD6">SQRT(SUM(QD$2:QD$5-$B$2:$B$5)^2)</f>
        <v>2.7553994839725591</v>
      </c>
      <c r="QE6" s="13">
        <f t="array" ref="QE6">SQRT(SUM(QE$2:QE$5-$B$2:$B$5)^2)</f>
        <v>1.6124768378184089</v>
      </c>
      <c r="QF6" s="13">
        <f t="array" ref="QF6">SQRT(SUM(QF$2:QF$5-$B$2:$B$5)^2)</f>
        <v>2.1067158230828795</v>
      </c>
      <c r="QG6" s="13">
        <f t="array" ref="QG6">SQRT(SUM(QG$2:QG$5-$B$2:$B$5)^2)</f>
        <v>1.0685417471666527</v>
      </c>
      <c r="QH6" s="13">
        <f t="array" ref="QH6">SQRT(SUM(QH$2:QH$5-$B$2:$B$5)^2)</f>
        <v>2.5089587963713664</v>
      </c>
      <c r="QI6" s="13">
        <f t="array" ref="QI6">SQRT(SUM(QI$2:QI$5-$B$2:$B$5)^2)</f>
        <v>2.5069859742657021</v>
      </c>
      <c r="QJ6" s="13">
        <f t="array" ref="QJ6">SQRT(SUM(QJ$2:QJ$5-$B$2:$B$5)^2)</f>
        <v>1.7375284275277756</v>
      </c>
      <c r="QK6" s="13">
        <f t="array" ref="QK6">SQRT(SUM(QK$2:QK$5-$B$2:$B$5)^2)</f>
        <v>1.7329094358266632</v>
      </c>
      <c r="QL6" s="13">
        <f t="array" ref="QL6">SQRT(SUM(QL$2:QL$5-$B$2:$B$5)^2)</f>
        <v>2.3255202861643571</v>
      </c>
      <c r="QM6" s="13">
        <f t="array" ref="QM6">SQRT(SUM(QM$2:QM$5-$B$2:$B$5)^2)</f>
        <v>0.11980192101761411</v>
      </c>
      <c r="QN6" s="13">
        <f t="array" ref="QN6">SQRT(SUM(QN$2:QN$5-$B$2:$B$5)^2)</f>
        <v>1.1968989032376727</v>
      </c>
      <c r="QO6" s="13">
        <f t="array" ref="QO6">SQRT(SUM(QO$2:QO$5-$B$2:$B$5)^2)</f>
        <v>0.62431260702036684</v>
      </c>
      <c r="QP6" s="13">
        <f t="array" ref="QP6">SQRT(SUM(QP$2:QP$5-$B$2:$B$5)^2)</f>
        <v>0.69737360242271618</v>
      </c>
      <c r="QQ6" s="13">
        <f t="array" ref="QQ6">SQRT(SUM(QQ$2:QQ$5-$B$2:$B$5)^2)</f>
        <v>0.71366339075006824</v>
      </c>
      <c r="QR6" s="13">
        <f t="array" ref="QR6">SQRT(SUM(QR$2:QR$5-$B$2:$B$5)^2)</f>
        <v>2.0580522207038925</v>
      </c>
      <c r="QS6" s="13">
        <f t="array" ref="QS6">SQRT(SUM(QS$2:QS$5-$B$2:$B$5)^2)</f>
        <v>1.7178475397928366</v>
      </c>
      <c r="QT6" s="13">
        <f t="array" ref="QT6">SQRT(SUM(QT$2:QT$5-$B$2:$B$5)^2)</f>
        <v>2.2278594405543375</v>
      </c>
      <c r="QU6" s="13">
        <f t="array" ref="QU6">SQRT(SUM(QU$2:QU$5-$B$2:$B$5)^2)</f>
        <v>1.6698674974364383</v>
      </c>
      <c r="QV6" s="13">
        <f t="array" ref="QV6">SQRT(SUM(QV$2:QV$5-$B$2:$B$5)^2)</f>
        <v>2.1678819045013626</v>
      </c>
      <c r="QW6" s="13">
        <f t="array" ref="QW6">SQRT(SUM(QW$2:QW$5-$B$2:$B$5)^2)</f>
        <v>1.8935719858460687</v>
      </c>
      <c r="QX6" s="13">
        <f t="array" ref="QX6">SQRT(SUM(QX$2:QX$5-$B$2:$B$5)^2)</f>
        <v>1.2159239956590806</v>
      </c>
      <c r="QY6" s="13">
        <f t="array" ref="QY6">SQRT(SUM(QY$2:QY$5-$B$2:$B$5)^2)</f>
        <v>0.30995417764670052</v>
      </c>
      <c r="QZ6" s="13">
        <f t="array" ref="QZ6">SQRT(SUM(QZ$2:QZ$5-$B$2:$B$5)^2)</f>
        <v>3.4601529741113555</v>
      </c>
      <c r="RA6" s="13">
        <f t="array" ref="RA6">SQRT(SUM(RA$2:RA$5-$B$2:$B$5)^2)</f>
        <v>1.0481383017702226</v>
      </c>
      <c r="RB6" s="13">
        <f t="array" ref="RB6">SQRT(SUM(RB$2:RB$5-$B$2:$B$5)^2)</f>
        <v>1.8459531217967431</v>
      </c>
      <c r="RC6" s="13">
        <f t="array" ref="RC6">SQRT(SUM(RC$2:RC$5-$B$2:$B$5)^2)</f>
        <v>8.203379062679772E-2</v>
      </c>
      <c r="RD6" s="13">
        <f t="array" ref="RD6">SQRT(SUM(RD$2:RD$5-$B$2:$B$5)^2)</f>
        <v>0.36240759532072542</v>
      </c>
      <c r="RE6" s="13">
        <f t="array" ref="RE6">SQRT(SUM(RE$2:RE$5-$B$2:$B$5)^2)</f>
        <v>1.0758695774767295</v>
      </c>
      <c r="RF6" s="13">
        <f t="array" ref="RF6">SQRT(SUM(RF$2:RF$5-$B$2:$B$5)^2)</f>
        <v>3.5972455472347522</v>
      </c>
      <c r="RG6" s="13">
        <f t="array" ref="RG6">SQRT(SUM(RG$2:RG$5-$B$2:$B$5)^2)</f>
        <v>1.413321363559062</v>
      </c>
      <c r="RH6" s="13">
        <f t="array" ref="RH6">SQRT(SUM(RH$2:RH$5-$B$2:$B$5)^2)</f>
        <v>0.89269412565278639</v>
      </c>
      <c r="RI6" s="13">
        <f t="array" ref="RI6">SQRT(SUM(RI$2:RI$5-$B$2:$B$5)^2)</f>
        <v>7.3350255815294974E-2</v>
      </c>
      <c r="RJ6" s="13">
        <f t="array" ref="RJ6">SQRT(SUM(RJ$2:RJ$5-$B$2:$B$5)^2)</f>
        <v>0.31926516043637054</v>
      </c>
      <c r="RK6" s="13">
        <f t="array" ref="RK6">SQRT(SUM(RK$2:RK$5-$B$2:$B$5)^2)</f>
        <v>0.69326009379462383</v>
      </c>
      <c r="RL6" s="13">
        <f t="array" ref="RL6">SQRT(SUM(RL$2:RL$5-$B$2:$B$5)^2)</f>
        <v>1.6994908828321407</v>
      </c>
      <c r="RM6" s="13">
        <f t="array" ref="RM6">SQRT(SUM(RM$2:RM$5-$B$2:$B$5)^2)</f>
        <v>2.1291839820489549</v>
      </c>
      <c r="RN6" s="13">
        <f t="array" ref="RN6">SQRT(SUM(RN$2:RN$5-$B$2:$B$5)^2)</f>
        <v>4.6096714451998047</v>
      </c>
      <c r="RO6" s="13">
        <f t="array" ref="RO6">SQRT(SUM(RO$2:RO$5-$B$2:$B$5)^2)</f>
        <v>4.1173655996725937</v>
      </c>
      <c r="RP6" s="13">
        <f t="array" ref="RP6">SQRT(SUM(RP$2:RP$5-$B$2:$B$5)^2)</f>
        <v>1.4585336347519238</v>
      </c>
      <c r="RQ6" s="13">
        <f t="array" ref="RQ6">SQRT(SUM(RQ$2:RQ$5-$B$2:$B$5)^2)</f>
        <v>1.7016899316345655</v>
      </c>
      <c r="RR6" s="13">
        <f t="array" ref="RR6">SQRT(SUM(RR$2:RR$5-$B$2:$B$5)^2)</f>
        <v>2.0812343114708476</v>
      </c>
      <c r="RS6" s="13">
        <f t="array" ref="RS6">SQRT(SUM(RS$2:RS$5-$B$2:$B$5)^2)</f>
        <v>2.4331074276696758</v>
      </c>
      <c r="RT6" s="13">
        <f t="array" ref="RT6">SQRT(SUM(RT$2:RT$5-$B$2:$B$5)^2)</f>
        <v>2.9055970269079148</v>
      </c>
      <c r="RU6" s="13">
        <f t="array" ref="RU6">SQRT(SUM(RU$2:RU$5-$B$2:$B$5)^2)</f>
        <v>0.97473705820796919</v>
      </c>
      <c r="RV6" s="13">
        <f t="array" ref="RV6">SQRT(SUM(RV$2:RV$5-$B$2:$B$5)^2)</f>
        <v>0.72195404396239304</v>
      </c>
      <c r="RW6" s="13">
        <f t="array" ref="RW6">SQRT(SUM(RW$2:RW$5-$B$2:$B$5)^2)</f>
        <v>2.898051263673338</v>
      </c>
      <c r="RX6" s="13">
        <f t="array" ref="RX6">SQRT(SUM(RX$2:RX$5-$B$2:$B$5)^2)</f>
        <v>1.5295511184344148</v>
      </c>
      <c r="RY6" s="13">
        <f t="array" ref="RY6">SQRT(SUM(RY$2:RY$5-$B$2:$B$5)^2)</f>
        <v>2.5627474379088881</v>
      </c>
      <c r="RZ6" s="13">
        <f t="array" ref="RZ6">SQRT(SUM(RZ$2:RZ$5-$B$2:$B$5)^2)</f>
        <v>0.86587434283331333</v>
      </c>
      <c r="SA6" s="13">
        <f t="array" ref="SA6">SQRT(SUM(SA$2:SA$5-$B$2:$B$5)^2)</f>
        <v>2.4060186697789514</v>
      </c>
      <c r="SB6" s="13">
        <f t="array" ref="SB6">SQRT(SUM(SB$2:SB$5-$B$2:$B$5)^2)</f>
        <v>0.11150255115829688</v>
      </c>
      <c r="SC6" s="13">
        <f t="array" ref="SC6">SQRT(SUM(SC$2:SC$5-$B$2:$B$5)^2)</f>
        <v>3.0596687698975575</v>
      </c>
      <c r="SD6" s="13">
        <f t="array" ref="SD6">SQRT(SUM(SD$2:SD$5-$B$2:$B$5)^2)</f>
        <v>2.8561637182419179</v>
      </c>
      <c r="SE6" s="13">
        <f t="array" ref="SE6">SQRT(SUM(SE$2:SE$5-$B$2:$B$5)^2)</f>
        <v>2.1491790105683397</v>
      </c>
      <c r="SF6" s="13">
        <f t="array" ref="SF6">SQRT(SUM(SF$2:SF$5-$B$2:$B$5)^2)</f>
        <v>4.9147534053103872</v>
      </c>
      <c r="SG6" s="13">
        <f t="array" ref="SG6">SQRT(SUM(SG$2:SG$5-$B$2:$B$5)^2)</f>
        <v>0.97177657675968765</v>
      </c>
      <c r="SH6" s="13">
        <f t="array" ref="SH6">SQRT(SUM(SH$2:SH$5-$B$2:$B$5)^2)</f>
        <v>0.92912288665954035</v>
      </c>
      <c r="SI6" s="13">
        <f t="array" ref="SI6">SQRT(SUM(SI$2:SI$5-$B$2:$B$5)^2)</f>
        <v>1.3185998795196254</v>
      </c>
      <c r="SJ6" s="13">
        <f t="array" ref="SJ6">SQRT(SUM(SJ$2:SJ$5-$B$2:$B$5)^2)</f>
        <v>2.9316979686285656</v>
      </c>
      <c r="SK6" s="13">
        <f t="array" ref="SK6">SQRT(SUM(SK$2:SK$5-$B$2:$B$5)^2)</f>
        <v>1.2795242463677075</v>
      </c>
      <c r="SL6" s="13">
        <f t="array" ref="SL6">SQRT(SUM(SL$2:SL$5-$B$2:$B$5)^2)</f>
        <v>1.2079401565945544</v>
      </c>
      <c r="SM6" s="13">
        <f t="array" ref="SM6">SQRT(SUM(SM$2:SM$5-$B$2:$B$5)^2)</f>
        <v>1.005758939045108</v>
      </c>
      <c r="SN6" s="13">
        <f t="array" ref="SN6">SQRT(SUM(SN$2:SN$5-$B$2:$B$5)^2)</f>
        <v>2.030651037858854</v>
      </c>
      <c r="SO6" s="13">
        <f t="array" ref="SO6">SQRT(SUM(SO$2:SO$5-$B$2:$B$5)^2)</f>
        <v>3.7872814535374792</v>
      </c>
      <c r="SP6" s="13">
        <f t="array" ref="SP6">SQRT(SUM(SP$2:SP$5-$B$2:$B$5)^2)</f>
        <v>0.93449108157532024</v>
      </c>
      <c r="SQ6" s="13">
        <f t="array" ref="SQ6">SQRT(SUM(SQ$2:SQ$5-$B$2:$B$5)^2)</f>
        <v>1.1476048954810278</v>
      </c>
      <c r="SR6" s="13">
        <f t="array" ref="SR6">SQRT(SUM(SR$2:SR$5-$B$2:$B$5)^2)</f>
        <v>0.83671820203490599</v>
      </c>
      <c r="SS6" s="13">
        <f t="array" ref="SS6">SQRT(SUM(SS$2:SS$5-$B$2:$B$5)^2)</f>
        <v>1.6850149753502845</v>
      </c>
      <c r="ST6" s="13">
        <f t="array" ref="ST6">SQRT(SUM(ST$2:ST$5-$B$2:$B$5)^2)</f>
        <v>2.8417723529599934</v>
      </c>
      <c r="SU6" s="13">
        <f t="array" ref="SU6">SQRT(SUM(SU$2:SU$5-$B$2:$B$5)^2)</f>
        <v>3.7438702038107063E-2</v>
      </c>
      <c r="SV6" s="13">
        <f t="array" ref="SV6">SQRT(SUM(SV$2:SV$5-$B$2:$B$5)^2)</f>
        <v>5.7866452573961933</v>
      </c>
      <c r="SW6" s="13">
        <f t="array" ref="SW6">SQRT(SUM(SW$2:SW$5-$B$2:$B$5)^2)</f>
        <v>2.31610280201765E-2</v>
      </c>
      <c r="SX6" s="13">
        <f t="array" ref="SX6">SQRT(SUM(SX$2:SX$5-$B$2:$B$5)^2)</f>
        <v>0.28410361348561797</v>
      </c>
      <c r="SY6" s="13">
        <f t="array" ref="SY6">SQRT(SUM(SY$2:SY$5-$B$2:$B$5)^2)</f>
        <v>2.9341208567680028</v>
      </c>
      <c r="SZ6" s="13">
        <f t="array" ref="SZ6">SQRT(SUM(SZ$2:SZ$5-$B$2:$B$5)^2)</f>
        <v>4.4959915547701739</v>
      </c>
      <c r="TA6" s="13">
        <f t="array" ref="TA6">SQRT(SUM(TA$2:TA$5-$B$2:$B$5)^2)</f>
        <v>1.5279841023642908</v>
      </c>
      <c r="TB6" s="13">
        <f t="array" ref="TB6">SQRT(SUM(TB$2:TB$5-$B$2:$B$5)^2)</f>
        <v>5.2319170444838186</v>
      </c>
      <c r="TC6" s="13">
        <f t="array" ref="TC6">SQRT(SUM(TC$2:TC$5-$B$2:$B$5)^2)</f>
        <v>3.9540568364510786</v>
      </c>
      <c r="TD6" s="13">
        <f t="array" ref="TD6">SQRT(SUM(TD$2:TD$5-$B$2:$B$5)^2)</f>
        <v>6.3831869682859841</v>
      </c>
      <c r="TE6" s="13">
        <f t="array" ref="TE6">SQRT(SUM(TE$2:TE$5-$B$2:$B$5)^2)</f>
        <v>0.83526143887212401</v>
      </c>
      <c r="TF6" s="13">
        <f t="array" ref="TF6">SQRT(SUM(TF$2:TF$5-$B$2:$B$5)^2)</f>
        <v>3.4918294537544807</v>
      </c>
      <c r="TG6" s="13">
        <f t="array" ref="TG6">SQRT(SUM(TG$2:TG$5-$B$2:$B$5)^2)</f>
        <v>0.11180940409934348</v>
      </c>
      <c r="TH6" s="13">
        <f t="array" ref="TH6">SQRT(SUM(TH$2:TH$5-$B$2:$B$5)^2)</f>
        <v>2.0197882721675318</v>
      </c>
      <c r="TI6" s="13">
        <f t="array" ref="TI6">SQRT(SUM(TI$2:TI$5-$B$2:$B$5)^2)</f>
        <v>0.34823594775862587</v>
      </c>
      <c r="TJ6" s="13">
        <f t="array" ref="TJ6">SQRT(SUM(TJ$2:TJ$5-$B$2:$B$5)^2)</f>
        <v>2.0380391584440019</v>
      </c>
      <c r="TK6" s="13">
        <f t="array" ref="TK6">SQRT(SUM(TK$2:TK$5-$B$2:$B$5)^2)</f>
        <v>1.567396051789455</v>
      </c>
      <c r="TL6" s="13">
        <f t="array" ref="TL6">SQRT(SUM(TL$2:TL$5-$B$2:$B$5)^2)</f>
        <v>1.7236379343580535</v>
      </c>
      <c r="TM6" s="13">
        <f t="array" ref="TM6">SQRT(SUM(TM$2:TM$5-$B$2:$B$5)^2)</f>
        <v>1.3365326203875276</v>
      </c>
      <c r="TN6" s="13">
        <f t="array" ref="TN6">SQRT(SUM(TN$2:TN$5-$B$2:$B$5)^2)</f>
        <v>2.1810459965984235</v>
      </c>
      <c r="TO6" s="13">
        <f t="array" ref="TO6">SQRT(SUM(TO$2:TO$5-$B$2:$B$5)^2)</f>
        <v>1.0577933176344341</v>
      </c>
      <c r="TP6" s="13">
        <f t="array" ref="TP6">SQRT(SUM(TP$2:TP$5-$B$2:$B$5)^2)</f>
        <v>1.8817044323586682</v>
      </c>
      <c r="TQ6" s="13">
        <f t="array" ref="TQ6">SQRT(SUM(TQ$2:TQ$5-$B$2:$B$5)^2)</f>
        <v>1.2000859294231234</v>
      </c>
      <c r="TR6" s="13">
        <f t="array" ref="TR6">SQRT(SUM(TR$2:TR$5-$B$2:$B$5)^2)</f>
        <v>1.6609492642827628E-2</v>
      </c>
      <c r="TS6" s="13">
        <f t="array" ref="TS6">SQRT(SUM(TS$2:TS$5-$B$2:$B$5)^2)</f>
        <v>3.1158177005673355</v>
      </c>
      <c r="TT6" s="13">
        <f t="array" ref="TT6">SQRT(SUM(TT$2:TT$5-$B$2:$B$5)^2)</f>
        <v>2.1127467405496603</v>
      </c>
      <c r="TU6" s="13">
        <f t="array" ref="TU6">SQRT(SUM(TU$2:TU$5-$B$2:$B$5)^2)</f>
        <v>1.0807624573193071</v>
      </c>
      <c r="TV6" s="13">
        <f t="array" ref="TV6">SQRT(SUM(TV$2:TV$5-$B$2:$B$5)^2)</f>
        <v>3.0632415607141867</v>
      </c>
      <c r="TW6" s="13">
        <f t="array" ref="TW6">SQRT(SUM(TW$2:TW$5-$B$2:$B$5)^2)</f>
        <v>2.6918448870447813</v>
      </c>
      <c r="TX6" s="13">
        <f t="array" ref="TX6">SQRT(SUM(TX$2:TX$5-$B$2:$B$5)^2)</f>
        <v>3.8352054719047093</v>
      </c>
      <c r="TY6" s="13">
        <f t="array" ref="TY6">SQRT(SUM(TY$2:TY$5-$B$2:$B$5)^2)</f>
        <v>2.6006654876444388</v>
      </c>
      <c r="TZ6" s="13">
        <f t="array" ref="TZ6">SQRT(SUM(TZ$2:TZ$5-$B$2:$B$5)^2)</f>
        <v>7.4218285510745119</v>
      </c>
      <c r="UA6" s="13">
        <f t="array" ref="UA6">SQRT(SUM(UA$2:UA$5-$B$2:$B$5)^2)</f>
        <v>0.43403147229660644</v>
      </c>
      <c r="UB6" s="13">
        <f t="array" ref="UB6">SQRT(SUM(UB$2:UB$5-$B$2:$B$5)^2)</f>
        <v>2.1552554243752877</v>
      </c>
      <c r="UC6" s="13">
        <f t="array" ref="UC6">SQRT(SUM(UC$2:UC$5-$B$2:$B$5)^2)</f>
        <v>0.18822273880007634</v>
      </c>
      <c r="UD6" s="13">
        <f t="array" ref="UD6">SQRT(SUM(UD$2:UD$5-$B$2:$B$5)^2)</f>
        <v>1.4837439711671911</v>
      </c>
      <c r="UE6" s="13">
        <f t="array" ref="UE6">SQRT(SUM(UE$2:UE$5-$B$2:$B$5)^2)</f>
        <v>2.194796691128694</v>
      </c>
      <c r="UF6" s="13">
        <f t="array" ref="UF6">SQRT(SUM(UF$2:UF$5-$B$2:$B$5)^2)</f>
        <v>1.692971919358597</v>
      </c>
      <c r="UG6" s="13">
        <f t="array" ref="UG6">SQRT(SUM(UG$2:UG$5-$B$2:$B$5)^2)</f>
        <v>4.775891743014042</v>
      </c>
      <c r="UH6" s="13">
        <f t="array" ref="UH6">SQRT(SUM(UH$2:UH$5-$B$2:$B$5)^2)</f>
        <v>0.19156951258859234</v>
      </c>
      <c r="UI6" s="13">
        <f t="array" ref="UI6">SQRT(SUM(UI$2:UI$5-$B$2:$B$5)^2)</f>
        <v>1.2105998510728857</v>
      </c>
      <c r="UJ6" s="13">
        <f t="array" ref="UJ6">SQRT(SUM(UJ$2:UJ$5-$B$2:$B$5)^2)</f>
        <v>3.0768292565189745</v>
      </c>
      <c r="UK6" s="13">
        <f t="array" ref="UK6">SQRT(SUM(UK$2:UK$5-$B$2:$B$5)^2)</f>
        <v>3.2618071304659182</v>
      </c>
      <c r="UL6" s="13">
        <f t="array" ref="UL6">SQRT(SUM(UL$2:UL$5-$B$2:$B$5)^2)</f>
        <v>0.63470550511414747</v>
      </c>
      <c r="UM6" s="13">
        <f t="array" ref="UM6">SQRT(SUM(UM$2:UM$5-$B$2:$B$5)^2)</f>
        <v>1.2654133283142466</v>
      </c>
      <c r="UN6" s="13">
        <f t="array" ref="UN6">SQRT(SUM(UN$2:UN$5-$B$2:$B$5)^2)</f>
        <v>3.4588882622902641</v>
      </c>
      <c r="UO6" s="13">
        <f t="array" ref="UO6">SQRT(SUM(UO$2:UO$5-$B$2:$B$5)^2)</f>
        <v>2.8689314595622664</v>
      </c>
      <c r="UP6" s="13">
        <f t="array" ref="UP6">SQRT(SUM(UP$2:UP$5-$B$2:$B$5)^2)</f>
        <v>2.1744610959811737</v>
      </c>
      <c r="UQ6" s="13">
        <f t="array" ref="UQ6">SQRT(SUM(UQ$2:UQ$5-$B$2:$B$5)^2)</f>
        <v>2.378793956659945</v>
      </c>
      <c r="UR6" s="13">
        <f t="array" ref="UR6">SQRT(SUM(UR$2:UR$5-$B$2:$B$5)^2)</f>
        <v>6.3736085516075232</v>
      </c>
      <c r="US6" s="13">
        <f t="array" ref="US6">SQRT(SUM(US$2:US$5-$B$2:$B$5)^2)</f>
        <v>6.5203640213405087</v>
      </c>
      <c r="UT6" s="13">
        <f t="array" ref="UT6">SQRT(SUM(UT$2:UT$5-$B$2:$B$5)^2)</f>
        <v>3.0370311818567028</v>
      </c>
      <c r="UU6" s="13">
        <f t="array" ref="UU6">SQRT(SUM(UU$2:UU$5-$B$2:$B$5)^2)</f>
        <v>3.1392175571556633</v>
      </c>
      <c r="UV6" s="13">
        <f t="array" ref="UV6">SQRT(SUM(UV$2:UV$5-$B$2:$B$5)^2)</f>
        <v>0.5857882553910333</v>
      </c>
      <c r="UW6" s="13">
        <f t="array" ref="UW6">SQRT(SUM(UW$2:UW$5-$B$2:$B$5)^2)</f>
        <v>3.6356080484252873</v>
      </c>
      <c r="UX6" s="13">
        <f t="array" ref="UX6">SQRT(SUM(UX$2:UX$5-$B$2:$B$5)^2)</f>
        <v>5.1585418137383723</v>
      </c>
      <c r="UY6" s="13">
        <f t="array" ref="UY6">SQRT(SUM(UY$2:UY$5-$B$2:$B$5)^2)</f>
        <v>3.4890079126096225</v>
      </c>
      <c r="UZ6" s="13">
        <f t="array" ref="UZ6">SQRT(SUM(UZ$2:UZ$5-$B$2:$B$5)^2)</f>
        <v>5.2290170308823969</v>
      </c>
      <c r="VA6" s="13">
        <f t="array" ref="VA6">SQRT(SUM(VA$2:VA$5-$B$2:$B$5)^2)</f>
        <v>2.0925783443724493</v>
      </c>
      <c r="VB6" s="13">
        <f t="array" ref="VB6">SQRT(SUM(VB$2:VB$5-$B$2:$B$5)^2)</f>
        <v>1.4476466209080121</v>
      </c>
      <c r="VC6" s="13">
        <f t="array" ref="VC6">SQRT(SUM(VC$2:VC$5-$B$2:$B$5)^2)</f>
        <v>3.2499110522643555</v>
      </c>
      <c r="VD6" s="13">
        <f t="array" ref="VD6">SQRT(SUM(VD$2:VD$5-$B$2:$B$5)^2)</f>
        <v>0.43483088764658284</v>
      </c>
      <c r="VE6" s="13">
        <f t="array" ref="VE6">SQRT(SUM(VE$2:VE$5-$B$2:$B$5)^2)</f>
        <v>2.8031915844457131</v>
      </c>
      <c r="VF6" s="13">
        <f t="array" ref="VF6">SQRT(SUM(VF$2:VF$5-$B$2:$B$5)^2)</f>
        <v>1.0157044989396866</v>
      </c>
      <c r="VG6" s="13">
        <f t="array" ref="VG6">SQRT(SUM(VG$2:VG$5-$B$2:$B$5)^2)</f>
        <v>2.2366111824484074</v>
      </c>
      <c r="VH6" s="13">
        <f t="array" ref="VH6">SQRT(SUM(VH$2:VH$5-$B$2:$B$5)^2)</f>
        <v>0.67009503692247818</v>
      </c>
      <c r="VI6" s="13">
        <f t="array" ref="VI6">SQRT(SUM(VI$2:VI$5-$B$2:$B$5)^2)</f>
        <v>1.5000182242166753</v>
      </c>
      <c r="VJ6" s="13">
        <f t="array" ref="VJ6">SQRT(SUM(VJ$2:VJ$5-$B$2:$B$5)^2)</f>
        <v>5.0752454977168515E-2</v>
      </c>
      <c r="VK6" s="13">
        <f t="array" ref="VK6">SQRT(SUM(VK$2:VK$5-$B$2:$B$5)^2)</f>
        <v>2.7621233871620361</v>
      </c>
      <c r="VL6" s="13">
        <f t="array" ref="VL6">SQRT(SUM(VL$2:VL$5-$B$2:$B$5)^2)</f>
        <v>1.2614919295243778</v>
      </c>
      <c r="VM6" s="13">
        <f t="array" ref="VM6">SQRT(SUM(VM$2:VM$5-$B$2:$B$5)^2)</f>
        <v>1.5520977423125109</v>
      </c>
      <c r="VN6" s="13">
        <f t="array" ref="VN6">SQRT(SUM(VN$2:VN$5-$B$2:$B$5)^2)</f>
        <v>2.139159448281573</v>
      </c>
      <c r="VO6" s="13">
        <f t="array" ref="VO6">SQRT(SUM(VO$2:VO$5-$B$2:$B$5)^2)</f>
        <v>2.1843926693248878</v>
      </c>
      <c r="VP6" s="13">
        <f t="array" ref="VP6">SQRT(SUM(VP$2:VP$5-$B$2:$B$5)^2)</f>
        <v>5.0272002549211834</v>
      </c>
      <c r="VQ6" s="13">
        <f t="array" ref="VQ6">SQRT(SUM(VQ$2:VQ$5-$B$2:$B$5)^2)</f>
        <v>1.2510072313662226</v>
      </c>
      <c r="VR6" s="13">
        <f t="array" ref="VR6">SQRT(SUM(VR$2:VR$5-$B$2:$B$5)^2)</f>
        <v>0.28742763396621451</v>
      </c>
      <c r="VS6" s="13">
        <f t="array" ref="VS6">SQRT(SUM(VS$2:VS$5-$B$2:$B$5)^2)</f>
        <v>3.8409764330566274</v>
      </c>
      <c r="VT6" s="13">
        <f t="array" ref="VT6">SQRT(SUM(VT$2:VT$5-$B$2:$B$5)^2)</f>
        <v>0.75821304149512381</v>
      </c>
      <c r="VU6" s="13">
        <f t="array" ref="VU6">SQRT(SUM(VU$2:VU$5-$B$2:$B$5)^2)</f>
        <v>0.17341252166768717</v>
      </c>
      <c r="VV6" s="13">
        <f t="array" ref="VV6">SQRT(SUM(VV$2:VV$5-$B$2:$B$5)^2)</f>
        <v>0.5950570476872139</v>
      </c>
      <c r="VW6" s="13">
        <f t="array" ref="VW6">SQRT(SUM(VW$2:VW$5-$B$2:$B$5)^2)</f>
        <v>0.67387392790046607</v>
      </c>
      <c r="VX6" s="13">
        <f t="array" ref="VX6">SQRT(SUM(VX$2:VX$5-$B$2:$B$5)^2)</f>
        <v>3.6735786125248557</v>
      </c>
      <c r="VY6" s="13">
        <f t="array" ref="VY6">SQRT(SUM(VY$2:VY$5-$B$2:$B$5)^2)</f>
        <v>1.1968803679947939</v>
      </c>
      <c r="VZ6" s="13">
        <f t="array" ref="VZ6">SQRT(SUM(VZ$2:VZ$5-$B$2:$B$5)^2)</f>
        <v>1.7157319012624948</v>
      </c>
      <c r="WA6" s="13">
        <f t="array" ref="WA6">SQRT(SUM(WA$2:WA$5-$B$2:$B$5)^2)</f>
        <v>1.983161245407004</v>
      </c>
      <c r="WB6" s="13">
        <f t="array" ref="WB6">SQRT(SUM(WB$2:WB$5-$B$2:$B$5)^2)</f>
        <v>2.8927580284299252</v>
      </c>
      <c r="WC6" s="13">
        <f t="array" ref="WC6">SQRT(SUM(WC$2:WC$5-$B$2:$B$5)^2)</f>
        <v>1.6242707006854622</v>
      </c>
      <c r="WD6" s="13">
        <f t="array" ref="WD6">SQRT(SUM(WD$2:WD$5-$B$2:$B$5)^2)</f>
        <v>0.11501707802585182</v>
      </c>
      <c r="WE6" s="13">
        <f t="array" ref="WE6">SQRT(SUM(WE$2:WE$5-$B$2:$B$5)^2)</f>
        <v>0.21427938719150497</v>
      </c>
      <c r="WF6" s="13">
        <f t="array" ref="WF6">SQRT(SUM(WF$2:WF$5-$B$2:$B$5)^2)</f>
        <v>0.29066015649183274</v>
      </c>
      <c r="WG6" s="13">
        <f t="array" ref="WG6">SQRT(SUM(WG$2:WG$5-$B$2:$B$5)^2)</f>
        <v>1.2523087191082174</v>
      </c>
      <c r="WH6" s="13">
        <f t="array" ref="WH6">SQRT(SUM(WH$2:WH$5-$B$2:$B$5)^2)</f>
        <v>2.4887664105443008</v>
      </c>
      <c r="WI6" s="13">
        <f t="array" ref="WI6">SQRT(SUM(WI$2:WI$5-$B$2:$B$5)^2)</f>
        <v>1.1197172237426991</v>
      </c>
      <c r="WJ6" s="13">
        <f t="array" ref="WJ6">SQRT(SUM(WJ$2:WJ$5-$B$2:$B$5)^2)</f>
        <v>0.24605367814584023</v>
      </c>
      <c r="WK6" s="13">
        <f t="array" ref="WK6">SQRT(SUM(WK$2:WK$5-$B$2:$B$5)^2)</f>
        <v>2.6428827877658114</v>
      </c>
      <c r="WL6" s="13">
        <f t="array" ref="WL6">SQRT(SUM(WL$2:WL$5-$B$2:$B$5)^2)</f>
        <v>6.0631450652010805</v>
      </c>
      <c r="WM6" s="13">
        <f t="array" ref="WM6">SQRT(SUM(WM$2:WM$5-$B$2:$B$5)^2)</f>
        <v>1.5153893840268529</v>
      </c>
      <c r="WN6" s="13">
        <f t="array" ref="WN6">SQRT(SUM(WN$2:WN$5-$B$2:$B$5)^2)</f>
        <v>3.9562919273759856</v>
      </c>
      <c r="WO6" s="13">
        <f t="array" ref="WO6">SQRT(SUM(WO$2:WO$5-$B$2:$B$5)^2)</f>
        <v>1.7049338799796052</v>
      </c>
      <c r="WP6" s="13">
        <f t="array" ref="WP6">SQRT(SUM(WP$2:WP$5-$B$2:$B$5)^2)</f>
        <v>0.92419212517489557</v>
      </c>
      <c r="WQ6" s="13">
        <f t="array" ref="WQ6">SQRT(SUM(WQ$2:WQ$5-$B$2:$B$5)^2)</f>
        <v>1.7946347702994876</v>
      </c>
      <c r="WR6" s="13">
        <f t="array" ref="WR6">SQRT(SUM(WR$2:WR$5-$B$2:$B$5)^2)</f>
        <v>4.6759353424045278</v>
      </c>
      <c r="WS6" s="13">
        <f t="array" ref="WS6">SQRT(SUM(WS$2:WS$5-$B$2:$B$5)^2)</f>
        <v>2.6091933541393768</v>
      </c>
      <c r="WT6" s="13">
        <f t="array" ref="WT6">SQRT(SUM(WT$2:WT$5-$B$2:$B$5)^2)</f>
        <v>0.66793281037874763</v>
      </c>
      <c r="WU6" s="13">
        <f t="array" ref="WU6">SQRT(SUM(WU$2:WU$5-$B$2:$B$5)^2)</f>
        <v>5.4778059490600555</v>
      </c>
      <c r="WV6" s="13">
        <f t="array" ref="WV6">SQRT(SUM(WV$2:WV$5-$B$2:$B$5)^2)</f>
        <v>3.8839276627765793</v>
      </c>
      <c r="WW6" s="13">
        <f t="array" ref="WW6">SQRT(SUM(WW$2:WW$5-$B$2:$B$5)^2)</f>
        <v>1.3031284422254474</v>
      </c>
      <c r="WX6" s="13">
        <f t="array" ref="WX6">SQRT(SUM(WX$2:WX$5-$B$2:$B$5)^2)</f>
        <v>1.589612036241896</v>
      </c>
      <c r="WY6" s="13">
        <f t="array" ref="WY6">SQRT(SUM(WY$2:WY$5-$B$2:$B$5)^2)</f>
        <v>0.43272888260571929</v>
      </c>
      <c r="WZ6" s="13">
        <f t="array" ref="WZ6">SQRT(SUM(WZ$2:WZ$5-$B$2:$B$5)^2)</f>
        <v>2.8486357526795265</v>
      </c>
      <c r="XA6" s="13">
        <f t="array" ref="XA6">SQRT(SUM(XA$2:XA$5-$B$2:$B$5)^2)</f>
        <v>4.790131942333625</v>
      </c>
      <c r="XB6" s="13">
        <f t="array" ref="XB6">SQRT(SUM(XB$2:XB$5-$B$2:$B$5)^2)</f>
        <v>0.52666379144856212</v>
      </c>
      <c r="XC6" s="13">
        <f t="array" ref="XC6">SQRT(SUM(XC$2:XC$5-$B$2:$B$5)^2)</f>
        <v>0.59836352626722966</v>
      </c>
      <c r="XD6" s="13">
        <f t="array" ref="XD6">SQRT(SUM(XD$2:XD$5-$B$2:$B$5)^2)</f>
        <v>1.4432322630411658</v>
      </c>
      <c r="XE6" s="13">
        <f t="array" ref="XE6">SQRT(SUM(XE$2:XE$5-$B$2:$B$5)^2)</f>
        <v>3.9063306806661733</v>
      </c>
      <c r="XF6" s="13">
        <f t="array" ref="XF6">SQRT(SUM(XF$2:XF$5-$B$2:$B$5)^2)</f>
        <v>1.331094975543845</v>
      </c>
      <c r="XG6" s="13">
        <f t="array" ref="XG6">SQRT(SUM(XG$2:XG$5-$B$2:$B$5)^2)</f>
        <v>0.34820904893014015</v>
      </c>
      <c r="XH6" s="13">
        <f t="array" ref="XH6">SQRT(SUM(XH$2:XH$5-$B$2:$B$5)^2)</f>
        <v>2.0848515589475549</v>
      </c>
      <c r="XI6" s="13">
        <f t="array" ref="XI6">SQRT(SUM(XI$2:XI$5-$B$2:$B$5)^2)</f>
        <v>2.6286312211233396</v>
      </c>
      <c r="XJ6" s="13">
        <f t="array" ref="XJ6">SQRT(SUM(XJ$2:XJ$5-$B$2:$B$5)^2)</f>
        <v>2.7155577164275861</v>
      </c>
      <c r="XK6" s="13">
        <f t="array" ref="XK6">SQRT(SUM(XK$2:XK$5-$B$2:$B$5)^2)</f>
        <v>1.2857136461578045</v>
      </c>
      <c r="XL6" s="13">
        <f t="array" ref="XL6">SQRT(SUM(XL$2:XL$5-$B$2:$B$5)^2)</f>
        <v>4.2480861287021714</v>
      </c>
      <c r="XM6" s="13">
        <f t="array" ref="XM6">SQRT(SUM(XM$2:XM$5-$B$2:$B$5)^2)</f>
        <v>5.1219122224741307</v>
      </c>
      <c r="XN6" s="13">
        <f t="array" ref="XN6">SQRT(SUM(XN$2:XN$5-$B$2:$B$5)^2)</f>
        <v>0.1635093719760835